/c>
      <c r="YB634" s="11">
        <v>0</v>
      </c>
      <c r="YC634" s="11">
        <v>0</v>
      </c>
      <c r="YD634" s="11">
        <v>0</v>
      </c>
      <c r="YE634" s="11">
        <v>0</v>
      </c>
      <c r="YF634" s="11">
        <v>0</v>
      </c>
      <c r="YG634" s="11">
        <v>0</v>
      </c>
      <c r="YH634" s="11">
        <v>0</v>
      </c>
      <c r="YI634" s="11">
        <v>0</v>
      </c>
      <c r="YJ634" s="11">
        <v>0</v>
      </c>
      <c r="YK634" s="11">
        <v>0</v>
      </c>
      <c r="YL634" s="11">
        <v>0</v>
      </c>
      <c r="YM634" s="11">
        <v>0</v>
      </c>
      <c r="YN634" s="11">
        <v>0</v>
      </c>
      <c r="YO634" s="11">
        <v>0</v>
      </c>
      <c r="YP634" s="11">
        <v>0</v>
      </c>
      <c r="YQ634" s="11">
        <v>0</v>
      </c>
      <c r="YR634" s="11">
        <v>0</v>
      </c>
      <c r="YS634" s="11">
        <v>0</v>
      </c>
      <c r="YT634" s="11">
        <v>1.1206001487385171E-8</v>
      </c>
      <c r="YU634" s="11">
        <v>0</v>
      </c>
      <c r="YV634" s="11">
        <v>0</v>
      </c>
      <c r="YW634" s="11">
        <v>2.4504415377730574E-6</v>
      </c>
      <c r="YX634" s="11">
        <v>9.9999999999999995E-21</v>
      </c>
      <c r="YY634" s="11">
        <v>-3.9617017630363506E-8</v>
      </c>
      <c r="YZ634" s="11">
        <v>0</v>
      </c>
      <c r="ZA634" s="11">
        <v>1.1613853663645307E-6</v>
      </c>
      <c r="ZB634" s="11">
        <v>0</v>
      </c>
      <c r="ZC634" s="11">
        <v>2.6769995767062632E-7</v>
      </c>
      <c r="ZD634" s="11">
        <v>2.0416400954202706E-7</v>
      </c>
      <c r="ZE634" s="11">
        <v>2.1760509568829585E-7</v>
      </c>
      <c r="ZF634" s="11">
        <v>0</v>
      </c>
      <c r="ZG634" s="11">
        <v>0</v>
      </c>
      <c r="ZH634" s="11">
        <v>0</v>
      </c>
      <c r="ZI634" s="11">
        <v>0</v>
      </c>
      <c r="ZJ634" s="11">
        <v>0</v>
      </c>
      <c r="ZK634" s="11">
        <v>0</v>
      </c>
      <c r="ZL634" s="11">
        <v>0</v>
      </c>
      <c r="ZM634" s="11">
        <v>0</v>
      </c>
      <c r="ZN634" s="11">
        <v>0</v>
      </c>
      <c r="ZO634" s="11">
        <v>0</v>
      </c>
      <c r="ZP634" s="11">
        <v>0</v>
      </c>
      <c r="ZQ634" s="11">
        <v>0</v>
      </c>
      <c r="ZR634" s="11">
        <v>0</v>
      </c>
      <c r="ZS634" s="11">
        <v>0</v>
      </c>
      <c r="ZT634" s="11">
        <v>0</v>
      </c>
      <c r="ZU634" s="11">
        <v>0</v>
      </c>
      <c r="ZV634" s="11">
        <v>0</v>
      </c>
      <c r="ZW634" s="11">
        <v>0</v>
      </c>
      <c r="ZX634" s="11">
        <v>0</v>
      </c>
      <c r="ZY634" s="11">
        <v>0</v>
      </c>
      <c r="ZZ634" s="11">
        <v>0</v>
      </c>
      <c r="AAA634" s="11">
        <v>0</v>
      </c>
      <c r="AAB634" s="11">
        <v>0</v>
      </c>
      <c r="AAC634" s="11">
        <v>0</v>
      </c>
      <c r="AAD634" s="11">
        <v>0</v>
      </c>
      <c r="AAE634" s="11">
        <v>0</v>
      </c>
      <c r="AAF634" s="11">
        <v>0</v>
      </c>
      <c r="AAG634" s="11">
        <v>0</v>
      </c>
      <c r="AAH634" s="11">
        <v>4.6409877609338203E-28</v>
      </c>
      <c r="AAI634" s="11">
        <v>0</v>
      </c>
      <c r="AAJ634" s="11">
        <v>2.4633213427949604E-8</v>
      </c>
      <c r="AAK634" s="11">
        <v>-4.3183587401519222E-9</v>
      </c>
      <c r="AAL634" s="11">
        <v>0</v>
      </c>
      <c r="AAM634" s="11">
        <v>1.0439154869164127E-6</v>
      </c>
      <c r="AAN634" s="11">
        <v>0</v>
      </c>
      <c r="AAO634" s="11">
        <v>0</v>
      </c>
      <c r="AAP634" s="11">
        <v>0</v>
      </c>
      <c r="AAQ634" s="11">
        <v>0</v>
      </c>
      <c r="AAR634" s="11">
        <v>0</v>
      </c>
      <c r="AAS634" s="11">
        <v>0</v>
      </c>
      <c r="AAT634" s="11">
        <v>4.6568768698024113E-14</v>
      </c>
      <c r="AAU634" s="11">
        <v>0</v>
      </c>
      <c r="AAV634" s="11">
        <v>0</v>
      </c>
      <c r="AAW634" s="11">
        <v>0</v>
      </c>
      <c r="AAX634" s="11">
        <v>0</v>
      </c>
      <c r="AAY634" s="11">
        <v>0</v>
      </c>
      <c r="AAZ634" s="11">
        <v>0</v>
      </c>
      <c r="ABA634" s="11">
        <v>0</v>
      </c>
      <c r="ABB634" s="11">
        <v>0</v>
      </c>
      <c r="ABC634" s="11">
        <v>0</v>
      </c>
      <c r="ABD634" s="11">
        <v>0</v>
      </c>
      <c r="ABE634" s="11">
        <v>0</v>
      </c>
      <c r="ABF634" s="11">
        <v>0</v>
      </c>
      <c r="ABG634" s="11">
        <v>0</v>
      </c>
      <c r="ABH634" s="11">
        <v>0</v>
      </c>
      <c r="ABI634" s="11">
        <v>0</v>
      </c>
      <c r="ABJ634" s="11">
        <v>0</v>
      </c>
      <c r="ABK634" s="11">
        <v>0</v>
      </c>
      <c r="ABL634" s="11">
        <v>0</v>
      </c>
      <c r="ABM634" s="11">
        <v>0</v>
      </c>
      <c r="ABN634" s="11">
        <v>0</v>
      </c>
      <c r="ABO634" s="11">
        <v>0</v>
      </c>
      <c r="ABP634" s="11">
        <v>0</v>
      </c>
      <c r="ABQ634" s="11">
        <v>0</v>
      </c>
      <c r="ABR634" s="11">
        <v>0</v>
      </c>
      <c r="ABS634" s="11">
        <v>0</v>
      </c>
      <c r="ABT634" s="11">
        <v>0</v>
      </c>
      <c r="ABU634" s="11">
        <v>1.498380420240835E-8</v>
      </c>
      <c r="ABV634" s="11">
        <v>0</v>
      </c>
      <c r="ABW634" s="11">
        <v>-1.1637721036086022E-6</v>
      </c>
      <c r="ABX634" s="11">
        <v>0</v>
      </c>
      <c r="ABY634" s="11">
        <v>0</v>
      </c>
      <c r="ABZ634" s="11">
        <v>0</v>
      </c>
      <c r="ACA634" s="11">
        <v>0</v>
      </c>
      <c r="ACB634" s="11">
        <v>0</v>
      </c>
      <c r="ACC634" s="11">
        <v>0</v>
      </c>
      <c r="ACD634" s="11">
        <v>0</v>
      </c>
      <c r="ACE634" s="11">
        <v>0</v>
      </c>
      <c r="ACF634" s="11">
        <v>0</v>
      </c>
      <c r="ACG634" s="11">
        <v>0</v>
      </c>
      <c r="ACH634" s="11">
        <v>0</v>
      </c>
      <c r="ACI634" s="11">
        <v>0</v>
      </c>
      <c r="ACJ634" s="11">
        <v>0</v>
      </c>
      <c r="ACK634" s="11">
        <v>0</v>
      </c>
      <c r="ACL634" s="11">
        <v>0</v>
      </c>
      <c r="ACM634" s="11">
        <v>0</v>
      </c>
      <c r="ACN634" s="11">
        <v>0</v>
      </c>
      <c r="ACO634" s="11">
        <v>0</v>
      </c>
      <c r="ACP634" s="11">
        <v>0</v>
      </c>
      <c r="ACQ634" s="11">
        <v>0</v>
      </c>
      <c r="ACR634" s="11">
        <v>0</v>
      </c>
      <c r="ACS634" s="11">
        <v>0</v>
      </c>
      <c r="ACT634" s="11">
        <v>0</v>
      </c>
      <c r="ACU634" s="11">
        <v>0</v>
      </c>
      <c r="ACV634" s="11">
        <v>0</v>
      </c>
      <c r="ACW634" s="11">
        <v>0</v>
      </c>
      <c r="ACX634" s="11">
        <v>0</v>
      </c>
      <c r="ACY634" s="11">
        <v>0</v>
      </c>
      <c r="ACZ634" s="11">
        <v>0</v>
      </c>
      <c r="ADA634" s="11">
        <v>0</v>
      </c>
      <c r="ADB634" s="11">
        <v>0</v>
      </c>
      <c r="ADC634" s="11">
        <v>0</v>
      </c>
      <c r="ADD634" s="11">
        <v>0</v>
      </c>
      <c r="ADE634" s="11">
        <v>0</v>
      </c>
      <c r="ADF634" s="11">
        <v>0</v>
      </c>
      <c r="ADG634" s="11">
        <v>4.318358740136372E-9</v>
      </c>
      <c r="ADH634" s="11">
        <v>0</v>
      </c>
      <c r="ADI634" s="11">
        <v>-1.0448297801580049E-6</v>
      </c>
      <c r="ADJ634" s="11">
        <v>0</v>
      </c>
      <c r="ADK634" s="11">
        <v>0</v>
      </c>
      <c r="ADL634" s="11">
        <v>0</v>
      </c>
      <c r="ADM634" s="11">
        <v>0</v>
      </c>
      <c r="ADN634" s="11">
        <v>0</v>
      </c>
      <c r="ADO634" s="11">
        <v>0</v>
      </c>
      <c r="ADP634" s="11">
        <v>0</v>
      </c>
      <c r="ADQ634" s="11">
        <v>0</v>
      </c>
      <c r="ADR634" s="11">
        <v>0</v>
      </c>
      <c r="ADS634" s="11">
        <v>0</v>
      </c>
      <c r="ADT634" s="11">
        <v>0</v>
      </c>
      <c r="ADU634" s="11">
        <v>0</v>
      </c>
      <c r="ADV634" s="11">
        <v>0</v>
      </c>
      <c r="ADW634" s="11">
        <v>0</v>
      </c>
      <c r="ADX634" s="11">
        <v>0</v>
      </c>
      <c r="ADY634" s="11">
        <v>0</v>
      </c>
      <c r="ADZ634" s="11">
        <v>0</v>
      </c>
      <c r="AEA634" s="11">
        <v>0</v>
      </c>
      <c r="AEB634" s="11">
        <v>0</v>
      </c>
      <c r="AEC634" s="11">
        <v>0</v>
      </c>
      <c r="AED634" s="11">
        <v>0</v>
      </c>
      <c r="AEE634" s="11">
        <v>0</v>
      </c>
      <c r="AEF634" s="11">
        <v>0</v>
      </c>
      <c r="AEG634" s="11">
        <v>0</v>
      </c>
      <c r="AEH634" s="11">
        <v>0</v>
      </c>
      <c r="AEI634" s="11">
        <v>0</v>
      </c>
      <c r="AEJ634" s="11">
        <v>0</v>
      </c>
      <c r="AEK634" s="11">
        <v>0</v>
      </c>
      <c r="AEL634" s="11">
        <v>0</v>
      </c>
      <c r="AEM634" s="11">
        <v>0</v>
      </c>
      <c r="AEN634" s="11">
        <v>0</v>
      </c>
      <c r="AEO634" s="11">
        <v>1.0210173074014455E-25</v>
      </c>
      <c r="AEP634" s="11">
        <v>0</v>
      </c>
      <c r="AEQ634" s="11">
        <v>0</v>
      </c>
      <c r="AER634" s="11">
        <v>0</v>
      </c>
      <c r="AES634" s="11">
        <v>0</v>
      </c>
      <c r="AET634" s="11">
        <v>0</v>
      </c>
      <c r="AEU634" s="11">
        <v>-2.6943200933163519E-7</v>
      </c>
      <c r="AEV634" s="11">
        <v>0</v>
      </c>
      <c r="AEW634" s="11">
        <v>0</v>
      </c>
      <c r="AEX634" s="11">
        <v>0</v>
      </c>
      <c r="AEY634" s="11">
        <v>0</v>
      </c>
      <c r="AEZ634" s="11">
        <v>0</v>
      </c>
      <c r="AFA634" s="11">
        <v>0</v>
      </c>
      <c r="AFB634" s="11">
        <v>0</v>
      </c>
      <c r="AFC634" s="11">
        <v>0</v>
      </c>
      <c r="AFD634" s="11">
        <v>0</v>
      </c>
      <c r="AFE634" s="11">
        <v>0</v>
      </c>
      <c r="AFF634" s="11">
        <v>0</v>
      </c>
      <c r="AFG634" s="11">
        <v>0</v>
      </c>
      <c r="AFH634" s="11">
        <v>0</v>
      </c>
      <c r="AFI634" s="11">
        <v>0</v>
      </c>
      <c r="AFJ634" s="11">
        <v>0</v>
      </c>
      <c r="AFK634" s="11">
        <v>0</v>
      </c>
      <c r="AFL634" s="11">
        <v>0</v>
      </c>
      <c r="AFM634" s="11">
        <v>0</v>
      </c>
      <c r="AFN634" s="11">
        <v>0</v>
      </c>
      <c r="AFO634" s="11">
        <v>0</v>
      </c>
      <c r="AFP634" s="11">
        <v>0</v>
      </c>
      <c r="AFQ634" s="11">
        <v>0</v>
      </c>
      <c r="AFR634" s="11">
        <v>0</v>
      </c>
      <c r="AFS634" s="11">
        <v>0</v>
      </c>
      <c r="AFT634" s="11">
        <v>0</v>
      </c>
      <c r="AFU634" s="11">
        <v>0</v>
      </c>
      <c r="AFV634" s="11">
        <v>0</v>
      </c>
      <c r="AFW634" s="11">
        <v>0</v>
      </c>
      <c r="AFX634" s="11">
        <v>0</v>
      </c>
      <c r="AFY634" s="11">
        <v>0</v>
      </c>
      <c r="AFZ634" s="11">
        <v>1.8378311533226021E-6</v>
      </c>
      <c r="AGA634" s="11">
        <v>0</v>
      </c>
      <c r="AGB634" s="11">
        <v>0</v>
      </c>
      <c r="AGC634" s="11">
        <v>0</v>
      </c>
      <c r="AGD634" s="11">
        <v>0</v>
      </c>
      <c r="AGE634" s="11">
        <v>0</v>
      </c>
      <c r="AGF634" s="11">
        <v>0</v>
      </c>
      <c r="AGG634" s="11">
        <v>-2.0473433354556032E-7</v>
      </c>
      <c r="AGH634" s="11">
        <v>0</v>
      </c>
      <c r="AGI634" s="11">
        <v>0</v>
      </c>
      <c r="AGJ634" s="11">
        <v>0</v>
      </c>
      <c r="AGK634" s="11">
        <v>0</v>
      </c>
      <c r="AGL634" s="11">
        <v>0</v>
      </c>
      <c r="AGM634" s="11">
        <v>0</v>
      </c>
      <c r="AGN634" s="11">
        <v>0</v>
      </c>
      <c r="AGO634" s="11">
        <v>0</v>
      </c>
      <c r="AGP634" s="11">
        <v>0</v>
      </c>
      <c r="AGQ634" s="11">
        <v>0</v>
      </c>
      <c r="AGR634" s="11">
        <v>0</v>
      </c>
      <c r="AGS634" s="11">
        <v>0</v>
      </c>
      <c r="AGT634" s="11">
        <v>0</v>
      </c>
      <c r="AGU634" s="11">
        <v>0</v>
      </c>
      <c r="AGV634" s="11">
        <v>0</v>
      </c>
      <c r="AGW634" s="11">
        <v>0</v>
      </c>
      <c r="AGX634" s="11">
        <v>0</v>
      </c>
      <c r="AGY634" s="11">
        <v>0</v>
      </c>
      <c r="AGZ634" s="11">
        <v>0</v>
      </c>
      <c r="AHA634" s="11">
        <v>0</v>
      </c>
      <c r="AHB634" s="11">
        <v>0</v>
      </c>
      <c r="AHC634" s="11">
        <v>0</v>
      </c>
      <c r="AHD634" s="11">
        <v>0</v>
      </c>
      <c r="AHE634" s="11">
        <v>0</v>
      </c>
      <c r="AHF634" s="11">
        <v>0</v>
      </c>
      <c r="AHG634" s="11">
        <v>0</v>
      </c>
      <c r="AHH634" s="11">
        <v>0</v>
      </c>
      <c r="AHI634" s="11">
        <v>0</v>
      </c>
      <c r="AHJ634" s="11">
        <v>0</v>
      </c>
      <c r="AHK634" s="11">
        <v>0</v>
      </c>
      <c r="AHL634" s="11">
        <v>0</v>
      </c>
      <c r="AHM634" s="11">
        <v>0</v>
      </c>
      <c r="AHN634" s="11">
        <v>0</v>
      </c>
      <c r="AHO634" s="11">
        <v>0</v>
      </c>
      <c r="AHP634" s="11">
        <v>0</v>
      </c>
      <c r="AHQ634" s="11">
        <v>0</v>
      </c>
      <c r="AHR634" s="11">
        <v>0</v>
      </c>
      <c r="AHS634" s="11">
        <v>0</v>
      </c>
      <c r="AHT634" s="11">
        <v>0</v>
      </c>
      <c r="AHU634" s="11">
        <v>0</v>
      </c>
      <c r="AHV634" s="11">
        <v>0</v>
      </c>
      <c r="AHW634" s="11">
        <v>0</v>
      </c>
      <c r="AHX634" s="11">
        <v>0</v>
      </c>
      <c r="AHY634" s="11">
        <v>0</v>
      </c>
      <c r="AHZ634" s="11">
        <v>0</v>
      </c>
      <c r="AIA634" s="11">
        <v>0</v>
      </c>
      <c r="AIB634" s="11">
        <v>0</v>
      </c>
      <c r="AIC634" s="11">
        <v>0</v>
      </c>
      <c r="AID634" s="11">
        <v>2.4911186751511984E-7</v>
      </c>
      <c r="AIE634" s="11">
        <v>-9.6021409080940408E-9</v>
      </c>
      <c r="AIF634" s="11">
        <v>6.7123805673396729E-7</v>
      </c>
      <c r="AIG634" s="11">
        <v>0</v>
      </c>
      <c r="AIH634" s="11">
        <v>0</v>
      </c>
      <c r="AII634" s="11">
        <v>0</v>
      </c>
      <c r="AIJ634" s="11">
        <v>1.9607843137254903E-9</v>
      </c>
      <c r="AIK634" s="11">
        <v>0</v>
      </c>
      <c r="AIL634" s="11">
        <v>0</v>
      </c>
      <c r="AIM634" s="11">
        <v>0</v>
      </c>
      <c r="AIN634" s="11">
        <v>0</v>
      </c>
      <c r="AIO634" s="11">
        <v>0</v>
      </c>
      <c r="AIP634" s="11">
        <v>0</v>
      </c>
      <c r="AIQ634" s="11">
        <v>0</v>
      </c>
      <c r="AIR634" s="11">
        <v>0</v>
      </c>
      <c r="AIS634" s="11">
        <v>0</v>
      </c>
      <c r="AIT634" s="11">
        <v>0</v>
      </c>
      <c r="AIU634" s="11">
        <v>0</v>
      </c>
      <c r="AIV634" s="11">
        <v>0</v>
      </c>
      <c r="AIW634" s="11">
        <v>0</v>
      </c>
      <c r="AIX634" s="11">
        <v>0</v>
      </c>
      <c r="AIY634" s="11">
        <v>0</v>
      </c>
      <c r="AIZ634" s="11">
        <v>0</v>
      </c>
      <c r="AJA634" s="11">
        <v>0</v>
      </c>
      <c r="AJB634" s="11">
        <v>0</v>
      </c>
      <c r="AJC634" s="11">
        <v>0</v>
      </c>
      <c r="AJD634" s="11">
        <v>0</v>
      </c>
      <c r="AJE634" s="11">
        <v>0</v>
      </c>
      <c r="AJF634" s="11">
        <v>0</v>
      </c>
      <c r="AJG634" s="11">
        <v>0</v>
      </c>
      <c r="AJH634" s="11">
        <v>0</v>
      </c>
      <c r="AJI634" s="11">
        <v>0</v>
      </c>
      <c r="AJJ634" s="11">
        <v>0</v>
      </c>
      <c r="AJK634" s="11">
        <v>0</v>
      </c>
      <c r="AJL634" s="11">
        <v>0</v>
      </c>
      <c r="AJM634" s="11">
        <v>0</v>
      </c>
      <c r="AJN634" s="11">
        <v>0</v>
      </c>
      <c r="AJO634" s="11">
        <v>0</v>
      </c>
      <c r="AJP634" s="11">
        <v>9.2734216723363161E-12</v>
      </c>
      <c r="AJQ634" s="11">
        <v>-6.7124104066828605E-7</v>
      </c>
      <c r="AJR634" s="11">
        <v>0</v>
      </c>
      <c r="AJS634" s="11">
        <v>0</v>
      </c>
      <c r="AJT634" s="11">
        <v>0</v>
      </c>
      <c r="AJU634" s="11">
        <v>0</v>
      </c>
      <c r="AJV634" s="11">
        <v>0</v>
      </c>
      <c r="AJW634" s="11">
        <v>0</v>
      </c>
      <c r="AJX634" s="11">
        <v>0</v>
      </c>
      <c r="AJY634" s="11">
        <v>0</v>
      </c>
      <c r="AJZ634" s="11">
        <v>0</v>
      </c>
      <c r="AKA634" s="11">
        <v>0</v>
      </c>
      <c r="AKB634" s="11">
        <v>0</v>
      </c>
      <c r="AKC634" s="11">
        <v>0</v>
      </c>
      <c r="AKD634" s="11">
        <v>0</v>
      </c>
      <c r="AKE634" s="11">
        <v>0</v>
      </c>
      <c r="AKF634" s="11">
        <v>0</v>
      </c>
      <c r="AKG634" s="11">
        <v>0</v>
      </c>
      <c r="AKH634" s="11">
        <v>0</v>
      </c>
      <c r="AKI634" s="11">
        <v>0</v>
      </c>
      <c r="AKJ634" s="11">
        <v>0</v>
      </c>
      <c r="AKK634" s="11">
        <v>0</v>
      </c>
      <c r="AKL634" s="11">
        <v>0</v>
      </c>
      <c r="AKM634" s="11">
        <v>0</v>
      </c>
      <c r="AKN634" s="11">
        <v>0</v>
      </c>
      <c r="AKO634" s="11">
        <v>0</v>
      </c>
      <c r="AKP634" s="11">
        <v>0</v>
      </c>
      <c r="AKQ634" s="11">
        <v>0</v>
      </c>
      <c r="AKR634" s="11">
        <v>0</v>
      </c>
      <c r="AKS634" s="11">
        <v>0</v>
      </c>
      <c r="AKT634" s="11">
        <v>0</v>
      </c>
      <c r="AKU634" s="11">
        <v>0</v>
      </c>
      <c r="AKV634" s="11">
        <v>0</v>
      </c>
      <c r="AKW634" s="11">
        <v>0</v>
      </c>
      <c r="AKX634" s="11">
        <v>0</v>
      </c>
      <c r="AKY634" s="11">
        <v>3.9977933727356593E-6</v>
      </c>
      <c r="AKZ634" s="11">
        <v>0</v>
      </c>
      <c r="ALA634" s="11">
        <v>0</v>
      </c>
      <c r="ALB634" s="11">
        <v>0</v>
      </c>
      <c r="ALC634" s="11">
        <v>-1.5755070045788134E-7</v>
      </c>
      <c r="ALD634" s="11">
        <v>0</v>
      </c>
      <c r="ALE634" s="11">
        <v>0</v>
      </c>
      <c r="ALF634" s="11">
        <v>0</v>
      </c>
      <c r="ALG634" s="11">
        <v>0</v>
      </c>
      <c r="ALH634" s="11">
        <v>0</v>
      </c>
      <c r="ALI634" s="11">
        <v>0</v>
      </c>
      <c r="ALJ634" s="11">
        <v>0</v>
      </c>
      <c r="ALK634" s="11">
        <v>0</v>
      </c>
      <c r="ALL634" s="11">
        <v>0</v>
      </c>
      <c r="ALM634" s="11">
        <v>0</v>
      </c>
      <c r="ALN634" s="11">
        <v>0</v>
      </c>
      <c r="ALO634" s="11">
        <v>0</v>
      </c>
      <c r="ALP634" s="11">
        <v>0</v>
      </c>
      <c r="ALQ634" s="11">
        <v>0</v>
      </c>
      <c r="ALR634" s="11">
        <v>0</v>
      </c>
      <c r="ALS634" s="11">
        <v>0</v>
      </c>
      <c r="ALT634" s="11">
        <v>0</v>
      </c>
      <c r="ALU634" s="11">
        <v>0</v>
      </c>
      <c r="ALV634" s="11">
        <v>0</v>
      </c>
      <c r="ALW634" s="11">
        <v>0</v>
      </c>
      <c r="ALX634" s="11">
        <v>0</v>
      </c>
      <c r="ALY634" s="11">
        <v>0</v>
      </c>
      <c r="ALZ634" s="11">
        <v>0</v>
      </c>
      <c r="AMA634" s="11">
        <v>0</v>
      </c>
      <c r="AMB634" s="11">
        <v>0</v>
      </c>
      <c r="AMC634" s="11">
        <v>0</v>
      </c>
      <c r="AMD634" s="11">
        <v>0</v>
      </c>
      <c r="AME634" s="11">
        <v>0</v>
      </c>
      <c r="AMF634" s="11">
        <v>0</v>
      </c>
      <c r="AMG634" s="11">
        <v>0</v>
      </c>
      <c r="AMH634" s="11">
        <v>0</v>
      </c>
      <c r="AMI634" s="11">
        <v>0</v>
      </c>
      <c r="AMJ634" s="11">
        <v>2.844922114157459E-7</v>
      </c>
      <c r="AMK634" s="11">
        <v>0</v>
      </c>
      <c r="AML634" s="11">
        <v>0</v>
      </c>
      <c r="AMM634" s="11">
        <v>0</v>
      </c>
      <c r="AMN634" s="11">
        <v>0</v>
      </c>
      <c r="AMO634" s="11">
        <v>-8.577918311524507E-6</v>
      </c>
      <c r="AMP634" s="11">
        <v>3.9214672891196422E-35</v>
      </c>
      <c r="AMQ634" s="11">
        <v>0</v>
      </c>
      <c r="AMR634" s="11">
        <v>0</v>
      </c>
      <c r="AMS634" s="11">
        <v>1.964248358155695E-32</v>
      </c>
      <c r="AMT634" s="11">
        <v>0</v>
      </c>
      <c r="AMU634" s="11">
        <v>0</v>
      </c>
      <c r="AMV634" s="11">
        <v>0</v>
      </c>
      <c r="AMW634" s="11">
        <v>0</v>
      </c>
      <c r="AMX634" s="11">
        <v>0</v>
      </c>
      <c r="AMY634" s="11">
        <v>0</v>
      </c>
      <c r="AMZ634" s="11">
        <v>0</v>
      </c>
      <c r="ANA634" s="11">
        <v>0</v>
      </c>
      <c r="ANB634" s="11">
        <v>0</v>
      </c>
      <c r="ANC634" s="11">
        <v>0</v>
      </c>
      <c r="AND634" s="11">
        <v>0</v>
      </c>
      <c r="ANE634" s="11">
        <v>0</v>
      </c>
      <c r="ANF634" s="11">
        <v>0</v>
      </c>
      <c r="ANG634" s="11">
        <v>0</v>
      </c>
      <c r="ANH634" s="11">
        <v>0</v>
      </c>
      <c r="ANI634" s="11">
        <v>0</v>
      </c>
      <c r="ANJ634" s="11">
        <v>0</v>
      </c>
      <c r="ANK634" s="11">
        <v>0</v>
      </c>
      <c r="ANL634" s="11">
        <v>0</v>
      </c>
      <c r="ANM634" s="11">
        <v>0</v>
      </c>
      <c r="ANN634" s="11">
        <v>0</v>
      </c>
      <c r="ANO634" s="11">
        <v>0</v>
      </c>
      <c r="ANP634" s="11">
        <v>0</v>
      </c>
      <c r="ANQ634" s="11">
        <v>0</v>
      </c>
      <c r="ANR634" s="11">
        <v>0</v>
      </c>
      <c r="ANS634" s="11">
        <v>0</v>
      </c>
      <c r="ANT634" s="11">
        <v>0</v>
      </c>
      <c r="ANU634" s="11">
        <v>0</v>
      </c>
      <c r="ANV634" s="11">
        <v>3.8674157077409421E-8</v>
      </c>
      <c r="ANW634" s="11">
        <v>0</v>
      </c>
      <c r="ANX634" s="11">
        <v>0</v>
      </c>
      <c r="ANY634" s="11">
        <v>0</v>
      </c>
      <c r="ANZ634" s="11">
        <v>4.8349773578752707E-6</v>
      </c>
      <c r="AOA634" s="11">
        <v>-2.6926123984947601E-7</v>
      </c>
      <c r="AOB634" s="11">
        <v>8.9753746616491718E-9</v>
      </c>
      <c r="AOC634" s="11">
        <v>0</v>
      </c>
      <c r="AOD634" s="11">
        <v>5.5907113448050782E-8</v>
      </c>
      <c r="AOE634" s="11">
        <v>0</v>
      </c>
      <c r="AOF634" s="11">
        <v>0</v>
      </c>
      <c r="AOG634" s="11">
        <v>0</v>
      </c>
      <c r="AOH634" s="11">
        <v>0</v>
      </c>
      <c r="AOI634" s="11">
        <v>0</v>
      </c>
      <c r="AOJ634" s="11">
        <v>0</v>
      </c>
      <c r="AOK634" s="11">
        <v>0</v>
      </c>
      <c r="AOL634" s="11">
        <v>0</v>
      </c>
      <c r="AOM634" s="11">
        <v>0</v>
      </c>
      <c r="AON634" s="11">
        <v>0</v>
      </c>
      <c r="AOO634" s="11">
        <v>0</v>
      </c>
      <c r="AOP634" s="11">
        <v>0</v>
      </c>
      <c r="AOQ634" s="11">
        <v>0</v>
      </c>
      <c r="AOR634" s="11">
        <v>0</v>
      </c>
      <c r="AOS634" s="11">
        <v>0</v>
      </c>
      <c r="AOT634" s="11">
        <v>0</v>
      </c>
      <c r="AOU634" s="11">
        <v>0</v>
      </c>
      <c r="AOV634" s="11">
        <v>0</v>
      </c>
      <c r="AOW634" s="11">
        <v>0</v>
      </c>
      <c r="AOX634" s="11">
        <v>0</v>
      </c>
      <c r="AOY634" s="11">
        <v>0</v>
      </c>
      <c r="AOZ634" s="11">
        <v>0</v>
      </c>
      <c r="APA634" s="11">
        <v>0</v>
      </c>
      <c r="APB634" s="11">
        <v>0</v>
      </c>
      <c r="APC634" s="11">
        <v>0</v>
      </c>
      <c r="APD634" s="11">
        <v>0</v>
      </c>
      <c r="APE634" s="11">
        <v>0</v>
      </c>
      <c r="APF634" s="11">
        <v>0</v>
      </c>
      <c r="APG634" s="11">
        <v>0</v>
      </c>
      <c r="APH634" s="11">
        <v>0</v>
      </c>
      <c r="API634" s="11">
        <v>0</v>
      </c>
      <c r="APJ634" s="11">
        <v>0</v>
      </c>
      <c r="APK634" s="11">
        <v>0</v>
      </c>
      <c r="APL634" s="11">
        <v>2.6926123984947511E-7</v>
      </c>
      <c r="APM634" s="11">
        <v>-1.0945432397047882E-8</v>
      </c>
      <c r="APN634" s="11">
        <v>6.7123892668214971E-7</v>
      </c>
      <c r="APO634" s="11">
        <v>0</v>
      </c>
      <c r="APP634" s="11">
        <v>0</v>
      </c>
      <c r="APQ634" s="11">
        <v>0</v>
      </c>
      <c r="APR634" s="11">
        <v>0</v>
      </c>
      <c r="APS634" s="11">
        <v>0</v>
      </c>
      <c r="APT634" s="11">
        <v>0</v>
      </c>
      <c r="APU634" s="11">
        <v>0</v>
      </c>
      <c r="APV634" s="11">
        <v>0</v>
      </c>
      <c r="APW634" s="11">
        <v>0</v>
      </c>
      <c r="APX634" s="11">
        <v>0</v>
      </c>
      <c r="APY634" s="11">
        <v>0</v>
      </c>
      <c r="APZ634" s="11">
        <v>0</v>
      </c>
      <c r="AQA634" s="11">
        <v>0</v>
      </c>
      <c r="AQB634" s="11">
        <v>0</v>
      </c>
      <c r="AQC634" s="11">
        <v>0</v>
      </c>
      <c r="AQD634" s="11">
        <v>0</v>
      </c>
      <c r="AQE634" s="11">
        <v>0</v>
      </c>
      <c r="AQF634" s="11">
        <v>0</v>
      </c>
      <c r="AQG634" s="11">
        <v>0</v>
      </c>
      <c r="AQH634" s="11">
        <v>0</v>
      </c>
      <c r="AQI634" s="11">
        <v>0</v>
      </c>
      <c r="AQJ634" s="11">
        <v>0</v>
      </c>
      <c r="AQK634" s="11">
        <v>0</v>
      </c>
      <c r="AQL634" s="11">
        <v>0</v>
      </c>
      <c r="AQM634" s="11">
        <v>0</v>
      </c>
      <c r="AQN634" s="11">
        <v>0</v>
      </c>
      <c r="AQO634" s="11">
        <v>0</v>
      </c>
      <c r="AQP634" s="11">
        <v>0</v>
      </c>
      <c r="AQQ634" s="11">
        <v>0</v>
      </c>
      <c r="AQR634" s="11">
        <v>0</v>
      </c>
      <c r="AQS634" s="11">
        <v>0</v>
      </c>
      <c r="AQT634" s="11">
        <v>0</v>
      </c>
      <c r="AQU634" s="11">
        <v>0</v>
      </c>
      <c r="AQV634" s="11">
        <v>0</v>
      </c>
      <c r="AQW634" s="11">
        <v>0</v>
      </c>
      <c r="AQX634" s="11">
        <v>9.2734216723363161E-12</v>
      </c>
      <c r="AQY634" s="11">
        <v>-6.7124104066828288E-7</v>
      </c>
      <c r="AQZ634" s="11">
        <v>0</v>
      </c>
      <c r="ARA634" s="11">
        <v>0</v>
      </c>
      <c r="ARB634" s="11">
        <v>0</v>
      </c>
      <c r="ARC634" s="11">
        <v>0</v>
      </c>
      <c r="ARD634" s="11">
        <v>0</v>
      </c>
      <c r="ARE634" s="11">
        <v>0</v>
      </c>
      <c r="ARF634" s="11">
        <v>0</v>
      </c>
      <c r="ARG634" s="11">
        <v>0</v>
      </c>
      <c r="ARH634" s="11">
        <v>0</v>
      </c>
      <c r="ARI634" s="11">
        <v>0</v>
      </c>
      <c r="ARJ634" s="11">
        <v>0</v>
      </c>
      <c r="ARK634" s="11">
        <v>0</v>
      </c>
      <c r="ARL634" s="11">
        <v>0</v>
      </c>
      <c r="ARM634" s="11">
        <v>0</v>
      </c>
      <c r="ARN634" s="11">
        <v>0</v>
      </c>
      <c r="ARO634" s="11">
        <v>0</v>
      </c>
      <c r="ARP634" s="11">
        <v>0</v>
      </c>
      <c r="ARQ634" s="11">
        <v>0</v>
      </c>
      <c r="ARR634" s="11">
        <v>0</v>
      </c>
      <c r="ARS634" s="11">
        <v>0</v>
      </c>
      <c r="ART634" s="11">
        <v>0</v>
      </c>
      <c r="ARU634" s="11">
        <v>0</v>
      </c>
      <c r="ARV634" s="11">
        <v>0</v>
      </c>
      <c r="ARW634" s="11">
        <v>0</v>
      </c>
      <c r="ARX634" s="11">
        <v>0</v>
      </c>
      <c r="ARY634" s="11">
        <v>0</v>
      </c>
      <c r="ARZ634" s="11">
        <v>0</v>
      </c>
      <c r="ASA634" s="11">
        <v>0</v>
      </c>
      <c r="ASB634" s="11">
        <v>0</v>
      </c>
      <c r="ASC634" s="11">
        <v>0</v>
      </c>
      <c r="ASD634" s="11">
        <v>0</v>
      </c>
      <c r="ASE634" s="11">
        <v>0</v>
      </c>
      <c r="ASF634" s="11">
        <v>0</v>
      </c>
      <c r="ASG634" s="11">
        <v>3.2233182385831987E-6</v>
      </c>
      <c r="ASH634" s="11">
        <v>0</v>
      </c>
      <c r="ASI634" s="11">
        <v>0</v>
      </c>
      <c r="ASJ634" s="11">
        <v>0</v>
      </c>
      <c r="ASK634" s="11">
        <v>-5.6283649711489207E-8</v>
      </c>
      <c r="ASL634" s="11">
        <v>0</v>
      </c>
      <c r="ASM634" s="11">
        <v>0</v>
      </c>
      <c r="ASN634" s="11">
        <v>0</v>
      </c>
      <c r="ASO634" s="11">
        <v>0</v>
      </c>
      <c r="ASP634" s="11">
        <v>0</v>
      </c>
      <c r="ASQ634" s="11">
        <v>0</v>
      </c>
      <c r="ASR634" s="11">
        <v>0</v>
      </c>
      <c r="ASS634" s="11">
        <v>0</v>
      </c>
      <c r="AST634" s="11">
        <v>0</v>
      </c>
      <c r="ASU634" s="11">
        <v>0</v>
      </c>
      <c r="ASV634" s="11">
        <v>0</v>
      </c>
      <c r="ASW634" s="11">
        <v>0</v>
      </c>
      <c r="ASX634" s="11">
        <v>0</v>
      </c>
      <c r="ASY634" s="11">
        <v>0</v>
      </c>
      <c r="ASZ634" s="11">
        <v>0</v>
      </c>
      <c r="ATA634" s="11">
        <v>0</v>
      </c>
      <c r="ATB634" s="11">
        <v>0</v>
      </c>
      <c r="ATC634" s="11">
        <v>0</v>
      </c>
      <c r="ATD634" s="11">
        <v>0</v>
      </c>
      <c r="ATE634" s="11">
        <v>0</v>
      </c>
      <c r="ATF634" s="11">
        <v>0</v>
      </c>
      <c r="ATG634" s="11">
        <v>0</v>
      </c>
      <c r="ATH634" s="11">
        <v>0</v>
      </c>
      <c r="ATI634" s="11">
        <v>0</v>
      </c>
      <c r="ATJ634" s="11">
        <v>0</v>
      </c>
      <c r="ATK634" s="11">
        <v>0</v>
      </c>
      <c r="ATL634" s="11">
        <v>0</v>
      </c>
      <c r="ATM634" s="11">
        <v>4.9275496452969838E-7</v>
      </c>
      <c r="ATN634" s="11">
        <v>0</v>
      </c>
      <c r="ATO634" s="11">
        <v>0</v>
      </c>
      <c r="ATP634" s="11">
        <v>0</v>
      </c>
      <c r="ATQ634" s="11">
        <v>0</v>
      </c>
      <c r="ATR634" s="11">
        <v>0</v>
      </c>
      <c r="ATS634" s="11">
        <v>0</v>
      </c>
      <c r="ATT634" s="11">
        <v>0</v>
      </c>
      <c r="ATU634" s="11">
        <v>0</v>
      </c>
      <c r="ATV634" s="11">
        <v>0</v>
      </c>
      <c r="ATW634" s="11">
        <v>-8.4122738684127909E-6</v>
      </c>
      <c r="ATX634" s="11">
        <v>5.8981947608321021E-25</v>
      </c>
      <c r="ATY634" s="11">
        <v>0</v>
      </c>
      <c r="ATZ634" s="11">
        <v>0</v>
      </c>
      <c r="AUA634" s="11">
        <v>2.9204349143796927E-22</v>
      </c>
      <c r="AUB634" s="11">
        <v>0</v>
      </c>
      <c r="AUC634" s="11">
        <v>0</v>
      </c>
      <c r="AUD634" s="11">
        <v>0</v>
      </c>
      <c r="AUE634" s="11">
        <v>0</v>
      </c>
      <c r="AUF634" s="11">
        <v>0</v>
      </c>
      <c r="AUG634" s="11">
        <v>0</v>
      </c>
      <c r="AUH634" s="11">
        <v>0</v>
      </c>
      <c r="AUI634" s="11">
        <v>0</v>
      </c>
      <c r="AUJ634" s="11">
        <v>0</v>
      </c>
      <c r="AUK634" s="11">
        <v>0</v>
      </c>
      <c r="AUL634" s="11">
        <v>0</v>
      </c>
      <c r="AUM634" s="11">
        <v>0</v>
      </c>
      <c r="AUN634" s="11">
        <v>0</v>
      </c>
      <c r="AUO634" s="11">
        <v>0</v>
      </c>
      <c r="AUP634" s="11">
        <v>0</v>
      </c>
      <c r="AUQ634" s="11">
        <v>0</v>
      </c>
      <c r="AUR634" s="11">
        <v>0</v>
      </c>
      <c r="AUS634" s="11">
        <v>0</v>
      </c>
      <c r="AUT634" s="11">
        <v>0</v>
      </c>
      <c r="AUU634" s="11">
        <v>0</v>
      </c>
      <c r="AUV634" s="11">
        <v>0</v>
      </c>
      <c r="AUW634" s="11">
        <v>0</v>
      </c>
      <c r="AUX634" s="11">
        <v>0</v>
      </c>
      <c r="AUY634" s="11">
        <v>0</v>
      </c>
      <c r="AUZ634" s="11">
        <v>0</v>
      </c>
      <c r="AVA634" s="11">
        <v>0</v>
      </c>
      <c r="AVB634" s="11">
        <v>0</v>
      </c>
      <c r="AVC634" s="11">
        <v>0</v>
      </c>
      <c r="AVD634" s="11">
        <v>0</v>
      </c>
      <c r="AVE634" s="11">
        <v>0</v>
      </c>
      <c r="AVF634" s="11">
        <v>0</v>
      </c>
      <c r="AVG634" s="11">
        <v>0</v>
      </c>
      <c r="AVH634" s="11">
        <v>5.6784803087478497E-6</v>
      </c>
      <c r="AVI634" s="11">
        <v>-2.4405115581587169E-7</v>
      </c>
      <c r="AVJ634" s="11">
        <v>7.5748144375595357E-9</v>
      </c>
      <c r="AVK634" s="11">
        <v>0</v>
      </c>
      <c r="AVL634" s="11">
        <v>2.9061544621652067E-7</v>
      </c>
      <c r="AVM634" s="11">
        <v>0</v>
      </c>
      <c r="AVN634" s="11">
        <v>0</v>
      </c>
      <c r="AVO634" s="11">
        <v>0</v>
      </c>
      <c r="AVP634" s="11">
        <v>0</v>
      </c>
      <c r="AVQ634" s="11">
        <v>0</v>
      </c>
      <c r="AVR634" s="11">
        <v>0</v>
      </c>
      <c r="AVS634" s="11">
        <v>0</v>
      </c>
      <c r="AVT634" s="11">
        <v>0</v>
      </c>
      <c r="AVU634" s="11">
        <v>0</v>
      </c>
      <c r="AVV634" s="11">
        <v>0</v>
      </c>
      <c r="AVW634" s="11">
        <v>0</v>
      </c>
      <c r="AVX634" s="11">
        <v>0</v>
      </c>
      <c r="AVY634" s="11">
        <v>0</v>
      </c>
      <c r="AVZ634" s="11">
        <v>0</v>
      </c>
      <c r="AWA634" s="11">
        <v>0</v>
      </c>
      <c r="AWB634" s="11">
        <v>0</v>
      </c>
      <c r="AWC634" s="11">
        <v>0</v>
      </c>
      <c r="AWD634" s="11">
        <v>0</v>
      </c>
      <c r="AWE634" s="11">
        <v>0</v>
      </c>
      <c r="AWF634" s="11">
        <v>0</v>
      </c>
      <c r="AWG634" s="11">
        <v>0</v>
      </c>
      <c r="AWH634" s="11">
        <v>0</v>
      </c>
      <c r="AWI634" s="11">
        <v>0</v>
      </c>
      <c r="AWJ634" s="11">
        <v>0</v>
      </c>
      <c r="AWK634" s="11">
        <v>1.2891385692469807E-9</v>
      </c>
      <c r="AWL634" s="11">
        <v>0</v>
      </c>
      <c r="AWM634" s="11">
        <v>0</v>
      </c>
      <c r="AWN634" s="11">
        <v>0</v>
      </c>
      <c r="AWO634" s="11">
        <v>0</v>
      </c>
      <c r="AWP634" s="11">
        <v>0</v>
      </c>
      <c r="AWQ634" s="11">
        <v>0</v>
      </c>
      <c r="AWR634" s="11">
        <v>0</v>
      </c>
      <c r="AWS634" s="11">
        <v>0</v>
      </c>
      <c r="AWT634" s="11">
        <v>2.2724443312678606E-7</v>
      </c>
      <c r="AWU634" s="11">
        <v>-7.5840878592418733E-9</v>
      </c>
      <c r="AWV634" s="11">
        <v>6.7123892668214971E-7</v>
      </c>
      <c r="AWW634" s="11">
        <v>0</v>
      </c>
      <c r="AWX634" s="11">
        <v>0</v>
      </c>
      <c r="AWY634" s="11">
        <v>0</v>
      </c>
      <c r="AWZ634" s="11">
        <v>0</v>
      </c>
      <c r="AXA634" s="11">
        <v>0</v>
      </c>
      <c r="AXB634" s="11">
        <v>0</v>
      </c>
      <c r="AXC634" s="11">
        <v>0</v>
      </c>
      <c r="AXD634" s="11">
        <v>0</v>
      </c>
      <c r="AXE634" s="11">
        <v>0</v>
      </c>
      <c r="AXF634" s="11">
        <v>0</v>
      </c>
      <c r="AXG634" s="11">
        <v>0</v>
      </c>
      <c r="AXH634" s="11">
        <v>0</v>
      </c>
      <c r="AXI634" s="11">
        <v>0</v>
      </c>
      <c r="AXJ634" s="11">
        <v>0</v>
      </c>
      <c r="AXK634" s="11">
        <v>0</v>
      </c>
      <c r="AXL634" s="11">
        <v>0</v>
      </c>
      <c r="AXM634" s="11">
        <v>0</v>
      </c>
      <c r="AXN634" s="11">
        <v>0</v>
      </c>
      <c r="AXO634" s="11">
        <v>0</v>
      </c>
      <c r="AXP634" s="11">
        <v>0</v>
      </c>
      <c r="AXQ634" s="11">
        <v>0</v>
      </c>
      <c r="AXR634" s="11">
        <v>0</v>
      </c>
      <c r="AXS634" s="11">
        <v>0</v>
      </c>
      <c r="AXT634" s="11">
        <v>0</v>
      </c>
      <c r="AXU634" s="11">
        <v>0</v>
      </c>
      <c r="AXV634" s="11">
        <v>0</v>
      </c>
      <c r="AXW634" s="11">
        <v>0</v>
      </c>
      <c r="AXX634" s="11">
        <v>0</v>
      </c>
      <c r="AXY634" s="11">
        <v>0</v>
      </c>
      <c r="AXZ634" s="11">
        <v>0</v>
      </c>
      <c r="AYA634" s="11">
        <v>0</v>
      </c>
      <c r="AYB634" s="11">
        <v>0</v>
      </c>
      <c r="AYC634" s="11">
        <v>0</v>
      </c>
      <c r="AYD634" s="11">
        <v>0</v>
      </c>
      <c r="AYE634" s="11">
        <v>0</v>
      </c>
      <c r="AYF634" s="11">
        <v>9.2734216723363161E-12</v>
      </c>
      <c r="AYG634" s="11">
        <v>-6.7124104066829198E-7</v>
      </c>
      <c r="AYH634" s="11">
        <v>0</v>
      </c>
      <c r="AYI634" s="11">
        <v>0</v>
      </c>
      <c r="AYJ634" s="11">
        <v>0</v>
      </c>
      <c r="AYK634" s="11">
        <v>0</v>
      </c>
      <c r="AYL634" s="11">
        <v>0</v>
      </c>
      <c r="AYM634" s="11">
        <v>0</v>
      </c>
      <c r="AYN634" s="11">
        <v>0</v>
      </c>
      <c r="AYO634" s="11">
        <v>0</v>
      </c>
      <c r="AYP634" s="11">
        <v>0</v>
      </c>
      <c r="AYQ634" s="11">
        <v>0</v>
      </c>
      <c r="AYR634" s="11">
        <v>0</v>
      </c>
      <c r="AYS634" s="11">
        <v>0</v>
      </c>
      <c r="AYT634" s="11">
        <v>0</v>
      </c>
      <c r="AYU634" s="11">
        <v>0</v>
      </c>
      <c r="AYV634" s="11">
        <v>0</v>
      </c>
      <c r="AYW634" s="11">
        <v>0</v>
      </c>
      <c r="AYX634" s="11">
        <v>0</v>
      </c>
      <c r="AYY634" s="11">
        <v>0</v>
      </c>
      <c r="AYZ634" s="11">
        <v>0</v>
      </c>
      <c r="AZA634" s="11">
        <v>0</v>
      </c>
      <c r="AZB634" s="11">
        <v>0</v>
      </c>
      <c r="AZC634" s="11">
        <v>0</v>
      </c>
      <c r="AZD634" s="11">
        <v>0</v>
      </c>
      <c r="AZE634" s="11">
        <v>0</v>
      </c>
      <c r="AZF634" s="11">
        <v>0</v>
      </c>
      <c r="AZG634" s="11">
        <v>0</v>
      </c>
      <c r="AZH634" s="11">
        <v>0</v>
      </c>
      <c r="AZI634" s="11">
        <v>0</v>
      </c>
      <c r="AZJ634" s="11">
        <v>0</v>
      </c>
      <c r="AZK634" s="11">
        <v>0</v>
      </c>
      <c r="AZL634" s="11">
        <v>0</v>
      </c>
      <c r="AZM634" s="11">
        <v>0</v>
      </c>
      <c r="AZN634" s="11">
        <v>0</v>
      </c>
      <c r="AZO634" s="11">
        <v>2.4336344177091767E-6</v>
      </c>
      <c r="AZP634" s="11">
        <v>0</v>
      </c>
      <c r="AZQ634" s="11">
        <v>0</v>
      </c>
      <c r="AZR634" s="11">
        <v>0</v>
      </c>
      <c r="AZS634" s="11">
        <v>-2.9257343478640619E-7</v>
      </c>
      <c r="AZT634" s="12">
        <v>2217265240.418087</v>
      </c>
      <c r="AZU634" s="12">
        <v>7653538.2712454805</v>
      </c>
      <c r="AZV634" s="12">
        <v>1472000</v>
      </c>
      <c r="AZW634" s="12">
        <v>25565.369241977009</v>
      </c>
      <c r="AZX634" s="12">
        <v>25102328568.081837</v>
      </c>
      <c r="AZY634" s="12">
        <v>2.1999999999999999E-10</v>
      </c>
      <c r="AZZ634" s="12">
        <v>156036172.25212818</v>
      </c>
      <c r="BAA634" s="12">
        <v>1E-13</v>
      </c>
      <c r="BAB634" s="12">
        <v>1921561.8851699657</v>
      </c>
      <c r="BAC634" s="12">
        <v>2.9999999999999999E-16</v>
      </c>
      <c r="BAD634" s="12">
        <v>1.1E-13</v>
      </c>
      <c r="BAE634" s="12">
        <v>7920000</v>
      </c>
      <c r="BAF634" s="12">
        <v>6380000</v>
      </c>
      <c r="BAG634" s="12">
        <v>856105849942509.5</v>
      </c>
      <c r="BAH634" s="12">
        <v>928602500000</v>
      </c>
      <c r="BAI634" s="12">
        <v>224807625073.11813</v>
      </c>
      <c r="BAJ634" s="12">
        <v>742837999999999.88</v>
      </c>
      <c r="BAK634" s="12">
        <v>2368671925.0991096</v>
      </c>
      <c r="BAL634" s="12">
        <v>354994212838.59351</v>
      </c>
      <c r="BAM634" s="12">
        <v>50144535000</v>
      </c>
      <c r="BAN634" s="12">
        <v>445729200000</v>
      </c>
      <c r="BAO634" s="12">
        <v>18572050000</v>
      </c>
      <c r="BAP634" s="12">
        <v>7.757118E+16</v>
      </c>
      <c r="BAQ634" s="12">
        <v>3878559000000000</v>
      </c>
      <c r="BAR634" s="12">
        <v>1.1635677E+17</v>
      </c>
      <c r="BAS634" s="12">
        <v>1163567700000</v>
      </c>
      <c r="BAT634" s="12">
        <v>1939279500000</v>
      </c>
      <c r="BAU634" s="12">
        <v>4.25E+16</v>
      </c>
      <c r="BAV634" s="12">
        <v>2550000000000000</v>
      </c>
      <c r="BAW634" s="12">
        <v>7.65E+16</v>
      </c>
      <c r="BAX634" s="12">
        <v>765000000000</v>
      </c>
      <c r="BAY634" s="12">
        <v>850000000000</v>
      </c>
      <c r="BAZ634" s="12">
        <v>1.275E+17</v>
      </c>
      <c r="BBA634" s="12">
        <v>8924999999999999</v>
      </c>
      <c r="BBB634" s="12">
        <v>2.6774999999999997E+17</v>
      </c>
      <c r="BBC634" s="12">
        <v>2677500000000</v>
      </c>
      <c r="BBD634" s="12">
        <v>1912500000000.0005</v>
      </c>
      <c r="BBE634" s="13">
        <v>5.9793267744105316</v>
      </c>
      <c r="BBF634" s="13">
        <v>2.9552305350781856</v>
      </c>
      <c r="BBG634" s="13">
        <v>2.2008401684067103</v>
      </c>
      <c r="BBH634" s="13">
        <v>2678.7971598506806</v>
      </c>
      <c r="BBI634" s="12">
        <v>31.679654405160601</v>
      </c>
      <c r="BBJ634" s="12">
        <v>11.755423830116101</v>
      </c>
      <c r="BBK634" s="12">
        <v>21.8172826461856</v>
      </c>
      <c r="BBL634" s="12">
        <v>14314.018679999999</v>
      </c>
      <c r="BBM634" s="12">
        <v>3824.2333400000002</v>
      </c>
      <c r="BBN634" s="12">
        <v>25514.107569506901</v>
      </c>
      <c r="BBO634" s="14">
        <v>138.57907752613045</v>
      </c>
      <c r="BBP634" s="14">
        <v>114.10149349128108</v>
      </c>
      <c r="BBQ634" s="14">
        <v>115.24457501312622</v>
      </c>
      <c r="BBR634" s="13">
        <v>1.1718720436801149</v>
      </c>
      <c r="BBS634" s="13">
        <v>0.52516867841356474</v>
      </c>
      <c r="BBT634" s="13">
        <v>1.2280323137946687</v>
      </c>
      <c r="BBU634" s="14">
        <v>24.702845604331166</v>
      </c>
      <c r="BBV634" s="14">
        <v>16.506312190388805</v>
      </c>
      <c r="BBW634" s="14">
        <v>21.871780634999997</v>
      </c>
      <c r="BBX634" s="14">
        <v>1257.6422952322444</v>
      </c>
      <c r="BBY634" s="14">
        <v>1485.759528580357</v>
      </c>
      <c r="BBZ634" s="14">
        <v>1178.0098860586529</v>
      </c>
      <c r="BCA634" s="13">
        <v>1.9972944720294539</v>
      </c>
      <c r="BCB634" s="13">
        <v>0.67903922907374836</v>
      </c>
      <c r="BCC634" s="13">
        <v>9.0305400280842503E-3</v>
      </c>
      <c r="BCD634" s="13">
        <v>0.10947763318473586</v>
      </c>
      <c r="BCE634" s="13">
        <v>4.328383156823211</v>
      </c>
      <c r="BCF634" s="13">
        <v>9.3023066874153033E-3</v>
      </c>
      <c r="BCG634" s="13">
        <v>2.8784079644746791E-2</v>
      </c>
      <c r="BCH634" s="13">
        <v>1.6396472129371982E-3</v>
      </c>
      <c r="BCI634" s="13">
        <v>17447.234259023902</v>
      </c>
      <c r="BCJ634" s="13">
        <v>2.1549648928670937E-5</v>
      </c>
      <c r="BCK634" s="13">
        <v>8.2834523586210995</v>
      </c>
      <c r="BCL634" s="13">
        <v>2.9573308265119487E-6</v>
      </c>
      <c r="BCM634" s="13">
        <v>2.8049406871455589E-8</v>
      </c>
      <c r="BCN634" s="13">
        <v>1.2281022917318203E-2</v>
      </c>
      <c r="BCO634" s="13">
        <v>5.9144951894469194E-2</v>
      </c>
      <c r="BCP634" s="13">
        <v>0.19797023719745691</v>
      </c>
      <c r="BCQ634" s="13">
        <v>3.6393217522158441</v>
      </c>
      <c r="BCR634" s="13">
        <v>0.22970841091571312</v>
      </c>
      <c r="BCS634" s="13">
        <v>0.45382393029445695</v>
      </c>
      <c r="BCT634" s="13">
        <v>0.58560063438839105</v>
      </c>
      <c r="BCU634" s="13">
        <v>0.80252426250071529</v>
      </c>
      <c r="BCV634" s="13">
        <v>0.1062152945356763</v>
      </c>
      <c r="BCW634" s="13">
        <v>21.84521508143218</v>
      </c>
      <c r="BCX634" s="13">
        <v>2.0624500720987218E-2</v>
      </c>
      <c r="BCY634" s="13">
        <v>3.998634373088443E-2</v>
      </c>
      <c r="BCZ634" s="13">
        <v>2.3647455224566238E-2</v>
      </c>
      <c r="BDA634" s="13">
        <v>2.6904623015752385E-2</v>
      </c>
      <c r="BDB634" s="13">
        <v>3.8615360418136734E-4</v>
      </c>
      <c r="BDC634" s="13">
        <v>21434.626359261896</v>
      </c>
      <c r="BDD634" s="13">
        <v>2.7667379076692201E-5</v>
      </c>
      <c r="BDE634" s="13">
        <v>10.50352828927249</v>
      </c>
      <c r="BDF634" s="13">
        <v>1.2948025963964811E-6</v>
      </c>
      <c r="BDG634" s="13">
        <v>4.4351140365073453E-8</v>
      </c>
      <c r="BDH634" s="13">
        <v>1.3051736959320494E-2</v>
      </c>
      <c r="BDI634" s="13">
        <v>1.5344676362123673E-2</v>
      </c>
      <c r="BDJ634" s="13">
        <v>3.5436344483494503E-2</v>
      </c>
      <c r="BDK634" s="13">
        <v>0.34930843645049803</v>
      </c>
      <c r="BDL634" s="13">
        <v>0.1865982487626667</v>
      </c>
      <c r="BDM634" s="13">
        <v>0.16766932012918323</v>
      </c>
      <c r="BDN634" s="13">
        <v>0.33543709456312581</v>
      </c>
      <c r="BDO634" s="13">
        <v>0.14482245959467568</v>
      </c>
      <c r="BDP634" s="13">
        <v>0.36759890323470767</v>
      </c>
      <c r="BDQ634" s="13">
        <v>2.3189019130644848</v>
      </c>
      <c r="BDR634" s="13">
        <v>9.5577827962111126</v>
      </c>
      <c r="BDS634" s="13">
        <v>6.4061650878526874E-2</v>
      </c>
      <c r="BDT634" s="13">
        <v>0.12131852847519196</v>
      </c>
      <c r="BDU634" s="13">
        <v>0.55702373525041582</v>
      </c>
      <c r="BDV634" s="13">
        <v>0.74095137297574021</v>
      </c>
      <c r="BDW634" s="13">
        <v>0.14806070983895184</v>
      </c>
      <c r="BDX634" s="13">
        <v>9.8497895188411313</v>
      </c>
      <c r="BDY634" s="13">
        <v>6.2483841013523472E-2</v>
      </c>
      <c r="BDZ634" s="13">
        <v>4.1142394238925641</v>
      </c>
      <c r="BEA634" s="13">
        <v>6.797241904923465E-2</v>
      </c>
      <c r="BEB634" s="13">
        <v>3.7487315827549536E-2</v>
      </c>
      <c r="BEC634" s="13">
        <v>6.1275140668787434E-2</v>
      </c>
      <c r="BED634" s="13">
        <v>8.9202753451959688E-2</v>
      </c>
      <c r="BEE634" s="13">
        <v>3.642932378026266E-2</v>
      </c>
      <c r="BEF634" s="13">
        <v>3.0292857271816542E-4</v>
      </c>
      <c r="BEG634" s="13">
        <v>22322.853991712393</v>
      </c>
      <c r="BEH634" s="13">
        <v>2.5029644685317616E-5</v>
      </c>
      <c r="BEI634" s="13">
        <v>7.1651373838981787</v>
      </c>
      <c r="BEJ634" s="13">
        <v>1.4361130329088077</v>
      </c>
      <c r="BEK634" s="13">
        <v>3.343177951707448E-6</v>
      </c>
      <c r="BEL634" s="13">
        <v>2.9092612801092514E-8</v>
      </c>
      <c r="BEM634" s="13">
        <v>3.3224582935097127E-2</v>
      </c>
      <c r="BEN634" s="13">
        <v>3.1188305106400367E-2</v>
      </c>
      <c r="BEO634" s="13">
        <v>2.5875402782990452E-2</v>
      </c>
      <c r="BEP634" s="13">
        <v>0.12367643124492378</v>
      </c>
      <c r="BEQ634" s="13">
        <v>0.34104729853885996</v>
      </c>
      <c r="BER634" s="13">
        <v>0.3409783418534319</v>
      </c>
      <c r="BES634" s="13">
        <v>0.20011571936830008</v>
      </c>
      <c r="BET634" s="13">
        <v>0.43139867710071927</v>
      </c>
      <c r="BEU634" s="22">
        <v>0.37888942780422386</v>
      </c>
    </row>
    <row r="635" spans="2:1503" x14ac:dyDescent="0.25">
      <c r="B635" s="16">
        <v>630</v>
      </c>
      <c r="C635" s="10">
        <v>0</v>
      </c>
      <c r="D635" s="11">
        <v>0</v>
      </c>
      <c r="E635" s="11">
        <v>0</v>
      </c>
      <c r="F635" s="11">
        <v>0</v>
      </c>
      <c r="G635" s="11">
        <v>2.558694533340792E-5</v>
      </c>
      <c r="H635" s="11">
        <v>0</v>
      </c>
      <c r="I635" s="11">
        <v>0</v>
      </c>
      <c r="J635" s="11">
        <v>0</v>
      </c>
      <c r="K635" s="11">
        <v>0</v>
      </c>
      <c r="L635" s="11">
        <v>0</v>
      </c>
      <c r="M635" s="11">
        <v>0</v>
      </c>
      <c r="N635" s="11">
        <v>0</v>
      </c>
      <c r="O635" s="11">
        <v>-4.0283956680124712E-8</v>
      </c>
      <c r="P635" s="11">
        <v>0</v>
      </c>
      <c r="Q635" s="11">
        <v>0</v>
      </c>
      <c r="R635" s="11">
        <v>0</v>
      </c>
      <c r="S635" s="11">
        <v>0</v>
      </c>
      <c r="T635" s="11">
        <v>0</v>
      </c>
      <c r="U635" s="11">
        <v>0</v>
      </c>
      <c r="V635" s="11">
        <v>0</v>
      </c>
      <c r="W635" s="11">
        <v>0</v>
      </c>
      <c r="X635" s="11">
        <v>0</v>
      </c>
      <c r="Y635" s="11">
        <v>0</v>
      </c>
      <c r="Z635" s="11">
        <v>0</v>
      </c>
      <c r="AA635" s="11">
        <v>0</v>
      </c>
      <c r="AB635" s="11">
        <v>0</v>
      </c>
      <c r="AC635" s="11">
        <v>0</v>
      </c>
      <c r="AD635" s="11">
        <v>0</v>
      </c>
      <c r="AE635" s="11">
        <v>0</v>
      </c>
      <c r="AF635" s="11">
        <v>0</v>
      </c>
      <c r="AG635" s="11">
        <v>0</v>
      </c>
      <c r="AH635" s="11">
        <v>0</v>
      </c>
      <c r="AI635" s="11">
        <v>0</v>
      </c>
      <c r="AJ635" s="11">
        <v>0</v>
      </c>
      <c r="AK635" s="11">
        <v>0</v>
      </c>
      <c r="AL635" s="11">
        <v>0</v>
      </c>
      <c r="AM635" s="11">
        <v>0</v>
      </c>
      <c r="AN635" s="11">
        <v>0</v>
      </c>
      <c r="AO635" s="11">
        <v>0</v>
      </c>
      <c r="AP635" s="11">
        <v>0</v>
      </c>
      <c r="AQ635" s="11">
        <v>0</v>
      </c>
      <c r="AR635" s="11">
        <v>6.0490311217111761E-4</v>
      </c>
      <c r="AS635" s="11">
        <v>0</v>
      </c>
      <c r="AT635" s="11">
        <v>0</v>
      </c>
      <c r="AU635" s="11">
        <v>0</v>
      </c>
      <c r="AV635" s="11">
        <v>0</v>
      </c>
      <c r="AW635" s="11">
        <v>0</v>
      </c>
      <c r="AX635" s="11">
        <v>0</v>
      </c>
      <c r="AY635" s="11">
        <v>0</v>
      </c>
      <c r="AZ635" s="11">
        <v>0</v>
      </c>
      <c r="BA635" s="11">
        <v>-1.0710492000986372E-5</v>
      </c>
      <c r="BB635" s="11">
        <v>3.6079708398681991E-25</v>
      </c>
      <c r="BC635" s="11">
        <v>1.0373430266350222E-23</v>
      </c>
      <c r="BD635" s="11">
        <v>1.8039530408294126E-25</v>
      </c>
      <c r="BE635" s="11">
        <v>0</v>
      </c>
      <c r="BF635" s="11">
        <v>0</v>
      </c>
      <c r="BG635" s="11">
        <v>1.4174648695548916E-23</v>
      </c>
      <c r="BH635" s="11">
        <v>6.450233903286493E-24</v>
      </c>
      <c r="BI635" s="11">
        <v>1.4174648695548916E-23</v>
      </c>
      <c r="BJ635" s="11">
        <v>1.7256837459883868E-7</v>
      </c>
      <c r="BK635" s="11">
        <v>0</v>
      </c>
      <c r="BL635" s="11">
        <v>0</v>
      </c>
      <c r="BM635" s="11">
        <v>0</v>
      </c>
      <c r="BN635" s="11">
        <v>0</v>
      </c>
      <c r="BO635" s="11">
        <v>0</v>
      </c>
      <c r="BP635" s="11">
        <v>0</v>
      </c>
      <c r="BQ635" s="11">
        <v>0</v>
      </c>
      <c r="BR635" s="11">
        <v>0</v>
      </c>
      <c r="BS635" s="11">
        <v>0</v>
      </c>
      <c r="BT635" s="11">
        <v>0</v>
      </c>
      <c r="BU635" s="11">
        <v>0</v>
      </c>
      <c r="BV635" s="11">
        <v>0</v>
      </c>
      <c r="BW635" s="11">
        <v>0</v>
      </c>
      <c r="BX635" s="11">
        <v>0</v>
      </c>
      <c r="BY635" s="11">
        <v>0</v>
      </c>
      <c r="BZ635" s="11">
        <v>0</v>
      </c>
      <c r="CA635" s="11">
        <v>0</v>
      </c>
      <c r="CB635" s="11">
        <v>0</v>
      </c>
      <c r="CC635" s="11">
        <v>0</v>
      </c>
      <c r="CD635" s="11">
        <v>0</v>
      </c>
      <c r="CE635" s="11">
        <v>0</v>
      </c>
      <c r="CF635" s="11">
        <v>0</v>
      </c>
      <c r="CG635" s="11">
        <v>0</v>
      </c>
      <c r="CH635" s="11">
        <v>0</v>
      </c>
      <c r="CI635" s="11">
        <v>0</v>
      </c>
      <c r="CJ635" s="11">
        <v>0</v>
      </c>
      <c r="CK635" s="11">
        <v>0</v>
      </c>
      <c r="CL635" s="11">
        <v>9.6433190203550883E-9</v>
      </c>
      <c r="CM635" s="11">
        <v>-2.8903160463272093E-9</v>
      </c>
      <c r="CN635" s="11">
        <v>0</v>
      </c>
      <c r="CO635" s="11">
        <v>0</v>
      </c>
      <c r="CP635" s="11">
        <v>0</v>
      </c>
      <c r="CQ635" s="11">
        <v>0</v>
      </c>
      <c r="CR635" s="11">
        <v>0</v>
      </c>
      <c r="CS635" s="11">
        <v>0</v>
      </c>
      <c r="CT635" s="11">
        <v>0</v>
      </c>
      <c r="CU635" s="11">
        <v>0</v>
      </c>
      <c r="CV635" s="11">
        <v>0</v>
      </c>
      <c r="CW635" s="11">
        <v>0</v>
      </c>
      <c r="CX635" s="11">
        <v>0</v>
      </c>
      <c r="CY635" s="11">
        <v>0</v>
      </c>
      <c r="CZ635" s="11">
        <v>0</v>
      </c>
      <c r="DA635" s="11">
        <v>0</v>
      </c>
      <c r="DB635" s="11">
        <v>0</v>
      </c>
      <c r="DC635" s="11">
        <v>0</v>
      </c>
      <c r="DD635" s="11">
        <v>0</v>
      </c>
      <c r="DE635" s="11">
        <v>0</v>
      </c>
      <c r="DF635" s="11">
        <v>0</v>
      </c>
      <c r="DG635" s="11">
        <v>0</v>
      </c>
      <c r="DH635" s="11">
        <v>0</v>
      </c>
      <c r="DI635" s="11">
        <v>0</v>
      </c>
      <c r="DJ635" s="11">
        <v>0</v>
      </c>
      <c r="DK635" s="11">
        <v>0</v>
      </c>
      <c r="DL635" s="11">
        <v>0</v>
      </c>
      <c r="DM635" s="11">
        <v>0</v>
      </c>
      <c r="DN635" s="11">
        <v>0</v>
      </c>
      <c r="DO635" s="11">
        <v>0</v>
      </c>
      <c r="DP635" s="11">
        <v>0</v>
      </c>
      <c r="DQ635" s="11">
        <v>0</v>
      </c>
      <c r="DR635" s="11">
        <v>0</v>
      </c>
      <c r="DS635" s="11">
        <v>0</v>
      </c>
      <c r="DT635" s="11">
        <v>0</v>
      </c>
      <c r="DU635" s="11">
        <v>0</v>
      </c>
      <c r="DV635" s="11">
        <v>0</v>
      </c>
      <c r="DW635" s="11">
        <v>1.0607650922390598E-7</v>
      </c>
      <c r="DX635" s="11">
        <v>2.8903160463184685E-9</v>
      </c>
      <c r="DY635" s="11">
        <v>-8.4517716882573819E-8</v>
      </c>
      <c r="DZ635" s="11">
        <v>0</v>
      </c>
      <c r="EA635" s="11">
        <v>2.8119224270040749E-7</v>
      </c>
      <c r="EB635" s="11">
        <v>0</v>
      </c>
      <c r="EC635" s="11">
        <v>2.1414834387716934E-8</v>
      </c>
      <c r="ED635" s="11">
        <v>8.3436013561483008E-9</v>
      </c>
      <c r="EE635" s="11">
        <v>2.1013581463018452E-8</v>
      </c>
      <c r="EF635" s="11">
        <v>0</v>
      </c>
      <c r="EG635" s="11">
        <v>0</v>
      </c>
      <c r="EH635" s="11">
        <v>0</v>
      </c>
      <c r="EI635" s="11">
        <v>0</v>
      </c>
      <c r="EJ635" s="11">
        <v>0</v>
      </c>
      <c r="EK635" s="11">
        <v>0</v>
      </c>
      <c r="EL635" s="11">
        <v>0</v>
      </c>
      <c r="EM635" s="11">
        <v>0</v>
      </c>
      <c r="EN635" s="11">
        <v>0</v>
      </c>
      <c r="EO635" s="11">
        <v>0</v>
      </c>
      <c r="EP635" s="11">
        <v>0</v>
      </c>
      <c r="EQ635" s="11">
        <v>0</v>
      </c>
      <c r="ER635" s="11">
        <v>0</v>
      </c>
      <c r="ES635" s="11">
        <v>0</v>
      </c>
      <c r="ET635" s="11">
        <v>0</v>
      </c>
      <c r="EU635" s="11">
        <v>0</v>
      </c>
      <c r="EV635" s="11">
        <v>0</v>
      </c>
      <c r="EW635" s="11">
        <v>0</v>
      </c>
      <c r="EX635" s="11">
        <v>0</v>
      </c>
      <c r="EY635" s="11">
        <v>0</v>
      </c>
      <c r="EZ635" s="11">
        <v>0</v>
      </c>
      <c r="FA635" s="11">
        <v>0</v>
      </c>
      <c r="FB635" s="11">
        <v>9.9999999999999995E-21</v>
      </c>
      <c r="FC635" s="11">
        <v>0</v>
      </c>
      <c r="FD635" s="11">
        <v>0</v>
      </c>
      <c r="FE635" s="11">
        <v>0</v>
      </c>
      <c r="FF635" s="11">
        <v>0</v>
      </c>
      <c r="FG635" s="11">
        <v>0</v>
      </c>
      <c r="FH635" s="11">
        <v>3.8570991433054145E-6</v>
      </c>
      <c r="FI635" s="11">
        <v>0</v>
      </c>
      <c r="FJ635" s="11">
        <v>7.5552979006889069E-8</v>
      </c>
      <c r="FK635" s="11">
        <v>-3.1855640181336409E-8</v>
      </c>
      <c r="FL635" s="11">
        <v>0</v>
      </c>
      <c r="FM635" s="11">
        <v>1.6095935682775591E-7</v>
      </c>
      <c r="FN635" s="11">
        <v>0</v>
      </c>
      <c r="FO635" s="11">
        <v>0</v>
      </c>
      <c r="FP635" s="11">
        <v>0</v>
      </c>
      <c r="FQ635" s="11">
        <v>0</v>
      </c>
      <c r="FR635" s="11">
        <v>6.0731867340159258E-9</v>
      </c>
      <c r="FS635" s="11">
        <v>0</v>
      </c>
      <c r="FT635" s="11">
        <v>0</v>
      </c>
      <c r="FU635" s="11">
        <v>0</v>
      </c>
      <c r="FV635" s="11">
        <v>0</v>
      </c>
      <c r="FW635" s="11">
        <v>0</v>
      </c>
      <c r="FX635" s="11">
        <v>0</v>
      </c>
      <c r="FY635" s="11">
        <v>0</v>
      </c>
      <c r="FZ635" s="11">
        <v>0</v>
      </c>
      <c r="GA635" s="11">
        <v>0</v>
      </c>
      <c r="GB635" s="11">
        <v>0</v>
      </c>
      <c r="GC635" s="11">
        <v>0</v>
      </c>
      <c r="GD635" s="11">
        <v>0</v>
      </c>
      <c r="GE635" s="11">
        <v>0</v>
      </c>
      <c r="GF635" s="11">
        <v>0</v>
      </c>
      <c r="GG635" s="11">
        <v>0</v>
      </c>
      <c r="GH635" s="11">
        <v>0</v>
      </c>
      <c r="GI635" s="11">
        <v>0</v>
      </c>
      <c r="GJ635" s="11">
        <v>0</v>
      </c>
      <c r="GK635" s="11">
        <v>0</v>
      </c>
      <c r="GL635" s="11">
        <v>0</v>
      </c>
      <c r="GM635" s="11">
        <v>0</v>
      </c>
      <c r="GN635" s="11">
        <v>0</v>
      </c>
      <c r="GO635" s="11">
        <v>0</v>
      </c>
      <c r="GP635" s="11">
        <v>0</v>
      </c>
      <c r="GQ635" s="11">
        <v>0</v>
      </c>
      <c r="GR635" s="11">
        <v>0</v>
      </c>
      <c r="GS635" s="11">
        <v>0</v>
      </c>
      <c r="GT635" s="11">
        <v>0</v>
      </c>
      <c r="GU635" s="11">
        <v>8.9647378756760017E-9</v>
      </c>
      <c r="GV635" s="11">
        <v>0</v>
      </c>
      <c r="GW635" s="11">
        <v>-2.8417927281138673E-7</v>
      </c>
      <c r="GX635" s="11">
        <v>0</v>
      </c>
      <c r="GY635" s="11">
        <v>0</v>
      </c>
      <c r="GZ635" s="11">
        <v>0</v>
      </c>
      <c r="HA635" s="11">
        <v>0</v>
      </c>
      <c r="HB635" s="11">
        <v>0</v>
      </c>
      <c r="HC635" s="11">
        <v>0</v>
      </c>
      <c r="HD635" s="11">
        <v>0</v>
      </c>
      <c r="HE635" s="11">
        <v>0</v>
      </c>
      <c r="HF635" s="11">
        <v>0</v>
      </c>
      <c r="HG635" s="11">
        <v>0</v>
      </c>
      <c r="HH635" s="11">
        <v>0</v>
      </c>
      <c r="HI635" s="11">
        <v>0</v>
      </c>
      <c r="HJ635" s="11">
        <v>0</v>
      </c>
      <c r="HK635" s="11">
        <v>0</v>
      </c>
      <c r="HL635" s="11">
        <v>0</v>
      </c>
      <c r="HM635" s="11">
        <v>0</v>
      </c>
      <c r="HN635" s="11">
        <v>0</v>
      </c>
      <c r="HO635" s="11">
        <v>0</v>
      </c>
      <c r="HP635" s="11">
        <v>0</v>
      </c>
      <c r="HQ635" s="11">
        <v>0</v>
      </c>
      <c r="HR635" s="11">
        <v>0</v>
      </c>
      <c r="HS635" s="11">
        <v>0</v>
      </c>
      <c r="HT635" s="11">
        <v>0</v>
      </c>
      <c r="HU635" s="11">
        <v>0</v>
      </c>
      <c r="HV635" s="11">
        <v>0</v>
      </c>
      <c r="HW635" s="11">
        <v>0</v>
      </c>
      <c r="HX635" s="11">
        <v>0</v>
      </c>
      <c r="HY635" s="11">
        <v>0</v>
      </c>
      <c r="HZ635" s="11">
        <v>0</v>
      </c>
      <c r="IA635" s="11">
        <v>0</v>
      </c>
      <c r="IB635" s="11">
        <v>0</v>
      </c>
      <c r="IC635" s="11">
        <v>0</v>
      </c>
      <c r="ID635" s="11">
        <v>0</v>
      </c>
      <c r="IE635" s="11">
        <v>0</v>
      </c>
      <c r="IF635" s="11">
        <v>0</v>
      </c>
      <c r="IG635" s="11">
        <v>1.4585161576969179E-10</v>
      </c>
      <c r="IH635" s="11">
        <v>0</v>
      </c>
      <c r="II635" s="11">
        <v>-1.6095935682776464E-7</v>
      </c>
      <c r="IJ635" s="11">
        <v>0</v>
      </c>
      <c r="IK635" s="11">
        <v>0</v>
      </c>
      <c r="IL635" s="11">
        <v>0</v>
      </c>
      <c r="IM635" s="11">
        <v>0</v>
      </c>
      <c r="IN635" s="11">
        <v>0</v>
      </c>
      <c r="IO635" s="11">
        <v>0</v>
      </c>
      <c r="IP635" s="11">
        <v>0</v>
      </c>
      <c r="IQ635" s="11">
        <v>0</v>
      </c>
      <c r="IR635" s="11">
        <v>0</v>
      </c>
      <c r="IS635" s="11">
        <v>0</v>
      </c>
      <c r="IT635" s="11">
        <v>0</v>
      </c>
      <c r="IU635" s="11">
        <v>0</v>
      </c>
      <c r="IV635" s="11">
        <v>0</v>
      </c>
      <c r="IW635" s="11">
        <v>0</v>
      </c>
      <c r="IX635" s="11">
        <v>0</v>
      </c>
      <c r="IY635" s="11">
        <v>0</v>
      </c>
      <c r="IZ635" s="11">
        <v>0</v>
      </c>
      <c r="JA635" s="11">
        <v>0</v>
      </c>
      <c r="JB635" s="11">
        <v>0</v>
      </c>
      <c r="JC635" s="11">
        <v>0</v>
      </c>
      <c r="JD635" s="11">
        <v>0</v>
      </c>
      <c r="JE635" s="11">
        <v>0</v>
      </c>
      <c r="JF635" s="11">
        <v>0</v>
      </c>
      <c r="JG635" s="11">
        <v>0</v>
      </c>
      <c r="JH635" s="11">
        <v>0</v>
      </c>
      <c r="JI635" s="11">
        <v>0</v>
      </c>
      <c r="JJ635" s="11">
        <v>0</v>
      </c>
      <c r="JK635" s="11">
        <v>0</v>
      </c>
      <c r="JL635" s="11">
        <v>0</v>
      </c>
      <c r="JM635" s="11">
        <v>0</v>
      </c>
      <c r="JN635" s="11">
        <v>0</v>
      </c>
      <c r="JO635" s="11">
        <v>1.0414784539352097E-6</v>
      </c>
      <c r="JP635" s="11">
        <v>0</v>
      </c>
      <c r="JQ635" s="11">
        <v>0</v>
      </c>
      <c r="JR635" s="11">
        <v>0</v>
      </c>
      <c r="JS635" s="11">
        <v>0</v>
      </c>
      <c r="JT635" s="11">
        <v>0</v>
      </c>
      <c r="JU635" s="11">
        <v>-2.1546652850129196E-8</v>
      </c>
      <c r="JV635" s="11">
        <v>0</v>
      </c>
      <c r="JW635" s="11">
        <v>0</v>
      </c>
      <c r="JX635" s="11">
        <v>0</v>
      </c>
      <c r="JY635" s="11">
        <v>0</v>
      </c>
      <c r="JZ635" s="11">
        <v>0</v>
      </c>
      <c r="KA635" s="11">
        <v>0</v>
      </c>
      <c r="KB635" s="11">
        <v>0</v>
      </c>
      <c r="KC635" s="11">
        <v>0</v>
      </c>
      <c r="KD635" s="11">
        <v>0</v>
      </c>
      <c r="KE635" s="11">
        <v>0</v>
      </c>
      <c r="KF635" s="11">
        <v>0</v>
      </c>
      <c r="KG635" s="11">
        <v>0</v>
      </c>
      <c r="KH635" s="11">
        <v>0</v>
      </c>
      <c r="KI635" s="11">
        <v>0</v>
      </c>
      <c r="KJ635" s="11">
        <v>0</v>
      </c>
      <c r="KK635" s="11">
        <v>0</v>
      </c>
      <c r="KL635" s="11">
        <v>0</v>
      </c>
      <c r="KM635" s="11">
        <v>0</v>
      </c>
      <c r="KN635" s="11">
        <v>0</v>
      </c>
      <c r="KO635" s="11">
        <v>0</v>
      </c>
      <c r="KP635" s="11">
        <v>0</v>
      </c>
      <c r="KQ635" s="11">
        <v>0</v>
      </c>
      <c r="KR635" s="11">
        <v>0</v>
      </c>
      <c r="KS635" s="11">
        <v>0</v>
      </c>
      <c r="KT635" s="11">
        <v>0</v>
      </c>
      <c r="KU635" s="11">
        <v>0</v>
      </c>
      <c r="KV635" s="11">
        <v>0</v>
      </c>
      <c r="KW635" s="11">
        <v>0</v>
      </c>
      <c r="KX635" s="11">
        <v>0</v>
      </c>
      <c r="KY635" s="11">
        <v>0</v>
      </c>
      <c r="KZ635" s="11">
        <v>2.3143965643004664E-6</v>
      </c>
      <c r="LA635" s="11">
        <v>0</v>
      </c>
      <c r="LB635" s="11">
        <v>0</v>
      </c>
      <c r="LC635" s="11">
        <v>0</v>
      </c>
      <c r="LD635" s="11">
        <v>0</v>
      </c>
      <c r="LE635" s="11">
        <v>0</v>
      </c>
      <c r="LF635" s="11">
        <v>0</v>
      </c>
      <c r="LG635" s="11">
        <v>-8.4098060664391467E-9</v>
      </c>
      <c r="LH635" s="11">
        <v>0</v>
      </c>
      <c r="LI635" s="11">
        <v>0</v>
      </c>
      <c r="LJ635" s="11">
        <v>0</v>
      </c>
      <c r="LK635" s="11">
        <v>0</v>
      </c>
      <c r="LL635" s="11">
        <v>0</v>
      </c>
      <c r="LM635" s="11">
        <v>0</v>
      </c>
      <c r="LN635" s="11">
        <v>0</v>
      </c>
      <c r="LO635" s="11">
        <v>0</v>
      </c>
      <c r="LP635" s="11">
        <v>0</v>
      </c>
      <c r="LQ635" s="11">
        <v>0</v>
      </c>
      <c r="LR635" s="11">
        <v>0</v>
      </c>
      <c r="LS635" s="11">
        <v>0</v>
      </c>
      <c r="LT635" s="11">
        <v>0</v>
      </c>
      <c r="LU635" s="11">
        <v>0</v>
      </c>
      <c r="LV635" s="11">
        <v>0</v>
      </c>
      <c r="LW635" s="11">
        <v>0</v>
      </c>
      <c r="LX635" s="11">
        <v>0</v>
      </c>
      <c r="LY635" s="11">
        <v>0</v>
      </c>
      <c r="LZ635" s="11">
        <v>0</v>
      </c>
      <c r="MA635" s="11">
        <v>0</v>
      </c>
      <c r="MB635" s="11">
        <v>0</v>
      </c>
      <c r="MC635" s="11">
        <v>0</v>
      </c>
      <c r="MD635" s="11">
        <v>0</v>
      </c>
      <c r="ME635" s="11">
        <v>0</v>
      </c>
      <c r="MF635" s="11">
        <v>0</v>
      </c>
      <c r="MG635" s="11">
        <v>0</v>
      </c>
      <c r="MH635" s="11">
        <v>0</v>
      </c>
      <c r="MI635" s="11">
        <v>0</v>
      </c>
      <c r="MJ635" s="11">
        <v>0</v>
      </c>
      <c r="MK635" s="11">
        <v>3.8573276071674436E-7</v>
      </c>
      <c r="ML635" s="11">
        <v>0</v>
      </c>
      <c r="MM635" s="11">
        <v>0</v>
      </c>
      <c r="MN635" s="11">
        <v>0</v>
      </c>
      <c r="MO635" s="11">
        <v>0</v>
      </c>
      <c r="MP635" s="11">
        <v>0</v>
      </c>
      <c r="MQ635" s="11">
        <v>0</v>
      </c>
      <c r="MR635" s="11">
        <v>0</v>
      </c>
      <c r="MS635" s="11">
        <v>-2.1192283445013296E-8</v>
      </c>
      <c r="MT635" s="11">
        <v>0</v>
      </c>
      <c r="MU635" s="11">
        <v>0</v>
      </c>
      <c r="MV635" s="11">
        <v>0</v>
      </c>
      <c r="MW635" s="11">
        <v>0</v>
      </c>
      <c r="MX635" s="11">
        <v>0</v>
      </c>
      <c r="MY635" s="11">
        <v>0</v>
      </c>
      <c r="MZ635" s="11">
        <v>0</v>
      </c>
      <c r="NA635" s="11">
        <v>0</v>
      </c>
      <c r="NB635" s="11">
        <v>0</v>
      </c>
      <c r="NC635" s="11">
        <v>0</v>
      </c>
      <c r="ND635" s="11">
        <v>0</v>
      </c>
      <c r="NE635" s="11">
        <v>0</v>
      </c>
      <c r="NF635" s="11">
        <v>0</v>
      </c>
      <c r="NG635" s="11">
        <v>0</v>
      </c>
      <c r="NH635" s="11">
        <v>0</v>
      </c>
      <c r="NI635" s="11">
        <v>0</v>
      </c>
      <c r="NJ635" s="11">
        <v>0</v>
      </c>
      <c r="NK635" s="11">
        <v>0</v>
      </c>
      <c r="NL635" s="11">
        <v>0</v>
      </c>
      <c r="NM635" s="11">
        <v>0</v>
      </c>
      <c r="NN635" s="11">
        <v>0</v>
      </c>
      <c r="NO635" s="11">
        <v>0</v>
      </c>
      <c r="NP635" s="11">
        <v>0</v>
      </c>
      <c r="NQ635" s="11">
        <v>0</v>
      </c>
      <c r="NR635" s="11">
        <v>0</v>
      </c>
      <c r="NS635" s="11">
        <v>0</v>
      </c>
      <c r="NT635" s="11">
        <v>0</v>
      </c>
      <c r="NU635" s="11">
        <v>0</v>
      </c>
      <c r="NV635" s="11">
        <v>2.9802137845429921E-6</v>
      </c>
      <c r="NW635" s="11">
        <v>0</v>
      </c>
      <c r="NX635" s="11">
        <v>0</v>
      </c>
      <c r="NY635" s="11">
        <v>0</v>
      </c>
      <c r="NZ635" s="11">
        <v>0</v>
      </c>
      <c r="OA635" s="11">
        <v>0</v>
      </c>
      <c r="OB635" s="11">
        <v>0</v>
      </c>
      <c r="OC635" s="11">
        <v>0</v>
      </c>
      <c r="OD635" s="11">
        <v>0</v>
      </c>
      <c r="OE635" s="11">
        <v>-8.9071320927655447E-6</v>
      </c>
      <c r="OF635" s="11">
        <v>1.9192448165408746E-28</v>
      </c>
      <c r="OG635" s="11">
        <v>0</v>
      </c>
      <c r="OH635" s="11">
        <v>0</v>
      </c>
      <c r="OI635" s="11">
        <v>1.7221802384483149E-26</v>
      </c>
      <c r="OJ635" s="11">
        <v>5.1925638918420895E-7</v>
      </c>
      <c r="OK635" s="11">
        <v>0</v>
      </c>
      <c r="OL635" s="11">
        <v>0</v>
      </c>
      <c r="OM635" s="11">
        <v>0</v>
      </c>
      <c r="ON635" s="11">
        <v>0</v>
      </c>
      <c r="OO635" s="11">
        <v>2.9979281607393609E-7</v>
      </c>
      <c r="OP635" s="11">
        <v>0</v>
      </c>
      <c r="OQ635" s="11">
        <v>0</v>
      </c>
      <c r="OR635" s="11">
        <v>0</v>
      </c>
      <c r="OS635" s="11">
        <v>0</v>
      </c>
      <c r="OT635" s="11">
        <v>0</v>
      </c>
      <c r="OU635" s="11">
        <v>0</v>
      </c>
      <c r="OV635" s="11">
        <v>0</v>
      </c>
      <c r="OW635" s="11">
        <v>0</v>
      </c>
      <c r="OX635" s="11">
        <v>0</v>
      </c>
      <c r="OY635" s="11">
        <v>0</v>
      </c>
      <c r="OZ635" s="11">
        <v>0</v>
      </c>
      <c r="PA635" s="11">
        <v>0</v>
      </c>
      <c r="PB635" s="11">
        <v>0</v>
      </c>
      <c r="PC635" s="11">
        <v>0</v>
      </c>
      <c r="PD635" s="11">
        <v>0</v>
      </c>
      <c r="PE635" s="11">
        <v>0</v>
      </c>
      <c r="PF635" s="11">
        <v>0</v>
      </c>
      <c r="PG635" s="11">
        <v>0</v>
      </c>
      <c r="PH635" s="11">
        <v>0</v>
      </c>
      <c r="PI635" s="11">
        <v>0</v>
      </c>
      <c r="PJ635" s="11">
        <v>3.1709757801698456E-8</v>
      </c>
      <c r="PK635" s="11">
        <v>0</v>
      </c>
      <c r="PL635" s="11">
        <v>0</v>
      </c>
      <c r="PM635" s="11">
        <v>0</v>
      </c>
      <c r="PN635" s="11">
        <v>0</v>
      </c>
      <c r="PO635" s="11">
        <v>0</v>
      </c>
      <c r="PP635" s="11">
        <v>3.978475108169914E-6</v>
      </c>
      <c r="PQ635" s="11">
        <v>-2.9385921132654926E-7</v>
      </c>
      <c r="PR635" s="11">
        <v>8.3037289171706622E-9</v>
      </c>
      <c r="PS635" s="11">
        <v>0</v>
      </c>
      <c r="PT635" s="11">
        <v>2.8053076049644522E-8</v>
      </c>
      <c r="PU635" s="11">
        <v>0</v>
      </c>
      <c r="PV635" s="11">
        <v>0</v>
      </c>
      <c r="PW635" s="11">
        <v>0</v>
      </c>
      <c r="PX635" s="11">
        <v>0</v>
      </c>
      <c r="PY635" s="11">
        <v>0</v>
      </c>
      <c r="PZ635" s="11">
        <v>0</v>
      </c>
      <c r="QA635" s="11">
        <v>1.6806722689075633E-8</v>
      </c>
      <c r="QB635" s="11">
        <v>0</v>
      </c>
      <c r="QC635" s="11">
        <v>0</v>
      </c>
      <c r="QD635" s="11">
        <v>0</v>
      </c>
      <c r="QE635" s="11">
        <v>-3.3178763425953148</v>
      </c>
      <c r="QF635" s="11">
        <v>7.565981434260032E-26</v>
      </c>
      <c r="QG635" s="11">
        <v>1.5332263137453512E-23</v>
      </c>
      <c r="QH635" s="11">
        <v>0</v>
      </c>
      <c r="QI635" s="11">
        <v>1.5669361589776713E-4</v>
      </c>
      <c r="QJ635" s="11">
        <v>0</v>
      </c>
      <c r="QK635" s="11">
        <v>0</v>
      </c>
      <c r="QL635" s="11">
        <v>0</v>
      </c>
      <c r="QM635" s="11">
        <v>0</v>
      </c>
      <c r="QN635" s="11">
        <v>0</v>
      </c>
      <c r="QO635" s="11">
        <v>0</v>
      </c>
      <c r="QP635" s="11">
        <v>0</v>
      </c>
      <c r="QQ635" s="11">
        <v>0</v>
      </c>
      <c r="QR635" s="11">
        <v>0</v>
      </c>
      <c r="QS635" s="11">
        <v>0</v>
      </c>
      <c r="QT635" s="11">
        <v>0</v>
      </c>
      <c r="QU635" s="11">
        <v>0</v>
      </c>
      <c r="QV635" s="11">
        <v>0</v>
      </c>
      <c r="QW635" s="11">
        <v>0</v>
      </c>
      <c r="QX635" s="11">
        <v>0</v>
      </c>
      <c r="QY635" s="11">
        <v>0</v>
      </c>
      <c r="QZ635" s="11">
        <v>0</v>
      </c>
      <c r="RA635" s="11">
        <v>0</v>
      </c>
      <c r="RB635" s="11">
        <v>0</v>
      </c>
      <c r="RC635" s="11">
        <v>0</v>
      </c>
      <c r="RD635" s="11">
        <v>0</v>
      </c>
      <c r="RE635" s="11">
        <v>0</v>
      </c>
      <c r="RF635" s="11">
        <v>0</v>
      </c>
      <c r="RG635" s="11">
        <v>0</v>
      </c>
      <c r="RH635" s="11">
        <v>0</v>
      </c>
      <c r="RI635" s="11">
        <v>0</v>
      </c>
      <c r="RJ635" s="11">
        <v>0</v>
      </c>
      <c r="RK635" s="11">
        <v>0</v>
      </c>
      <c r="RL635" s="11">
        <v>0</v>
      </c>
      <c r="RM635" s="11">
        <v>0</v>
      </c>
      <c r="RN635" s="11">
        <v>0</v>
      </c>
      <c r="RO635" s="11">
        <v>0</v>
      </c>
      <c r="RP635" s="11">
        <v>0.26530963607081487</v>
      </c>
      <c r="RQ635" s="11">
        <v>-6.3335331759251006E-8</v>
      </c>
      <c r="RR635" s="11">
        <v>9.794945234458882E-9</v>
      </c>
      <c r="RS635" s="11">
        <v>2.1738188862582387E-5</v>
      </c>
      <c r="RT635" s="11">
        <v>0</v>
      </c>
      <c r="RU635" s="11">
        <v>0</v>
      </c>
      <c r="RV635" s="11">
        <v>0</v>
      </c>
      <c r="RW635" s="11">
        <v>0</v>
      </c>
      <c r="RX635" s="11">
        <v>0</v>
      </c>
      <c r="RY635" s="11">
        <v>0</v>
      </c>
      <c r="RZ635" s="11">
        <v>0</v>
      </c>
      <c r="SA635" s="11">
        <v>0</v>
      </c>
      <c r="SB635" s="11">
        <v>0</v>
      </c>
      <c r="SC635" s="11">
        <v>0</v>
      </c>
      <c r="SD635" s="11">
        <v>0</v>
      </c>
      <c r="SE635" s="11">
        <v>0</v>
      </c>
      <c r="SF635" s="11">
        <v>0</v>
      </c>
      <c r="SG635" s="11">
        <v>0</v>
      </c>
      <c r="SH635" s="11">
        <v>0</v>
      </c>
      <c r="SI635" s="11">
        <v>0</v>
      </c>
      <c r="SJ635" s="11">
        <v>0</v>
      </c>
      <c r="SK635" s="11">
        <v>0</v>
      </c>
      <c r="SL635" s="11">
        <v>0</v>
      </c>
      <c r="SM635" s="11">
        <v>0</v>
      </c>
      <c r="SN635" s="11">
        <v>0</v>
      </c>
      <c r="SO635" s="11">
        <v>0</v>
      </c>
      <c r="SP635" s="11">
        <v>0</v>
      </c>
      <c r="SQ635" s="11">
        <v>0</v>
      </c>
      <c r="SR635" s="11">
        <v>0</v>
      </c>
      <c r="SS635" s="11">
        <v>0</v>
      </c>
      <c r="ST635" s="11">
        <v>0</v>
      </c>
      <c r="SU635" s="11">
        <v>0</v>
      </c>
      <c r="SV635" s="11">
        <v>0</v>
      </c>
      <c r="SW635" s="11">
        <v>0</v>
      </c>
      <c r="SX635" s="11">
        <v>0</v>
      </c>
      <c r="SY635" s="11">
        <v>0</v>
      </c>
      <c r="SZ635" s="11">
        <v>0</v>
      </c>
      <c r="TA635" s="11">
        <v>3.0510608148143707</v>
      </c>
      <c r="TB635" s="11">
        <v>0</v>
      </c>
      <c r="TC635" s="11">
        <v>-9.9059668218995625E-9</v>
      </c>
      <c r="TD635" s="11">
        <v>0</v>
      </c>
      <c r="TE635" s="11">
        <v>0</v>
      </c>
      <c r="TF635" s="11">
        <v>0</v>
      </c>
      <c r="TG635" s="11">
        <v>0</v>
      </c>
      <c r="TH635" s="11">
        <v>0</v>
      </c>
      <c r="TI635" s="11">
        <v>0</v>
      </c>
      <c r="TJ635" s="11">
        <v>0</v>
      </c>
      <c r="TK635" s="11">
        <v>0</v>
      </c>
      <c r="TL635" s="11">
        <v>0</v>
      </c>
      <c r="TM635" s="11">
        <v>0</v>
      </c>
      <c r="TN635" s="11">
        <v>0</v>
      </c>
      <c r="TO635" s="11">
        <v>0</v>
      </c>
      <c r="TP635" s="11">
        <v>0</v>
      </c>
      <c r="TQ635" s="11">
        <v>0</v>
      </c>
      <c r="TR635" s="11">
        <v>0</v>
      </c>
      <c r="TS635" s="11">
        <v>0</v>
      </c>
      <c r="TT635" s="11">
        <v>0</v>
      </c>
      <c r="TU635" s="11">
        <v>0</v>
      </c>
      <c r="TV635" s="11">
        <v>0</v>
      </c>
      <c r="TW635" s="11">
        <v>0</v>
      </c>
      <c r="TX635" s="11">
        <v>0</v>
      </c>
      <c r="TY635" s="11">
        <v>0</v>
      </c>
      <c r="TZ635" s="11">
        <v>0</v>
      </c>
      <c r="UA635" s="11">
        <v>0</v>
      </c>
      <c r="UB635" s="11">
        <v>0</v>
      </c>
      <c r="UC635" s="11">
        <v>0</v>
      </c>
      <c r="UD635" s="11">
        <v>0</v>
      </c>
      <c r="UE635" s="11">
        <v>0</v>
      </c>
      <c r="UF635" s="11">
        <v>0</v>
      </c>
      <c r="UG635" s="11">
        <v>0</v>
      </c>
      <c r="UH635" s="11">
        <v>0</v>
      </c>
      <c r="UI635" s="11">
        <v>0</v>
      </c>
      <c r="UJ635" s="11">
        <v>0</v>
      </c>
      <c r="UK635" s="11">
        <v>0</v>
      </c>
      <c r="UL635" s="11">
        <v>0</v>
      </c>
      <c r="UM635" s="11">
        <v>1.7478596150701714E-8</v>
      </c>
      <c r="UN635" s="11">
        <v>0</v>
      </c>
      <c r="UO635" s="11">
        <v>-2.1742090714509278E-5</v>
      </c>
      <c r="UP635" s="11">
        <v>0</v>
      </c>
      <c r="UQ635" s="11">
        <v>0</v>
      </c>
      <c r="UR635" s="11">
        <v>0</v>
      </c>
      <c r="US635" s="11">
        <v>0</v>
      </c>
      <c r="UT635" s="11">
        <v>0</v>
      </c>
      <c r="UU635" s="11">
        <v>0</v>
      </c>
      <c r="UV635" s="11">
        <v>0</v>
      </c>
      <c r="UW635" s="11">
        <v>0</v>
      </c>
      <c r="UX635" s="11">
        <v>0</v>
      </c>
      <c r="UY635" s="11">
        <v>0</v>
      </c>
      <c r="UZ635" s="11">
        <v>0</v>
      </c>
      <c r="VA635" s="11">
        <v>0</v>
      </c>
      <c r="VB635" s="11">
        <v>0</v>
      </c>
      <c r="VC635" s="11">
        <v>0</v>
      </c>
      <c r="VD635" s="11">
        <v>0</v>
      </c>
      <c r="VE635" s="11">
        <v>0</v>
      </c>
      <c r="VF635" s="11">
        <v>0</v>
      </c>
      <c r="VG635" s="11">
        <v>0</v>
      </c>
      <c r="VH635" s="11">
        <v>0</v>
      </c>
      <c r="VI635" s="11">
        <v>0</v>
      </c>
      <c r="VJ635" s="11">
        <v>0</v>
      </c>
      <c r="VK635" s="11">
        <v>0</v>
      </c>
      <c r="VL635" s="11">
        <v>0</v>
      </c>
      <c r="VM635" s="11">
        <v>0</v>
      </c>
      <c r="VN635" s="11">
        <v>0</v>
      </c>
      <c r="VO635" s="11">
        <v>0</v>
      </c>
      <c r="VP635" s="11">
        <v>0</v>
      </c>
      <c r="VQ635" s="11">
        <v>0</v>
      </c>
      <c r="VR635" s="11">
        <v>0</v>
      </c>
      <c r="VS635" s="11">
        <v>0</v>
      </c>
      <c r="VT635" s="11">
        <v>0</v>
      </c>
      <c r="VU635" s="11">
        <v>0</v>
      </c>
      <c r="VV635" s="11">
        <v>0</v>
      </c>
      <c r="VW635" s="11">
        <v>1.5058913438030569E-3</v>
      </c>
      <c r="VX635" s="11">
        <v>0</v>
      </c>
      <c r="VY635" s="11">
        <v>0</v>
      </c>
      <c r="VZ635" s="11">
        <v>0</v>
      </c>
      <c r="WA635" s="11">
        <v>-8.0571251738340889E-4</v>
      </c>
      <c r="WB635" s="11">
        <v>3.8177235162979717E-27</v>
      </c>
      <c r="WC635" s="11">
        <v>1.5218505940162733E-25</v>
      </c>
      <c r="WD635" s="11">
        <v>3.8174300380860661E-26</v>
      </c>
      <c r="WE635" s="11">
        <v>0</v>
      </c>
      <c r="WF635" s="11">
        <v>0</v>
      </c>
      <c r="WG635" s="11">
        <v>8.106790041864837E-26</v>
      </c>
      <c r="WH635" s="11">
        <v>1.1493377877121545E-25</v>
      </c>
      <c r="WI635" s="11">
        <v>1.6469455180711216E-25</v>
      </c>
      <c r="WJ635" s="11">
        <v>1.5485140059456718E-8</v>
      </c>
      <c r="WK635" s="11">
        <v>0</v>
      </c>
      <c r="WL635" s="11">
        <v>0</v>
      </c>
      <c r="WM635" s="11">
        <v>0</v>
      </c>
      <c r="WN635" s="11">
        <v>0</v>
      </c>
      <c r="WO635" s="11">
        <v>0</v>
      </c>
      <c r="WP635" s="11">
        <v>0</v>
      </c>
      <c r="WQ635" s="11">
        <v>0</v>
      </c>
      <c r="WR635" s="11">
        <v>0</v>
      </c>
      <c r="WS635" s="11">
        <v>0</v>
      </c>
      <c r="WT635" s="11">
        <v>0</v>
      </c>
      <c r="WU635" s="11">
        <v>0</v>
      </c>
      <c r="WV635" s="11">
        <v>0</v>
      </c>
      <c r="WW635" s="11">
        <v>0</v>
      </c>
      <c r="WX635" s="11">
        <v>0</v>
      </c>
      <c r="WY635" s="11">
        <v>0</v>
      </c>
      <c r="WZ635" s="11">
        <v>0</v>
      </c>
      <c r="XA635" s="11">
        <v>0</v>
      </c>
      <c r="XB635" s="11">
        <v>0</v>
      </c>
      <c r="XC635" s="11">
        <v>0</v>
      </c>
      <c r="XD635" s="11">
        <v>0</v>
      </c>
      <c r="XE635" s="11">
        <v>0</v>
      </c>
      <c r="XF635" s="11">
        <v>0</v>
      </c>
      <c r="XG635" s="11">
        <v>0</v>
      </c>
      <c r="XH635" s="11">
        <v>0</v>
      </c>
      <c r="XI635" s="11">
        <v>0</v>
      </c>
      <c r="XJ635" s="11">
        <v>0</v>
      </c>
      <c r="XK635" s="11">
        <v>0</v>
      </c>
      <c r="XL635" s="11">
        <v>4.4115422988667651E-25</v>
      </c>
      <c r="XM635" s="11">
        <v>-1.5184669329603191E-20</v>
      </c>
      <c r="XN635" s="11">
        <v>0</v>
      </c>
      <c r="XO635" s="11">
        <v>0</v>
      </c>
      <c r="XP635" s="11">
        <v>0</v>
      </c>
      <c r="XQ635" s="11">
        <v>0</v>
      </c>
      <c r="XR635" s="11">
        <v>0</v>
      </c>
      <c r="XS635" s="11">
        <v>0</v>
      </c>
      <c r="XT635" s="11">
        <v>0</v>
      </c>
      <c r="XU635" s="11">
        <v>0</v>
      </c>
      <c r="XV635" s="11">
        <v>0</v>
      </c>
      <c r="XW635" s="11">
        <v>0</v>
      </c>
      <c r="XX635" s="11">
        <v>0</v>
      </c>
      <c r="XY635" s="11">
        <v>0</v>
      </c>
      <c r="XZ635" s="11">
        <v>0</v>
      </c>
      <c r="YA635" s="11">
        <v>0</v>
      </c>
      <c r="YB635" s="11">
        <v>0</v>
      </c>
      <c r="YC635" s="11">
        <v>0</v>
      </c>
      <c r="YD635" s="11">
        <v>0</v>
      </c>
      <c r="YE635" s="11">
        <v>0</v>
      </c>
      <c r="YF635" s="11">
        <v>0</v>
      </c>
      <c r="YG635" s="11">
        <v>0</v>
      </c>
      <c r="YH635" s="11">
        <v>0</v>
      </c>
      <c r="YI635" s="11">
        <v>0</v>
      </c>
      <c r="YJ635" s="11">
        <v>0</v>
      </c>
      <c r="YK635" s="11">
        <v>0</v>
      </c>
      <c r="YL635" s="11">
        <v>0</v>
      </c>
      <c r="YM635" s="11">
        <v>0</v>
      </c>
      <c r="YN635" s="11">
        <v>0</v>
      </c>
      <c r="YO635" s="11">
        <v>0</v>
      </c>
      <c r="YP635" s="11">
        <v>0</v>
      </c>
      <c r="YQ635" s="11">
        <v>0</v>
      </c>
      <c r="YR635" s="11">
        <v>0</v>
      </c>
      <c r="YS635" s="11">
        <v>0</v>
      </c>
      <c r="YT635" s="11">
        <v>4.585673560854426E-8</v>
      </c>
      <c r="YU635" s="11">
        <v>0</v>
      </c>
      <c r="YV635" s="11">
        <v>0</v>
      </c>
      <c r="YW635" s="11">
        <v>1.0587701517280236E-5</v>
      </c>
      <c r="YX635" s="11">
        <v>9.9999999999999995E-21</v>
      </c>
      <c r="YY635" s="11">
        <v>-3.6409359035755462E-8</v>
      </c>
      <c r="YZ635" s="11">
        <v>0</v>
      </c>
      <c r="ZA635" s="11">
        <v>2.5297801724277143E-7</v>
      </c>
      <c r="ZB635" s="11">
        <v>0</v>
      </c>
      <c r="ZC635" s="11">
        <v>1.1624551792487821E-8</v>
      </c>
      <c r="ZD635" s="11">
        <v>1.6491185320387335E-8</v>
      </c>
      <c r="ZE635" s="11">
        <v>4.0076107564406434E-8</v>
      </c>
      <c r="ZF635" s="11">
        <v>0</v>
      </c>
      <c r="ZG635" s="11">
        <v>0</v>
      </c>
      <c r="ZH635" s="11">
        <v>0</v>
      </c>
      <c r="ZI635" s="11">
        <v>0</v>
      </c>
      <c r="ZJ635" s="11">
        <v>0</v>
      </c>
      <c r="ZK635" s="11">
        <v>0</v>
      </c>
      <c r="ZL635" s="11">
        <v>0</v>
      </c>
      <c r="ZM635" s="11">
        <v>0</v>
      </c>
      <c r="ZN635" s="11">
        <v>0</v>
      </c>
      <c r="ZO635" s="11">
        <v>0</v>
      </c>
      <c r="ZP635" s="11">
        <v>0</v>
      </c>
      <c r="ZQ635" s="11">
        <v>0</v>
      </c>
      <c r="ZR635" s="11">
        <v>0</v>
      </c>
      <c r="ZS635" s="11">
        <v>0</v>
      </c>
      <c r="ZT635" s="11">
        <v>0</v>
      </c>
      <c r="ZU635" s="11">
        <v>0</v>
      </c>
      <c r="ZV635" s="11">
        <v>0</v>
      </c>
      <c r="ZW635" s="11">
        <v>0</v>
      </c>
      <c r="ZX635" s="11">
        <v>0</v>
      </c>
      <c r="ZY635" s="11">
        <v>0</v>
      </c>
      <c r="ZZ635" s="11">
        <v>0</v>
      </c>
      <c r="AAA635" s="11">
        <v>0</v>
      </c>
      <c r="AAB635" s="11">
        <v>0</v>
      </c>
      <c r="AAC635" s="11">
        <v>0</v>
      </c>
      <c r="AAD635" s="11">
        <v>0</v>
      </c>
      <c r="AAE635" s="11">
        <v>0</v>
      </c>
      <c r="AAF635" s="11">
        <v>0</v>
      </c>
      <c r="AAG635" s="11">
        <v>0</v>
      </c>
      <c r="AAH635" s="11">
        <v>2.0052464994848932E-27</v>
      </c>
      <c r="AAI635" s="11">
        <v>0</v>
      </c>
      <c r="AAJ635" s="11">
        <v>1.9173075468802924E-8</v>
      </c>
      <c r="AAK635" s="11">
        <v>-4.1141664564894517E-9</v>
      </c>
      <c r="AAL635" s="11">
        <v>0</v>
      </c>
      <c r="AAM635" s="11">
        <v>5.9310905948458334E-7</v>
      </c>
      <c r="AAN635" s="11">
        <v>0</v>
      </c>
      <c r="AAO635" s="11">
        <v>0</v>
      </c>
      <c r="AAP635" s="11">
        <v>0</v>
      </c>
      <c r="AAQ635" s="11">
        <v>0</v>
      </c>
      <c r="AAR635" s="11">
        <v>0</v>
      </c>
      <c r="AAS635" s="11">
        <v>0</v>
      </c>
      <c r="AAT635" s="11">
        <v>3.076385951651016E-14</v>
      </c>
      <c r="AAU635" s="11">
        <v>0</v>
      </c>
      <c r="AAV635" s="11">
        <v>0</v>
      </c>
      <c r="AAW635" s="11">
        <v>0</v>
      </c>
      <c r="AAX635" s="11">
        <v>0</v>
      </c>
      <c r="AAY635" s="11">
        <v>0</v>
      </c>
      <c r="AAZ635" s="11">
        <v>0</v>
      </c>
      <c r="ABA635" s="11">
        <v>0</v>
      </c>
      <c r="ABB635" s="11">
        <v>0</v>
      </c>
      <c r="ABC635" s="11">
        <v>0</v>
      </c>
      <c r="ABD635" s="11">
        <v>0</v>
      </c>
      <c r="ABE635" s="11">
        <v>0</v>
      </c>
      <c r="ABF635" s="11">
        <v>0</v>
      </c>
      <c r="ABG635" s="11">
        <v>0</v>
      </c>
      <c r="ABH635" s="11">
        <v>0</v>
      </c>
      <c r="ABI635" s="11">
        <v>0</v>
      </c>
      <c r="ABJ635" s="11">
        <v>0</v>
      </c>
      <c r="ABK635" s="11">
        <v>0</v>
      </c>
      <c r="ABL635" s="11">
        <v>0</v>
      </c>
      <c r="ABM635" s="11">
        <v>0</v>
      </c>
      <c r="ABN635" s="11">
        <v>0</v>
      </c>
      <c r="ABO635" s="11">
        <v>0</v>
      </c>
      <c r="ABP635" s="11">
        <v>0</v>
      </c>
      <c r="ABQ635" s="11">
        <v>0</v>
      </c>
      <c r="ABR635" s="11">
        <v>0</v>
      </c>
      <c r="ABS635" s="11">
        <v>0</v>
      </c>
      <c r="ABT635" s="11">
        <v>0</v>
      </c>
      <c r="ABU635" s="11">
        <v>1.7236283566947356E-8</v>
      </c>
      <c r="ABV635" s="11">
        <v>0</v>
      </c>
      <c r="ABW635" s="11">
        <v>-2.5387551012818214E-7</v>
      </c>
      <c r="ABX635" s="11">
        <v>0</v>
      </c>
      <c r="ABY635" s="11">
        <v>0</v>
      </c>
      <c r="ABZ635" s="11">
        <v>0</v>
      </c>
      <c r="ACA635" s="11">
        <v>0</v>
      </c>
      <c r="ACB635" s="11">
        <v>0</v>
      </c>
      <c r="ACC635" s="11">
        <v>0</v>
      </c>
      <c r="ACD635" s="11">
        <v>0</v>
      </c>
      <c r="ACE635" s="11">
        <v>0</v>
      </c>
      <c r="ACF635" s="11">
        <v>0</v>
      </c>
      <c r="ACG635" s="11">
        <v>0</v>
      </c>
      <c r="ACH635" s="11">
        <v>0</v>
      </c>
      <c r="ACI635" s="11">
        <v>0</v>
      </c>
      <c r="ACJ635" s="11">
        <v>0</v>
      </c>
      <c r="ACK635" s="11">
        <v>0</v>
      </c>
      <c r="ACL635" s="11">
        <v>0</v>
      </c>
      <c r="ACM635" s="11">
        <v>0</v>
      </c>
      <c r="ACN635" s="11">
        <v>0</v>
      </c>
      <c r="ACO635" s="11">
        <v>0</v>
      </c>
      <c r="ACP635" s="11">
        <v>0</v>
      </c>
      <c r="ACQ635" s="11">
        <v>0</v>
      </c>
      <c r="ACR635" s="11">
        <v>0</v>
      </c>
      <c r="ACS635" s="11">
        <v>0</v>
      </c>
      <c r="ACT635" s="11">
        <v>0</v>
      </c>
      <c r="ACU635" s="11">
        <v>0</v>
      </c>
      <c r="ACV635" s="11">
        <v>0</v>
      </c>
      <c r="ACW635" s="11">
        <v>0</v>
      </c>
      <c r="ACX635" s="11">
        <v>0</v>
      </c>
      <c r="ACY635" s="11">
        <v>0</v>
      </c>
      <c r="ACZ635" s="11">
        <v>0</v>
      </c>
      <c r="ADA635" s="11">
        <v>0</v>
      </c>
      <c r="ADB635" s="11">
        <v>0</v>
      </c>
      <c r="ADC635" s="11">
        <v>0</v>
      </c>
      <c r="ADD635" s="11">
        <v>0</v>
      </c>
      <c r="ADE635" s="11">
        <v>0</v>
      </c>
      <c r="ADF635" s="11">
        <v>0</v>
      </c>
      <c r="ADG635" s="11">
        <v>4.114166456474268E-9</v>
      </c>
      <c r="ADH635" s="11">
        <v>0</v>
      </c>
      <c r="ADI635" s="11">
        <v>-5.9402335272617506E-7</v>
      </c>
      <c r="ADJ635" s="11">
        <v>0</v>
      </c>
      <c r="ADK635" s="11">
        <v>0</v>
      </c>
      <c r="ADL635" s="11">
        <v>0</v>
      </c>
      <c r="ADM635" s="11">
        <v>0</v>
      </c>
      <c r="ADN635" s="11">
        <v>0</v>
      </c>
      <c r="ADO635" s="11">
        <v>0</v>
      </c>
      <c r="ADP635" s="11">
        <v>0</v>
      </c>
      <c r="ADQ635" s="11">
        <v>0</v>
      </c>
      <c r="ADR635" s="11">
        <v>0</v>
      </c>
      <c r="ADS635" s="11">
        <v>0</v>
      </c>
      <c r="ADT635" s="11">
        <v>0</v>
      </c>
      <c r="ADU635" s="11">
        <v>0</v>
      </c>
      <c r="ADV635" s="11">
        <v>0</v>
      </c>
      <c r="ADW635" s="11">
        <v>0</v>
      </c>
      <c r="ADX635" s="11">
        <v>0</v>
      </c>
      <c r="ADY635" s="11">
        <v>0</v>
      </c>
      <c r="ADZ635" s="11">
        <v>0</v>
      </c>
      <c r="AEA635" s="11">
        <v>0</v>
      </c>
      <c r="AEB635" s="11">
        <v>0</v>
      </c>
      <c r="AEC635" s="11">
        <v>0</v>
      </c>
      <c r="AED635" s="11">
        <v>0</v>
      </c>
      <c r="AEE635" s="11">
        <v>0</v>
      </c>
      <c r="AEF635" s="11">
        <v>0</v>
      </c>
      <c r="AEG635" s="11">
        <v>0</v>
      </c>
      <c r="AEH635" s="11">
        <v>0</v>
      </c>
      <c r="AEI635" s="11">
        <v>0</v>
      </c>
      <c r="AEJ635" s="11">
        <v>0</v>
      </c>
      <c r="AEK635" s="11">
        <v>0</v>
      </c>
      <c r="AEL635" s="11">
        <v>0</v>
      </c>
      <c r="AEM635" s="11">
        <v>0</v>
      </c>
      <c r="AEN635" s="11">
        <v>0</v>
      </c>
      <c r="AEO635" s="11">
        <v>4.4115422988634342E-25</v>
      </c>
      <c r="AEP635" s="11">
        <v>0</v>
      </c>
      <c r="AEQ635" s="11">
        <v>0</v>
      </c>
      <c r="AER635" s="11">
        <v>0</v>
      </c>
      <c r="AES635" s="11">
        <v>0</v>
      </c>
      <c r="AET635" s="11">
        <v>0</v>
      </c>
      <c r="AEU635" s="11">
        <v>-1.1668551282316407E-8</v>
      </c>
      <c r="AEV635" s="11">
        <v>0</v>
      </c>
      <c r="AEW635" s="11">
        <v>0</v>
      </c>
      <c r="AEX635" s="11">
        <v>0</v>
      </c>
      <c r="AEY635" s="11">
        <v>0</v>
      </c>
      <c r="AEZ635" s="11">
        <v>0</v>
      </c>
      <c r="AFA635" s="11">
        <v>0</v>
      </c>
      <c r="AFB635" s="11">
        <v>0</v>
      </c>
      <c r="AFC635" s="11">
        <v>0</v>
      </c>
      <c r="AFD635" s="11">
        <v>0</v>
      </c>
      <c r="AFE635" s="11">
        <v>0</v>
      </c>
      <c r="AFF635" s="11">
        <v>0</v>
      </c>
      <c r="AFG635" s="11">
        <v>0</v>
      </c>
      <c r="AFH635" s="11">
        <v>0</v>
      </c>
      <c r="AFI635" s="11">
        <v>0</v>
      </c>
      <c r="AFJ635" s="11">
        <v>0</v>
      </c>
      <c r="AFK635" s="11">
        <v>0</v>
      </c>
      <c r="AFL635" s="11">
        <v>0</v>
      </c>
      <c r="AFM635" s="11">
        <v>0</v>
      </c>
      <c r="AFN635" s="11">
        <v>0</v>
      </c>
      <c r="AFO635" s="11">
        <v>0</v>
      </c>
      <c r="AFP635" s="11">
        <v>0</v>
      </c>
      <c r="AFQ635" s="11">
        <v>0</v>
      </c>
      <c r="AFR635" s="11">
        <v>0</v>
      </c>
      <c r="AFS635" s="11">
        <v>0</v>
      </c>
      <c r="AFT635" s="11">
        <v>0</v>
      </c>
      <c r="AFU635" s="11">
        <v>0</v>
      </c>
      <c r="AFV635" s="11">
        <v>0</v>
      </c>
      <c r="AFW635" s="11">
        <v>0</v>
      </c>
      <c r="AFX635" s="11">
        <v>0</v>
      </c>
      <c r="AFY635" s="11">
        <v>0</v>
      </c>
      <c r="AFZ635" s="11">
        <v>7.9407761379541822E-6</v>
      </c>
      <c r="AGA635" s="11">
        <v>0</v>
      </c>
      <c r="AGB635" s="11">
        <v>0</v>
      </c>
      <c r="AGC635" s="11">
        <v>0</v>
      </c>
      <c r="AGD635" s="11">
        <v>0</v>
      </c>
      <c r="AGE635" s="11">
        <v>0</v>
      </c>
      <c r="AGF635" s="11">
        <v>0</v>
      </c>
      <c r="AGG635" s="11">
        <v>-1.6533411834327462E-8</v>
      </c>
      <c r="AGH635" s="11">
        <v>0</v>
      </c>
      <c r="AGI635" s="11">
        <v>0</v>
      </c>
      <c r="AGJ635" s="11">
        <v>0</v>
      </c>
      <c r="AGK635" s="11">
        <v>0</v>
      </c>
      <c r="AGL635" s="11">
        <v>0</v>
      </c>
      <c r="AGM635" s="11">
        <v>0</v>
      </c>
      <c r="AGN635" s="11">
        <v>0</v>
      </c>
      <c r="AGO635" s="11">
        <v>0</v>
      </c>
      <c r="AGP635" s="11">
        <v>0</v>
      </c>
      <c r="AGQ635" s="11">
        <v>0</v>
      </c>
      <c r="AGR635" s="11">
        <v>0</v>
      </c>
      <c r="AGS635" s="11">
        <v>0</v>
      </c>
      <c r="AGT635" s="11">
        <v>0</v>
      </c>
      <c r="AGU635" s="11">
        <v>0</v>
      </c>
      <c r="AGV635" s="11">
        <v>0</v>
      </c>
      <c r="AGW635" s="11">
        <v>0</v>
      </c>
      <c r="AGX635" s="11">
        <v>0</v>
      </c>
      <c r="AGY635" s="11">
        <v>0</v>
      </c>
      <c r="AGZ635" s="11">
        <v>0</v>
      </c>
      <c r="AHA635" s="11">
        <v>0</v>
      </c>
      <c r="AHB635" s="11">
        <v>0</v>
      </c>
      <c r="AHC635" s="11">
        <v>0</v>
      </c>
      <c r="AHD635" s="11">
        <v>0</v>
      </c>
      <c r="AHE635" s="11">
        <v>0</v>
      </c>
      <c r="AHF635" s="11">
        <v>0</v>
      </c>
      <c r="AHG635" s="11">
        <v>0</v>
      </c>
      <c r="AHH635" s="11">
        <v>0</v>
      </c>
      <c r="AHI635" s="11">
        <v>0</v>
      </c>
      <c r="AHJ635" s="11">
        <v>0</v>
      </c>
      <c r="AHK635" s="11">
        <v>0</v>
      </c>
      <c r="AHL635" s="11">
        <v>0</v>
      </c>
      <c r="AHM635" s="11">
        <v>0</v>
      </c>
      <c r="AHN635" s="11">
        <v>0</v>
      </c>
      <c r="AHO635" s="11">
        <v>0</v>
      </c>
      <c r="AHP635" s="11">
        <v>0</v>
      </c>
      <c r="AHQ635" s="11">
        <v>0</v>
      </c>
      <c r="AHR635" s="11">
        <v>0</v>
      </c>
      <c r="AHS635" s="11">
        <v>0</v>
      </c>
      <c r="AHT635" s="11">
        <v>0</v>
      </c>
      <c r="AHU635" s="11">
        <v>0</v>
      </c>
      <c r="AHV635" s="11">
        <v>0</v>
      </c>
      <c r="AHW635" s="11">
        <v>0</v>
      </c>
      <c r="AHX635" s="11">
        <v>0</v>
      </c>
      <c r="AHY635" s="11">
        <v>0</v>
      </c>
      <c r="AHZ635" s="11">
        <v>0</v>
      </c>
      <c r="AIA635" s="11">
        <v>0</v>
      </c>
      <c r="AIB635" s="11">
        <v>0</v>
      </c>
      <c r="AIC635" s="11">
        <v>0</v>
      </c>
      <c r="AID635" s="11">
        <v>2.4911186751511984E-7</v>
      </c>
      <c r="AIE635" s="11">
        <v>-9.6028588346936768E-9</v>
      </c>
      <c r="AIF635" s="11">
        <v>2.0018937338596303E-7</v>
      </c>
      <c r="AIG635" s="11">
        <v>0</v>
      </c>
      <c r="AIH635" s="11">
        <v>0</v>
      </c>
      <c r="AII635" s="11">
        <v>0</v>
      </c>
      <c r="AIJ635" s="11">
        <v>1.9607843137254903E-9</v>
      </c>
      <c r="AIK635" s="11">
        <v>0</v>
      </c>
      <c r="AIL635" s="11">
        <v>0</v>
      </c>
      <c r="AIM635" s="11">
        <v>0</v>
      </c>
      <c r="AIN635" s="11">
        <v>0</v>
      </c>
      <c r="AIO635" s="11">
        <v>0</v>
      </c>
      <c r="AIP635" s="11">
        <v>0</v>
      </c>
      <c r="AIQ635" s="11">
        <v>0</v>
      </c>
      <c r="AIR635" s="11">
        <v>0</v>
      </c>
      <c r="AIS635" s="11">
        <v>0</v>
      </c>
      <c r="AIT635" s="11">
        <v>0</v>
      </c>
      <c r="AIU635" s="11">
        <v>0</v>
      </c>
      <c r="AIV635" s="11">
        <v>0</v>
      </c>
      <c r="AIW635" s="11">
        <v>0</v>
      </c>
      <c r="AIX635" s="11">
        <v>0</v>
      </c>
      <c r="AIY635" s="11">
        <v>0</v>
      </c>
      <c r="AIZ635" s="11">
        <v>0</v>
      </c>
      <c r="AJA635" s="11">
        <v>0</v>
      </c>
      <c r="AJB635" s="11">
        <v>0</v>
      </c>
      <c r="AJC635" s="11">
        <v>0</v>
      </c>
      <c r="AJD635" s="11">
        <v>0</v>
      </c>
      <c r="AJE635" s="11">
        <v>0</v>
      </c>
      <c r="AJF635" s="11">
        <v>0</v>
      </c>
      <c r="AJG635" s="11">
        <v>0</v>
      </c>
      <c r="AJH635" s="11">
        <v>0</v>
      </c>
      <c r="AJI635" s="11">
        <v>0</v>
      </c>
      <c r="AJJ635" s="11">
        <v>0</v>
      </c>
      <c r="AJK635" s="11">
        <v>0</v>
      </c>
      <c r="AJL635" s="11">
        <v>0</v>
      </c>
      <c r="AJM635" s="11">
        <v>0</v>
      </c>
      <c r="AJN635" s="11">
        <v>0</v>
      </c>
      <c r="AJO635" s="11">
        <v>0</v>
      </c>
      <c r="AJP635" s="11">
        <v>9.9913482719727933E-12</v>
      </c>
      <c r="AJQ635" s="11">
        <v>-2.0019235732028173E-7</v>
      </c>
      <c r="AJR635" s="11">
        <v>0</v>
      </c>
      <c r="AJS635" s="11">
        <v>0</v>
      </c>
      <c r="AJT635" s="11">
        <v>0</v>
      </c>
      <c r="AJU635" s="11">
        <v>0</v>
      </c>
      <c r="AJV635" s="11">
        <v>0</v>
      </c>
      <c r="AJW635" s="11">
        <v>0</v>
      </c>
      <c r="AJX635" s="11">
        <v>0</v>
      </c>
      <c r="AJY635" s="11">
        <v>0</v>
      </c>
      <c r="AJZ635" s="11">
        <v>0</v>
      </c>
      <c r="AKA635" s="11">
        <v>0</v>
      </c>
      <c r="AKB635" s="11">
        <v>0</v>
      </c>
      <c r="AKC635" s="11">
        <v>0</v>
      </c>
      <c r="AKD635" s="11">
        <v>0</v>
      </c>
      <c r="AKE635" s="11">
        <v>0</v>
      </c>
      <c r="AKF635" s="11">
        <v>0</v>
      </c>
      <c r="AKG635" s="11">
        <v>0</v>
      </c>
      <c r="AKH635" s="11">
        <v>0</v>
      </c>
      <c r="AKI635" s="11">
        <v>0</v>
      </c>
      <c r="AKJ635" s="11">
        <v>0</v>
      </c>
      <c r="AKK635" s="11">
        <v>0</v>
      </c>
      <c r="AKL635" s="11">
        <v>0</v>
      </c>
      <c r="AKM635" s="11">
        <v>0</v>
      </c>
      <c r="AKN635" s="11">
        <v>0</v>
      </c>
      <c r="AKO635" s="11">
        <v>0</v>
      </c>
      <c r="AKP635" s="11">
        <v>0</v>
      </c>
      <c r="AKQ635" s="11">
        <v>0</v>
      </c>
      <c r="AKR635" s="11">
        <v>0</v>
      </c>
      <c r="AKS635" s="11">
        <v>0</v>
      </c>
      <c r="AKT635" s="11">
        <v>0</v>
      </c>
      <c r="AKU635" s="11">
        <v>0</v>
      </c>
      <c r="AKV635" s="11">
        <v>0</v>
      </c>
      <c r="AKW635" s="11">
        <v>0</v>
      </c>
      <c r="AKX635" s="11">
        <v>0</v>
      </c>
      <c r="AKY635" s="11">
        <v>3.9784751081695193E-6</v>
      </c>
      <c r="AKZ635" s="11">
        <v>0</v>
      </c>
      <c r="ALA635" s="11">
        <v>0</v>
      </c>
      <c r="ALB635" s="11">
        <v>0</v>
      </c>
      <c r="ALC635" s="11">
        <v>-2.8241933285385117E-8</v>
      </c>
      <c r="ALD635" s="11">
        <v>0</v>
      </c>
      <c r="ALE635" s="11">
        <v>0</v>
      </c>
      <c r="ALF635" s="11">
        <v>0</v>
      </c>
      <c r="ALG635" s="11">
        <v>0</v>
      </c>
      <c r="ALH635" s="11">
        <v>0</v>
      </c>
      <c r="ALI635" s="11">
        <v>0</v>
      </c>
      <c r="ALJ635" s="11">
        <v>0</v>
      </c>
      <c r="ALK635" s="11">
        <v>0</v>
      </c>
      <c r="ALL635" s="11">
        <v>0</v>
      </c>
      <c r="ALM635" s="11">
        <v>0</v>
      </c>
      <c r="ALN635" s="11">
        <v>0</v>
      </c>
      <c r="ALO635" s="11">
        <v>0</v>
      </c>
      <c r="ALP635" s="11">
        <v>0</v>
      </c>
      <c r="ALQ635" s="11">
        <v>0</v>
      </c>
      <c r="ALR635" s="11">
        <v>0</v>
      </c>
      <c r="ALS635" s="11">
        <v>0</v>
      </c>
      <c r="ALT635" s="11">
        <v>0</v>
      </c>
      <c r="ALU635" s="11">
        <v>0</v>
      </c>
      <c r="ALV635" s="11">
        <v>0</v>
      </c>
      <c r="ALW635" s="11">
        <v>0</v>
      </c>
      <c r="ALX635" s="11">
        <v>0</v>
      </c>
      <c r="ALY635" s="11">
        <v>0</v>
      </c>
      <c r="ALZ635" s="11">
        <v>0</v>
      </c>
      <c r="AMA635" s="11">
        <v>0</v>
      </c>
      <c r="AMB635" s="11">
        <v>0</v>
      </c>
      <c r="AMC635" s="11">
        <v>0</v>
      </c>
      <c r="AMD635" s="11">
        <v>0</v>
      </c>
      <c r="AME635" s="11">
        <v>0</v>
      </c>
      <c r="AMF635" s="11">
        <v>0</v>
      </c>
      <c r="AMG635" s="11">
        <v>0</v>
      </c>
      <c r="AMH635" s="11">
        <v>0</v>
      </c>
      <c r="AMI635" s="11">
        <v>0</v>
      </c>
      <c r="AMJ635" s="11">
        <v>2.844922114157459E-7</v>
      </c>
      <c r="AMK635" s="11">
        <v>0</v>
      </c>
      <c r="AML635" s="11">
        <v>0</v>
      </c>
      <c r="AMM635" s="11">
        <v>0</v>
      </c>
      <c r="AMN635" s="11">
        <v>0</v>
      </c>
      <c r="AMO635" s="11">
        <v>-8.577918311524507E-6</v>
      </c>
      <c r="AMP635" s="11">
        <v>3.9211751152375633E-35</v>
      </c>
      <c r="AMQ635" s="11">
        <v>0</v>
      </c>
      <c r="AMR635" s="11">
        <v>0</v>
      </c>
      <c r="AMS635" s="11">
        <v>3.5185618344026259E-33</v>
      </c>
      <c r="AMT635" s="11">
        <v>0</v>
      </c>
      <c r="AMU635" s="11">
        <v>0</v>
      </c>
      <c r="AMV635" s="11">
        <v>0</v>
      </c>
      <c r="AMW635" s="11">
        <v>0</v>
      </c>
      <c r="AMX635" s="11">
        <v>0</v>
      </c>
      <c r="AMY635" s="11">
        <v>0</v>
      </c>
      <c r="AMZ635" s="11">
        <v>0</v>
      </c>
      <c r="ANA635" s="11">
        <v>0</v>
      </c>
      <c r="ANB635" s="11">
        <v>0</v>
      </c>
      <c r="ANC635" s="11">
        <v>0</v>
      </c>
      <c r="AND635" s="11">
        <v>0</v>
      </c>
      <c r="ANE635" s="11">
        <v>0</v>
      </c>
      <c r="ANF635" s="11">
        <v>0</v>
      </c>
      <c r="ANG635" s="11">
        <v>0</v>
      </c>
      <c r="ANH635" s="11">
        <v>0</v>
      </c>
      <c r="ANI635" s="11">
        <v>0</v>
      </c>
      <c r="ANJ635" s="11">
        <v>0</v>
      </c>
      <c r="ANK635" s="11">
        <v>0</v>
      </c>
      <c r="ANL635" s="11">
        <v>0</v>
      </c>
      <c r="ANM635" s="11">
        <v>0</v>
      </c>
      <c r="ANN635" s="11">
        <v>0</v>
      </c>
      <c r="ANO635" s="11">
        <v>0</v>
      </c>
      <c r="ANP635" s="11">
        <v>0</v>
      </c>
      <c r="ANQ635" s="11">
        <v>0</v>
      </c>
      <c r="ANR635" s="11">
        <v>0</v>
      </c>
      <c r="ANS635" s="11">
        <v>0</v>
      </c>
      <c r="ANT635" s="11">
        <v>0</v>
      </c>
      <c r="ANU635" s="11">
        <v>0</v>
      </c>
      <c r="ANV635" s="11">
        <v>3.8674157077409421E-8</v>
      </c>
      <c r="ANW635" s="11">
        <v>0</v>
      </c>
      <c r="ANX635" s="11">
        <v>0</v>
      </c>
      <c r="ANY635" s="11">
        <v>0</v>
      </c>
      <c r="ANZ635" s="11">
        <v>4.8349773578752707E-6</v>
      </c>
      <c r="AOA635" s="11">
        <v>-2.6926123984947601E-7</v>
      </c>
      <c r="AOB635" s="11">
        <v>8.9753746616491718E-9</v>
      </c>
      <c r="AOC635" s="11">
        <v>0</v>
      </c>
      <c r="AOD635" s="11">
        <v>1.0034498137119478E-8</v>
      </c>
      <c r="AOE635" s="11">
        <v>0</v>
      </c>
      <c r="AOF635" s="11">
        <v>0</v>
      </c>
      <c r="AOG635" s="11">
        <v>0</v>
      </c>
      <c r="AOH635" s="11">
        <v>0</v>
      </c>
      <c r="AOI635" s="11">
        <v>0</v>
      </c>
      <c r="AOJ635" s="11">
        <v>0</v>
      </c>
      <c r="AOK635" s="11">
        <v>0</v>
      </c>
      <c r="AOL635" s="11">
        <v>0</v>
      </c>
      <c r="AOM635" s="11">
        <v>0</v>
      </c>
      <c r="AON635" s="11">
        <v>0</v>
      </c>
      <c r="AOO635" s="11">
        <v>0</v>
      </c>
      <c r="AOP635" s="11">
        <v>0</v>
      </c>
      <c r="AOQ635" s="11">
        <v>0</v>
      </c>
      <c r="AOR635" s="11">
        <v>0</v>
      </c>
      <c r="AOS635" s="11">
        <v>0</v>
      </c>
      <c r="AOT635" s="11">
        <v>0</v>
      </c>
      <c r="AOU635" s="11">
        <v>0</v>
      </c>
      <c r="AOV635" s="11">
        <v>0</v>
      </c>
      <c r="AOW635" s="11">
        <v>0</v>
      </c>
      <c r="AOX635" s="11">
        <v>0</v>
      </c>
      <c r="AOY635" s="11">
        <v>0</v>
      </c>
      <c r="AOZ635" s="11">
        <v>0</v>
      </c>
      <c r="APA635" s="11">
        <v>0</v>
      </c>
      <c r="APB635" s="11">
        <v>0</v>
      </c>
      <c r="APC635" s="11">
        <v>0</v>
      </c>
      <c r="APD635" s="11">
        <v>0</v>
      </c>
      <c r="APE635" s="11">
        <v>0</v>
      </c>
      <c r="APF635" s="11">
        <v>0</v>
      </c>
      <c r="APG635" s="11">
        <v>0</v>
      </c>
      <c r="APH635" s="11">
        <v>0</v>
      </c>
      <c r="API635" s="11">
        <v>0</v>
      </c>
      <c r="APJ635" s="11">
        <v>0</v>
      </c>
      <c r="APK635" s="11">
        <v>0</v>
      </c>
      <c r="APL635" s="11">
        <v>2.6926123984947511E-7</v>
      </c>
      <c r="APM635" s="11">
        <v>-1.0946150323647518E-8</v>
      </c>
      <c r="APN635" s="11">
        <v>2.0019024333414542E-7</v>
      </c>
      <c r="APO635" s="11">
        <v>0</v>
      </c>
      <c r="APP635" s="11">
        <v>0</v>
      </c>
      <c r="APQ635" s="11">
        <v>0</v>
      </c>
      <c r="APR635" s="11">
        <v>0</v>
      </c>
      <c r="APS635" s="11">
        <v>0</v>
      </c>
      <c r="APT635" s="11">
        <v>0</v>
      </c>
      <c r="APU635" s="11">
        <v>0</v>
      </c>
      <c r="APV635" s="11">
        <v>0</v>
      </c>
      <c r="APW635" s="11">
        <v>0</v>
      </c>
      <c r="APX635" s="11">
        <v>0</v>
      </c>
      <c r="APY635" s="11">
        <v>0</v>
      </c>
      <c r="APZ635" s="11">
        <v>0</v>
      </c>
      <c r="AQA635" s="11">
        <v>0</v>
      </c>
      <c r="AQB635" s="11">
        <v>0</v>
      </c>
      <c r="AQC635" s="11">
        <v>0</v>
      </c>
      <c r="AQD635" s="11">
        <v>0</v>
      </c>
      <c r="AQE635" s="11">
        <v>0</v>
      </c>
      <c r="AQF635" s="11">
        <v>0</v>
      </c>
      <c r="AQG635" s="11">
        <v>0</v>
      </c>
      <c r="AQH635" s="11">
        <v>0</v>
      </c>
      <c r="AQI635" s="11">
        <v>0</v>
      </c>
      <c r="AQJ635" s="11">
        <v>0</v>
      </c>
      <c r="AQK635" s="11">
        <v>0</v>
      </c>
      <c r="AQL635" s="11">
        <v>0</v>
      </c>
      <c r="AQM635" s="11">
        <v>0</v>
      </c>
      <c r="AQN635" s="11">
        <v>0</v>
      </c>
      <c r="AQO635" s="11">
        <v>0</v>
      </c>
      <c r="AQP635" s="11">
        <v>0</v>
      </c>
      <c r="AQQ635" s="11">
        <v>0</v>
      </c>
      <c r="AQR635" s="11">
        <v>0</v>
      </c>
      <c r="AQS635" s="11">
        <v>0</v>
      </c>
      <c r="AQT635" s="11">
        <v>0</v>
      </c>
      <c r="AQU635" s="11">
        <v>0</v>
      </c>
      <c r="AQV635" s="11">
        <v>0</v>
      </c>
      <c r="AQW635" s="11">
        <v>0</v>
      </c>
      <c r="AQX635" s="11">
        <v>9.9913482719727933E-12</v>
      </c>
      <c r="AQY635" s="11">
        <v>-2.0019235732027856E-7</v>
      </c>
      <c r="AQZ635" s="11">
        <v>0</v>
      </c>
      <c r="ARA635" s="11">
        <v>0</v>
      </c>
      <c r="ARB635" s="11">
        <v>0</v>
      </c>
      <c r="ARC635" s="11">
        <v>0</v>
      </c>
      <c r="ARD635" s="11">
        <v>0</v>
      </c>
      <c r="ARE635" s="11">
        <v>0</v>
      </c>
      <c r="ARF635" s="11">
        <v>0</v>
      </c>
      <c r="ARG635" s="11">
        <v>0</v>
      </c>
      <c r="ARH635" s="11">
        <v>0</v>
      </c>
      <c r="ARI635" s="11">
        <v>0</v>
      </c>
      <c r="ARJ635" s="11">
        <v>0</v>
      </c>
      <c r="ARK635" s="11">
        <v>0</v>
      </c>
      <c r="ARL635" s="11">
        <v>0</v>
      </c>
      <c r="ARM635" s="11">
        <v>0</v>
      </c>
      <c r="ARN635" s="11">
        <v>0</v>
      </c>
      <c r="ARO635" s="11">
        <v>0</v>
      </c>
      <c r="ARP635" s="11">
        <v>0</v>
      </c>
      <c r="ARQ635" s="11">
        <v>0</v>
      </c>
      <c r="ARR635" s="11">
        <v>0</v>
      </c>
      <c r="ARS635" s="11">
        <v>0</v>
      </c>
      <c r="ART635" s="11">
        <v>0</v>
      </c>
      <c r="ARU635" s="11">
        <v>0</v>
      </c>
      <c r="ARV635" s="11">
        <v>0</v>
      </c>
      <c r="ARW635" s="11">
        <v>0</v>
      </c>
      <c r="ARX635" s="11">
        <v>0</v>
      </c>
      <c r="ARY635" s="11">
        <v>0</v>
      </c>
      <c r="ARZ635" s="11">
        <v>0</v>
      </c>
      <c r="ASA635" s="11">
        <v>0</v>
      </c>
      <c r="ASB635" s="11">
        <v>0</v>
      </c>
      <c r="ASC635" s="11">
        <v>0</v>
      </c>
      <c r="ASD635" s="11">
        <v>0</v>
      </c>
      <c r="ASE635" s="11">
        <v>0</v>
      </c>
      <c r="ASF635" s="11">
        <v>0</v>
      </c>
      <c r="ASG635" s="11">
        <v>3.2233182385831987E-6</v>
      </c>
      <c r="ASH635" s="11">
        <v>0</v>
      </c>
      <c r="ASI635" s="11">
        <v>0</v>
      </c>
      <c r="ASJ635" s="11">
        <v>0</v>
      </c>
      <c r="ASK635" s="11">
        <v>-1.0101947149883409E-8</v>
      </c>
      <c r="ASL635" s="11">
        <v>0</v>
      </c>
      <c r="ASM635" s="11">
        <v>0</v>
      </c>
      <c r="ASN635" s="11">
        <v>0</v>
      </c>
      <c r="ASO635" s="11">
        <v>0</v>
      </c>
      <c r="ASP635" s="11">
        <v>0</v>
      </c>
      <c r="ASQ635" s="11">
        <v>0</v>
      </c>
      <c r="ASR635" s="11">
        <v>0</v>
      </c>
      <c r="ASS635" s="11">
        <v>0</v>
      </c>
      <c r="AST635" s="11">
        <v>0</v>
      </c>
      <c r="ASU635" s="11">
        <v>0</v>
      </c>
      <c r="ASV635" s="11">
        <v>0</v>
      </c>
      <c r="ASW635" s="11">
        <v>0</v>
      </c>
      <c r="ASX635" s="11">
        <v>0</v>
      </c>
      <c r="ASY635" s="11">
        <v>0</v>
      </c>
      <c r="ASZ635" s="11">
        <v>0</v>
      </c>
      <c r="ATA635" s="11">
        <v>0</v>
      </c>
      <c r="ATB635" s="11">
        <v>0</v>
      </c>
      <c r="ATC635" s="11">
        <v>0</v>
      </c>
      <c r="ATD635" s="11">
        <v>0</v>
      </c>
      <c r="ATE635" s="11">
        <v>0</v>
      </c>
      <c r="ATF635" s="11">
        <v>0</v>
      </c>
      <c r="ATG635" s="11">
        <v>0</v>
      </c>
      <c r="ATH635" s="11">
        <v>0</v>
      </c>
      <c r="ATI635" s="11">
        <v>0</v>
      </c>
      <c r="ATJ635" s="11">
        <v>0</v>
      </c>
      <c r="ATK635" s="11">
        <v>0</v>
      </c>
      <c r="ATL635" s="11">
        <v>0</v>
      </c>
      <c r="ATM635" s="11">
        <v>4.9275496452969838E-7</v>
      </c>
      <c r="ATN635" s="11">
        <v>0</v>
      </c>
      <c r="ATO635" s="11">
        <v>0</v>
      </c>
      <c r="ATP635" s="11">
        <v>0</v>
      </c>
      <c r="ATQ635" s="11">
        <v>0</v>
      </c>
      <c r="ATR635" s="11">
        <v>0</v>
      </c>
      <c r="ATS635" s="11">
        <v>0</v>
      </c>
      <c r="ATT635" s="11">
        <v>0</v>
      </c>
      <c r="ATU635" s="11">
        <v>0</v>
      </c>
      <c r="ATV635" s="11">
        <v>0</v>
      </c>
      <c r="ATW635" s="11">
        <v>-8.4122738684132754E-6</v>
      </c>
      <c r="ATX635" s="11">
        <v>5.8977553083686561E-25</v>
      </c>
      <c r="ATY635" s="11">
        <v>0</v>
      </c>
      <c r="ATZ635" s="11">
        <v>0</v>
      </c>
      <c r="AUA635" s="11">
        <v>5.2811961978959906E-23</v>
      </c>
      <c r="AUB635" s="11">
        <v>0</v>
      </c>
      <c r="AUC635" s="11">
        <v>0</v>
      </c>
      <c r="AUD635" s="11">
        <v>0</v>
      </c>
      <c r="AUE635" s="11">
        <v>0</v>
      </c>
      <c r="AUF635" s="11">
        <v>0</v>
      </c>
      <c r="AUG635" s="11">
        <v>0</v>
      </c>
      <c r="AUH635" s="11">
        <v>0</v>
      </c>
      <c r="AUI635" s="11">
        <v>0</v>
      </c>
      <c r="AUJ635" s="11">
        <v>0</v>
      </c>
      <c r="AUK635" s="11">
        <v>0</v>
      </c>
      <c r="AUL635" s="11">
        <v>0</v>
      </c>
      <c r="AUM635" s="11">
        <v>0</v>
      </c>
      <c r="AUN635" s="11">
        <v>0</v>
      </c>
      <c r="AUO635" s="11">
        <v>0</v>
      </c>
      <c r="AUP635" s="11">
        <v>0</v>
      </c>
      <c r="AUQ635" s="11">
        <v>0</v>
      </c>
      <c r="AUR635" s="11">
        <v>0</v>
      </c>
      <c r="AUS635" s="11">
        <v>0</v>
      </c>
      <c r="AUT635" s="11">
        <v>0</v>
      </c>
      <c r="AUU635" s="11">
        <v>0</v>
      </c>
      <c r="AUV635" s="11">
        <v>0</v>
      </c>
      <c r="AUW635" s="11">
        <v>0</v>
      </c>
      <c r="AUX635" s="11">
        <v>0</v>
      </c>
      <c r="AUY635" s="11">
        <v>0</v>
      </c>
      <c r="AUZ635" s="11">
        <v>0</v>
      </c>
      <c r="AVA635" s="11">
        <v>0</v>
      </c>
      <c r="AVB635" s="11">
        <v>0</v>
      </c>
      <c r="AVC635" s="11">
        <v>0</v>
      </c>
      <c r="AVD635" s="11">
        <v>0</v>
      </c>
      <c r="AVE635" s="11">
        <v>0</v>
      </c>
      <c r="AVF635" s="11">
        <v>0</v>
      </c>
      <c r="AVG635" s="11">
        <v>0</v>
      </c>
      <c r="AVH635" s="11">
        <v>5.6784803087477269E-6</v>
      </c>
      <c r="AVI635" s="11">
        <v>-2.4405115581587169E-7</v>
      </c>
      <c r="AVJ635" s="11">
        <v>7.5748144375595357E-9</v>
      </c>
      <c r="AVK635" s="11">
        <v>0</v>
      </c>
      <c r="AVL635" s="11">
        <v>5.2077846599677921E-8</v>
      </c>
      <c r="AVM635" s="11">
        <v>0</v>
      </c>
      <c r="AVN635" s="11">
        <v>0</v>
      </c>
      <c r="AVO635" s="11">
        <v>0</v>
      </c>
      <c r="AVP635" s="11">
        <v>0</v>
      </c>
      <c r="AVQ635" s="11">
        <v>0</v>
      </c>
      <c r="AVR635" s="11">
        <v>0</v>
      </c>
      <c r="AVS635" s="11">
        <v>0</v>
      </c>
      <c r="AVT635" s="11">
        <v>0</v>
      </c>
      <c r="AVU635" s="11">
        <v>0</v>
      </c>
      <c r="AVV635" s="11">
        <v>0</v>
      </c>
      <c r="AVW635" s="11">
        <v>0</v>
      </c>
      <c r="AVX635" s="11">
        <v>0</v>
      </c>
      <c r="AVY635" s="11">
        <v>0</v>
      </c>
      <c r="AVZ635" s="11">
        <v>0</v>
      </c>
      <c r="AWA635" s="11">
        <v>0</v>
      </c>
      <c r="AWB635" s="11">
        <v>0</v>
      </c>
      <c r="AWC635" s="11">
        <v>0</v>
      </c>
      <c r="AWD635" s="11">
        <v>0</v>
      </c>
      <c r="AWE635" s="11">
        <v>0</v>
      </c>
      <c r="AWF635" s="11">
        <v>0</v>
      </c>
      <c r="AWG635" s="11">
        <v>0</v>
      </c>
      <c r="AWH635" s="11">
        <v>0</v>
      </c>
      <c r="AWI635" s="11">
        <v>0</v>
      </c>
      <c r="AWJ635" s="11">
        <v>0</v>
      </c>
      <c r="AWK635" s="11">
        <v>1.2891385692469807E-9</v>
      </c>
      <c r="AWL635" s="11">
        <v>0</v>
      </c>
      <c r="AWM635" s="11">
        <v>0</v>
      </c>
      <c r="AWN635" s="11">
        <v>0</v>
      </c>
      <c r="AWO635" s="11">
        <v>0</v>
      </c>
      <c r="AWP635" s="11">
        <v>0</v>
      </c>
      <c r="AWQ635" s="11">
        <v>0</v>
      </c>
      <c r="AWR635" s="11">
        <v>0</v>
      </c>
      <c r="AWS635" s="11">
        <v>0</v>
      </c>
      <c r="AWT635" s="11">
        <v>2.2724443312678606E-7</v>
      </c>
      <c r="AWU635" s="11">
        <v>-7.5848057858415075E-9</v>
      </c>
      <c r="AWV635" s="11">
        <v>2.0019024333414542E-7</v>
      </c>
      <c r="AWW635" s="11">
        <v>0</v>
      </c>
      <c r="AWX635" s="11">
        <v>0</v>
      </c>
      <c r="AWY635" s="11">
        <v>0</v>
      </c>
      <c r="AWZ635" s="11">
        <v>0</v>
      </c>
      <c r="AXA635" s="11">
        <v>0</v>
      </c>
      <c r="AXB635" s="11">
        <v>0</v>
      </c>
      <c r="AXC635" s="11">
        <v>0</v>
      </c>
      <c r="AXD635" s="11">
        <v>0</v>
      </c>
      <c r="AXE635" s="11">
        <v>0</v>
      </c>
      <c r="AXF635" s="11">
        <v>0</v>
      </c>
      <c r="AXG635" s="11">
        <v>0</v>
      </c>
      <c r="AXH635" s="11">
        <v>0</v>
      </c>
      <c r="AXI635" s="11">
        <v>0</v>
      </c>
      <c r="AXJ635" s="11">
        <v>0</v>
      </c>
      <c r="AXK635" s="11">
        <v>0</v>
      </c>
      <c r="AXL635" s="11">
        <v>0</v>
      </c>
      <c r="AXM635" s="11">
        <v>0</v>
      </c>
      <c r="AXN635" s="11">
        <v>0</v>
      </c>
      <c r="AXO635" s="11">
        <v>0</v>
      </c>
      <c r="AXP635" s="11">
        <v>0</v>
      </c>
      <c r="AXQ635" s="11">
        <v>0</v>
      </c>
      <c r="AXR635" s="11">
        <v>0</v>
      </c>
      <c r="AXS635" s="11">
        <v>0</v>
      </c>
      <c r="AXT635" s="11">
        <v>0</v>
      </c>
      <c r="AXU635" s="11">
        <v>0</v>
      </c>
      <c r="AXV635" s="11">
        <v>0</v>
      </c>
      <c r="AXW635" s="11">
        <v>0</v>
      </c>
      <c r="AXX635" s="11">
        <v>0</v>
      </c>
      <c r="AXY635" s="11">
        <v>0</v>
      </c>
      <c r="AXZ635" s="11">
        <v>0</v>
      </c>
      <c r="AYA635" s="11">
        <v>0</v>
      </c>
      <c r="AYB635" s="11">
        <v>0</v>
      </c>
      <c r="AYC635" s="11">
        <v>0</v>
      </c>
      <c r="AYD635" s="11">
        <v>0</v>
      </c>
      <c r="AYE635" s="11">
        <v>0</v>
      </c>
      <c r="AYF635" s="11">
        <v>9.9913482719727933E-12</v>
      </c>
      <c r="AYG635" s="11">
        <v>-2.0019235732028766E-7</v>
      </c>
      <c r="AYH635" s="11">
        <v>0</v>
      </c>
      <c r="AYI635" s="11">
        <v>0</v>
      </c>
      <c r="AYJ635" s="11">
        <v>0</v>
      </c>
      <c r="AYK635" s="11">
        <v>0</v>
      </c>
      <c r="AYL635" s="11">
        <v>0</v>
      </c>
      <c r="AYM635" s="11">
        <v>0</v>
      </c>
      <c r="AYN635" s="11">
        <v>0</v>
      </c>
      <c r="AYO635" s="11">
        <v>0</v>
      </c>
      <c r="AYP635" s="11">
        <v>0</v>
      </c>
      <c r="AYQ635" s="11">
        <v>0</v>
      </c>
      <c r="AYR635" s="11">
        <v>0</v>
      </c>
      <c r="AYS635" s="11">
        <v>0</v>
      </c>
      <c r="AYT635" s="11">
        <v>0</v>
      </c>
      <c r="AYU635" s="11">
        <v>0</v>
      </c>
      <c r="AYV635" s="11">
        <v>0</v>
      </c>
      <c r="AYW635" s="11">
        <v>0</v>
      </c>
      <c r="AYX635" s="11">
        <v>0</v>
      </c>
      <c r="AYY635" s="11">
        <v>0</v>
      </c>
      <c r="AYZ635" s="11">
        <v>0</v>
      </c>
      <c r="AZA635" s="11">
        <v>0</v>
      </c>
      <c r="AZB635" s="11">
        <v>0</v>
      </c>
      <c r="AZC635" s="11">
        <v>0</v>
      </c>
      <c r="AZD635" s="11">
        <v>0</v>
      </c>
      <c r="AZE635" s="11">
        <v>0</v>
      </c>
      <c r="AZF635" s="11">
        <v>0</v>
      </c>
      <c r="AZG635" s="11">
        <v>0</v>
      </c>
      <c r="AZH635" s="11">
        <v>0</v>
      </c>
      <c r="AZI635" s="11">
        <v>0</v>
      </c>
      <c r="AZJ635" s="11">
        <v>0</v>
      </c>
      <c r="AZK635" s="11">
        <v>0</v>
      </c>
      <c r="AZL635" s="11">
        <v>0</v>
      </c>
      <c r="AZM635" s="11">
        <v>0</v>
      </c>
      <c r="AZN635" s="11">
        <v>0</v>
      </c>
      <c r="AZO635" s="11">
        <v>2.4336344177097849E-6</v>
      </c>
      <c r="AZP635" s="11">
        <v>0</v>
      </c>
      <c r="AZQ635" s="11">
        <v>0</v>
      </c>
      <c r="AZR635" s="11">
        <v>0</v>
      </c>
      <c r="AZS635" s="11">
        <v>-5.2428581466055819E-8</v>
      </c>
      <c r="AZT635" s="12">
        <v>11964682318.056303</v>
      </c>
      <c r="AZU635" s="12">
        <v>3550682.5804827274</v>
      </c>
      <c r="AZV635" s="12">
        <v>1472000</v>
      </c>
      <c r="AZW635" s="12">
        <v>28494.710493495331</v>
      </c>
      <c r="AZX635" s="12">
        <v>114985613363.27698</v>
      </c>
      <c r="AZY635" s="12">
        <v>2.1999999999999999E-10</v>
      </c>
      <c r="AZZ635" s="12">
        <v>132434348.78660063</v>
      </c>
      <c r="BAA635" s="12">
        <v>1E-13</v>
      </c>
      <c r="BAB635" s="12">
        <v>5110083.2025431404</v>
      </c>
      <c r="BAC635" s="12">
        <v>2.9999999999999999E-16</v>
      </c>
      <c r="BAD635" s="12">
        <v>1.1E-13</v>
      </c>
      <c r="BAE635" s="12">
        <v>7920000</v>
      </c>
      <c r="BAF635" s="12">
        <v>6380000</v>
      </c>
      <c r="BAG635" s="12">
        <v>4491735632437759</v>
      </c>
      <c r="BAH635" s="12">
        <v>928602500000</v>
      </c>
      <c r="BAI635" s="12">
        <v>355241413598.88892</v>
      </c>
      <c r="BAJ635" s="12">
        <v>742837999999999.88</v>
      </c>
      <c r="BAK635" s="12">
        <v>2948665194.092505</v>
      </c>
      <c r="BAL635" s="12">
        <v>180794644712.28131</v>
      </c>
      <c r="BAM635" s="12">
        <v>50144535000</v>
      </c>
      <c r="BAN635" s="12">
        <v>445729200000</v>
      </c>
      <c r="BAO635" s="12">
        <v>18572050000</v>
      </c>
      <c r="BAP635" s="12">
        <v>7.757118E+16</v>
      </c>
      <c r="BAQ635" s="12">
        <v>3878559000000000</v>
      </c>
      <c r="BAR635" s="12">
        <v>1.1635677E+17</v>
      </c>
      <c r="BAS635" s="12">
        <v>1163567700000</v>
      </c>
      <c r="BAT635" s="12">
        <v>1939279500000</v>
      </c>
      <c r="BAU635" s="12">
        <v>4.25E+16</v>
      </c>
      <c r="BAV635" s="12">
        <v>2550000000000000</v>
      </c>
      <c r="BAW635" s="12">
        <v>7.65E+16</v>
      </c>
      <c r="BAX635" s="12">
        <v>765000000000</v>
      </c>
      <c r="BAY635" s="12">
        <v>850000000000</v>
      </c>
      <c r="BAZ635" s="12">
        <v>1.275E+17</v>
      </c>
      <c r="BBA635" s="12">
        <v>8924999999999999</v>
      </c>
      <c r="BBB635" s="12">
        <v>2.6774999999999997E+17</v>
      </c>
      <c r="BBC635" s="12">
        <v>2677500000000</v>
      </c>
      <c r="BBD635" s="12">
        <v>1912500000000.0005</v>
      </c>
      <c r="BBE635" s="13">
        <v>2.7739707660021309</v>
      </c>
      <c r="BBF635" s="13">
        <v>2.508226302776527</v>
      </c>
      <c r="BBG635" s="13">
        <v>3.4777715937158638</v>
      </c>
      <c r="BBH635" s="13">
        <v>2356.7965801741266</v>
      </c>
      <c r="BBI635" s="12">
        <v>1052.1459185214501</v>
      </c>
      <c r="BBJ635" s="12">
        <v>315.141738166371</v>
      </c>
      <c r="BBK635" s="12">
        <v>170.84267890138099</v>
      </c>
      <c r="BBL635" s="12">
        <v>617.69815960000005</v>
      </c>
      <c r="BBM635" s="12">
        <v>3113.0477059999998</v>
      </c>
      <c r="BBN635" s="12">
        <v>340.80426139675001</v>
      </c>
      <c r="BBO635" s="14">
        <v>747.7926448785189</v>
      </c>
      <c r="BBP635" s="14">
        <v>522.66187892398625</v>
      </c>
      <c r="BBQ635" s="14">
        <v>604.65439415741309</v>
      </c>
      <c r="BBR635" s="13">
        <v>5.3382458227380205</v>
      </c>
      <c r="BBS635" s="13">
        <v>7.9513725104837434</v>
      </c>
      <c r="BBT635" s="13">
        <v>7.2359672269093895</v>
      </c>
      <c r="BBU635" s="14">
        <v>15.088418451810991</v>
      </c>
      <c r="BBV635" s="14">
        <v>15.523364706210153</v>
      </c>
      <c r="BBW635" s="14">
        <v>23.057686920270129</v>
      </c>
      <c r="BBX635" s="14">
        <v>1193.2013991706926</v>
      </c>
      <c r="BBY635" s="14">
        <v>827.35884018307854</v>
      </c>
      <c r="BBZ635" s="14">
        <v>854.11576692472272</v>
      </c>
      <c r="BCA635" s="13">
        <v>2.2261492573043227</v>
      </c>
      <c r="BCB635" s="13">
        <v>0.73326292350981181</v>
      </c>
      <c r="BCC635" s="13">
        <v>0.20109712684069425</v>
      </c>
      <c r="BCD635" s="13">
        <v>9.3109735636139807E-2</v>
      </c>
      <c r="BCE635" s="13">
        <v>8.4957288430073277</v>
      </c>
      <c r="BCF635" s="13">
        <v>9.1795836208329054E-2</v>
      </c>
      <c r="BCG635" s="13">
        <v>5.1274302014086857E-2</v>
      </c>
      <c r="BCH635" s="13">
        <v>4.1241687933248652E-4</v>
      </c>
      <c r="BCI635" s="13">
        <v>21785.400709617832</v>
      </c>
      <c r="BCJ635" s="13">
        <v>2.088735600971424E-5</v>
      </c>
      <c r="BCK635" s="13">
        <v>15.384944474714237</v>
      </c>
      <c r="BCL635" s="13">
        <v>6.4167418168152497E-6</v>
      </c>
      <c r="BCM635" s="13">
        <v>4.5996303926904751E-8</v>
      </c>
      <c r="BCN635" s="13">
        <v>2.2185386959625856E-2</v>
      </c>
      <c r="BCO635" s="13">
        <v>0.20539141153826754</v>
      </c>
      <c r="BCP635" s="13">
        <v>0.34590261071450024</v>
      </c>
      <c r="BCQ635" s="13">
        <v>9.6781878836044335</v>
      </c>
      <c r="BCR635" s="13">
        <v>0.33964362656367714</v>
      </c>
      <c r="BCS635" s="13">
        <v>0.27492064414369571</v>
      </c>
      <c r="BCT635" s="13">
        <v>0.18874418109184324</v>
      </c>
      <c r="BCU635" s="13">
        <v>0.93268682554197335</v>
      </c>
      <c r="BCV635" s="13">
        <v>6.4976554694385014E-2</v>
      </c>
      <c r="BCW635" s="13">
        <v>14.406247062995119</v>
      </c>
      <c r="BCX635" s="13">
        <v>3.0512249168783138E-2</v>
      </c>
      <c r="BCY635" s="13">
        <v>5.2779622862949349E-2</v>
      </c>
      <c r="BCZ635" s="13">
        <v>1.4067587954686918E-2</v>
      </c>
      <c r="BDA635" s="13">
        <v>1.9478496571111101E-2</v>
      </c>
      <c r="BDB635" s="13">
        <v>8.6097605916139752E-4</v>
      </c>
      <c r="BDC635" s="13">
        <v>28235.639837878705</v>
      </c>
      <c r="BDD635" s="13">
        <v>2.8110906060089905E-5</v>
      </c>
      <c r="BDE635" s="13">
        <v>10.031352264887644</v>
      </c>
      <c r="BDF635" s="13">
        <v>4.1667290290409553E-6</v>
      </c>
      <c r="BDG635" s="13">
        <v>3.9107583741181944E-8</v>
      </c>
      <c r="BDH635" s="13">
        <v>5.6848183481698119E-3</v>
      </c>
      <c r="BDI635" s="13">
        <v>4.5788166102673472E-2</v>
      </c>
      <c r="BDJ635" s="13">
        <v>2.9167585723994374E-2</v>
      </c>
      <c r="BDK635" s="13">
        <v>0.17641243408190815</v>
      </c>
      <c r="BDL635" s="13">
        <v>0.14627111023971687</v>
      </c>
      <c r="BDM635" s="13">
        <v>0.29931041935129316</v>
      </c>
      <c r="BDN635" s="13">
        <v>9.9138928677995494E-2</v>
      </c>
      <c r="BDO635" s="13">
        <v>6.7108479187704267E-2</v>
      </c>
      <c r="BDP635" s="13">
        <v>0.23052163871854087</v>
      </c>
      <c r="BDQ635" s="13">
        <v>2.8867084914183163</v>
      </c>
      <c r="BDR635" s="13">
        <v>4.8676735630724695</v>
      </c>
      <c r="BDS635" s="13">
        <v>0.36090111894353222</v>
      </c>
      <c r="BDT635" s="13">
        <v>0.1318972585792019</v>
      </c>
      <c r="BDU635" s="13">
        <v>0.23041927646626356</v>
      </c>
      <c r="BDV635" s="13">
        <v>0.77741069995579326</v>
      </c>
      <c r="BDW635" s="13">
        <v>6.9509641008719217E-2</v>
      </c>
      <c r="BDX635" s="13">
        <v>8.392535418354182</v>
      </c>
      <c r="BDY635" s="13">
        <v>4.277272627365699E-2</v>
      </c>
      <c r="BDZ635" s="13">
        <v>3.6252635703739182</v>
      </c>
      <c r="BEA635" s="13">
        <v>3.2202058106725079E-2</v>
      </c>
      <c r="BEB635" s="13">
        <v>3.2837805674318758E-2</v>
      </c>
      <c r="BEC635" s="13">
        <v>3.141856998971277E-2</v>
      </c>
      <c r="BED635" s="13">
        <v>3.7157159460194072E-2</v>
      </c>
      <c r="BEE635" s="13">
        <v>3.8952659283579744E-2</v>
      </c>
      <c r="BEF635" s="13">
        <v>7.262003350025322E-4</v>
      </c>
      <c r="BEG635" s="13">
        <v>16707.446686391937</v>
      </c>
      <c r="BEH635" s="13">
        <v>2.7460332187435719E-5</v>
      </c>
      <c r="BEI635" s="13">
        <v>15.469183839277115</v>
      </c>
      <c r="BEJ635" s="13">
        <v>0.9793337606614112</v>
      </c>
      <c r="BEK635" s="13">
        <v>6.0568546890399561E-6</v>
      </c>
      <c r="BEL635" s="13">
        <v>2.8577868291679075E-8</v>
      </c>
      <c r="BEM635" s="13">
        <v>4.4524017353607538E-2</v>
      </c>
      <c r="BEN635" s="13">
        <v>1.7338380929591005E-2</v>
      </c>
      <c r="BEO635" s="13">
        <v>2.5089676354543997E-2</v>
      </c>
      <c r="BEP635" s="13">
        <v>0.18373516026098993</v>
      </c>
      <c r="BEQ635" s="13">
        <v>0.26956134624562661</v>
      </c>
      <c r="BER635" s="13">
        <v>0.27948178175512373</v>
      </c>
      <c r="BES635" s="13">
        <v>0.16813359682206908</v>
      </c>
      <c r="BET635" s="13">
        <v>0.31768481969828827</v>
      </c>
      <c r="BEU635" s="22">
        <v>0.35308014409463223</v>
      </c>
    </row>
    <row r="636" spans="2:1503" x14ac:dyDescent="0.25">
      <c r="B636" s="16">
        <v>631</v>
      </c>
      <c r="C636" s="10">
        <v>0</v>
      </c>
      <c r="D636" s="11">
        <v>0</v>
      </c>
      <c r="E636" s="11">
        <v>0</v>
      </c>
      <c r="F636" s="11">
        <v>0</v>
      </c>
      <c r="G636" s="11">
        <v>1.1535042889716757E-5</v>
      </c>
      <c r="H636" s="11">
        <v>0</v>
      </c>
      <c r="I636" s="11">
        <v>0</v>
      </c>
      <c r="J636" s="11">
        <v>0</v>
      </c>
      <c r="K636" s="11">
        <v>0</v>
      </c>
      <c r="L636" s="11">
        <v>0</v>
      </c>
      <c r="M636" s="11">
        <v>0</v>
      </c>
      <c r="N636" s="11">
        <v>0</v>
      </c>
      <c r="O636" s="11">
        <v>-7.9190829467211326E-9</v>
      </c>
      <c r="P636" s="11">
        <v>0</v>
      </c>
      <c r="Q636" s="11">
        <v>0</v>
      </c>
      <c r="R636" s="11">
        <v>0</v>
      </c>
      <c r="S636" s="11">
        <v>0</v>
      </c>
      <c r="T636" s="11">
        <v>0</v>
      </c>
      <c r="U636" s="11">
        <v>0</v>
      </c>
      <c r="V636" s="11">
        <v>0</v>
      </c>
      <c r="W636" s="11">
        <v>0</v>
      </c>
      <c r="X636" s="11">
        <v>0</v>
      </c>
      <c r="Y636" s="11">
        <v>0</v>
      </c>
      <c r="Z636" s="11">
        <v>0</v>
      </c>
      <c r="AA636" s="11">
        <v>0</v>
      </c>
      <c r="AB636" s="11">
        <v>0</v>
      </c>
      <c r="AC636" s="11">
        <v>0</v>
      </c>
      <c r="AD636" s="11">
        <v>0</v>
      </c>
      <c r="AE636" s="11">
        <v>0</v>
      </c>
      <c r="AF636" s="11">
        <v>0</v>
      </c>
      <c r="AG636" s="11">
        <v>0</v>
      </c>
      <c r="AH636" s="11">
        <v>0</v>
      </c>
      <c r="AI636" s="11">
        <v>0</v>
      </c>
      <c r="AJ636" s="11">
        <v>0</v>
      </c>
      <c r="AK636" s="11">
        <v>0</v>
      </c>
      <c r="AL636" s="11">
        <v>0</v>
      </c>
      <c r="AM636" s="11">
        <v>0</v>
      </c>
      <c r="AN636" s="11">
        <v>0</v>
      </c>
      <c r="AO636" s="11">
        <v>0</v>
      </c>
      <c r="AP636" s="11">
        <v>0</v>
      </c>
      <c r="AQ636" s="11">
        <v>0</v>
      </c>
      <c r="AR636" s="11">
        <v>2.4387210102733806E-4</v>
      </c>
      <c r="AS636" s="11">
        <v>0</v>
      </c>
      <c r="AT636" s="11">
        <v>0</v>
      </c>
      <c r="AU636" s="11">
        <v>0</v>
      </c>
      <c r="AV636" s="11">
        <v>0</v>
      </c>
      <c r="AW636" s="11">
        <v>0</v>
      </c>
      <c r="AX636" s="11">
        <v>0</v>
      </c>
      <c r="AY636" s="11">
        <v>0</v>
      </c>
      <c r="AZ636" s="11">
        <v>0</v>
      </c>
      <c r="BA636" s="11">
        <v>-1.1765209552711465E-5</v>
      </c>
      <c r="BB636" s="11">
        <v>5.4342129764402091E-26</v>
      </c>
      <c r="BC636" s="11">
        <v>2.7961099747739761E-24</v>
      </c>
      <c r="BD636" s="11">
        <v>2.7169866025616576E-26</v>
      </c>
      <c r="BE636" s="11">
        <v>0</v>
      </c>
      <c r="BF636" s="11">
        <v>0</v>
      </c>
      <c r="BG636" s="11">
        <v>8.183416433354553E-25</v>
      </c>
      <c r="BH636" s="11">
        <v>3.7238982959564108E-25</v>
      </c>
      <c r="BI636" s="11">
        <v>8.183416433354553E-25</v>
      </c>
      <c r="BJ636" s="11">
        <v>9.1532700116082702E-8</v>
      </c>
      <c r="BK636" s="11">
        <v>0</v>
      </c>
      <c r="BL636" s="11">
        <v>0</v>
      </c>
      <c r="BM636" s="11">
        <v>0</v>
      </c>
      <c r="BN636" s="11">
        <v>0</v>
      </c>
      <c r="BO636" s="11">
        <v>0</v>
      </c>
      <c r="BP636" s="11">
        <v>0</v>
      </c>
      <c r="BQ636" s="11">
        <v>0</v>
      </c>
      <c r="BR636" s="11">
        <v>0</v>
      </c>
      <c r="BS636" s="11">
        <v>0</v>
      </c>
      <c r="BT636" s="11">
        <v>0</v>
      </c>
      <c r="BU636" s="11">
        <v>0</v>
      </c>
      <c r="BV636" s="11">
        <v>0</v>
      </c>
      <c r="BW636" s="11">
        <v>0</v>
      </c>
      <c r="BX636" s="11">
        <v>0</v>
      </c>
      <c r="BY636" s="11">
        <v>0</v>
      </c>
      <c r="BZ636" s="11">
        <v>0</v>
      </c>
      <c r="CA636" s="11">
        <v>0</v>
      </c>
      <c r="CB636" s="11">
        <v>0</v>
      </c>
      <c r="CC636" s="11">
        <v>0</v>
      </c>
      <c r="CD636" s="11">
        <v>0</v>
      </c>
      <c r="CE636" s="11">
        <v>0</v>
      </c>
      <c r="CF636" s="11">
        <v>0</v>
      </c>
      <c r="CG636" s="11">
        <v>0</v>
      </c>
      <c r="CH636" s="11">
        <v>0</v>
      </c>
      <c r="CI636" s="11">
        <v>0</v>
      </c>
      <c r="CJ636" s="11">
        <v>0</v>
      </c>
      <c r="CK636" s="11">
        <v>0</v>
      </c>
      <c r="CL636" s="11">
        <v>1.252759325314621E-8</v>
      </c>
      <c r="CM636" s="11">
        <v>-5.2170451787478491E-9</v>
      </c>
      <c r="CN636" s="11">
        <v>0</v>
      </c>
      <c r="CO636" s="11">
        <v>0</v>
      </c>
      <c r="CP636" s="11">
        <v>0</v>
      </c>
      <c r="CQ636" s="11">
        <v>0</v>
      </c>
      <c r="CR636" s="11">
        <v>0</v>
      </c>
      <c r="CS636" s="11">
        <v>0</v>
      </c>
      <c r="CT636" s="11">
        <v>0</v>
      </c>
      <c r="CU636" s="11">
        <v>0</v>
      </c>
      <c r="CV636" s="11">
        <v>0</v>
      </c>
      <c r="CW636" s="11">
        <v>0</v>
      </c>
      <c r="CX636" s="11">
        <v>0</v>
      </c>
      <c r="CY636" s="11">
        <v>0</v>
      </c>
      <c r="CZ636" s="11">
        <v>0</v>
      </c>
      <c r="DA636" s="11">
        <v>0</v>
      </c>
      <c r="DB636" s="11">
        <v>0</v>
      </c>
      <c r="DC636" s="11">
        <v>0</v>
      </c>
      <c r="DD636" s="11">
        <v>0</v>
      </c>
      <c r="DE636" s="11">
        <v>0</v>
      </c>
      <c r="DF636" s="11">
        <v>0</v>
      </c>
      <c r="DG636" s="11">
        <v>0</v>
      </c>
      <c r="DH636" s="11">
        <v>0</v>
      </c>
      <c r="DI636" s="11">
        <v>0</v>
      </c>
      <c r="DJ636" s="11">
        <v>0</v>
      </c>
      <c r="DK636" s="11">
        <v>0</v>
      </c>
      <c r="DL636" s="11">
        <v>0</v>
      </c>
      <c r="DM636" s="11">
        <v>0</v>
      </c>
      <c r="DN636" s="11">
        <v>0</v>
      </c>
      <c r="DO636" s="11">
        <v>0</v>
      </c>
      <c r="DP636" s="11">
        <v>0</v>
      </c>
      <c r="DQ636" s="11">
        <v>0</v>
      </c>
      <c r="DR636" s="11">
        <v>0</v>
      </c>
      <c r="DS636" s="11">
        <v>0</v>
      </c>
      <c r="DT636" s="11">
        <v>0</v>
      </c>
      <c r="DU636" s="11">
        <v>0</v>
      </c>
      <c r="DV636" s="11">
        <v>0</v>
      </c>
      <c r="DW636" s="11">
        <v>1.3780352578460832E-7</v>
      </c>
      <c r="DX636" s="11">
        <v>5.2170451787404648E-9</v>
      </c>
      <c r="DY636" s="11">
        <v>-2.5760599338243385E-7</v>
      </c>
      <c r="DZ636" s="11">
        <v>0</v>
      </c>
      <c r="EA636" s="11">
        <v>8.8530948762522614E-8</v>
      </c>
      <c r="EB636" s="11">
        <v>0</v>
      </c>
      <c r="EC636" s="11">
        <v>7.9909514028627658E-9</v>
      </c>
      <c r="ED636" s="11">
        <v>2.7454442084371771E-8</v>
      </c>
      <c r="EE636" s="11">
        <v>7.4197016328227574E-8</v>
      </c>
      <c r="EF636" s="11">
        <v>0</v>
      </c>
      <c r="EG636" s="11">
        <v>0</v>
      </c>
      <c r="EH636" s="11">
        <v>0</v>
      </c>
      <c r="EI636" s="11">
        <v>0</v>
      </c>
      <c r="EJ636" s="11">
        <v>0</v>
      </c>
      <c r="EK636" s="11">
        <v>0</v>
      </c>
      <c r="EL636" s="11">
        <v>0</v>
      </c>
      <c r="EM636" s="11">
        <v>0</v>
      </c>
      <c r="EN636" s="11">
        <v>0</v>
      </c>
      <c r="EO636" s="11">
        <v>0</v>
      </c>
      <c r="EP636" s="11">
        <v>0</v>
      </c>
      <c r="EQ636" s="11">
        <v>0</v>
      </c>
      <c r="ER636" s="11">
        <v>0</v>
      </c>
      <c r="ES636" s="11">
        <v>0</v>
      </c>
      <c r="ET636" s="11">
        <v>0</v>
      </c>
      <c r="EU636" s="11">
        <v>0</v>
      </c>
      <c r="EV636" s="11">
        <v>0</v>
      </c>
      <c r="EW636" s="11">
        <v>0</v>
      </c>
      <c r="EX636" s="11">
        <v>0</v>
      </c>
      <c r="EY636" s="11">
        <v>0</v>
      </c>
      <c r="EZ636" s="11">
        <v>0</v>
      </c>
      <c r="FA636" s="11">
        <v>0</v>
      </c>
      <c r="FB636" s="11">
        <v>9.9999999999999995E-21</v>
      </c>
      <c r="FC636" s="11">
        <v>0</v>
      </c>
      <c r="FD636" s="11">
        <v>0</v>
      </c>
      <c r="FE636" s="11">
        <v>0</v>
      </c>
      <c r="FF636" s="11">
        <v>0</v>
      </c>
      <c r="FG636" s="11">
        <v>0</v>
      </c>
      <c r="FH636" s="11">
        <v>5.0107405035957922E-6</v>
      </c>
      <c r="FI636" s="11">
        <v>0</v>
      </c>
      <c r="FJ636" s="11">
        <v>2.4405306440380402E-7</v>
      </c>
      <c r="FK636" s="11">
        <v>-3.1836871867596913E-8</v>
      </c>
      <c r="FL636" s="11">
        <v>0</v>
      </c>
      <c r="FM636" s="11">
        <v>1.5737990373539969E-7</v>
      </c>
      <c r="FN636" s="11">
        <v>0</v>
      </c>
      <c r="FO636" s="11">
        <v>0</v>
      </c>
      <c r="FP636" s="11">
        <v>0</v>
      </c>
      <c r="FQ636" s="11">
        <v>0</v>
      </c>
      <c r="FR636" s="11">
        <v>6.0731877024471463E-9</v>
      </c>
      <c r="FS636" s="11">
        <v>0</v>
      </c>
      <c r="FT636" s="11">
        <v>0</v>
      </c>
      <c r="FU636" s="11">
        <v>0</v>
      </c>
      <c r="FV636" s="11">
        <v>0</v>
      </c>
      <c r="FW636" s="11">
        <v>0</v>
      </c>
      <c r="FX636" s="11">
        <v>0</v>
      </c>
      <c r="FY636" s="11">
        <v>0</v>
      </c>
      <c r="FZ636" s="11">
        <v>0</v>
      </c>
      <c r="GA636" s="11">
        <v>0</v>
      </c>
      <c r="GB636" s="11">
        <v>0</v>
      </c>
      <c r="GC636" s="11">
        <v>0</v>
      </c>
      <c r="GD636" s="11">
        <v>0</v>
      </c>
      <c r="GE636" s="11">
        <v>0</v>
      </c>
      <c r="GF636" s="11">
        <v>0</v>
      </c>
      <c r="GG636" s="11">
        <v>0</v>
      </c>
      <c r="GH636" s="11">
        <v>0</v>
      </c>
      <c r="GI636" s="11">
        <v>0</v>
      </c>
      <c r="GJ636" s="11">
        <v>0</v>
      </c>
      <c r="GK636" s="11">
        <v>0</v>
      </c>
      <c r="GL636" s="11">
        <v>0</v>
      </c>
      <c r="GM636" s="11">
        <v>0</v>
      </c>
      <c r="GN636" s="11">
        <v>0</v>
      </c>
      <c r="GO636" s="11">
        <v>0</v>
      </c>
      <c r="GP636" s="11">
        <v>0</v>
      </c>
      <c r="GQ636" s="11">
        <v>0</v>
      </c>
      <c r="GR636" s="11">
        <v>0</v>
      </c>
      <c r="GS636" s="11">
        <v>0</v>
      </c>
      <c r="GT636" s="11">
        <v>0</v>
      </c>
      <c r="GU636" s="11">
        <v>1.3552928978622494E-8</v>
      </c>
      <c r="GV636" s="11">
        <v>0</v>
      </c>
      <c r="GW636" s="11">
        <v>-9.0361255035204949E-8</v>
      </c>
      <c r="GX636" s="11">
        <v>0</v>
      </c>
      <c r="GY636" s="11">
        <v>0</v>
      </c>
      <c r="GZ636" s="11">
        <v>0</v>
      </c>
      <c r="HA636" s="11">
        <v>0</v>
      </c>
      <c r="HB636" s="11">
        <v>0</v>
      </c>
      <c r="HC636" s="11">
        <v>0</v>
      </c>
      <c r="HD636" s="11">
        <v>0</v>
      </c>
      <c r="HE636" s="11">
        <v>0</v>
      </c>
      <c r="HF636" s="11">
        <v>0</v>
      </c>
      <c r="HG636" s="11">
        <v>0</v>
      </c>
      <c r="HH636" s="11">
        <v>0</v>
      </c>
      <c r="HI636" s="11">
        <v>0</v>
      </c>
      <c r="HJ636" s="11">
        <v>0</v>
      </c>
      <c r="HK636" s="11">
        <v>0</v>
      </c>
      <c r="HL636" s="11">
        <v>0</v>
      </c>
      <c r="HM636" s="11">
        <v>0</v>
      </c>
      <c r="HN636" s="11">
        <v>0</v>
      </c>
      <c r="HO636" s="11">
        <v>0</v>
      </c>
      <c r="HP636" s="11">
        <v>0</v>
      </c>
      <c r="HQ636" s="11">
        <v>0</v>
      </c>
      <c r="HR636" s="11">
        <v>0</v>
      </c>
      <c r="HS636" s="11">
        <v>0</v>
      </c>
      <c r="HT636" s="11">
        <v>0</v>
      </c>
      <c r="HU636" s="11">
        <v>0</v>
      </c>
      <c r="HV636" s="11">
        <v>0</v>
      </c>
      <c r="HW636" s="11">
        <v>0</v>
      </c>
      <c r="HX636" s="11">
        <v>0</v>
      </c>
      <c r="HY636" s="11">
        <v>0</v>
      </c>
      <c r="HZ636" s="11">
        <v>0</v>
      </c>
      <c r="IA636" s="11">
        <v>0</v>
      </c>
      <c r="IB636" s="11">
        <v>0</v>
      </c>
      <c r="IC636" s="11">
        <v>0</v>
      </c>
      <c r="ID636" s="11">
        <v>0</v>
      </c>
      <c r="IE636" s="11">
        <v>0</v>
      </c>
      <c r="IF636" s="11">
        <v>0</v>
      </c>
      <c r="IG636" s="11">
        <v>1.2708279638729969E-10</v>
      </c>
      <c r="IH636" s="11">
        <v>0</v>
      </c>
      <c r="II636" s="11">
        <v>-1.5737990373540707E-7</v>
      </c>
      <c r="IJ636" s="11">
        <v>0</v>
      </c>
      <c r="IK636" s="11">
        <v>0</v>
      </c>
      <c r="IL636" s="11">
        <v>0</v>
      </c>
      <c r="IM636" s="11">
        <v>0</v>
      </c>
      <c r="IN636" s="11">
        <v>0</v>
      </c>
      <c r="IO636" s="11">
        <v>0</v>
      </c>
      <c r="IP636" s="11">
        <v>0</v>
      </c>
      <c r="IQ636" s="11">
        <v>0</v>
      </c>
      <c r="IR636" s="11">
        <v>0</v>
      </c>
      <c r="IS636" s="11">
        <v>0</v>
      </c>
      <c r="IT636" s="11">
        <v>0</v>
      </c>
      <c r="IU636" s="11">
        <v>0</v>
      </c>
      <c r="IV636" s="11">
        <v>0</v>
      </c>
      <c r="IW636" s="11">
        <v>0</v>
      </c>
      <c r="IX636" s="11">
        <v>0</v>
      </c>
      <c r="IY636" s="11">
        <v>0</v>
      </c>
      <c r="IZ636" s="11">
        <v>0</v>
      </c>
      <c r="JA636" s="11">
        <v>0</v>
      </c>
      <c r="JB636" s="11">
        <v>0</v>
      </c>
      <c r="JC636" s="11">
        <v>0</v>
      </c>
      <c r="JD636" s="11">
        <v>0</v>
      </c>
      <c r="JE636" s="11">
        <v>0</v>
      </c>
      <c r="JF636" s="11">
        <v>0</v>
      </c>
      <c r="JG636" s="11">
        <v>0</v>
      </c>
      <c r="JH636" s="11">
        <v>0</v>
      </c>
      <c r="JI636" s="11">
        <v>0</v>
      </c>
      <c r="JJ636" s="11">
        <v>0</v>
      </c>
      <c r="JK636" s="11">
        <v>0</v>
      </c>
      <c r="JL636" s="11">
        <v>0</v>
      </c>
      <c r="JM636" s="11">
        <v>0</v>
      </c>
      <c r="JN636" s="11">
        <v>0</v>
      </c>
      <c r="JO636" s="11">
        <v>1.3529800712871982E-6</v>
      </c>
      <c r="JP636" s="11">
        <v>0</v>
      </c>
      <c r="JQ636" s="11">
        <v>0</v>
      </c>
      <c r="JR636" s="11">
        <v>0</v>
      </c>
      <c r="JS636" s="11">
        <v>0</v>
      </c>
      <c r="JT636" s="11">
        <v>0</v>
      </c>
      <c r="JU636" s="11">
        <v>-8.0790206216250728E-9</v>
      </c>
      <c r="JV636" s="11">
        <v>0</v>
      </c>
      <c r="JW636" s="11">
        <v>0</v>
      </c>
      <c r="JX636" s="11">
        <v>0</v>
      </c>
      <c r="JY636" s="11">
        <v>0</v>
      </c>
      <c r="JZ636" s="11">
        <v>0</v>
      </c>
      <c r="KA636" s="11">
        <v>0</v>
      </c>
      <c r="KB636" s="11">
        <v>0</v>
      </c>
      <c r="KC636" s="11">
        <v>0</v>
      </c>
      <c r="KD636" s="11">
        <v>0</v>
      </c>
      <c r="KE636" s="11">
        <v>0</v>
      </c>
      <c r="KF636" s="11">
        <v>0</v>
      </c>
      <c r="KG636" s="11">
        <v>0</v>
      </c>
      <c r="KH636" s="11">
        <v>0</v>
      </c>
      <c r="KI636" s="11">
        <v>0</v>
      </c>
      <c r="KJ636" s="11">
        <v>0</v>
      </c>
      <c r="KK636" s="11">
        <v>0</v>
      </c>
      <c r="KL636" s="11">
        <v>0</v>
      </c>
      <c r="KM636" s="11">
        <v>0</v>
      </c>
      <c r="KN636" s="11">
        <v>0</v>
      </c>
      <c r="KO636" s="11">
        <v>0</v>
      </c>
      <c r="KP636" s="11">
        <v>0</v>
      </c>
      <c r="KQ636" s="11">
        <v>0</v>
      </c>
      <c r="KR636" s="11">
        <v>0</v>
      </c>
      <c r="KS636" s="11">
        <v>0</v>
      </c>
      <c r="KT636" s="11">
        <v>0</v>
      </c>
      <c r="KU636" s="11">
        <v>0</v>
      </c>
      <c r="KV636" s="11">
        <v>0</v>
      </c>
      <c r="KW636" s="11">
        <v>0</v>
      </c>
      <c r="KX636" s="11">
        <v>0</v>
      </c>
      <c r="KY636" s="11">
        <v>0</v>
      </c>
      <c r="KZ636" s="11">
        <v>3.0066223806382182E-6</v>
      </c>
      <c r="LA636" s="11">
        <v>0</v>
      </c>
      <c r="LB636" s="11">
        <v>0</v>
      </c>
      <c r="LC636" s="11">
        <v>0</v>
      </c>
      <c r="LD636" s="11">
        <v>0</v>
      </c>
      <c r="LE636" s="11">
        <v>0</v>
      </c>
      <c r="LF636" s="11">
        <v>0</v>
      </c>
      <c r="LG636" s="11">
        <v>-2.7564341159612348E-8</v>
      </c>
      <c r="LH636" s="11">
        <v>0</v>
      </c>
      <c r="LI636" s="11">
        <v>0</v>
      </c>
      <c r="LJ636" s="11">
        <v>0</v>
      </c>
      <c r="LK636" s="11">
        <v>0</v>
      </c>
      <c r="LL636" s="11">
        <v>0</v>
      </c>
      <c r="LM636" s="11">
        <v>0</v>
      </c>
      <c r="LN636" s="11">
        <v>0</v>
      </c>
      <c r="LO636" s="11">
        <v>0</v>
      </c>
      <c r="LP636" s="11">
        <v>0</v>
      </c>
      <c r="LQ636" s="11">
        <v>0</v>
      </c>
      <c r="LR636" s="11">
        <v>0</v>
      </c>
      <c r="LS636" s="11">
        <v>0</v>
      </c>
      <c r="LT636" s="11">
        <v>0</v>
      </c>
      <c r="LU636" s="11">
        <v>0</v>
      </c>
      <c r="LV636" s="11">
        <v>0</v>
      </c>
      <c r="LW636" s="11">
        <v>0</v>
      </c>
      <c r="LX636" s="11">
        <v>0</v>
      </c>
      <c r="LY636" s="11">
        <v>0</v>
      </c>
      <c r="LZ636" s="11">
        <v>0</v>
      </c>
      <c r="MA636" s="11">
        <v>0</v>
      </c>
      <c r="MB636" s="11">
        <v>0</v>
      </c>
      <c r="MC636" s="11">
        <v>0</v>
      </c>
      <c r="MD636" s="11">
        <v>0</v>
      </c>
      <c r="ME636" s="11">
        <v>0</v>
      </c>
      <c r="MF636" s="11">
        <v>0</v>
      </c>
      <c r="MG636" s="11">
        <v>0</v>
      </c>
      <c r="MH636" s="11">
        <v>0</v>
      </c>
      <c r="MI636" s="11">
        <v>0</v>
      </c>
      <c r="MJ636" s="11">
        <v>0</v>
      </c>
      <c r="MK636" s="11">
        <v>5.0110373010636969E-7</v>
      </c>
      <c r="ML636" s="11">
        <v>0</v>
      </c>
      <c r="MM636" s="11">
        <v>0</v>
      </c>
      <c r="MN636" s="11">
        <v>0</v>
      </c>
      <c r="MO636" s="11">
        <v>0</v>
      </c>
      <c r="MP636" s="11">
        <v>0</v>
      </c>
      <c r="MQ636" s="11">
        <v>0</v>
      </c>
      <c r="MR636" s="11">
        <v>0</v>
      </c>
      <c r="MS636" s="11">
        <v>-7.4582082013614234E-8</v>
      </c>
      <c r="MT636" s="11">
        <v>0</v>
      </c>
      <c r="MU636" s="11">
        <v>0</v>
      </c>
      <c r="MV636" s="11">
        <v>0</v>
      </c>
      <c r="MW636" s="11">
        <v>0</v>
      </c>
      <c r="MX636" s="11">
        <v>0</v>
      </c>
      <c r="MY636" s="11">
        <v>0</v>
      </c>
      <c r="MZ636" s="11">
        <v>0</v>
      </c>
      <c r="NA636" s="11">
        <v>0</v>
      </c>
      <c r="NB636" s="11">
        <v>0</v>
      </c>
      <c r="NC636" s="11">
        <v>0</v>
      </c>
      <c r="ND636" s="11">
        <v>0</v>
      </c>
      <c r="NE636" s="11">
        <v>0</v>
      </c>
      <c r="NF636" s="11">
        <v>0</v>
      </c>
      <c r="NG636" s="11">
        <v>0</v>
      </c>
      <c r="NH636" s="11">
        <v>0</v>
      </c>
      <c r="NI636" s="11">
        <v>0</v>
      </c>
      <c r="NJ636" s="11">
        <v>0</v>
      </c>
      <c r="NK636" s="11">
        <v>0</v>
      </c>
      <c r="NL636" s="11">
        <v>0</v>
      </c>
      <c r="NM636" s="11">
        <v>0</v>
      </c>
      <c r="NN636" s="11">
        <v>0</v>
      </c>
      <c r="NO636" s="11">
        <v>0</v>
      </c>
      <c r="NP636" s="11">
        <v>0</v>
      </c>
      <c r="NQ636" s="11">
        <v>0</v>
      </c>
      <c r="NR636" s="11">
        <v>0</v>
      </c>
      <c r="NS636" s="11">
        <v>0</v>
      </c>
      <c r="NT636" s="11">
        <v>0</v>
      </c>
      <c r="NU636" s="11">
        <v>0</v>
      </c>
      <c r="NV636" s="11">
        <v>1.7368785955883379E-6</v>
      </c>
      <c r="NW636" s="11">
        <v>0</v>
      </c>
      <c r="NX636" s="11">
        <v>0</v>
      </c>
      <c r="NY636" s="11">
        <v>0</v>
      </c>
      <c r="NZ636" s="11">
        <v>0</v>
      </c>
      <c r="OA636" s="11">
        <v>0</v>
      </c>
      <c r="OB636" s="11">
        <v>0</v>
      </c>
      <c r="OC636" s="11">
        <v>0</v>
      </c>
      <c r="OD636" s="11">
        <v>0</v>
      </c>
      <c r="OE636" s="11">
        <v>-8.8447439020675301E-6</v>
      </c>
      <c r="OF636" s="11">
        <v>1.919248069524148E-28</v>
      </c>
      <c r="OG636" s="11">
        <v>0</v>
      </c>
      <c r="OH636" s="11">
        <v>0</v>
      </c>
      <c r="OI636" s="11">
        <v>1.6762837063212072E-26</v>
      </c>
      <c r="OJ636" s="11">
        <v>5.1925638918420895E-7</v>
      </c>
      <c r="OK636" s="11">
        <v>0</v>
      </c>
      <c r="OL636" s="11">
        <v>0</v>
      </c>
      <c r="OM636" s="11">
        <v>0</v>
      </c>
      <c r="ON636" s="11">
        <v>0</v>
      </c>
      <c r="OO636" s="11">
        <v>2.9979281607393609E-7</v>
      </c>
      <c r="OP636" s="11">
        <v>0</v>
      </c>
      <c r="OQ636" s="11">
        <v>0</v>
      </c>
      <c r="OR636" s="11">
        <v>0</v>
      </c>
      <c r="OS636" s="11">
        <v>0</v>
      </c>
      <c r="OT636" s="11">
        <v>0</v>
      </c>
      <c r="OU636" s="11">
        <v>0</v>
      </c>
      <c r="OV636" s="11">
        <v>0</v>
      </c>
      <c r="OW636" s="11">
        <v>0</v>
      </c>
      <c r="OX636" s="11">
        <v>0</v>
      </c>
      <c r="OY636" s="11">
        <v>0</v>
      </c>
      <c r="OZ636" s="11">
        <v>0</v>
      </c>
      <c r="PA636" s="11">
        <v>0</v>
      </c>
      <c r="PB636" s="11">
        <v>0</v>
      </c>
      <c r="PC636" s="11">
        <v>0</v>
      </c>
      <c r="PD636" s="11">
        <v>0</v>
      </c>
      <c r="PE636" s="11">
        <v>0</v>
      </c>
      <c r="PF636" s="11">
        <v>0</v>
      </c>
      <c r="PG636" s="11">
        <v>0</v>
      </c>
      <c r="PH636" s="11">
        <v>0</v>
      </c>
      <c r="PI636" s="11">
        <v>0</v>
      </c>
      <c r="PJ636" s="11">
        <v>3.1709762858140952E-8</v>
      </c>
      <c r="PK636" s="11">
        <v>0</v>
      </c>
      <c r="PL636" s="11">
        <v>0</v>
      </c>
      <c r="PM636" s="11">
        <v>0</v>
      </c>
      <c r="PN636" s="11">
        <v>0</v>
      </c>
      <c r="PO636" s="11">
        <v>0</v>
      </c>
      <c r="PP636" s="11">
        <v>3.9877988500622849E-6</v>
      </c>
      <c r="PQ636" s="11">
        <v>-2.9385921229498045E-7</v>
      </c>
      <c r="PR636" s="11">
        <v>8.3037289171706622E-9</v>
      </c>
      <c r="PS636" s="11">
        <v>0</v>
      </c>
      <c r="PT636" s="11">
        <v>2.7306097700459829E-8</v>
      </c>
      <c r="PU636" s="11">
        <v>0</v>
      </c>
      <c r="PV636" s="11">
        <v>0</v>
      </c>
      <c r="PW636" s="11">
        <v>0</v>
      </c>
      <c r="PX636" s="11">
        <v>0</v>
      </c>
      <c r="PY636" s="11">
        <v>0</v>
      </c>
      <c r="PZ636" s="11">
        <v>0</v>
      </c>
      <c r="QA636" s="11">
        <v>1.6806722689075633E-8</v>
      </c>
      <c r="QB636" s="11">
        <v>0</v>
      </c>
      <c r="QC636" s="11">
        <v>0</v>
      </c>
      <c r="QD636" s="11">
        <v>0</v>
      </c>
      <c r="QE636" s="11">
        <v>-13.5205565305387</v>
      </c>
      <c r="QF636" s="11">
        <v>4.0069790278612918E-25</v>
      </c>
      <c r="QG636" s="11">
        <v>5.8574694014609925E-24</v>
      </c>
      <c r="QH636" s="11">
        <v>0</v>
      </c>
      <c r="QI636" s="11">
        <v>9.3361608017394465E-5</v>
      </c>
      <c r="QJ636" s="11">
        <v>0</v>
      </c>
      <c r="QK636" s="11">
        <v>0</v>
      </c>
      <c r="QL636" s="11">
        <v>0</v>
      </c>
      <c r="QM636" s="11">
        <v>0</v>
      </c>
      <c r="QN636" s="11">
        <v>0</v>
      </c>
      <c r="QO636" s="11">
        <v>0</v>
      </c>
      <c r="QP636" s="11">
        <v>0</v>
      </c>
      <c r="QQ636" s="11">
        <v>0</v>
      </c>
      <c r="QR636" s="11">
        <v>0</v>
      </c>
      <c r="QS636" s="11">
        <v>0</v>
      </c>
      <c r="QT636" s="11">
        <v>0</v>
      </c>
      <c r="QU636" s="11">
        <v>0</v>
      </c>
      <c r="QV636" s="11">
        <v>0</v>
      </c>
      <c r="QW636" s="11">
        <v>0</v>
      </c>
      <c r="QX636" s="11">
        <v>0</v>
      </c>
      <c r="QY636" s="11">
        <v>0</v>
      </c>
      <c r="QZ636" s="11">
        <v>0</v>
      </c>
      <c r="RA636" s="11">
        <v>0</v>
      </c>
      <c r="RB636" s="11">
        <v>0</v>
      </c>
      <c r="RC636" s="11">
        <v>0</v>
      </c>
      <c r="RD636" s="11">
        <v>0</v>
      </c>
      <c r="RE636" s="11">
        <v>0</v>
      </c>
      <c r="RF636" s="11">
        <v>0</v>
      </c>
      <c r="RG636" s="11">
        <v>0</v>
      </c>
      <c r="RH636" s="11">
        <v>0</v>
      </c>
      <c r="RI636" s="11">
        <v>0</v>
      </c>
      <c r="RJ636" s="11">
        <v>0</v>
      </c>
      <c r="RK636" s="11">
        <v>0</v>
      </c>
      <c r="RL636" s="11">
        <v>0</v>
      </c>
      <c r="RM636" s="11">
        <v>0</v>
      </c>
      <c r="RN636" s="11">
        <v>0</v>
      </c>
      <c r="RO636" s="11">
        <v>0</v>
      </c>
      <c r="RP636" s="11">
        <v>1.081548083864148</v>
      </c>
      <c r="RQ636" s="11">
        <v>-1.0869467793446132E-7</v>
      </c>
      <c r="RR636" s="11">
        <v>7.6099333636074232E-8</v>
      </c>
      <c r="RS636" s="11">
        <v>4.7522795261844921E-6</v>
      </c>
      <c r="RT636" s="11">
        <v>0</v>
      </c>
      <c r="RU636" s="11">
        <v>0</v>
      </c>
      <c r="RV636" s="11">
        <v>0</v>
      </c>
      <c r="RW636" s="11">
        <v>0</v>
      </c>
      <c r="RX636" s="11">
        <v>0</v>
      </c>
      <c r="RY636" s="11">
        <v>0</v>
      </c>
      <c r="RZ636" s="11">
        <v>0</v>
      </c>
      <c r="SA636" s="11">
        <v>0</v>
      </c>
      <c r="SB636" s="11">
        <v>0</v>
      </c>
      <c r="SC636" s="11">
        <v>0</v>
      </c>
      <c r="SD636" s="11">
        <v>0</v>
      </c>
      <c r="SE636" s="11">
        <v>0</v>
      </c>
      <c r="SF636" s="11">
        <v>0</v>
      </c>
      <c r="SG636" s="11">
        <v>0</v>
      </c>
      <c r="SH636" s="11">
        <v>0</v>
      </c>
      <c r="SI636" s="11">
        <v>0</v>
      </c>
      <c r="SJ636" s="11">
        <v>0</v>
      </c>
      <c r="SK636" s="11">
        <v>0</v>
      </c>
      <c r="SL636" s="11">
        <v>0</v>
      </c>
      <c r="SM636" s="11">
        <v>0</v>
      </c>
      <c r="SN636" s="11">
        <v>0</v>
      </c>
      <c r="SO636" s="11">
        <v>0</v>
      </c>
      <c r="SP636" s="11">
        <v>0</v>
      </c>
      <c r="SQ636" s="11">
        <v>0</v>
      </c>
      <c r="SR636" s="11">
        <v>0</v>
      </c>
      <c r="SS636" s="11">
        <v>0</v>
      </c>
      <c r="ST636" s="11">
        <v>0</v>
      </c>
      <c r="SU636" s="11">
        <v>0</v>
      </c>
      <c r="SV636" s="11">
        <v>0</v>
      </c>
      <c r="SW636" s="11">
        <v>0</v>
      </c>
      <c r="SX636" s="11">
        <v>0</v>
      </c>
      <c r="SY636" s="11">
        <v>0</v>
      </c>
      <c r="SZ636" s="11">
        <v>0</v>
      </c>
      <c r="TA636" s="11">
        <v>12.437802964437703</v>
      </c>
      <c r="TB636" s="11">
        <v>0</v>
      </c>
      <c r="TC636" s="11">
        <v>-7.6242396013410751E-8</v>
      </c>
      <c r="TD636" s="11">
        <v>0</v>
      </c>
      <c r="TE636" s="11">
        <v>0</v>
      </c>
      <c r="TF636" s="11">
        <v>0</v>
      </c>
      <c r="TG636" s="11">
        <v>0</v>
      </c>
      <c r="TH636" s="11">
        <v>0</v>
      </c>
      <c r="TI636" s="11">
        <v>0</v>
      </c>
      <c r="TJ636" s="11">
        <v>0</v>
      </c>
      <c r="TK636" s="11">
        <v>0</v>
      </c>
      <c r="TL636" s="11">
        <v>0</v>
      </c>
      <c r="TM636" s="11">
        <v>0</v>
      </c>
      <c r="TN636" s="11">
        <v>0</v>
      </c>
      <c r="TO636" s="11">
        <v>0</v>
      </c>
      <c r="TP636" s="11">
        <v>0</v>
      </c>
      <c r="TQ636" s="11">
        <v>0</v>
      </c>
      <c r="TR636" s="11">
        <v>0</v>
      </c>
      <c r="TS636" s="11">
        <v>0</v>
      </c>
      <c r="TT636" s="11">
        <v>0</v>
      </c>
      <c r="TU636" s="11">
        <v>0</v>
      </c>
      <c r="TV636" s="11">
        <v>0</v>
      </c>
      <c r="TW636" s="11">
        <v>0</v>
      </c>
      <c r="TX636" s="11">
        <v>0</v>
      </c>
      <c r="TY636" s="11">
        <v>0</v>
      </c>
      <c r="TZ636" s="11">
        <v>0</v>
      </c>
      <c r="UA636" s="11">
        <v>0</v>
      </c>
      <c r="UB636" s="11">
        <v>0</v>
      </c>
      <c r="UC636" s="11">
        <v>0</v>
      </c>
      <c r="UD636" s="11">
        <v>0</v>
      </c>
      <c r="UE636" s="11">
        <v>0</v>
      </c>
      <c r="UF636" s="11">
        <v>0</v>
      </c>
      <c r="UG636" s="11">
        <v>0</v>
      </c>
      <c r="UH636" s="11">
        <v>0</v>
      </c>
      <c r="UI636" s="11">
        <v>0</v>
      </c>
      <c r="UJ636" s="11">
        <v>0</v>
      </c>
      <c r="UK636" s="11">
        <v>0</v>
      </c>
      <c r="UL636" s="11">
        <v>0</v>
      </c>
      <c r="UM636" s="11">
        <v>2.105624470539748E-8</v>
      </c>
      <c r="UN636" s="11">
        <v>0</v>
      </c>
      <c r="UO636" s="11">
        <v>-4.7532814179990056E-6</v>
      </c>
      <c r="UP636" s="11">
        <v>0</v>
      </c>
      <c r="UQ636" s="11">
        <v>0</v>
      </c>
      <c r="UR636" s="11">
        <v>0</v>
      </c>
      <c r="US636" s="11">
        <v>0</v>
      </c>
      <c r="UT636" s="11">
        <v>0</v>
      </c>
      <c r="UU636" s="11">
        <v>0</v>
      </c>
      <c r="UV636" s="11">
        <v>0</v>
      </c>
      <c r="UW636" s="11">
        <v>0</v>
      </c>
      <c r="UX636" s="11">
        <v>0</v>
      </c>
      <c r="UY636" s="11">
        <v>0</v>
      </c>
      <c r="UZ636" s="11">
        <v>0</v>
      </c>
      <c r="VA636" s="11">
        <v>0</v>
      </c>
      <c r="VB636" s="11">
        <v>0</v>
      </c>
      <c r="VC636" s="11">
        <v>0</v>
      </c>
      <c r="VD636" s="11">
        <v>0</v>
      </c>
      <c r="VE636" s="11">
        <v>0</v>
      </c>
      <c r="VF636" s="11">
        <v>0</v>
      </c>
      <c r="VG636" s="11">
        <v>0</v>
      </c>
      <c r="VH636" s="11">
        <v>0</v>
      </c>
      <c r="VI636" s="11">
        <v>0</v>
      </c>
      <c r="VJ636" s="11">
        <v>0</v>
      </c>
      <c r="VK636" s="11">
        <v>0</v>
      </c>
      <c r="VL636" s="11">
        <v>0</v>
      </c>
      <c r="VM636" s="11">
        <v>0</v>
      </c>
      <c r="VN636" s="11">
        <v>0</v>
      </c>
      <c r="VO636" s="11">
        <v>0</v>
      </c>
      <c r="VP636" s="11">
        <v>0</v>
      </c>
      <c r="VQ636" s="11">
        <v>0</v>
      </c>
      <c r="VR636" s="11">
        <v>0</v>
      </c>
      <c r="VS636" s="11">
        <v>0</v>
      </c>
      <c r="VT636" s="11">
        <v>0</v>
      </c>
      <c r="VU636" s="11">
        <v>0</v>
      </c>
      <c r="VV636" s="11">
        <v>0</v>
      </c>
      <c r="VW636" s="11">
        <v>1.2054818705236961E-3</v>
      </c>
      <c r="VX636" s="11">
        <v>0</v>
      </c>
      <c r="VY636" s="11">
        <v>0</v>
      </c>
      <c r="VZ636" s="11">
        <v>0</v>
      </c>
      <c r="WA636" s="11">
        <v>-3.5712208035293516E-4</v>
      </c>
      <c r="WB636" s="11">
        <v>2.5118083498789773E-26</v>
      </c>
      <c r="WC636" s="11">
        <v>6.0727515631890623E-25</v>
      </c>
      <c r="WD636" s="11">
        <v>2.511619091995309E-25</v>
      </c>
      <c r="WE636" s="11">
        <v>0</v>
      </c>
      <c r="WF636" s="11">
        <v>0</v>
      </c>
      <c r="WG636" s="11">
        <v>7.4749063228813029E-25</v>
      </c>
      <c r="WH636" s="11">
        <v>1.7539027747091058E-25</v>
      </c>
      <c r="WI636" s="11">
        <v>2.0183054635544036E-24</v>
      </c>
      <c r="WJ636" s="11">
        <v>6.1868265759655878E-9</v>
      </c>
      <c r="WK636" s="11">
        <v>0</v>
      </c>
      <c r="WL636" s="11">
        <v>0</v>
      </c>
      <c r="WM636" s="11">
        <v>0</v>
      </c>
      <c r="WN636" s="11">
        <v>0</v>
      </c>
      <c r="WO636" s="11">
        <v>0</v>
      </c>
      <c r="WP636" s="11">
        <v>0</v>
      </c>
      <c r="WQ636" s="11">
        <v>0</v>
      </c>
      <c r="WR636" s="11">
        <v>0</v>
      </c>
      <c r="WS636" s="11">
        <v>0</v>
      </c>
      <c r="WT636" s="11">
        <v>0</v>
      </c>
      <c r="WU636" s="11">
        <v>0</v>
      </c>
      <c r="WV636" s="11">
        <v>0</v>
      </c>
      <c r="WW636" s="11">
        <v>0</v>
      </c>
      <c r="WX636" s="11">
        <v>0</v>
      </c>
      <c r="WY636" s="11">
        <v>0</v>
      </c>
      <c r="WZ636" s="11">
        <v>0</v>
      </c>
      <c r="XA636" s="11">
        <v>0</v>
      </c>
      <c r="XB636" s="11">
        <v>0</v>
      </c>
      <c r="XC636" s="11">
        <v>0</v>
      </c>
      <c r="XD636" s="11">
        <v>0</v>
      </c>
      <c r="XE636" s="11">
        <v>0</v>
      </c>
      <c r="XF636" s="11">
        <v>0</v>
      </c>
      <c r="XG636" s="11">
        <v>0</v>
      </c>
      <c r="XH636" s="11">
        <v>0</v>
      </c>
      <c r="XI636" s="11">
        <v>0</v>
      </c>
      <c r="XJ636" s="11">
        <v>0</v>
      </c>
      <c r="XK636" s="11">
        <v>0</v>
      </c>
      <c r="XL636" s="11">
        <v>1.9888004982480806E-25</v>
      </c>
      <c r="XM636" s="11">
        <v>-1.6915046482019446E-20</v>
      </c>
      <c r="XN636" s="11">
        <v>0</v>
      </c>
      <c r="XO636" s="11">
        <v>0</v>
      </c>
      <c r="XP636" s="11">
        <v>0</v>
      </c>
      <c r="XQ636" s="11">
        <v>0</v>
      </c>
      <c r="XR636" s="11">
        <v>0</v>
      </c>
      <c r="XS636" s="11">
        <v>0</v>
      </c>
      <c r="XT636" s="11">
        <v>0</v>
      </c>
      <c r="XU636" s="11">
        <v>0</v>
      </c>
      <c r="XV636" s="11">
        <v>0</v>
      </c>
      <c r="XW636" s="11">
        <v>0</v>
      </c>
      <c r="XX636" s="11">
        <v>0</v>
      </c>
      <c r="XY636" s="11">
        <v>0</v>
      </c>
      <c r="XZ636" s="11">
        <v>0</v>
      </c>
      <c r="YA636" s="11">
        <v>0</v>
      </c>
      <c r="YB636" s="11">
        <v>0</v>
      </c>
      <c r="YC636" s="11">
        <v>0</v>
      </c>
      <c r="YD636" s="11">
        <v>0</v>
      </c>
      <c r="YE636" s="11">
        <v>0</v>
      </c>
      <c r="YF636" s="11">
        <v>0</v>
      </c>
      <c r="YG636" s="11">
        <v>0</v>
      </c>
      <c r="YH636" s="11">
        <v>0</v>
      </c>
      <c r="YI636" s="11">
        <v>0</v>
      </c>
      <c r="YJ636" s="11">
        <v>0</v>
      </c>
      <c r="YK636" s="11">
        <v>0</v>
      </c>
      <c r="YL636" s="11">
        <v>0</v>
      </c>
      <c r="YM636" s="11">
        <v>0</v>
      </c>
      <c r="YN636" s="11">
        <v>0</v>
      </c>
      <c r="YO636" s="11">
        <v>0</v>
      </c>
      <c r="YP636" s="11">
        <v>0</v>
      </c>
      <c r="YQ636" s="11">
        <v>0</v>
      </c>
      <c r="YR636" s="11">
        <v>0</v>
      </c>
      <c r="YS636" s="11">
        <v>0</v>
      </c>
      <c r="YT636" s="11">
        <v>8.7638433229057855E-8</v>
      </c>
      <c r="YU636" s="11">
        <v>0</v>
      </c>
      <c r="YV636" s="11">
        <v>0</v>
      </c>
      <c r="YW636" s="11">
        <v>4.7731211957953936E-6</v>
      </c>
      <c r="YX636" s="11">
        <v>9.9999999999999995E-21</v>
      </c>
      <c r="YY636" s="11">
        <v>-2.2240259243095348E-8</v>
      </c>
      <c r="YZ636" s="11">
        <v>0</v>
      </c>
      <c r="ZA636" s="11">
        <v>5.0332099694614506E-7</v>
      </c>
      <c r="ZB636" s="11">
        <v>0</v>
      </c>
      <c r="ZC636" s="11">
        <v>1.4368774133885692E-8</v>
      </c>
      <c r="ZD636" s="11">
        <v>3.3826354356806934E-9</v>
      </c>
      <c r="ZE636" s="11">
        <v>7.7033664937094078E-9</v>
      </c>
      <c r="ZF636" s="11">
        <v>0</v>
      </c>
      <c r="ZG636" s="11">
        <v>0</v>
      </c>
      <c r="ZH636" s="11">
        <v>0</v>
      </c>
      <c r="ZI636" s="11">
        <v>0</v>
      </c>
      <c r="ZJ636" s="11">
        <v>0</v>
      </c>
      <c r="ZK636" s="11">
        <v>0</v>
      </c>
      <c r="ZL636" s="11">
        <v>0</v>
      </c>
      <c r="ZM636" s="11">
        <v>0</v>
      </c>
      <c r="ZN636" s="11">
        <v>0</v>
      </c>
      <c r="ZO636" s="11">
        <v>0</v>
      </c>
      <c r="ZP636" s="11">
        <v>0</v>
      </c>
      <c r="ZQ636" s="11">
        <v>0</v>
      </c>
      <c r="ZR636" s="11">
        <v>0</v>
      </c>
      <c r="ZS636" s="11">
        <v>0</v>
      </c>
      <c r="ZT636" s="11">
        <v>0</v>
      </c>
      <c r="ZU636" s="11">
        <v>0</v>
      </c>
      <c r="ZV636" s="11">
        <v>0</v>
      </c>
      <c r="ZW636" s="11">
        <v>0</v>
      </c>
      <c r="ZX636" s="11">
        <v>0</v>
      </c>
      <c r="ZY636" s="11">
        <v>0</v>
      </c>
      <c r="ZZ636" s="11">
        <v>0</v>
      </c>
      <c r="AAA636" s="11">
        <v>0</v>
      </c>
      <c r="AAB636" s="11">
        <v>0</v>
      </c>
      <c r="AAC636" s="11">
        <v>0</v>
      </c>
      <c r="AAD636" s="11">
        <v>0</v>
      </c>
      <c r="AAE636" s="11">
        <v>0</v>
      </c>
      <c r="AAF636" s="11">
        <v>0</v>
      </c>
      <c r="AAG636" s="11">
        <v>0</v>
      </c>
      <c r="AAH636" s="11">
        <v>9.040002264764003E-28</v>
      </c>
      <c r="AAI636" s="11">
        <v>0</v>
      </c>
      <c r="AAJ636" s="11">
        <v>9.9080371051133894E-9</v>
      </c>
      <c r="AAK636" s="11">
        <v>-4.9906987710604532E-9</v>
      </c>
      <c r="AAL636" s="11">
        <v>0</v>
      </c>
      <c r="AAM636" s="11">
        <v>5.3401606455482059E-7</v>
      </c>
      <c r="AAN636" s="11">
        <v>0</v>
      </c>
      <c r="AAO636" s="11">
        <v>0</v>
      </c>
      <c r="AAP636" s="11">
        <v>0</v>
      </c>
      <c r="AAQ636" s="11">
        <v>0</v>
      </c>
      <c r="AAR636" s="11">
        <v>0</v>
      </c>
      <c r="AAS636" s="11">
        <v>0</v>
      </c>
      <c r="AAT636" s="11">
        <v>2.6213061273953278E-14</v>
      </c>
      <c r="AAU636" s="11">
        <v>0</v>
      </c>
      <c r="AAV636" s="11">
        <v>0</v>
      </c>
      <c r="AAW636" s="11">
        <v>0</v>
      </c>
      <c r="AAX636" s="11">
        <v>0</v>
      </c>
      <c r="AAY636" s="11">
        <v>0</v>
      </c>
      <c r="AAZ636" s="11">
        <v>0</v>
      </c>
      <c r="ABA636" s="11">
        <v>0</v>
      </c>
      <c r="ABB636" s="11">
        <v>0</v>
      </c>
      <c r="ABC636" s="11">
        <v>0</v>
      </c>
      <c r="ABD636" s="11">
        <v>0</v>
      </c>
      <c r="ABE636" s="11">
        <v>0</v>
      </c>
      <c r="ABF636" s="11">
        <v>0</v>
      </c>
      <c r="ABG636" s="11">
        <v>0</v>
      </c>
      <c r="ABH636" s="11">
        <v>0</v>
      </c>
      <c r="ABI636" s="11">
        <v>0</v>
      </c>
      <c r="ABJ636" s="11">
        <v>0</v>
      </c>
      <c r="ABK636" s="11">
        <v>0</v>
      </c>
      <c r="ABL636" s="11">
        <v>0</v>
      </c>
      <c r="ABM636" s="11">
        <v>0</v>
      </c>
      <c r="ABN636" s="11">
        <v>0</v>
      </c>
      <c r="ABO636" s="11">
        <v>0</v>
      </c>
      <c r="ABP636" s="11">
        <v>0</v>
      </c>
      <c r="ABQ636" s="11">
        <v>0</v>
      </c>
      <c r="ABR636" s="11">
        <v>0</v>
      </c>
      <c r="ABS636" s="11">
        <v>0</v>
      </c>
      <c r="ABT636" s="11">
        <v>0</v>
      </c>
      <c r="ABU636" s="11">
        <v>1.2332222137975044E-8</v>
      </c>
      <c r="ABV636" s="11">
        <v>0</v>
      </c>
      <c r="ABW636" s="11">
        <v>-5.0556870147643819E-7</v>
      </c>
      <c r="ABX636" s="11">
        <v>0</v>
      </c>
      <c r="ABY636" s="11">
        <v>0</v>
      </c>
      <c r="ABZ636" s="11">
        <v>0</v>
      </c>
      <c r="ACA636" s="11">
        <v>0</v>
      </c>
      <c r="ACB636" s="11">
        <v>0</v>
      </c>
      <c r="ACC636" s="11">
        <v>0</v>
      </c>
      <c r="ACD636" s="11">
        <v>0</v>
      </c>
      <c r="ACE636" s="11">
        <v>0</v>
      </c>
      <c r="ACF636" s="11">
        <v>0</v>
      </c>
      <c r="ACG636" s="11">
        <v>0</v>
      </c>
      <c r="ACH636" s="11">
        <v>0</v>
      </c>
      <c r="ACI636" s="11">
        <v>0</v>
      </c>
      <c r="ACJ636" s="11">
        <v>0</v>
      </c>
      <c r="ACK636" s="11">
        <v>0</v>
      </c>
      <c r="ACL636" s="11">
        <v>0</v>
      </c>
      <c r="ACM636" s="11">
        <v>0</v>
      </c>
      <c r="ACN636" s="11">
        <v>0</v>
      </c>
      <c r="ACO636" s="11">
        <v>0</v>
      </c>
      <c r="ACP636" s="11">
        <v>0</v>
      </c>
      <c r="ACQ636" s="11">
        <v>0</v>
      </c>
      <c r="ACR636" s="11">
        <v>0</v>
      </c>
      <c r="ACS636" s="11">
        <v>0</v>
      </c>
      <c r="ACT636" s="11">
        <v>0</v>
      </c>
      <c r="ACU636" s="11">
        <v>0</v>
      </c>
      <c r="ACV636" s="11">
        <v>0</v>
      </c>
      <c r="ACW636" s="11">
        <v>0</v>
      </c>
      <c r="ACX636" s="11">
        <v>0</v>
      </c>
      <c r="ACY636" s="11">
        <v>0</v>
      </c>
      <c r="ACZ636" s="11">
        <v>0</v>
      </c>
      <c r="ADA636" s="11">
        <v>0</v>
      </c>
      <c r="ADB636" s="11">
        <v>0</v>
      </c>
      <c r="ADC636" s="11">
        <v>0</v>
      </c>
      <c r="ADD636" s="11">
        <v>0</v>
      </c>
      <c r="ADE636" s="11">
        <v>0</v>
      </c>
      <c r="ADF636" s="11">
        <v>0</v>
      </c>
      <c r="ADG636" s="11">
        <v>4.9906987710435391E-9</v>
      </c>
      <c r="ADH636" s="11">
        <v>0</v>
      </c>
      <c r="ADI636" s="11">
        <v>-5.34930357796414E-7</v>
      </c>
      <c r="ADJ636" s="11">
        <v>0</v>
      </c>
      <c r="ADK636" s="11">
        <v>0</v>
      </c>
      <c r="ADL636" s="11">
        <v>0</v>
      </c>
      <c r="ADM636" s="11">
        <v>0</v>
      </c>
      <c r="ADN636" s="11">
        <v>0</v>
      </c>
      <c r="ADO636" s="11">
        <v>0</v>
      </c>
      <c r="ADP636" s="11">
        <v>0</v>
      </c>
      <c r="ADQ636" s="11">
        <v>0</v>
      </c>
      <c r="ADR636" s="11">
        <v>0</v>
      </c>
      <c r="ADS636" s="11">
        <v>0</v>
      </c>
      <c r="ADT636" s="11">
        <v>0</v>
      </c>
      <c r="ADU636" s="11">
        <v>0</v>
      </c>
      <c r="ADV636" s="11">
        <v>0</v>
      </c>
      <c r="ADW636" s="11">
        <v>0</v>
      </c>
      <c r="ADX636" s="11">
        <v>0</v>
      </c>
      <c r="ADY636" s="11">
        <v>0</v>
      </c>
      <c r="ADZ636" s="11">
        <v>0</v>
      </c>
      <c r="AEA636" s="11">
        <v>0</v>
      </c>
      <c r="AEB636" s="11">
        <v>0</v>
      </c>
      <c r="AEC636" s="11">
        <v>0</v>
      </c>
      <c r="AED636" s="11">
        <v>0</v>
      </c>
      <c r="AEE636" s="11">
        <v>0</v>
      </c>
      <c r="AEF636" s="11">
        <v>0</v>
      </c>
      <c r="AEG636" s="11">
        <v>0</v>
      </c>
      <c r="AEH636" s="11">
        <v>0</v>
      </c>
      <c r="AEI636" s="11">
        <v>0</v>
      </c>
      <c r="AEJ636" s="11">
        <v>0</v>
      </c>
      <c r="AEK636" s="11">
        <v>0</v>
      </c>
      <c r="AEL636" s="11">
        <v>0</v>
      </c>
      <c r="AEM636" s="11">
        <v>0</v>
      </c>
      <c r="AEN636" s="11">
        <v>0</v>
      </c>
      <c r="AEO636" s="11">
        <v>1.9888004982270271E-25</v>
      </c>
      <c r="AEP636" s="11">
        <v>0</v>
      </c>
      <c r="AEQ636" s="11">
        <v>0</v>
      </c>
      <c r="AER636" s="11">
        <v>0</v>
      </c>
      <c r="AES636" s="11">
        <v>0</v>
      </c>
      <c r="AET636" s="11">
        <v>0</v>
      </c>
      <c r="AEU636" s="11">
        <v>-1.449525092866205E-8</v>
      </c>
      <c r="AEV636" s="11">
        <v>0</v>
      </c>
      <c r="AEW636" s="11">
        <v>0</v>
      </c>
      <c r="AEX636" s="11">
        <v>0</v>
      </c>
      <c r="AEY636" s="11">
        <v>0</v>
      </c>
      <c r="AEZ636" s="11">
        <v>0</v>
      </c>
      <c r="AFA636" s="11">
        <v>0</v>
      </c>
      <c r="AFB636" s="11">
        <v>0</v>
      </c>
      <c r="AFC636" s="11">
        <v>0</v>
      </c>
      <c r="AFD636" s="11">
        <v>0</v>
      </c>
      <c r="AFE636" s="11">
        <v>0</v>
      </c>
      <c r="AFF636" s="11">
        <v>0</v>
      </c>
      <c r="AFG636" s="11">
        <v>0</v>
      </c>
      <c r="AFH636" s="11">
        <v>0</v>
      </c>
      <c r="AFI636" s="11">
        <v>0</v>
      </c>
      <c r="AFJ636" s="11">
        <v>0</v>
      </c>
      <c r="AFK636" s="11">
        <v>0</v>
      </c>
      <c r="AFL636" s="11">
        <v>0</v>
      </c>
      <c r="AFM636" s="11">
        <v>0</v>
      </c>
      <c r="AFN636" s="11">
        <v>0</v>
      </c>
      <c r="AFO636" s="11">
        <v>0</v>
      </c>
      <c r="AFP636" s="11">
        <v>0</v>
      </c>
      <c r="AFQ636" s="11">
        <v>0</v>
      </c>
      <c r="AFR636" s="11">
        <v>0</v>
      </c>
      <c r="AFS636" s="11">
        <v>0</v>
      </c>
      <c r="AFT636" s="11">
        <v>0</v>
      </c>
      <c r="AFU636" s="11">
        <v>0</v>
      </c>
      <c r="AFV636" s="11">
        <v>0</v>
      </c>
      <c r="AFW636" s="11">
        <v>0</v>
      </c>
      <c r="AFX636" s="11">
        <v>0</v>
      </c>
      <c r="AFY636" s="11">
        <v>0</v>
      </c>
      <c r="AFZ636" s="11">
        <v>3.5798408968086489E-6</v>
      </c>
      <c r="AGA636" s="11">
        <v>0</v>
      </c>
      <c r="AGB636" s="11">
        <v>0</v>
      </c>
      <c r="AGC636" s="11">
        <v>0</v>
      </c>
      <c r="AGD636" s="11">
        <v>0</v>
      </c>
      <c r="AGE636" s="11">
        <v>0</v>
      </c>
      <c r="AGF636" s="11">
        <v>0</v>
      </c>
      <c r="AGG636" s="11">
        <v>-3.4037688486385399E-9</v>
      </c>
      <c r="AGH636" s="11">
        <v>0</v>
      </c>
      <c r="AGI636" s="11">
        <v>0</v>
      </c>
      <c r="AGJ636" s="11">
        <v>0</v>
      </c>
      <c r="AGK636" s="11">
        <v>0</v>
      </c>
      <c r="AGL636" s="11">
        <v>0</v>
      </c>
      <c r="AGM636" s="11">
        <v>0</v>
      </c>
      <c r="AGN636" s="11">
        <v>0</v>
      </c>
      <c r="AGO636" s="11">
        <v>0</v>
      </c>
      <c r="AGP636" s="11">
        <v>0</v>
      </c>
      <c r="AGQ636" s="11">
        <v>0</v>
      </c>
      <c r="AGR636" s="11">
        <v>0</v>
      </c>
      <c r="AGS636" s="11">
        <v>0</v>
      </c>
      <c r="AGT636" s="11">
        <v>0</v>
      </c>
      <c r="AGU636" s="11">
        <v>0</v>
      </c>
      <c r="AGV636" s="11">
        <v>0</v>
      </c>
      <c r="AGW636" s="11">
        <v>0</v>
      </c>
      <c r="AGX636" s="11">
        <v>0</v>
      </c>
      <c r="AGY636" s="11">
        <v>0</v>
      </c>
      <c r="AGZ636" s="11">
        <v>0</v>
      </c>
      <c r="AHA636" s="11">
        <v>0</v>
      </c>
      <c r="AHB636" s="11">
        <v>0</v>
      </c>
      <c r="AHC636" s="11">
        <v>0</v>
      </c>
      <c r="AHD636" s="11">
        <v>0</v>
      </c>
      <c r="AHE636" s="11">
        <v>0</v>
      </c>
      <c r="AHF636" s="11">
        <v>0</v>
      </c>
      <c r="AHG636" s="11">
        <v>0</v>
      </c>
      <c r="AHH636" s="11">
        <v>0</v>
      </c>
      <c r="AHI636" s="11">
        <v>0</v>
      </c>
      <c r="AHJ636" s="11">
        <v>0</v>
      </c>
      <c r="AHK636" s="11">
        <v>0</v>
      </c>
      <c r="AHL636" s="11">
        <v>0</v>
      </c>
      <c r="AHM636" s="11">
        <v>0</v>
      </c>
      <c r="AHN636" s="11">
        <v>0</v>
      </c>
      <c r="AHO636" s="11">
        <v>0</v>
      </c>
      <c r="AHP636" s="11">
        <v>0</v>
      </c>
      <c r="AHQ636" s="11">
        <v>0</v>
      </c>
      <c r="AHR636" s="11">
        <v>0</v>
      </c>
      <c r="AHS636" s="11">
        <v>0</v>
      </c>
      <c r="AHT636" s="11">
        <v>0</v>
      </c>
      <c r="AHU636" s="11">
        <v>0</v>
      </c>
      <c r="AHV636" s="11">
        <v>0</v>
      </c>
      <c r="AHW636" s="11">
        <v>0</v>
      </c>
      <c r="AHX636" s="11">
        <v>0</v>
      </c>
      <c r="AHY636" s="11">
        <v>0</v>
      </c>
      <c r="AHZ636" s="11">
        <v>0</v>
      </c>
      <c r="AIA636" s="11">
        <v>0</v>
      </c>
      <c r="AIB636" s="11">
        <v>0</v>
      </c>
      <c r="AIC636" s="11">
        <v>0</v>
      </c>
      <c r="AID636" s="11">
        <v>2.4911186751511984E-7</v>
      </c>
      <c r="AIE636" s="11">
        <v>-9.602842503935604E-9</v>
      </c>
      <c r="AIF636" s="11">
        <v>1.9529470165247208E-7</v>
      </c>
      <c r="AIG636" s="11">
        <v>0</v>
      </c>
      <c r="AIH636" s="11">
        <v>0</v>
      </c>
      <c r="AII636" s="11">
        <v>0</v>
      </c>
      <c r="AIJ636" s="11">
        <v>1.9607843137254903E-9</v>
      </c>
      <c r="AIK636" s="11">
        <v>0</v>
      </c>
      <c r="AIL636" s="11">
        <v>0</v>
      </c>
      <c r="AIM636" s="11">
        <v>0</v>
      </c>
      <c r="AIN636" s="11">
        <v>0</v>
      </c>
      <c r="AIO636" s="11">
        <v>0</v>
      </c>
      <c r="AIP636" s="11">
        <v>0</v>
      </c>
      <c r="AIQ636" s="11">
        <v>0</v>
      </c>
      <c r="AIR636" s="11">
        <v>0</v>
      </c>
      <c r="AIS636" s="11">
        <v>0</v>
      </c>
      <c r="AIT636" s="11">
        <v>0</v>
      </c>
      <c r="AIU636" s="11">
        <v>0</v>
      </c>
      <c r="AIV636" s="11">
        <v>0</v>
      </c>
      <c r="AIW636" s="11">
        <v>0</v>
      </c>
      <c r="AIX636" s="11">
        <v>0</v>
      </c>
      <c r="AIY636" s="11">
        <v>0</v>
      </c>
      <c r="AIZ636" s="11">
        <v>0</v>
      </c>
      <c r="AJA636" s="11">
        <v>0</v>
      </c>
      <c r="AJB636" s="11">
        <v>0</v>
      </c>
      <c r="AJC636" s="11">
        <v>0</v>
      </c>
      <c r="AJD636" s="11">
        <v>0</v>
      </c>
      <c r="AJE636" s="11">
        <v>0</v>
      </c>
      <c r="AJF636" s="11">
        <v>0</v>
      </c>
      <c r="AJG636" s="11">
        <v>0</v>
      </c>
      <c r="AJH636" s="11">
        <v>0</v>
      </c>
      <c r="AJI636" s="11">
        <v>0</v>
      </c>
      <c r="AJJ636" s="11">
        <v>0</v>
      </c>
      <c r="AJK636" s="11">
        <v>0</v>
      </c>
      <c r="AJL636" s="11">
        <v>0</v>
      </c>
      <c r="AJM636" s="11">
        <v>0</v>
      </c>
      <c r="AJN636" s="11">
        <v>0</v>
      </c>
      <c r="AJO636" s="11">
        <v>0</v>
      </c>
      <c r="AJP636" s="11">
        <v>9.9750175138993438E-12</v>
      </c>
      <c r="AJQ636" s="11">
        <v>-1.9529768558679078E-7</v>
      </c>
      <c r="AJR636" s="11">
        <v>0</v>
      </c>
      <c r="AJS636" s="11">
        <v>0</v>
      </c>
      <c r="AJT636" s="11">
        <v>0</v>
      </c>
      <c r="AJU636" s="11">
        <v>0</v>
      </c>
      <c r="AJV636" s="11">
        <v>0</v>
      </c>
      <c r="AJW636" s="11">
        <v>0</v>
      </c>
      <c r="AJX636" s="11">
        <v>0</v>
      </c>
      <c r="AJY636" s="11">
        <v>0</v>
      </c>
      <c r="AJZ636" s="11">
        <v>0</v>
      </c>
      <c r="AKA636" s="11">
        <v>0</v>
      </c>
      <c r="AKB636" s="11">
        <v>0</v>
      </c>
      <c r="AKC636" s="11">
        <v>0</v>
      </c>
      <c r="AKD636" s="11">
        <v>0</v>
      </c>
      <c r="AKE636" s="11">
        <v>0</v>
      </c>
      <c r="AKF636" s="11">
        <v>0</v>
      </c>
      <c r="AKG636" s="11">
        <v>0</v>
      </c>
      <c r="AKH636" s="11">
        <v>0</v>
      </c>
      <c r="AKI636" s="11">
        <v>0</v>
      </c>
      <c r="AKJ636" s="11">
        <v>0</v>
      </c>
      <c r="AKK636" s="11">
        <v>0</v>
      </c>
      <c r="AKL636" s="11">
        <v>0</v>
      </c>
      <c r="AKM636" s="11">
        <v>0</v>
      </c>
      <c r="AKN636" s="11">
        <v>0</v>
      </c>
      <c r="AKO636" s="11">
        <v>0</v>
      </c>
      <c r="AKP636" s="11">
        <v>0</v>
      </c>
      <c r="AKQ636" s="11">
        <v>0</v>
      </c>
      <c r="AKR636" s="11">
        <v>0</v>
      </c>
      <c r="AKS636" s="11">
        <v>0</v>
      </c>
      <c r="AKT636" s="11">
        <v>0</v>
      </c>
      <c r="AKU636" s="11">
        <v>0</v>
      </c>
      <c r="AKV636" s="11">
        <v>0</v>
      </c>
      <c r="AKW636" s="11">
        <v>0</v>
      </c>
      <c r="AKX636" s="11">
        <v>0</v>
      </c>
      <c r="AKY636" s="11">
        <v>3.9877988500618902E-6</v>
      </c>
      <c r="AKZ636" s="11">
        <v>0</v>
      </c>
      <c r="ALA636" s="11">
        <v>0</v>
      </c>
      <c r="ALB636" s="11">
        <v>0</v>
      </c>
      <c r="ALC636" s="11">
        <v>-2.7489921835674154E-8</v>
      </c>
      <c r="ALD636" s="11">
        <v>0</v>
      </c>
      <c r="ALE636" s="11">
        <v>0</v>
      </c>
      <c r="ALF636" s="11">
        <v>0</v>
      </c>
      <c r="ALG636" s="11">
        <v>0</v>
      </c>
      <c r="ALH636" s="11">
        <v>0</v>
      </c>
      <c r="ALI636" s="11">
        <v>0</v>
      </c>
      <c r="ALJ636" s="11">
        <v>0</v>
      </c>
      <c r="ALK636" s="11">
        <v>0</v>
      </c>
      <c r="ALL636" s="11">
        <v>0</v>
      </c>
      <c r="ALM636" s="11">
        <v>0</v>
      </c>
      <c r="ALN636" s="11">
        <v>0</v>
      </c>
      <c r="ALO636" s="11">
        <v>0</v>
      </c>
      <c r="ALP636" s="11">
        <v>0</v>
      </c>
      <c r="ALQ636" s="11">
        <v>0</v>
      </c>
      <c r="ALR636" s="11">
        <v>0</v>
      </c>
      <c r="ALS636" s="11">
        <v>0</v>
      </c>
      <c r="ALT636" s="11">
        <v>0</v>
      </c>
      <c r="ALU636" s="11">
        <v>0</v>
      </c>
      <c r="ALV636" s="11">
        <v>0</v>
      </c>
      <c r="ALW636" s="11">
        <v>0</v>
      </c>
      <c r="ALX636" s="11">
        <v>0</v>
      </c>
      <c r="ALY636" s="11">
        <v>0</v>
      </c>
      <c r="ALZ636" s="11">
        <v>0</v>
      </c>
      <c r="AMA636" s="11">
        <v>0</v>
      </c>
      <c r="AMB636" s="11">
        <v>0</v>
      </c>
      <c r="AMC636" s="11">
        <v>0</v>
      </c>
      <c r="AMD636" s="11">
        <v>0</v>
      </c>
      <c r="AME636" s="11">
        <v>0</v>
      </c>
      <c r="AMF636" s="11">
        <v>0</v>
      </c>
      <c r="AMG636" s="11">
        <v>0</v>
      </c>
      <c r="AMH636" s="11">
        <v>0</v>
      </c>
      <c r="AMI636" s="11">
        <v>0</v>
      </c>
      <c r="AMJ636" s="11">
        <v>2.844922114157459E-7</v>
      </c>
      <c r="AMK636" s="11">
        <v>0</v>
      </c>
      <c r="AML636" s="11">
        <v>0</v>
      </c>
      <c r="AMM636" s="11">
        <v>0</v>
      </c>
      <c r="AMN636" s="11">
        <v>0</v>
      </c>
      <c r="AMO636" s="11">
        <v>-8.577918311524507E-6</v>
      </c>
      <c r="AMP636" s="11">
        <v>3.9211817613501136E-35</v>
      </c>
      <c r="AMQ636" s="11">
        <v>0</v>
      </c>
      <c r="AMR636" s="11">
        <v>0</v>
      </c>
      <c r="AMS636" s="11">
        <v>3.4247911332094414E-33</v>
      </c>
      <c r="AMT636" s="11">
        <v>0</v>
      </c>
      <c r="AMU636" s="11">
        <v>0</v>
      </c>
      <c r="AMV636" s="11">
        <v>0</v>
      </c>
      <c r="AMW636" s="11">
        <v>0</v>
      </c>
      <c r="AMX636" s="11">
        <v>0</v>
      </c>
      <c r="AMY636" s="11">
        <v>0</v>
      </c>
      <c r="AMZ636" s="11">
        <v>0</v>
      </c>
      <c r="ANA636" s="11">
        <v>0</v>
      </c>
      <c r="ANB636" s="11">
        <v>0</v>
      </c>
      <c r="ANC636" s="11">
        <v>0</v>
      </c>
      <c r="AND636" s="11">
        <v>0</v>
      </c>
      <c r="ANE636" s="11">
        <v>0</v>
      </c>
      <c r="ANF636" s="11">
        <v>0</v>
      </c>
      <c r="ANG636" s="11">
        <v>0</v>
      </c>
      <c r="ANH636" s="11">
        <v>0</v>
      </c>
      <c r="ANI636" s="11">
        <v>0</v>
      </c>
      <c r="ANJ636" s="11">
        <v>0</v>
      </c>
      <c r="ANK636" s="11">
        <v>0</v>
      </c>
      <c r="ANL636" s="11">
        <v>0</v>
      </c>
      <c r="ANM636" s="11">
        <v>0</v>
      </c>
      <c r="ANN636" s="11">
        <v>0</v>
      </c>
      <c r="ANO636" s="11">
        <v>0</v>
      </c>
      <c r="ANP636" s="11">
        <v>0</v>
      </c>
      <c r="ANQ636" s="11">
        <v>0</v>
      </c>
      <c r="ANR636" s="11">
        <v>0</v>
      </c>
      <c r="ANS636" s="11">
        <v>0</v>
      </c>
      <c r="ANT636" s="11">
        <v>0</v>
      </c>
      <c r="ANU636" s="11">
        <v>0</v>
      </c>
      <c r="ANV636" s="11">
        <v>3.8674157077409421E-8</v>
      </c>
      <c r="ANW636" s="11">
        <v>0</v>
      </c>
      <c r="ANX636" s="11">
        <v>0</v>
      </c>
      <c r="ANY636" s="11">
        <v>0</v>
      </c>
      <c r="ANZ636" s="11">
        <v>4.8349773578752707E-6</v>
      </c>
      <c r="AOA636" s="11">
        <v>-2.6926123984947601E-7</v>
      </c>
      <c r="AOB636" s="11">
        <v>8.9753746616491718E-9</v>
      </c>
      <c r="AOC636" s="11">
        <v>0</v>
      </c>
      <c r="AOD636" s="11">
        <v>9.7677201552677983E-9</v>
      </c>
      <c r="AOE636" s="11">
        <v>0</v>
      </c>
      <c r="AOF636" s="11">
        <v>0</v>
      </c>
      <c r="AOG636" s="11">
        <v>0</v>
      </c>
      <c r="AOH636" s="11">
        <v>0</v>
      </c>
      <c r="AOI636" s="11">
        <v>0</v>
      </c>
      <c r="AOJ636" s="11">
        <v>0</v>
      </c>
      <c r="AOK636" s="11">
        <v>0</v>
      </c>
      <c r="AOL636" s="11">
        <v>0</v>
      </c>
      <c r="AOM636" s="11">
        <v>0</v>
      </c>
      <c r="AON636" s="11">
        <v>0</v>
      </c>
      <c r="AOO636" s="11">
        <v>0</v>
      </c>
      <c r="AOP636" s="11">
        <v>0</v>
      </c>
      <c r="AOQ636" s="11">
        <v>0</v>
      </c>
      <c r="AOR636" s="11">
        <v>0</v>
      </c>
      <c r="AOS636" s="11">
        <v>0</v>
      </c>
      <c r="AOT636" s="11">
        <v>0</v>
      </c>
      <c r="AOU636" s="11">
        <v>0</v>
      </c>
      <c r="AOV636" s="11">
        <v>0</v>
      </c>
      <c r="AOW636" s="11">
        <v>0</v>
      </c>
      <c r="AOX636" s="11">
        <v>0</v>
      </c>
      <c r="AOY636" s="11">
        <v>0</v>
      </c>
      <c r="AOZ636" s="11">
        <v>0</v>
      </c>
      <c r="APA636" s="11">
        <v>0</v>
      </c>
      <c r="APB636" s="11">
        <v>0</v>
      </c>
      <c r="APC636" s="11">
        <v>0</v>
      </c>
      <c r="APD636" s="11">
        <v>0</v>
      </c>
      <c r="APE636" s="11">
        <v>0</v>
      </c>
      <c r="APF636" s="11">
        <v>0</v>
      </c>
      <c r="APG636" s="11">
        <v>0</v>
      </c>
      <c r="APH636" s="11">
        <v>0</v>
      </c>
      <c r="API636" s="11">
        <v>0</v>
      </c>
      <c r="APJ636" s="11">
        <v>0</v>
      </c>
      <c r="APK636" s="11">
        <v>0</v>
      </c>
      <c r="APL636" s="11">
        <v>2.6926123984947511E-7</v>
      </c>
      <c r="APM636" s="11">
        <v>-1.0946133992889445E-8</v>
      </c>
      <c r="APN636" s="11">
        <v>1.9529557160065447E-7</v>
      </c>
      <c r="APO636" s="11">
        <v>0</v>
      </c>
      <c r="APP636" s="11">
        <v>0</v>
      </c>
      <c r="APQ636" s="11">
        <v>0</v>
      </c>
      <c r="APR636" s="11">
        <v>0</v>
      </c>
      <c r="APS636" s="11">
        <v>0</v>
      </c>
      <c r="APT636" s="11">
        <v>0</v>
      </c>
      <c r="APU636" s="11">
        <v>0</v>
      </c>
      <c r="APV636" s="11">
        <v>0</v>
      </c>
      <c r="APW636" s="11">
        <v>0</v>
      </c>
      <c r="APX636" s="11">
        <v>0</v>
      </c>
      <c r="APY636" s="11">
        <v>0</v>
      </c>
      <c r="APZ636" s="11">
        <v>0</v>
      </c>
      <c r="AQA636" s="11">
        <v>0</v>
      </c>
      <c r="AQB636" s="11">
        <v>0</v>
      </c>
      <c r="AQC636" s="11">
        <v>0</v>
      </c>
      <c r="AQD636" s="11">
        <v>0</v>
      </c>
      <c r="AQE636" s="11">
        <v>0</v>
      </c>
      <c r="AQF636" s="11">
        <v>0</v>
      </c>
      <c r="AQG636" s="11">
        <v>0</v>
      </c>
      <c r="AQH636" s="11">
        <v>0</v>
      </c>
      <c r="AQI636" s="11">
        <v>0</v>
      </c>
      <c r="AQJ636" s="11">
        <v>0</v>
      </c>
      <c r="AQK636" s="11">
        <v>0</v>
      </c>
      <c r="AQL636" s="11">
        <v>0</v>
      </c>
      <c r="AQM636" s="11">
        <v>0</v>
      </c>
      <c r="AQN636" s="11">
        <v>0</v>
      </c>
      <c r="AQO636" s="11">
        <v>0</v>
      </c>
      <c r="AQP636" s="11">
        <v>0</v>
      </c>
      <c r="AQQ636" s="11">
        <v>0</v>
      </c>
      <c r="AQR636" s="11">
        <v>0</v>
      </c>
      <c r="AQS636" s="11">
        <v>0</v>
      </c>
      <c r="AQT636" s="11">
        <v>0</v>
      </c>
      <c r="AQU636" s="11">
        <v>0</v>
      </c>
      <c r="AQV636" s="11">
        <v>0</v>
      </c>
      <c r="AQW636" s="11">
        <v>0</v>
      </c>
      <c r="AQX636" s="11">
        <v>9.9750175138993438E-12</v>
      </c>
      <c r="AQY636" s="11">
        <v>-1.9529768558678761E-7</v>
      </c>
      <c r="AQZ636" s="11">
        <v>0</v>
      </c>
      <c r="ARA636" s="11">
        <v>0</v>
      </c>
      <c r="ARB636" s="11">
        <v>0</v>
      </c>
      <c r="ARC636" s="11">
        <v>0</v>
      </c>
      <c r="ARD636" s="11">
        <v>0</v>
      </c>
      <c r="ARE636" s="11">
        <v>0</v>
      </c>
      <c r="ARF636" s="11">
        <v>0</v>
      </c>
      <c r="ARG636" s="11">
        <v>0</v>
      </c>
      <c r="ARH636" s="11">
        <v>0</v>
      </c>
      <c r="ARI636" s="11">
        <v>0</v>
      </c>
      <c r="ARJ636" s="11">
        <v>0</v>
      </c>
      <c r="ARK636" s="11">
        <v>0</v>
      </c>
      <c r="ARL636" s="11">
        <v>0</v>
      </c>
      <c r="ARM636" s="11">
        <v>0</v>
      </c>
      <c r="ARN636" s="11">
        <v>0</v>
      </c>
      <c r="ARO636" s="11">
        <v>0</v>
      </c>
      <c r="ARP636" s="11">
        <v>0</v>
      </c>
      <c r="ARQ636" s="11">
        <v>0</v>
      </c>
      <c r="ARR636" s="11">
        <v>0</v>
      </c>
      <c r="ARS636" s="11">
        <v>0</v>
      </c>
      <c r="ART636" s="11">
        <v>0</v>
      </c>
      <c r="ARU636" s="11">
        <v>0</v>
      </c>
      <c r="ARV636" s="11">
        <v>0</v>
      </c>
      <c r="ARW636" s="11">
        <v>0</v>
      </c>
      <c r="ARX636" s="11">
        <v>0</v>
      </c>
      <c r="ARY636" s="11">
        <v>0</v>
      </c>
      <c r="ARZ636" s="11">
        <v>0</v>
      </c>
      <c r="ASA636" s="11">
        <v>0</v>
      </c>
      <c r="ASB636" s="11">
        <v>0</v>
      </c>
      <c r="ASC636" s="11">
        <v>0</v>
      </c>
      <c r="ASD636" s="11">
        <v>0</v>
      </c>
      <c r="ASE636" s="11">
        <v>0</v>
      </c>
      <c r="ASF636" s="11">
        <v>0</v>
      </c>
      <c r="ASG636" s="11">
        <v>3.2233182385831987E-6</v>
      </c>
      <c r="ASH636" s="11">
        <v>0</v>
      </c>
      <c r="ASI636" s="11">
        <v>0</v>
      </c>
      <c r="ASJ636" s="11">
        <v>0</v>
      </c>
      <c r="ASK636" s="11">
        <v>-9.8333716321294904E-9</v>
      </c>
      <c r="ASL636" s="11">
        <v>0</v>
      </c>
      <c r="ASM636" s="11">
        <v>0</v>
      </c>
      <c r="ASN636" s="11">
        <v>0</v>
      </c>
      <c r="ASO636" s="11">
        <v>0</v>
      </c>
      <c r="ASP636" s="11">
        <v>0</v>
      </c>
      <c r="ASQ636" s="11">
        <v>0</v>
      </c>
      <c r="ASR636" s="11">
        <v>0</v>
      </c>
      <c r="ASS636" s="11">
        <v>0</v>
      </c>
      <c r="AST636" s="11">
        <v>0</v>
      </c>
      <c r="ASU636" s="11">
        <v>0</v>
      </c>
      <c r="ASV636" s="11">
        <v>0</v>
      </c>
      <c r="ASW636" s="11">
        <v>0</v>
      </c>
      <c r="ASX636" s="11">
        <v>0</v>
      </c>
      <c r="ASY636" s="11">
        <v>0</v>
      </c>
      <c r="ASZ636" s="11">
        <v>0</v>
      </c>
      <c r="ATA636" s="11">
        <v>0</v>
      </c>
      <c r="ATB636" s="11">
        <v>0</v>
      </c>
      <c r="ATC636" s="11">
        <v>0</v>
      </c>
      <c r="ATD636" s="11">
        <v>0</v>
      </c>
      <c r="ATE636" s="11">
        <v>0</v>
      </c>
      <c r="ATF636" s="11">
        <v>0</v>
      </c>
      <c r="ATG636" s="11">
        <v>0</v>
      </c>
      <c r="ATH636" s="11">
        <v>0</v>
      </c>
      <c r="ATI636" s="11">
        <v>0</v>
      </c>
      <c r="ATJ636" s="11">
        <v>0</v>
      </c>
      <c r="ATK636" s="11">
        <v>0</v>
      </c>
      <c r="ATL636" s="11">
        <v>0</v>
      </c>
      <c r="ATM636" s="11">
        <v>4.9275496452969838E-7</v>
      </c>
      <c r="ATN636" s="11">
        <v>0</v>
      </c>
      <c r="ATO636" s="11">
        <v>0</v>
      </c>
      <c r="ATP636" s="11">
        <v>0</v>
      </c>
      <c r="ATQ636" s="11">
        <v>0</v>
      </c>
      <c r="ATR636" s="11">
        <v>0</v>
      </c>
      <c r="ATS636" s="11">
        <v>0</v>
      </c>
      <c r="ATT636" s="11">
        <v>0</v>
      </c>
      <c r="ATU636" s="11">
        <v>0</v>
      </c>
      <c r="ATV636" s="11">
        <v>0</v>
      </c>
      <c r="ATW636" s="11">
        <v>-8.4122738684132839E-6</v>
      </c>
      <c r="ATX636" s="11">
        <v>5.8977653046438603E-25</v>
      </c>
      <c r="ATY636" s="11">
        <v>0</v>
      </c>
      <c r="ATZ636" s="11">
        <v>0</v>
      </c>
      <c r="AUA636" s="11">
        <v>5.1407354646146759E-23</v>
      </c>
      <c r="AUB636" s="11">
        <v>0</v>
      </c>
      <c r="AUC636" s="11">
        <v>0</v>
      </c>
      <c r="AUD636" s="11">
        <v>0</v>
      </c>
      <c r="AUE636" s="11">
        <v>0</v>
      </c>
      <c r="AUF636" s="11">
        <v>0</v>
      </c>
      <c r="AUG636" s="11">
        <v>0</v>
      </c>
      <c r="AUH636" s="11">
        <v>0</v>
      </c>
      <c r="AUI636" s="11">
        <v>0</v>
      </c>
      <c r="AUJ636" s="11">
        <v>0</v>
      </c>
      <c r="AUK636" s="11">
        <v>0</v>
      </c>
      <c r="AUL636" s="11">
        <v>0</v>
      </c>
      <c r="AUM636" s="11">
        <v>0</v>
      </c>
      <c r="AUN636" s="11">
        <v>0</v>
      </c>
      <c r="AUO636" s="11">
        <v>0</v>
      </c>
      <c r="AUP636" s="11">
        <v>0</v>
      </c>
      <c r="AUQ636" s="11">
        <v>0</v>
      </c>
      <c r="AUR636" s="11">
        <v>0</v>
      </c>
      <c r="AUS636" s="11">
        <v>0</v>
      </c>
      <c r="AUT636" s="11">
        <v>0</v>
      </c>
      <c r="AUU636" s="11">
        <v>0</v>
      </c>
      <c r="AUV636" s="11">
        <v>0</v>
      </c>
      <c r="AUW636" s="11">
        <v>0</v>
      </c>
      <c r="AUX636" s="11">
        <v>0</v>
      </c>
      <c r="AUY636" s="11">
        <v>0</v>
      </c>
      <c r="AUZ636" s="11">
        <v>0</v>
      </c>
      <c r="AVA636" s="11">
        <v>0</v>
      </c>
      <c r="AVB636" s="11">
        <v>0</v>
      </c>
      <c r="AVC636" s="11">
        <v>0</v>
      </c>
      <c r="AVD636" s="11">
        <v>0</v>
      </c>
      <c r="AVE636" s="11">
        <v>0</v>
      </c>
      <c r="AVF636" s="11">
        <v>0</v>
      </c>
      <c r="AVG636" s="11">
        <v>0</v>
      </c>
      <c r="AVH636" s="11">
        <v>5.6784803087477294E-6</v>
      </c>
      <c r="AVI636" s="11">
        <v>-2.4405115581587169E-7</v>
      </c>
      <c r="AVJ636" s="11">
        <v>7.5748144375595357E-9</v>
      </c>
      <c r="AVK636" s="11">
        <v>0</v>
      </c>
      <c r="AVL636" s="11">
        <v>5.06906010940492E-8</v>
      </c>
      <c r="AVM636" s="11">
        <v>0</v>
      </c>
      <c r="AVN636" s="11">
        <v>0</v>
      </c>
      <c r="AVO636" s="11">
        <v>0</v>
      </c>
      <c r="AVP636" s="11">
        <v>0</v>
      </c>
      <c r="AVQ636" s="11">
        <v>0</v>
      </c>
      <c r="AVR636" s="11">
        <v>0</v>
      </c>
      <c r="AVS636" s="11">
        <v>0</v>
      </c>
      <c r="AVT636" s="11">
        <v>0</v>
      </c>
      <c r="AVU636" s="11">
        <v>0</v>
      </c>
      <c r="AVV636" s="11">
        <v>0</v>
      </c>
      <c r="AVW636" s="11">
        <v>0</v>
      </c>
      <c r="AVX636" s="11">
        <v>0</v>
      </c>
      <c r="AVY636" s="11">
        <v>0</v>
      </c>
      <c r="AVZ636" s="11">
        <v>0</v>
      </c>
      <c r="AWA636" s="11">
        <v>0</v>
      </c>
      <c r="AWB636" s="11">
        <v>0</v>
      </c>
      <c r="AWC636" s="11">
        <v>0</v>
      </c>
      <c r="AWD636" s="11">
        <v>0</v>
      </c>
      <c r="AWE636" s="11">
        <v>0</v>
      </c>
      <c r="AWF636" s="11">
        <v>0</v>
      </c>
      <c r="AWG636" s="11">
        <v>0</v>
      </c>
      <c r="AWH636" s="11">
        <v>0</v>
      </c>
      <c r="AWI636" s="11">
        <v>0</v>
      </c>
      <c r="AWJ636" s="11">
        <v>0</v>
      </c>
      <c r="AWK636" s="11">
        <v>1.2891385692469807E-9</v>
      </c>
      <c r="AWL636" s="11">
        <v>0</v>
      </c>
      <c r="AWM636" s="11">
        <v>0</v>
      </c>
      <c r="AWN636" s="11">
        <v>0</v>
      </c>
      <c r="AWO636" s="11">
        <v>0</v>
      </c>
      <c r="AWP636" s="11">
        <v>0</v>
      </c>
      <c r="AWQ636" s="11">
        <v>0</v>
      </c>
      <c r="AWR636" s="11">
        <v>0</v>
      </c>
      <c r="AWS636" s="11">
        <v>0</v>
      </c>
      <c r="AWT636" s="11">
        <v>2.2724443312678606E-7</v>
      </c>
      <c r="AWU636" s="11">
        <v>-7.5847894550834348E-9</v>
      </c>
      <c r="AWV636" s="11">
        <v>1.9529557160065447E-7</v>
      </c>
      <c r="AWW636" s="11">
        <v>0</v>
      </c>
      <c r="AWX636" s="11">
        <v>0</v>
      </c>
      <c r="AWY636" s="11">
        <v>0</v>
      </c>
      <c r="AWZ636" s="11">
        <v>0</v>
      </c>
      <c r="AXA636" s="11">
        <v>0</v>
      </c>
      <c r="AXB636" s="11">
        <v>0</v>
      </c>
      <c r="AXC636" s="11">
        <v>0</v>
      </c>
      <c r="AXD636" s="11">
        <v>0</v>
      </c>
      <c r="AXE636" s="11">
        <v>0</v>
      </c>
      <c r="AXF636" s="11">
        <v>0</v>
      </c>
      <c r="AXG636" s="11">
        <v>0</v>
      </c>
      <c r="AXH636" s="11">
        <v>0</v>
      </c>
      <c r="AXI636" s="11">
        <v>0</v>
      </c>
      <c r="AXJ636" s="11">
        <v>0</v>
      </c>
      <c r="AXK636" s="11">
        <v>0</v>
      </c>
      <c r="AXL636" s="11">
        <v>0</v>
      </c>
      <c r="AXM636" s="11">
        <v>0</v>
      </c>
      <c r="AXN636" s="11">
        <v>0</v>
      </c>
      <c r="AXO636" s="11">
        <v>0</v>
      </c>
      <c r="AXP636" s="11">
        <v>0</v>
      </c>
      <c r="AXQ636" s="11">
        <v>0</v>
      </c>
      <c r="AXR636" s="11">
        <v>0</v>
      </c>
      <c r="AXS636" s="11">
        <v>0</v>
      </c>
      <c r="AXT636" s="11">
        <v>0</v>
      </c>
      <c r="AXU636" s="11">
        <v>0</v>
      </c>
      <c r="AXV636" s="11">
        <v>0</v>
      </c>
      <c r="AXW636" s="11">
        <v>0</v>
      </c>
      <c r="AXX636" s="11">
        <v>0</v>
      </c>
      <c r="AXY636" s="11">
        <v>0</v>
      </c>
      <c r="AXZ636" s="11">
        <v>0</v>
      </c>
      <c r="AYA636" s="11">
        <v>0</v>
      </c>
      <c r="AYB636" s="11">
        <v>0</v>
      </c>
      <c r="AYC636" s="11">
        <v>0</v>
      </c>
      <c r="AYD636" s="11">
        <v>0</v>
      </c>
      <c r="AYE636" s="11">
        <v>0</v>
      </c>
      <c r="AYF636" s="11">
        <v>9.9750175138993438E-12</v>
      </c>
      <c r="AYG636" s="11">
        <v>-1.9529768558679671E-7</v>
      </c>
      <c r="AYH636" s="11">
        <v>0</v>
      </c>
      <c r="AYI636" s="11">
        <v>0</v>
      </c>
      <c r="AYJ636" s="11">
        <v>0</v>
      </c>
      <c r="AYK636" s="11">
        <v>0</v>
      </c>
      <c r="AYL636" s="11">
        <v>0</v>
      </c>
      <c r="AYM636" s="11">
        <v>0</v>
      </c>
      <c r="AYN636" s="11">
        <v>0</v>
      </c>
      <c r="AYO636" s="11">
        <v>0</v>
      </c>
      <c r="AYP636" s="11">
        <v>0</v>
      </c>
      <c r="AYQ636" s="11">
        <v>0</v>
      </c>
      <c r="AYR636" s="11">
        <v>0</v>
      </c>
      <c r="AYS636" s="11">
        <v>0</v>
      </c>
      <c r="AYT636" s="11">
        <v>0</v>
      </c>
      <c r="AYU636" s="11">
        <v>0</v>
      </c>
      <c r="AYV636" s="11">
        <v>0</v>
      </c>
      <c r="AYW636" s="11">
        <v>0</v>
      </c>
      <c r="AYX636" s="11">
        <v>0</v>
      </c>
      <c r="AYY636" s="11">
        <v>0</v>
      </c>
      <c r="AYZ636" s="11">
        <v>0</v>
      </c>
      <c r="AZA636" s="11">
        <v>0</v>
      </c>
      <c r="AZB636" s="11">
        <v>0</v>
      </c>
      <c r="AZC636" s="11">
        <v>0</v>
      </c>
      <c r="AZD636" s="11">
        <v>0</v>
      </c>
      <c r="AZE636" s="11">
        <v>0</v>
      </c>
      <c r="AZF636" s="11">
        <v>0</v>
      </c>
      <c r="AZG636" s="11">
        <v>0</v>
      </c>
      <c r="AZH636" s="11">
        <v>0</v>
      </c>
      <c r="AZI636" s="11">
        <v>0</v>
      </c>
      <c r="AZJ636" s="11">
        <v>0</v>
      </c>
      <c r="AZK636" s="11">
        <v>0</v>
      </c>
      <c r="AZL636" s="11">
        <v>0</v>
      </c>
      <c r="AZM636" s="11">
        <v>0</v>
      </c>
      <c r="AZN636" s="11">
        <v>0</v>
      </c>
      <c r="AZO636" s="11">
        <v>2.43363441770979E-6</v>
      </c>
      <c r="AZP636" s="11">
        <v>0</v>
      </c>
      <c r="AZQ636" s="11">
        <v>0</v>
      </c>
      <c r="AZR636" s="11">
        <v>0</v>
      </c>
      <c r="AZS636" s="11">
        <v>-5.1031988773735454E-8</v>
      </c>
      <c r="AZT636" s="12">
        <v>8031943982.9566698</v>
      </c>
      <c r="AZU636" s="12">
        <v>2715321.9816466947</v>
      </c>
      <c r="AZV636" s="12">
        <v>1472000</v>
      </c>
      <c r="AZW636" s="12">
        <v>110972.20222310445</v>
      </c>
      <c r="AZX636" s="12">
        <v>103708184361.09416</v>
      </c>
      <c r="AZY636" s="12">
        <v>2.1999999999999999E-10</v>
      </c>
      <c r="AZZ636" s="12">
        <v>218364341.81938201</v>
      </c>
      <c r="BAA636" s="12">
        <v>1E-13</v>
      </c>
      <c r="BAB636" s="12">
        <v>2040420.9077821118</v>
      </c>
      <c r="BAC636" s="12">
        <v>2.9999999999999999E-16</v>
      </c>
      <c r="BAD636" s="12">
        <v>1.1E-13</v>
      </c>
      <c r="BAE636" s="12">
        <v>7920000</v>
      </c>
      <c r="BAF636" s="12">
        <v>6380000</v>
      </c>
      <c r="BAG636" s="12">
        <v>4087965373414926.5</v>
      </c>
      <c r="BAH636" s="12">
        <v>928602500000</v>
      </c>
      <c r="BAI636" s="12">
        <v>198504419824.68427</v>
      </c>
      <c r="BAJ636" s="12">
        <v>742837999999999.88</v>
      </c>
      <c r="BAK636" s="12">
        <v>4812173707.4378214</v>
      </c>
      <c r="BAL636" s="12">
        <v>91130727981.415543</v>
      </c>
      <c r="BAM636" s="12">
        <v>50144535000</v>
      </c>
      <c r="BAN636" s="12">
        <v>445729200000</v>
      </c>
      <c r="BAO636" s="12">
        <v>18572050000</v>
      </c>
      <c r="BAP636" s="12">
        <v>7.757118E+16</v>
      </c>
      <c r="BAQ636" s="12">
        <v>3878559000000000</v>
      </c>
      <c r="BAR636" s="12">
        <v>1.1635677E+17</v>
      </c>
      <c r="BAS636" s="12">
        <v>1163567700000</v>
      </c>
      <c r="BAT636" s="12">
        <v>1939279500000</v>
      </c>
      <c r="BAU636" s="12">
        <v>4.25E+16</v>
      </c>
      <c r="BAV636" s="12">
        <v>2550000000000000</v>
      </c>
      <c r="BAW636" s="12">
        <v>7.65E+16</v>
      </c>
      <c r="BAX636" s="12">
        <v>765000000000</v>
      </c>
      <c r="BAY636" s="12">
        <v>850000000000</v>
      </c>
      <c r="BAZ636" s="12">
        <v>1.275E+17</v>
      </c>
      <c r="BBA636" s="12">
        <v>8924999999999999</v>
      </c>
      <c r="BBB636" s="12">
        <v>2.6774999999999997E+17</v>
      </c>
      <c r="BBC636" s="12">
        <v>2677500000000</v>
      </c>
      <c r="BBD636" s="12">
        <v>1912500000000.0005</v>
      </c>
      <c r="BBE636" s="13">
        <v>2.1213452981614802</v>
      </c>
      <c r="BBF636" s="13">
        <v>4.1356882920337501</v>
      </c>
      <c r="BBG636" s="13">
        <v>1.9433348873924601</v>
      </c>
      <c r="BBH636" s="13">
        <v>2473.0714828620853</v>
      </c>
      <c r="BBI636" s="12">
        <v>2622.1758113257501</v>
      </c>
      <c r="BBJ636" s="12">
        <v>29.354314717609299</v>
      </c>
      <c r="BBK636" s="12">
        <v>167.452534409913</v>
      </c>
      <c r="BBL636" s="12">
        <v>630.92920279999998</v>
      </c>
      <c r="BBM636" s="12">
        <v>12968.7341</v>
      </c>
      <c r="BBN636" s="12">
        <v>2177.75756663846</v>
      </c>
      <c r="BBO636" s="14">
        <v>501.99649893479187</v>
      </c>
      <c r="BBP636" s="14">
        <v>471.40083800497348</v>
      </c>
      <c r="BBQ636" s="14">
        <v>550.30091449464589</v>
      </c>
      <c r="BBR636" s="13">
        <v>4.27332196721302</v>
      </c>
      <c r="BBS636" s="13">
        <v>3.2056669591644353</v>
      </c>
      <c r="BBT636" s="13">
        <v>4.2102910160818929</v>
      </c>
      <c r="BBU636" s="14">
        <v>17.590340597153173</v>
      </c>
      <c r="BBV636" s="14">
        <v>19.678190179301229</v>
      </c>
      <c r="BBW636" s="14">
        <v>20.625361975270497</v>
      </c>
      <c r="BBX636" s="14">
        <v>1240.4035437252737</v>
      </c>
      <c r="BBY636" s="14">
        <v>964.97808810702691</v>
      </c>
      <c r="BBZ636" s="14">
        <v>1092.5546029077991</v>
      </c>
      <c r="BCA636" s="13">
        <v>8.6697032986800355</v>
      </c>
      <c r="BCB636" s="13">
        <v>0.62506872727700213</v>
      </c>
      <c r="BCC636" s="13">
        <v>0.53256577626597956</v>
      </c>
      <c r="BCD636" s="13">
        <v>6.2182643855879342E-2</v>
      </c>
      <c r="BCE636" s="13">
        <v>8.9724524981134799</v>
      </c>
      <c r="BCF636" s="13">
        <v>5.6511611132445537E-2</v>
      </c>
      <c r="BCG636" s="13">
        <v>1.9121419394008014E-2</v>
      </c>
      <c r="BCH636" s="13">
        <v>6.6844209326024219E-4</v>
      </c>
      <c r="BCI636" s="13">
        <v>27735.111916160648</v>
      </c>
      <c r="BCJ636" s="13">
        <v>8.2522071628841015E-6</v>
      </c>
      <c r="BCK636" s="13">
        <v>9.112779799798421</v>
      </c>
      <c r="BCL636" s="13">
        <v>2.770402892428044E-6</v>
      </c>
      <c r="BCM636" s="13">
        <v>4.4537816898086289E-8</v>
      </c>
      <c r="BCN636" s="13">
        <v>3.4506141190379078E-2</v>
      </c>
      <c r="BCO636" s="13">
        <v>0.3240528634018317</v>
      </c>
      <c r="BCP636" s="13">
        <v>9.043398183005133E-2</v>
      </c>
      <c r="BCQ636" s="13">
        <v>3.8644335374661205</v>
      </c>
      <c r="BCR636" s="13">
        <v>0.33734425135224677</v>
      </c>
      <c r="BCS636" s="13">
        <v>0.24759222968754233</v>
      </c>
      <c r="BCT636" s="13">
        <v>0.16483415079804214</v>
      </c>
      <c r="BCU636" s="13">
        <v>0.89473744695111912</v>
      </c>
      <c r="BCV636" s="13">
        <v>0.10410343529823972</v>
      </c>
      <c r="BCW636" s="13">
        <v>7.506069258544807</v>
      </c>
      <c r="BCX636" s="13">
        <v>3.7793730595784482E-2</v>
      </c>
      <c r="BCY636" s="13">
        <v>7.3956963112691163E-2</v>
      </c>
      <c r="BCZ636" s="13">
        <v>0.12190712142147028</v>
      </c>
      <c r="BDA636" s="13">
        <v>1.9798032376002254E-2</v>
      </c>
      <c r="BDB636" s="13">
        <v>2.3765397660785722E-4</v>
      </c>
      <c r="BDC636" s="13">
        <v>26703.313215832059</v>
      </c>
      <c r="BDD636" s="13">
        <v>2.3295390389152442E-5</v>
      </c>
      <c r="BDE636" s="13">
        <v>10.277297075547928</v>
      </c>
      <c r="BDF636" s="13">
        <v>6.7879514838903379E-6</v>
      </c>
      <c r="BDG636" s="13">
        <v>4.8302057777788348E-8</v>
      </c>
      <c r="BDH636" s="13">
        <v>2.5846734338171577E-2</v>
      </c>
      <c r="BDI636" s="13">
        <v>4.3958618909449194E-2</v>
      </c>
      <c r="BDJ636" s="13">
        <v>3.5396085260393916E-2</v>
      </c>
      <c r="BDK636" s="13">
        <v>0.26765374662459462</v>
      </c>
      <c r="BDL636" s="13">
        <v>0.28133837503182335</v>
      </c>
      <c r="BDM636" s="13">
        <v>5.3020091250301112E-2</v>
      </c>
      <c r="BDN636" s="13">
        <v>0.35016030261251163</v>
      </c>
      <c r="BDO636" s="13">
        <v>0.24936464773427144</v>
      </c>
      <c r="BDP636" s="13">
        <v>0.22117028673914876</v>
      </c>
      <c r="BDQ636" s="13">
        <v>4.7110613749133989</v>
      </c>
      <c r="BDR636" s="13">
        <v>2.4535828264417159</v>
      </c>
      <c r="BDS636" s="13">
        <v>0.13325805055939433</v>
      </c>
      <c r="BDT636" s="13">
        <v>0.2909664376605407</v>
      </c>
      <c r="BDU636" s="13">
        <v>0.25466399512621379</v>
      </c>
      <c r="BDV636" s="13">
        <v>0.79495020017494666</v>
      </c>
      <c r="BDW636" s="13">
        <v>5.9330410568989793E-2</v>
      </c>
      <c r="BDX636" s="13">
        <v>8.8990436102485297</v>
      </c>
      <c r="BDY636" s="13">
        <v>0.10591375667541467</v>
      </c>
      <c r="BDZ636" s="13">
        <v>2.9600208956543201</v>
      </c>
      <c r="BEA636" s="13">
        <v>6.5108073669789518E-2</v>
      </c>
      <c r="BEB636" s="13">
        <v>6.7009445796634343E-2</v>
      </c>
      <c r="BEC636" s="13">
        <v>8.5079423237813159E-2</v>
      </c>
      <c r="BED636" s="13">
        <v>2.686441615091037E-2</v>
      </c>
      <c r="BEE636" s="13">
        <v>2.3368658349033199E-2</v>
      </c>
      <c r="BEF636" s="13">
        <v>2.0354169704518907E-3</v>
      </c>
      <c r="BEG636" s="13">
        <v>23477.80320896575</v>
      </c>
      <c r="BEH636" s="13">
        <v>2.5680716122886961E-5</v>
      </c>
      <c r="BEI636" s="13">
        <v>12.363860122637238</v>
      </c>
      <c r="BEJ636" s="13">
        <v>1.8758577932053404</v>
      </c>
      <c r="BEK636" s="13">
        <v>2.697255112723017E-6</v>
      </c>
      <c r="BEL636" s="13">
        <v>2.4286470153088775E-8</v>
      </c>
      <c r="BEM636" s="13">
        <v>3.4064393941321221E-2</v>
      </c>
      <c r="BEN636" s="13">
        <v>3.4603294857983781E-2</v>
      </c>
      <c r="BEO636" s="13">
        <v>2.8077546806561014E-2</v>
      </c>
      <c r="BEP636" s="13">
        <v>0.21367101179348644</v>
      </c>
      <c r="BEQ636" s="13">
        <v>0.40778832928579434</v>
      </c>
      <c r="BER636" s="13">
        <v>0.46603825257666576</v>
      </c>
      <c r="BES636" s="13">
        <v>0.35070199761194687</v>
      </c>
      <c r="BET636" s="13">
        <v>0.24237588285533102</v>
      </c>
      <c r="BEU636" s="22">
        <v>0.35906644214562627</v>
      </c>
    </row>
    <row r="637" spans="2:1503" x14ac:dyDescent="0.25">
      <c r="B637" s="16">
        <v>632</v>
      </c>
      <c r="C637" s="10">
        <v>0</v>
      </c>
      <c r="D637" s="11">
        <v>0</v>
      </c>
      <c r="E637" s="11">
        <v>0</v>
      </c>
      <c r="F637" s="11">
        <v>0</v>
      </c>
      <c r="G637" s="11">
        <v>2.5123465247840016E-5</v>
      </c>
      <c r="H637" s="11">
        <v>0</v>
      </c>
      <c r="I637" s="11">
        <v>0</v>
      </c>
      <c r="J637" s="11">
        <v>0</v>
      </c>
      <c r="K637" s="11">
        <v>0</v>
      </c>
      <c r="L637" s="11">
        <v>0</v>
      </c>
      <c r="M637" s="11">
        <v>0</v>
      </c>
      <c r="N637" s="11">
        <v>0</v>
      </c>
      <c r="O637" s="11">
        <v>-6.8796459376927418E-9</v>
      </c>
      <c r="P637" s="11">
        <v>0</v>
      </c>
      <c r="Q637" s="11">
        <v>0</v>
      </c>
      <c r="R637" s="11">
        <v>0</v>
      </c>
      <c r="S637" s="11">
        <v>0</v>
      </c>
      <c r="T637" s="11">
        <v>0</v>
      </c>
      <c r="U637" s="11">
        <v>0</v>
      </c>
      <c r="V637" s="11">
        <v>0</v>
      </c>
      <c r="W637" s="11">
        <v>0</v>
      </c>
      <c r="X637" s="11">
        <v>0</v>
      </c>
      <c r="Y637" s="11">
        <v>0</v>
      </c>
      <c r="Z637" s="11">
        <v>0</v>
      </c>
      <c r="AA637" s="11">
        <v>0</v>
      </c>
      <c r="AB637" s="11">
        <v>0</v>
      </c>
      <c r="AC637" s="11">
        <v>0</v>
      </c>
      <c r="AD637" s="11">
        <v>0</v>
      </c>
      <c r="AE637" s="11">
        <v>0</v>
      </c>
      <c r="AF637" s="11">
        <v>0</v>
      </c>
      <c r="AG637" s="11">
        <v>0</v>
      </c>
      <c r="AH637" s="11">
        <v>0</v>
      </c>
      <c r="AI637" s="11">
        <v>0</v>
      </c>
      <c r="AJ637" s="11">
        <v>0</v>
      </c>
      <c r="AK637" s="11">
        <v>0</v>
      </c>
      <c r="AL637" s="11">
        <v>0</v>
      </c>
      <c r="AM637" s="11">
        <v>0</v>
      </c>
      <c r="AN637" s="11">
        <v>0</v>
      </c>
      <c r="AO637" s="11">
        <v>0</v>
      </c>
      <c r="AP637" s="11">
        <v>0</v>
      </c>
      <c r="AQ637" s="11">
        <v>0</v>
      </c>
      <c r="AR637" s="11">
        <v>3.4101028469641113E-4</v>
      </c>
      <c r="AS637" s="11">
        <v>0</v>
      </c>
      <c r="AT637" s="11">
        <v>0</v>
      </c>
      <c r="AU637" s="11">
        <v>0</v>
      </c>
      <c r="AV637" s="11">
        <v>0</v>
      </c>
      <c r="AW637" s="11">
        <v>0</v>
      </c>
      <c r="AX637" s="11">
        <v>0</v>
      </c>
      <c r="AY637" s="11">
        <v>0</v>
      </c>
      <c r="AZ637" s="11">
        <v>0</v>
      </c>
      <c r="BA637" s="11">
        <v>-1.0035091559288295E-5</v>
      </c>
      <c r="BB637" s="11">
        <v>4.3446288058048057E-31</v>
      </c>
      <c r="BC637" s="11">
        <v>5.509009593700729E-30</v>
      </c>
      <c r="BD637" s="11">
        <v>2.1722642151966472E-31</v>
      </c>
      <c r="BE637" s="11">
        <v>0</v>
      </c>
      <c r="BF637" s="11">
        <v>0</v>
      </c>
      <c r="BG637" s="11">
        <v>6.4343913281337041E-30</v>
      </c>
      <c r="BH637" s="11">
        <v>2.9279970165873234E-30</v>
      </c>
      <c r="BI637" s="11">
        <v>6.4343913281337041E-30</v>
      </c>
      <c r="BJ637" s="11">
        <v>6.2937589358916072E-8</v>
      </c>
      <c r="BK637" s="11">
        <v>0</v>
      </c>
      <c r="BL637" s="11">
        <v>0</v>
      </c>
      <c r="BM637" s="11">
        <v>0</v>
      </c>
      <c r="BN637" s="11">
        <v>0</v>
      </c>
      <c r="BO637" s="11">
        <v>0</v>
      </c>
      <c r="BP637" s="11">
        <v>0</v>
      </c>
      <c r="BQ637" s="11">
        <v>0</v>
      </c>
      <c r="BR637" s="11">
        <v>0</v>
      </c>
      <c r="BS637" s="11">
        <v>0</v>
      </c>
      <c r="BT637" s="11">
        <v>0</v>
      </c>
      <c r="BU637" s="11">
        <v>0</v>
      </c>
      <c r="BV637" s="11">
        <v>0</v>
      </c>
      <c r="BW637" s="11">
        <v>0</v>
      </c>
      <c r="BX637" s="11">
        <v>0</v>
      </c>
      <c r="BY637" s="11">
        <v>0</v>
      </c>
      <c r="BZ637" s="11">
        <v>0</v>
      </c>
      <c r="CA637" s="11">
        <v>0</v>
      </c>
      <c r="CB637" s="11">
        <v>0</v>
      </c>
      <c r="CC637" s="11">
        <v>0</v>
      </c>
      <c r="CD637" s="11">
        <v>0</v>
      </c>
      <c r="CE637" s="11">
        <v>0</v>
      </c>
      <c r="CF637" s="11">
        <v>0</v>
      </c>
      <c r="CG637" s="11">
        <v>0</v>
      </c>
      <c r="CH637" s="11">
        <v>0</v>
      </c>
      <c r="CI637" s="11">
        <v>0</v>
      </c>
      <c r="CJ637" s="11">
        <v>0</v>
      </c>
      <c r="CK637" s="11">
        <v>0</v>
      </c>
      <c r="CL637" s="11">
        <v>1.1178356598763303E-8</v>
      </c>
      <c r="CM637" s="11">
        <v>-4.2936212132161867E-9</v>
      </c>
      <c r="CN637" s="11">
        <v>0</v>
      </c>
      <c r="CO637" s="11">
        <v>0</v>
      </c>
      <c r="CP637" s="11">
        <v>0</v>
      </c>
      <c r="CQ637" s="11">
        <v>0</v>
      </c>
      <c r="CR637" s="11">
        <v>0</v>
      </c>
      <c r="CS637" s="11">
        <v>0</v>
      </c>
      <c r="CT637" s="11">
        <v>0</v>
      </c>
      <c r="CU637" s="11">
        <v>0</v>
      </c>
      <c r="CV637" s="11">
        <v>0</v>
      </c>
      <c r="CW637" s="11">
        <v>0</v>
      </c>
      <c r="CX637" s="11">
        <v>0</v>
      </c>
      <c r="CY637" s="11">
        <v>0</v>
      </c>
      <c r="CZ637" s="11">
        <v>0</v>
      </c>
      <c r="DA637" s="11">
        <v>0</v>
      </c>
      <c r="DB637" s="11">
        <v>0</v>
      </c>
      <c r="DC637" s="11">
        <v>0</v>
      </c>
      <c r="DD637" s="11">
        <v>0</v>
      </c>
      <c r="DE637" s="11">
        <v>0</v>
      </c>
      <c r="DF637" s="11">
        <v>0</v>
      </c>
      <c r="DG637" s="11">
        <v>0</v>
      </c>
      <c r="DH637" s="11">
        <v>0</v>
      </c>
      <c r="DI637" s="11">
        <v>0</v>
      </c>
      <c r="DJ637" s="11">
        <v>0</v>
      </c>
      <c r="DK637" s="11">
        <v>0</v>
      </c>
      <c r="DL637" s="11">
        <v>0</v>
      </c>
      <c r="DM637" s="11">
        <v>0</v>
      </c>
      <c r="DN637" s="11">
        <v>0</v>
      </c>
      <c r="DO637" s="11">
        <v>0</v>
      </c>
      <c r="DP637" s="11">
        <v>0</v>
      </c>
      <c r="DQ637" s="11">
        <v>0</v>
      </c>
      <c r="DR637" s="11">
        <v>0</v>
      </c>
      <c r="DS637" s="11">
        <v>0</v>
      </c>
      <c r="DT637" s="11">
        <v>0</v>
      </c>
      <c r="DU637" s="11">
        <v>0</v>
      </c>
      <c r="DV637" s="11">
        <v>0</v>
      </c>
      <c r="DW637" s="11">
        <v>1.2296192258639632E-7</v>
      </c>
      <c r="DX637" s="11">
        <v>4.2936212132140112E-9</v>
      </c>
      <c r="DY637" s="11">
        <v>-5.6086965501662598E-8</v>
      </c>
      <c r="DZ637" s="11">
        <v>0</v>
      </c>
      <c r="EA637" s="11">
        <v>3.608551868419503E-7</v>
      </c>
      <c r="EB637" s="11">
        <v>0</v>
      </c>
      <c r="EC637" s="11">
        <v>8.1495396273801819E-9</v>
      </c>
      <c r="ED637" s="11">
        <v>7.9389278105262283E-9</v>
      </c>
      <c r="EE637" s="11">
        <v>2.5781547917768533E-9</v>
      </c>
      <c r="EF637" s="11">
        <v>0</v>
      </c>
      <c r="EG637" s="11">
        <v>0</v>
      </c>
      <c r="EH637" s="11">
        <v>0</v>
      </c>
      <c r="EI637" s="11">
        <v>0</v>
      </c>
      <c r="EJ637" s="11">
        <v>0</v>
      </c>
      <c r="EK637" s="11">
        <v>0</v>
      </c>
      <c r="EL637" s="11">
        <v>0</v>
      </c>
      <c r="EM637" s="11">
        <v>0</v>
      </c>
      <c r="EN637" s="11">
        <v>0</v>
      </c>
      <c r="EO637" s="11">
        <v>0</v>
      </c>
      <c r="EP637" s="11">
        <v>0</v>
      </c>
      <c r="EQ637" s="11">
        <v>0</v>
      </c>
      <c r="ER637" s="11">
        <v>0</v>
      </c>
      <c r="ES637" s="11">
        <v>0</v>
      </c>
      <c r="ET637" s="11">
        <v>0</v>
      </c>
      <c r="EU637" s="11">
        <v>0</v>
      </c>
      <c r="EV637" s="11">
        <v>0</v>
      </c>
      <c r="EW637" s="11">
        <v>0</v>
      </c>
      <c r="EX637" s="11">
        <v>0</v>
      </c>
      <c r="EY637" s="11">
        <v>0</v>
      </c>
      <c r="EZ637" s="11">
        <v>0</v>
      </c>
      <c r="FA637" s="11">
        <v>0</v>
      </c>
      <c r="FB637" s="11">
        <v>9.9999999999999995E-21</v>
      </c>
      <c r="FC637" s="11">
        <v>0</v>
      </c>
      <c r="FD637" s="11">
        <v>0</v>
      </c>
      <c r="FE637" s="11">
        <v>0</v>
      </c>
      <c r="FF637" s="11">
        <v>0</v>
      </c>
      <c r="FG637" s="11">
        <v>0</v>
      </c>
      <c r="FH637" s="11">
        <v>4.4710778073029811E-6</v>
      </c>
      <c r="FI637" s="11">
        <v>0</v>
      </c>
      <c r="FJ637" s="11">
        <v>4.9500859517314274E-8</v>
      </c>
      <c r="FK637" s="11">
        <v>-3.1954890721864588E-8</v>
      </c>
      <c r="FL637" s="11">
        <v>0</v>
      </c>
      <c r="FM637" s="11">
        <v>6.1759776701714175E-8</v>
      </c>
      <c r="FN637" s="11">
        <v>0</v>
      </c>
      <c r="FO637" s="11">
        <v>0</v>
      </c>
      <c r="FP637" s="11">
        <v>0</v>
      </c>
      <c r="FQ637" s="11">
        <v>0</v>
      </c>
      <c r="FR637" s="11">
        <v>6.0731849198047869E-9</v>
      </c>
      <c r="FS637" s="11">
        <v>0</v>
      </c>
      <c r="FT637" s="11">
        <v>0</v>
      </c>
      <c r="FU637" s="11">
        <v>0</v>
      </c>
      <c r="FV637" s="11">
        <v>0</v>
      </c>
      <c r="FW637" s="11">
        <v>0</v>
      </c>
      <c r="FX637" s="11">
        <v>0</v>
      </c>
      <c r="FY637" s="11">
        <v>0</v>
      </c>
      <c r="FZ637" s="11">
        <v>0</v>
      </c>
      <c r="GA637" s="11">
        <v>0</v>
      </c>
      <c r="GB637" s="11">
        <v>0</v>
      </c>
      <c r="GC637" s="11">
        <v>0</v>
      </c>
      <c r="GD637" s="11">
        <v>0</v>
      </c>
      <c r="GE637" s="11">
        <v>0</v>
      </c>
      <c r="GF637" s="11">
        <v>0</v>
      </c>
      <c r="GG637" s="11">
        <v>0</v>
      </c>
      <c r="GH637" s="11">
        <v>0</v>
      </c>
      <c r="GI637" s="11">
        <v>0</v>
      </c>
      <c r="GJ637" s="11">
        <v>0</v>
      </c>
      <c r="GK637" s="11">
        <v>0</v>
      </c>
      <c r="GL637" s="11">
        <v>0</v>
      </c>
      <c r="GM637" s="11">
        <v>0</v>
      </c>
      <c r="GN637" s="11">
        <v>0</v>
      </c>
      <c r="GO637" s="11">
        <v>0</v>
      </c>
      <c r="GP637" s="11">
        <v>0</v>
      </c>
      <c r="GQ637" s="11">
        <v>0</v>
      </c>
      <c r="GR637" s="11">
        <v>0</v>
      </c>
      <c r="GS637" s="11">
        <v>0</v>
      </c>
      <c r="GT637" s="11">
        <v>0</v>
      </c>
      <c r="GU637" s="11">
        <v>6.5861059843461488E-9</v>
      </c>
      <c r="GV637" s="11">
        <v>0</v>
      </c>
      <c r="GW637" s="11">
        <v>-3.6318747200209365E-7</v>
      </c>
      <c r="GX637" s="11">
        <v>0</v>
      </c>
      <c r="GY637" s="11">
        <v>0</v>
      </c>
      <c r="GZ637" s="11">
        <v>0</v>
      </c>
      <c r="HA637" s="11">
        <v>0</v>
      </c>
      <c r="HB637" s="11">
        <v>0</v>
      </c>
      <c r="HC637" s="11">
        <v>0</v>
      </c>
      <c r="HD637" s="11">
        <v>0</v>
      </c>
      <c r="HE637" s="11">
        <v>0</v>
      </c>
      <c r="HF637" s="11">
        <v>0</v>
      </c>
      <c r="HG637" s="11">
        <v>0</v>
      </c>
      <c r="HH637" s="11">
        <v>0</v>
      </c>
      <c r="HI637" s="11">
        <v>0</v>
      </c>
      <c r="HJ637" s="11">
        <v>0</v>
      </c>
      <c r="HK637" s="11">
        <v>0</v>
      </c>
      <c r="HL637" s="11">
        <v>0</v>
      </c>
      <c r="HM637" s="11">
        <v>0</v>
      </c>
      <c r="HN637" s="11">
        <v>0</v>
      </c>
      <c r="HO637" s="11">
        <v>0</v>
      </c>
      <c r="HP637" s="11">
        <v>0</v>
      </c>
      <c r="HQ637" s="11">
        <v>0</v>
      </c>
      <c r="HR637" s="11">
        <v>0</v>
      </c>
      <c r="HS637" s="11">
        <v>0</v>
      </c>
      <c r="HT637" s="11">
        <v>0</v>
      </c>
      <c r="HU637" s="11">
        <v>0</v>
      </c>
      <c r="HV637" s="11">
        <v>0</v>
      </c>
      <c r="HW637" s="11">
        <v>0</v>
      </c>
      <c r="HX637" s="11">
        <v>0</v>
      </c>
      <c r="HY637" s="11">
        <v>0</v>
      </c>
      <c r="HZ637" s="11">
        <v>0</v>
      </c>
      <c r="IA637" s="11">
        <v>0</v>
      </c>
      <c r="IB637" s="11">
        <v>0</v>
      </c>
      <c r="IC637" s="11">
        <v>0</v>
      </c>
      <c r="ID637" s="11">
        <v>0</v>
      </c>
      <c r="IE637" s="11">
        <v>0</v>
      </c>
      <c r="IF637" s="11">
        <v>0</v>
      </c>
      <c r="IG637" s="11">
        <v>2.4510310355335793E-10</v>
      </c>
      <c r="IH637" s="11">
        <v>0</v>
      </c>
      <c r="II637" s="11">
        <v>-6.1759776701716345E-8</v>
      </c>
      <c r="IJ637" s="11">
        <v>0</v>
      </c>
      <c r="IK637" s="11">
        <v>0</v>
      </c>
      <c r="IL637" s="11">
        <v>0</v>
      </c>
      <c r="IM637" s="11">
        <v>0</v>
      </c>
      <c r="IN637" s="11">
        <v>0</v>
      </c>
      <c r="IO637" s="11">
        <v>0</v>
      </c>
      <c r="IP637" s="11">
        <v>0</v>
      </c>
      <c r="IQ637" s="11">
        <v>0</v>
      </c>
      <c r="IR637" s="11">
        <v>0</v>
      </c>
      <c r="IS637" s="11">
        <v>0</v>
      </c>
      <c r="IT637" s="11">
        <v>0</v>
      </c>
      <c r="IU637" s="11">
        <v>0</v>
      </c>
      <c r="IV637" s="11">
        <v>0</v>
      </c>
      <c r="IW637" s="11">
        <v>0</v>
      </c>
      <c r="IX637" s="11">
        <v>0</v>
      </c>
      <c r="IY637" s="11">
        <v>0</v>
      </c>
      <c r="IZ637" s="11">
        <v>0</v>
      </c>
      <c r="JA637" s="11">
        <v>0</v>
      </c>
      <c r="JB637" s="11">
        <v>0</v>
      </c>
      <c r="JC637" s="11">
        <v>0</v>
      </c>
      <c r="JD637" s="11">
        <v>0</v>
      </c>
      <c r="JE637" s="11">
        <v>0</v>
      </c>
      <c r="JF637" s="11">
        <v>0</v>
      </c>
      <c r="JG637" s="11">
        <v>0</v>
      </c>
      <c r="JH637" s="11">
        <v>0</v>
      </c>
      <c r="JI637" s="11">
        <v>0</v>
      </c>
      <c r="JJ637" s="11">
        <v>0</v>
      </c>
      <c r="JK637" s="11">
        <v>0</v>
      </c>
      <c r="JL637" s="11">
        <v>0</v>
      </c>
      <c r="JM637" s="11">
        <v>0</v>
      </c>
      <c r="JN637" s="11">
        <v>0</v>
      </c>
      <c r="JO637" s="11">
        <v>1.207262512666436E-6</v>
      </c>
      <c r="JP637" s="11">
        <v>0</v>
      </c>
      <c r="JQ637" s="11">
        <v>0</v>
      </c>
      <c r="JR637" s="11">
        <v>0</v>
      </c>
      <c r="JS637" s="11">
        <v>0</v>
      </c>
      <c r="JT637" s="11">
        <v>0</v>
      </c>
      <c r="JU637" s="11">
        <v>-8.195182581195882E-9</v>
      </c>
      <c r="JV637" s="11">
        <v>0</v>
      </c>
      <c r="JW637" s="11">
        <v>0</v>
      </c>
      <c r="JX637" s="11">
        <v>0</v>
      </c>
      <c r="JY637" s="11">
        <v>0</v>
      </c>
      <c r="JZ637" s="11">
        <v>0</v>
      </c>
      <c r="KA637" s="11">
        <v>0</v>
      </c>
      <c r="KB637" s="11">
        <v>0</v>
      </c>
      <c r="KC637" s="11">
        <v>0</v>
      </c>
      <c r="KD637" s="11">
        <v>0</v>
      </c>
      <c r="KE637" s="11">
        <v>0</v>
      </c>
      <c r="KF637" s="11">
        <v>0</v>
      </c>
      <c r="KG637" s="11">
        <v>0</v>
      </c>
      <c r="KH637" s="11">
        <v>0</v>
      </c>
      <c r="KI637" s="11">
        <v>0</v>
      </c>
      <c r="KJ637" s="11">
        <v>0</v>
      </c>
      <c r="KK637" s="11">
        <v>0</v>
      </c>
      <c r="KL637" s="11">
        <v>0</v>
      </c>
      <c r="KM637" s="11">
        <v>0</v>
      </c>
      <c r="KN637" s="11">
        <v>0</v>
      </c>
      <c r="KO637" s="11">
        <v>0</v>
      </c>
      <c r="KP637" s="11">
        <v>0</v>
      </c>
      <c r="KQ637" s="11">
        <v>0</v>
      </c>
      <c r="KR637" s="11">
        <v>0</v>
      </c>
      <c r="KS637" s="11">
        <v>0</v>
      </c>
      <c r="KT637" s="11">
        <v>0</v>
      </c>
      <c r="KU637" s="11">
        <v>0</v>
      </c>
      <c r="KV637" s="11">
        <v>0</v>
      </c>
      <c r="KW637" s="11">
        <v>0</v>
      </c>
      <c r="KX637" s="11">
        <v>0</v>
      </c>
      <c r="KY637" s="11">
        <v>0</v>
      </c>
      <c r="KZ637" s="11">
        <v>2.6828055837031915E-6</v>
      </c>
      <c r="LA637" s="11">
        <v>0</v>
      </c>
      <c r="LB637" s="11">
        <v>0</v>
      </c>
      <c r="LC637" s="11">
        <v>0</v>
      </c>
      <c r="LD637" s="11">
        <v>0</v>
      </c>
      <c r="LE637" s="11">
        <v>0</v>
      </c>
      <c r="LF637" s="11">
        <v>0</v>
      </c>
      <c r="LG637" s="11">
        <v>-7.9840887194811877E-9</v>
      </c>
      <c r="LH637" s="11">
        <v>0</v>
      </c>
      <c r="LI637" s="11">
        <v>0</v>
      </c>
      <c r="LJ637" s="11">
        <v>0</v>
      </c>
      <c r="LK637" s="11">
        <v>0</v>
      </c>
      <c r="LL637" s="11">
        <v>0</v>
      </c>
      <c r="LM637" s="11">
        <v>0</v>
      </c>
      <c r="LN637" s="11">
        <v>0</v>
      </c>
      <c r="LO637" s="11">
        <v>0</v>
      </c>
      <c r="LP637" s="11">
        <v>0</v>
      </c>
      <c r="LQ637" s="11">
        <v>0</v>
      </c>
      <c r="LR637" s="11">
        <v>0</v>
      </c>
      <c r="LS637" s="11">
        <v>0</v>
      </c>
      <c r="LT637" s="11">
        <v>0</v>
      </c>
      <c r="LU637" s="11">
        <v>0</v>
      </c>
      <c r="LV637" s="11">
        <v>0</v>
      </c>
      <c r="LW637" s="11">
        <v>0</v>
      </c>
      <c r="LX637" s="11">
        <v>0</v>
      </c>
      <c r="LY637" s="11">
        <v>0</v>
      </c>
      <c r="LZ637" s="11">
        <v>0</v>
      </c>
      <c r="MA637" s="11">
        <v>0</v>
      </c>
      <c r="MB637" s="11">
        <v>0</v>
      </c>
      <c r="MC637" s="11">
        <v>0</v>
      </c>
      <c r="MD637" s="11">
        <v>0</v>
      </c>
      <c r="ME637" s="11">
        <v>0</v>
      </c>
      <c r="MF637" s="11">
        <v>0</v>
      </c>
      <c r="MG637" s="11">
        <v>0</v>
      </c>
      <c r="MH637" s="11">
        <v>0</v>
      </c>
      <c r="MI637" s="11">
        <v>0</v>
      </c>
      <c r="MJ637" s="11">
        <v>0</v>
      </c>
      <c r="MK637" s="11">
        <v>4.4713426395053192E-7</v>
      </c>
      <c r="ML637" s="11">
        <v>0</v>
      </c>
      <c r="MM637" s="11">
        <v>0</v>
      </c>
      <c r="MN637" s="11">
        <v>0</v>
      </c>
      <c r="MO637" s="11">
        <v>0</v>
      </c>
      <c r="MP637" s="11">
        <v>0</v>
      </c>
      <c r="MQ637" s="11">
        <v>0</v>
      </c>
      <c r="MR637" s="11">
        <v>0</v>
      </c>
      <c r="MS637" s="11">
        <v>-2.6253028445847381E-9</v>
      </c>
      <c r="MT637" s="11">
        <v>0</v>
      </c>
      <c r="MU637" s="11">
        <v>0</v>
      </c>
      <c r="MV637" s="11">
        <v>0</v>
      </c>
      <c r="MW637" s="11">
        <v>0</v>
      </c>
      <c r="MX637" s="11">
        <v>0</v>
      </c>
      <c r="MY637" s="11">
        <v>0</v>
      </c>
      <c r="MZ637" s="11">
        <v>0</v>
      </c>
      <c r="NA637" s="11">
        <v>0</v>
      </c>
      <c r="NB637" s="11">
        <v>0</v>
      </c>
      <c r="NC637" s="11">
        <v>0</v>
      </c>
      <c r="ND637" s="11">
        <v>0</v>
      </c>
      <c r="NE637" s="11">
        <v>0</v>
      </c>
      <c r="NF637" s="11">
        <v>0</v>
      </c>
      <c r="NG637" s="11">
        <v>0</v>
      </c>
      <c r="NH637" s="11">
        <v>0</v>
      </c>
      <c r="NI637" s="11">
        <v>0</v>
      </c>
      <c r="NJ637" s="11">
        <v>0</v>
      </c>
      <c r="NK637" s="11">
        <v>0</v>
      </c>
      <c r="NL637" s="11">
        <v>0</v>
      </c>
      <c r="NM637" s="11">
        <v>0</v>
      </c>
      <c r="NN637" s="11">
        <v>0</v>
      </c>
      <c r="NO637" s="11">
        <v>0</v>
      </c>
      <c r="NP637" s="11">
        <v>0</v>
      </c>
      <c r="NQ637" s="11">
        <v>0</v>
      </c>
      <c r="NR637" s="11">
        <v>0</v>
      </c>
      <c r="NS637" s="11">
        <v>0</v>
      </c>
      <c r="NT637" s="11">
        <v>0</v>
      </c>
      <c r="NU637" s="11">
        <v>0</v>
      </c>
      <c r="NV637" s="11">
        <v>1.0842870678870215E-6</v>
      </c>
      <c r="NW637" s="11">
        <v>0</v>
      </c>
      <c r="NX637" s="11">
        <v>0</v>
      </c>
      <c r="NY637" s="11">
        <v>0</v>
      </c>
      <c r="NZ637" s="11">
        <v>0</v>
      </c>
      <c r="OA637" s="11">
        <v>0</v>
      </c>
      <c r="OB637" s="11">
        <v>0</v>
      </c>
      <c r="OC637" s="11">
        <v>0</v>
      </c>
      <c r="OD637" s="11">
        <v>0</v>
      </c>
      <c r="OE637" s="11">
        <v>-8.8227756830864452E-6</v>
      </c>
      <c r="OF637" s="11">
        <v>1.9191990548084428E-28</v>
      </c>
      <c r="OG637" s="11">
        <v>0</v>
      </c>
      <c r="OH637" s="11">
        <v>0</v>
      </c>
      <c r="OI637" s="11">
        <v>1.1544118773705781E-26</v>
      </c>
      <c r="OJ637" s="11">
        <v>5.1925638918420895E-7</v>
      </c>
      <c r="OK637" s="11">
        <v>0</v>
      </c>
      <c r="OL637" s="11">
        <v>0</v>
      </c>
      <c r="OM637" s="11">
        <v>0</v>
      </c>
      <c r="ON637" s="11">
        <v>0</v>
      </c>
      <c r="OO637" s="11">
        <v>2.9979281607393609E-7</v>
      </c>
      <c r="OP637" s="11">
        <v>0</v>
      </c>
      <c r="OQ637" s="11">
        <v>0</v>
      </c>
      <c r="OR637" s="11">
        <v>0</v>
      </c>
      <c r="OS637" s="11">
        <v>0</v>
      </c>
      <c r="OT637" s="11">
        <v>0</v>
      </c>
      <c r="OU637" s="11">
        <v>0</v>
      </c>
      <c r="OV637" s="11">
        <v>0</v>
      </c>
      <c r="OW637" s="11">
        <v>0</v>
      </c>
      <c r="OX637" s="11">
        <v>0</v>
      </c>
      <c r="OY637" s="11">
        <v>0</v>
      </c>
      <c r="OZ637" s="11">
        <v>0</v>
      </c>
      <c r="PA637" s="11">
        <v>0</v>
      </c>
      <c r="PB637" s="11">
        <v>0</v>
      </c>
      <c r="PC637" s="11">
        <v>0</v>
      </c>
      <c r="PD637" s="11">
        <v>0</v>
      </c>
      <c r="PE637" s="11">
        <v>0</v>
      </c>
      <c r="PF637" s="11">
        <v>0</v>
      </c>
      <c r="PG637" s="11">
        <v>0</v>
      </c>
      <c r="PH637" s="11">
        <v>0</v>
      </c>
      <c r="PI637" s="11">
        <v>0</v>
      </c>
      <c r="PJ637" s="11">
        <v>3.1709748329209251E-8</v>
      </c>
      <c r="PK637" s="11">
        <v>0</v>
      </c>
      <c r="PL637" s="11">
        <v>0</v>
      </c>
      <c r="PM637" s="11">
        <v>0</v>
      </c>
      <c r="PN637" s="11">
        <v>0</v>
      </c>
      <c r="PO637" s="11">
        <v>0</v>
      </c>
      <c r="PP637" s="11">
        <v>3.9911122959503252E-6</v>
      </c>
      <c r="PQ637" s="11">
        <v>-2.938592095123381E-7</v>
      </c>
      <c r="PR637" s="11">
        <v>8.3037289171706622E-9</v>
      </c>
      <c r="PS637" s="11">
        <v>0</v>
      </c>
      <c r="PT637" s="11">
        <v>1.8812498624999258E-8</v>
      </c>
      <c r="PU637" s="11">
        <v>0</v>
      </c>
      <c r="PV637" s="11">
        <v>0</v>
      </c>
      <c r="PW637" s="11">
        <v>0</v>
      </c>
      <c r="PX637" s="11">
        <v>0</v>
      </c>
      <c r="PY637" s="11">
        <v>0</v>
      </c>
      <c r="PZ637" s="11">
        <v>0</v>
      </c>
      <c r="QA637" s="11">
        <v>1.6806722689075633E-8</v>
      </c>
      <c r="QB637" s="11">
        <v>0</v>
      </c>
      <c r="QC637" s="11">
        <v>0</v>
      </c>
      <c r="QD637" s="11">
        <v>0</v>
      </c>
      <c r="QE637" s="11">
        <v>-11.854013002290364</v>
      </c>
      <c r="QF637" s="11">
        <v>6.1171818249617277E-31</v>
      </c>
      <c r="QG637" s="11">
        <v>1.2170862807985145E-28</v>
      </c>
      <c r="QH637" s="11">
        <v>0</v>
      </c>
      <c r="QI637" s="11">
        <v>9.7143142600022002E-5</v>
      </c>
      <c r="QJ637" s="11">
        <v>0</v>
      </c>
      <c r="QK637" s="11">
        <v>0</v>
      </c>
      <c r="QL637" s="11">
        <v>0</v>
      </c>
      <c r="QM637" s="11">
        <v>0</v>
      </c>
      <c r="QN637" s="11">
        <v>0</v>
      </c>
      <c r="QO637" s="11">
        <v>0</v>
      </c>
      <c r="QP637" s="11">
        <v>0</v>
      </c>
      <c r="QQ637" s="11">
        <v>0</v>
      </c>
      <c r="QR637" s="11">
        <v>0</v>
      </c>
      <c r="QS637" s="11">
        <v>0</v>
      </c>
      <c r="QT637" s="11">
        <v>0</v>
      </c>
      <c r="QU637" s="11">
        <v>0</v>
      </c>
      <c r="QV637" s="11">
        <v>0</v>
      </c>
      <c r="QW637" s="11">
        <v>0</v>
      </c>
      <c r="QX637" s="11">
        <v>0</v>
      </c>
      <c r="QY637" s="11">
        <v>0</v>
      </c>
      <c r="QZ637" s="11">
        <v>0</v>
      </c>
      <c r="RA637" s="11">
        <v>0</v>
      </c>
      <c r="RB637" s="11">
        <v>0</v>
      </c>
      <c r="RC637" s="11">
        <v>0</v>
      </c>
      <c r="RD637" s="11">
        <v>0</v>
      </c>
      <c r="RE637" s="11">
        <v>0</v>
      </c>
      <c r="RF637" s="11">
        <v>0</v>
      </c>
      <c r="RG637" s="11">
        <v>0</v>
      </c>
      <c r="RH637" s="11">
        <v>0</v>
      </c>
      <c r="RI637" s="11">
        <v>0</v>
      </c>
      <c r="RJ637" s="11">
        <v>0</v>
      </c>
      <c r="RK637" s="11">
        <v>0</v>
      </c>
      <c r="RL637" s="11">
        <v>0</v>
      </c>
      <c r="RM637" s="11">
        <v>0</v>
      </c>
      <c r="RN637" s="11">
        <v>0</v>
      </c>
      <c r="RO637" s="11">
        <v>0</v>
      </c>
      <c r="RP637" s="11">
        <v>0.94820313690224955</v>
      </c>
      <c r="RQ637" s="11">
        <v>-2.8454820973477676E-8</v>
      </c>
      <c r="RR637" s="11">
        <v>1.1789519428317563E-8</v>
      </c>
      <c r="RS637" s="11">
        <v>7.99807158161584E-7</v>
      </c>
      <c r="RT637" s="11">
        <v>0</v>
      </c>
      <c r="RU637" s="11">
        <v>0</v>
      </c>
      <c r="RV637" s="11">
        <v>0</v>
      </c>
      <c r="RW637" s="11">
        <v>0</v>
      </c>
      <c r="RX637" s="11">
        <v>0</v>
      </c>
      <c r="RY637" s="11">
        <v>0</v>
      </c>
      <c r="RZ637" s="11">
        <v>0</v>
      </c>
      <c r="SA637" s="11">
        <v>0</v>
      </c>
      <c r="SB637" s="11">
        <v>0</v>
      </c>
      <c r="SC637" s="11">
        <v>0</v>
      </c>
      <c r="SD637" s="11">
        <v>0</v>
      </c>
      <c r="SE637" s="11">
        <v>0</v>
      </c>
      <c r="SF637" s="11">
        <v>0</v>
      </c>
      <c r="SG637" s="11">
        <v>0</v>
      </c>
      <c r="SH637" s="11">
        <v>0</v>
      </c>
      <c r="SI637" s="11">
        <v>0</v>
      </c>
      <c r="SJ637" s="11">
        <v>0</v>
      </c>
      <c r="SK637" s="11">
        <v>0</v>
      </c>
      <c r="SL637" s="11">
        <v>0</v>
      </c>
      <c r="SM637" s="11">
        <v>0</v>
      </c>
      <c r="SN637" s="11">
        <v>0</v>
      </c>
      <c r="SO637" s="11">
        <v>0</v>
      </c>
      <c r="SP637" s="11">
        <v>0</v>
      </c>
      <c r="SQ637" s="11">
        <v>0</v>
      </c>
      <c r="SR637" s="11">
        <v>0</v>
      </c>
      <c r="SS637" s="11">
        <v>0</v>
      </c>
      <c r="ST637" s="11">
        <v>0</v>
      </c>
      <c r="SU637" s="11">
        <v>0</v>
      </c>
      <c r="SV637" s="11">
        <v>0</v>
      </c>
      <c r="SW637" s="11">
        <v>0</v>
      </c>
      <c r="SX637" s="11">
        <v>0</v>
      </c>
      <c r="SY637" s="11">
        <v>0</v>
      </c>
      <c r="SZ637" s="11">
        <v>0</v>
      </c>
      <c r="TA637" s="11">
        <v>10.90433607437587</v>
      </c>
      <c r="TB637" s="11">
        <v>0</v>
      </c>
      <c r="TC637" s="11">
        <v>-1.1865526472049028E-8</v>
      </c>
      <c r="TD637" s="11">
        <v>0</v>
      </c>
      <c r="TE637" s="11">
        <v>0</v>
      </c>
      <c r="TF637" s="11">
        <v>0</v>
      </c>
      <c r="TG637" s="11">
        <v>0</v>
      </c>
      <c r="TH637" s="11">
        <v>0</v>
      </c>
      <c r="TI637" s="11">
        <v>0</v>
      </c>
      <c r="TJ637" s="11">
        <v>0</v>
      </c>
      <c r="TK637" s="11">
        <v>0</v>
      </c>
      <c r="TL637" s="11">
        <v>0</v>
      </c>
      <c r="TM637" s="11">
        <v>0</v>
      </c>
      <c r="TN637" s="11">
        <v>0</v>
      </c>
      <c r="TO637" s="11">
        <v>0</v>
      </c>
      <c r="TP637" s="11">
        <v>0</v>
      </c>
      <c r="TQ637" s="11">
        <v>0</v>
      </c>
      <c r="TR637" s="11">
        <v>0</v>
      </c>
      <c r="TS637" s="11">
        <v>0</v>
      </c>
      <c r="TT637" s="11">
        <v>0</v>
      </c>
      <c r="TU637" s="11">
        <v>0</v>
      </c>
      <c r="TV637" s="11">
        <v>0</v>
      </c>
      <c r="TW637" s="11">
        <v>0</v>
      </c>
      <c r="TX637" s="11">
        <v>0</v>
      </c>
      <c r="TY637" s="11">
        <v>0</v>
      </c>
      <c r="TZ637" s="11">
        <v>0</v>
      </c>
      <c r="UA637" s="11">
        <v>0</v>
      </c>
      <c r="UB637" s="11">
        <v>0</v>
      </c>
      <c r="UC637" s="11">
        <v>0</v>
      </c>
      <c r="UD637" s="11">
        <v>0</v>
      </c>
      <c r="UE637" s="11">
        <v>0</v>
      </c>
      <c r="UF637" s="11">
        <v>0</v>
      </c>
      <c r="UG637" s="11">
        <v>0</v>
      </c>
      <c r="UH637" s="11">
        <v>0</v>
      </c>
      <c r="UI637" s="11">
        <v>0</v>
      </c>
      <c r="UJ637" s="11">
        <v>0</v>
      </c>
      <c r="UK637" s="11">
        <v>0</v>
      </c>
      <c r="UL637" s="11">
        <v>0</v>
      </c>
      <c r="UM637" s="11">
        <v>5.178183696231021E-9</v>
      </c>
      <c r="UN637" s="11">
        <v>0</v>
      </c>
      <c r="UO637" s="11">
        <v>-8.0089093179976232E-7</v>
      </c>
      <c r="UP637" s="11">
        <v>0</v>
      </c>
      <c r="UQ637" s="11">
        <v>0</v>
      </c>
      <c r="UR637" s="11">
        <v>0</v>
      </c>
      <c r="US637" s="11">
        <v>0</v>
      </c>
      <c r="UT637" s="11">
        <v>0</v>
      </c>
      <c r="UU637" s="11">
        <v>0</v>
      </c>
      <c r="UV637" s="11">
        <v>0</v>
      </c>
      <c r="UW637" s="11">
        <v>0</v>
      </c>
      <c r="UX637" s="11">
        <v>0</v>
      </c>
      <c r="UY637" s="11">
        <v>0</v>
      </c>
      <c r="UZ637" s="11">
        <v>0</v>
      </c>
      <c r="VA637" s="11">
        <v>0</v>
      </c>
      <c r="VB637" s="11">
        <v>0</v>
      </c>
      <c r="VC637" s="11">
        <v>0</v>
      </c>
      <c r="VD637" s="11">
        <v>0</v>
      </c>
      <c r="VE637" s="11">
        <v>0</v>
      </c>
      <c r="VF637" s="11">
        <v>0</v>
      </c>
      <c r="VG637" s="11">
        <v>0</v>
      </c>
      <c r="VH637" s="11">
        <v>0</v>
      </c>
      <c r="VI637" s="11">
        <v>0</v>
      </c>
      <c r="VJ637" s="11">
        <v>0</v>
      </c>
      <c r="VK637" s="11">
        <v>0</v>
      </c>
      <c r="VL637" s="11">
        <v>0</v>
      </c>
      <c r="VM637" s="11">
        <v>0</v>
      </c>
      <c r="VN637" s="11">
        <v>0</v>
      </c>
      <c r="VO637" s="11">
        <v>0</v>
      </c>
      <c r="VP637" s="11">
        <v>0</v>
      </c>
      <c r="VQ637" s="11">
        <v>0</v>
      </c>
      <c r="VR637" s="11">
        <v>0</v>
      </c>
      <c r="VS637" s="11">
        <v>0</v>
      </c>
      <c r="VT637" s="11">
        <v>0</v>
      </c>
      <c r="VU637" s="11">
        <v>0</v>
      </c>
      <c r="VV637" s="11">
        <v>0</v>
      </c>
      <c r="VW637" s="11">
        <v>1.4737906459199757E-3</v>
      </c>
      <c r="VX637" s="11">
        <v>0</v>
      </c>
      <c r="VY637" s="11">
        <v>0</v>
      </c>
      <c r="VZ637" s="11">
        <v>0</v>
      </c>
      <c r="WA637" s="11">
        <v>-4.8147011301514261E-4</v>
      </c>
      <c r="WB637" s="11">
        <v>1.8763428965610619E-31</v>
      </c>
      <c r="WC637" s="11">
        <v>5.639255526780149E-30</v>
      </c>
      <c r="WD637" s="11">
        <v>1.8761583957866515E-30</v>
      </c>
      <c r="WE637" s="11">
        <v>0</v>
      </c>
      <c r="WF637" s="11">
        <v>0</v>
      </c>
      <c r="WG637" s="11">
        <v>1.7395875461973113E-30</v>
      </c>
      <c r="WH637" s="11">
        <v>8.5506481491179104E-30</v>
      </c>
      <c r="WI637" s="11">
        <v>2.0820015584920616E-30</v>
      </c>
      <c r="WJ637" s="11">
        <v>8.0177187111449476E-9</v>
      </c>
      <c r="WK637" s="11">
        <v>0</v>
      </c>
      <c r="WL637" s="11">
        <v>0</v>
      </c>
      <c r="WM637" s="11">
        <v>0</v>
      </c>
      <c r="WN637" s="11">
        <v>0</v>
      </c>
      <c r="WO637" s="11">
        <v>0</v>
      </c>
      <c r="WP637" s="11">
        <v>0</v>
      </c>
      <c r="WQ637" s="11">
        <v>0</v>
      </c>
      <c r="WR637" s="11">
        <v>0</v>
      </c>
      <c r="WS637" s="11">
        <v>0</v>
      </c>
      <c r="WT637" s="11">
        <v>0</v>
      </c>
      <c r="WU637" s="11">
        <v>0</v>
      </c>
      <c r="WV637" s="11">
        <v>0</v>
      </c>
      <c r="WW637" s="11">
        <v>0</v>
      </c>
      <c r="WX637" s="11">
        <v>0</v>
      </c>
      <c r="WY637" s="11">
        <v>0</v>
      </c>
      <c r="WZ637" s="11">
        <v>0</v>
      </c>
      <c r="XA637" s="11">
        <v>0</v>
      </c>
      <c r="XB637" s="11">
        <v>0</v>
      </c>
      <c r="XC637" s="11">
        <v>0</v>
      </c>
      <c r="XD637" s="11">
        <v>0</v>
      </c>
      <c r="XE637" s="11">
        <v>0</v>
      </c>
      <c r="XF637" s="11">
        <v>0</v>
      </c>
      <c r="XG637" s="11">
        <v>0</v>
      </c>
      <c r="XH637" s="11">
        <v>0</v>
      </c>
      <c r="XI637" s="11">
        <v>0</v>
      </c>
      <c r="XJ637" s="11">
        <v>0</v>
      </c>
      <c r="XK637" s="11">
        <v>0</v>
      </c>
      <c r="XL637" s="11">
        <v>4.3316319392827613E-25</v>
      </c>
      <c r="XM637" s="11">
        <v>-1.1928126102694271E-20</v>
      </c>
      <c r="XN637" s="11">
        <v>0</v>
      </c>
      <c r="XO637" s="11">
        <v>0</v>
      </c>
      <c r="XP637" s="11">
        <v>0</v>
      </c>
      <c r="XQ637" s="11">
        <v>0</v>
      </c>
      <c r="XR637" s="11">
        <v>0</v>
      </c>
      <c r="XS637" s="11">
        <v>0</v>
      </c>
      <c r="XT637" s="11">
        <v>0</v>
      </c>
      <c r="XU637" s="11">
        <v>0</v>
      </c>
      <c r="XV637" s="11">
        <v>0</v>
      </c>
      <c r="XW637" s="11">
        <v>0</v>
      </c>
      <c r="XX637" s="11">
        <v>0</v>
      </c>
      <c r="XY637" s="11">
        <v>0</v>
      </c>
      <c r="XZ637" s="11">
        <v>0</v>
      </c>
      <c r="YA637" s="11">
        <v>0</v>
      </c>
      <c r="YB637" s="11">
        <v>0</v>
      </c>
      <c r="YC637" s="11">
        <v>0</v>
      </c>
      <c r="YD637" s="11">
        <v>0</v>
      </c>
      <c r="YE637" s="11">
        <v>0</v>
      </c>
      <c r="YF637" s="11">
        <v>0</v>
      </c>
      <c r="YG637" s="11">
        <v>0</v>
      </c>
      <c r="YH637" s="11">
        <v>0</v>
      </c>
      <c r="YI637" s="11">
        <v>0</v>
      </c>
      <c r="YJ637" s="11">
        <v>0</v>
      </c>
      <c r="YK637" s="11">
        <v>0</v>
      </c>
      <c r="YL637" s="11">
        <v>0</v>
      </c>
      <c r="YM637" s="11">
        <v>0</v>
      </c>
      <c r="YN637" s="11">
        <v>0</v>
      </c>
      <c r="YO637" s="11">
        <v>0</v>
      </c>
      <c r="YP637" s="11">
        <v>0</v>
      </c>
      <c r="YQ637" s="11">
        <v>0</v>
      </c>
      <c r="YR637" s="11">
        <v>0</v>
      </c>
      <c r="YS637" s="11">
        <v>0</v>
      </c>
      <c r="YT637" s="11">
        <v>2.3276637277245078E-8</v>
      </c>
      <c r="YU637" s="11">
        <v>0</v>
      </c>
      <c r="YV637" s="11">
        <v>0</v>
      </c>
      <c r="YW637" s="11">
        <v>1.0395916654278628E-5</v>
      </c>
      <c r="YX637" s="11">
        <v>9.9999999999999995E-21</v>
      </c>
      <c r="YY637" s="11">
        <v>-3.0769188903218445E-8</v>
      </c>
      <c r="YZ637" s="11">
        <v>0</v>
      </c>
      <c r="ZA637" s="11">
        <v>6.4785332258400735E-7</v>
      </c>
      <c r="ZB637" s="11">
        <v>0</v>
      </c>
      <c r="ZC637" s="11">
        <v>6.5488193519470756E-9</v>
      </c>
      <c r="ZD637" s="11">
        <v>3.2051852763019879E-8</v>
      </c>
      <c r="ZE637" s="11">
        <v>6.8121009881792805E-9</v>
      </c>
      <c r="ZF637" s="11">
        <v>0</v>
      </c>
      <c r="ZG637" s="11">
        <v>0</v>
      </c>
      <c r="ZH637" s="11">
        <v>0</v>
      </c>
      <c r="ZI637" s="11">
        <v>0</v>
      </c>
      <c r="ZJ637" s="11">
        <v>0</v>
      </c>
      <c r="ZK637" s="11">
        <v>0</v>
      </c>
      <c r="ZL637" s="11">
        <v>0</v>
      </c>
      <c r="ZM637" s="11">
        <v>0</v>
      </c>
      <c r="ZN637" s="11">
        <v>0</v>
      </c>
      <c r="ZO637" s="11">
        <v>0</v>
      </c>
      <c r="ZP637" s="11">
        <v>0</v>
      </c>
      <c r="ZQ637" s="11">
        <v>0</v>
      </c>
      <c r="ZR637" s="11">
        <v>0</v>
      </c>
      <c r="ZS637" s="11">
        <v>0</v>
      </c>
      <c r="ZT637" s="11">
        <v>0</v>
      </c>
      <c r="ZU637" s="11">
        <v>0</v>
      </c>
      <c r="ZV637" s="11">
        <v>0</v>
      </c>
      <c r="ZW637" s="11">
        <v>0</v>
      </c>
      <c r="ZX637" s="11">
        <v>0</v>
      </c>
      <c r="ZY637" s="11">
        <v>0</v>
      </c>
      <c r="ZZ637" s="11">
        <v>0</v>
      </c>
      <c r="AAA637" s="11">
        <v>0</v>
      </c>
      <c r="AAB637" s="11">
        <v>0</v>
      </c>
      <c r="AAC637" s="11">
        <v>0</v>
      </c>
      <c r="AAD637" s="11">
        <v>0</v>
      </c>
      <c r="AAE637" s="11">
        <v>0</v>
      </c>
      <c r="AAF637" s="11">
        <v>0</v>
      </c>
      <c r="AAG637" s="11">
        <v>0</v>
      </c>
      <c r="AAH637" s="11">
        <v>1.9689236087648918E-27</v>
      </c>
      <c r="AAI637" s="11">
        <v>0</v>
      </c>
      <c r="AAJ637" s="11">
        <v>1.8460768408109008E-8</v>
      </c>
      <c r="AAK637" s="11">
        <v>-4.0462513270233108E-9</v>
      </c>
      <c r="AAL637" s="11">
        <v>0</v>
      </c>
      <c r="AAM637" s="11">
        <v>1.9891603401556894E-7</v>
      </c>
      <c r="AAN637" s="11">
        <v>0</v>
      </c>
      <c r="AAO637" s="11">
        <v>0</v>
      </c>
      <c r="AAP637" s="11">
        <v>0</v>
      </c>
      <c r="AAQ637" s="11">
        <v>0</v>
      </c>
      <c r="AAR637" s="11">
        <v>0</v>
      </c>
      <c r="AAS637" s="11">
        <v>0</v>
      </c>
      <c r="AAT637" s="11">
        <v>3.9289099804520747E-14</v>
      </c>
      <c r="AAU637" s="11">
        <v>0</v>
      </c>
      <c r="AAV637" s="11">
        <v>0</v>
      </c>
      <c r="AAW637" s="11">
        <v>0</v>
      </c>
      <c r="AAX637" s="11">
        <v>0</v>
      </c>
      <c r="AAY637" s="11">
        <v>0</v>
      </c>
      <c r="AAZ637" s="11">
        <v>0</v>
      </c>
      <c r="ABA637" s="11">
        <v>0</v>
      </c>
      <c r="ABB637" s="11">
        <v>0</v>
      </c>
      <c r="ABC637" s="11">
        <v>0</v>
      </c>
      <c r="ABD637" s="11">
        <v>0</v>
      </c>
      <c r="ABE637" s="11">
        <v>0</v>
      </c>
      <c r="ABF637" s="11">
        <v>0</v>
      </c>
      <c r="ABG637" s="11">
        <v>0</v>
      </c>
      <c r="ABH637" s="11">
        <v>0</v>
      </c>
      <c r="ABI637" s="11">
        <v>0</v>
      </c>
      <c r="ABJ637" s="11">
        <v>0</v>
      </c>
      <c r="ABK637" s="11">
        <v>0</v>
      </c>
      <c r="ABL637" s="11">
        <v>0</v>
      </c>
      <c r="ABM637" s="11">
        <v>0</v>
      </c>
      <c r="ABN637" s="11">
        <v>0</v>
      </c>
      <c r="ABO637" s="11">
        <v>0</v>
      </c>
      <c r="ABP637" s="11">
        <v>0</v>
      </c>
      <c r="ABQ637" s="11">
        <v>0</v>
      </c>
      <c r="ABR637" s="11">
        <v>0</v>
      </c>
      <c r="ABS637" s="11">
        <v>0</v>
      </c>
      <c r="ABT637" s="11">
        <v>0</v>
      </c>
      <c r="ABU637" s="11">
        <v>1.230842049510751E-8</v>
      </c>
      <c r="ABV637" s="11">
        <v>0</v>
      </c>
      <c r="ABW637" s="11">
        <v>-6.5086266479511795E-7</v>
      </c>
      <c r="ABX637" s="11">
        <v>0</v>
      </c>
      <c r="ABY637" s="11">
        <v>0</v>
      </c>
      <c r="ABZ637" s="11">
        <v>0</v>
      </c>
      <c r="ACA637" s="11">
        <v>0</v>
      </c>
      <c r="ACB637" s="11">
        <v>0</v>
      </c>
      <c r="ACC637" s="11">
        <v>0</v>
      </c>
      <c r="ACD637" s="11">
        <v>0</v>
      </c>
      <c r="ACE637" s="11">
        <v>0</v>
      </c>
      <c r="ACF637" s="11">
        <v>0</v>
      </c>
      <c r="ACG637" s="11">
        <v>0</v>
      </c>
      <c r="ACH637" s="11">
        <v>0</v>
      </c>
      <c r="ACI637" s="11">
        <v>0</v>
      </c>
      <c r="ACJ637" s="11">
        <v>0</v>
      </c>
      <c r="ACK637" s="11">
        <v>0</v>
      </c>
      <c r="ACL637" s="11">
        <v>0</v>
      </c>
      <c r="ACM637" s="11">
        <v>0</v>
      </c>
      <c r="ACN637" s="11">
        <v>0</v>
      </c>
      <c r="ACO637" s="11">
        <v>0</v>
      </c>
      <c r="ACP637" s="11">
        <v>0</v>
      </c>
      <c r="ACQ637" s="11">
        <v>0</v>
      </c>
      <c r="ACR637" s="11">
        <v>0</v>
      </c>
      <c r="ACS637" s="11">
        <v>0</v>
      </c>
      <c r="ACT637" s="11">
        <v>0</v>
      </c>
      <c r="ACU637" s="11">
        <v>0</v>
      </c>
      <c r="ACV637" s="11">
        <v>0</v>
      </c>
      <c r="ACW637" s="11">
        <v>0</v>
      </c>
      <c r="ACX637" s="11">
        <v>0</v>
      </c>
      <c r="ACY637" s="11">
        <v>0</v>
      </c>
      <c r="ACZ637" s="11">
        <v>0</v>
      </c>
      <c r="ADA637" s="11">
        <v>0</v>
      </c>
      <c r="ADB637" s="11">
        <v>0</v>
      </c>
      <c r="ADC637" s="11">
        <v>0</v>
      </c>
      <c r="ADD637" s="11">
        <v>0</v>
      </c>
      <c r="ADE637" s="11">
        <v>0</v>
      </c>
      <c r="ADF637" s="11">
        <v>0</v>
      </c>
      <c r="ADG637" s="11">
        <v>4.0462513270113829E-9</v>
      </c>
      <c r="ADH637" s="11">
        <v>0</v>
      </c>
      <c r="ADI637" s="11">
        <v>-1.9983032725715738E-7</v>
      </c>
      <c r="ADJ637" s="11">
        <v>0</v>
      </c>
      <c r="ADK637" s="11">
        <v>0</v>
      </c>
      <c r="ADL637" s="11">
        <v>0</v>
      </c>
      <c r="ADM637" s="11">
        <v>0</v>
      </c>
      <c r="ADN637" s="11">
        <v>0</v>
      </c>
      <c r="ADO637" s="11">
        <v>0</v>
      </c>
      <c r="ADP637" s="11">
        <v>0</v>
      </c>
      <c r="ADQ637" s="11">
        <v>0</v>
      </c>
      <c r="ADR637" s="11">
        <v>0</v>
      </c>
      <c r="ADS637" s="11">
        <v>0</v>
      </c>
      <c r="ADT637" s="11">
        <v>0</v>
      </c>
      <c r="ADU637" s="11">
        <v>0</v>
      </c>
      <c r="ADV637" s="11">
        <v>0</v>
      </c>
      <c r="ADW637" s="11">
        <v>0</v>
      </c>
      <c r="ADX637" s="11">
        <v>0</v>
      </c>
      <c r="ADY637" s="11">
        <v>0</v>
      </c>
      <c r="ADZ637" s="11">
        <v>0</v>
      </c>
      <c r="AEA637" s="11">
        <v>0</v>
      </c>
      <c r="AEB637" s="11">
        <v>0</v>
      </c>
      <c r="AEC637" s="11">
        <v>0</v>
      </c>
      <c r="AED637" s="11">
        <v>0</v>
      </c>
      <c r="AEE637" s="11">
        <v>0</v>
      </c>
      <c r="AEF637" s="11">
        <v>0</v>
      </c>
      <c r="AEG637" s="11">
        <v>0</v>
      </c>
      <c r="AEH637" s="11">
        <v>0</v>
      </c>
      <c r="AEI637" s="11">
        <v>0</v>
      </c>
      <c r="AEJ637" s="11">
        <v>0</v>
      </c>
      <c r="AEK637" s="11">
        <v>0</v>
      </c>
      <c r="AEL637" s="11">
        <v>0</v>
      </c>
      <c r="AEM637" s="11">
        <v>0</v>
      </c>
      <c r="AEN637" s="11">
        <v>0</v>
      </c>
      <c r="AEO637" s="11">
        <v>4.3316319392827613E-25</v>
      </c>
      <c r="AEP637" s="11">
        <v>0</v>
      </c>
      <c r="AEQ637" s="11">
        <v>0</v>
      </c>
      <c r="AER637" s="11">
        <v>0</v>
      </c>
      <c r="AES637" s="11">
        <v>0</v>
      </c>
      <c r="AET637" s="11">
        <v>0</v>
      </c>
      <c r="AEU637" s="11">
        <v>-6.5776970506755969E-9</v>
      </c>
      <c r="AEV637" s="11">
        <v>0</v>
      </c>
      <c r="AEW637" s="11">
        <v>0</v>
      </c>
      <c r="AEX637" s="11">
        <v>0</v>
      </c>
      <c r="AEY637" s="11">
        <v>0</v>
      </c>
      <c r="AEZ637" s="11">
        <v>0</v>
      </c>
      <c r="AFA637" s="11">
        <v>0</v>
      </c>
      <c r="AFB637" s="11">
        <v>0</v>
      </c>
      <c r="AFC637" s="11">
        <v>0</v>
      </c>
      <c r="AFD637" s="11">
        <v>0</v>
      </c>
      <c r="AFE637" s="11">
        <v>0</v>
      </c>
      <c r="AFF637" s="11">
        <v>0</v>
      </c>
      <c r="AFG637" s="11">
        <v>0</v>
      </c>
      <c r="AFH637" s="11">
        <v>0</v>
      </c>
      <c r="AFI637" s="11">
        <v>0</v>
      </c>
      <c r="AFJ637" s="11">
        <v>0</v>
      </c>
      <c r="AFK637" s="11">
        <v>0</v>
      </c>
      <c r="AFL637" s="11">
        <v>0</v>
      </c>
      <c r="AFM637" s="11">
        <v>0</v>
      </c>
      <c r="AFN637" s="11">
        <v>0</v>
      </c>
      <c r="AFO637" s="11">
        <v>0</v>
      </c>
      <c r="AFP637" s="11">
        <v>0</v>
      </c>
      <c r="AFQ637" s="11">
        <v>0</v>
      </c>
      <c r="AFR637" s="11">
        <v>0</v>
      </c>
      <c r="AFS637" s="11">
        <v>0</v>
      </c>
      <c r="AFT637" s="11">
        <v>0</v>
      </c>
      <c r="AFU637" s="11">
        <v>0</v>
      </c>
      <c r="AFV637" s="11">
        <v>0</v>
      </c>
      <c r="AFW637" s="11">
        <v>0</v>
      </c>
      <c r="AFX637" s="11">
        <v>0</v>
      </c>
      <c r="AFY637" s="11">
        <v>0</v>
      </c>
      <c r="AFZ637" s="11">
        <v>7.7969374907089709E-6</v>
      </c>
      <c r="AGA637" s="11">
        <v>0</v>
      </c>
      <c r="AGB637" s="11">
        <v>0</v>
      </c>
      <c r="AGC637" s="11">
        <v>0</v>
      </c>
      <c r="AGD637" s="11">
        <v>0</v>
      </c>
      <c r="AGE637" s="11">
        <v>0</v>
      </c>
      <c r="AGF637" s="11">
        <v>0</v>
      </c>
      <c r="AGG637" s="11">
        <v>-3.2402294011183405E-8</v>
      </c>
      <c r="AGH637" s="11">
        <v>0</v>
      </c>
      <c r="AGI637" s="11">
        <v>0</v>
      </c>
      <c r="AGJ637" s="11">
        <v>0</v>
      </c>
      <c r="AGK637" s="11">
        <v>0</v>
      </c>
      <c r="AGL637" s="11">
        <v>0</v>
      </c>
      <c r="AGM637" s="11">
        <v>0</v>
      </c>
      <c r="AGN637" s="11">
        <v>0</v>
      </c>
      <c r="AGO637" s="11">
        <v>0</v>
      </c>
      <c r="AGP637" s="11">
        <v>0</v>
      </c>
      <c r="AGQ637" s="11">
        <v>0</v>
      </c>
      <c r="AGR637" s="11">
        <v>0</v>
      </c>
      <c r="AGS637" s="11">
        <v>0</v>
      </c>
      <c r="AGT637" s="11">
        <v>0</v>
      </c>
      <c r="AGU637" s="11">
        <v>0</v>
      </c>
      <c r="AGV637" s="11">
        <v>0</v>
      </c>
      <c r="AGW637" s="11">
        <v>0</v>
      </c>
      <c r="AGX637" s="11">
        <v>0</v>
      </c>
      <c r="AGY637" s="11">
        <v>0</v>
      </c>
      <c r="AGZ637" s="11">
        <v>0</v>
      </c>
      <c r="AHA637" s="11">
        <v>0</v>
      </c>
      <c r="AHB637" s="11">
        <v>0</v>
      </c>
      <c r="AHC637" s="11">
        <v>0</v>
      </c>
      <c r="AHD637" s="11">
        <v>0</v>
      </c>
      <c r="AHE637" s="11">
        <v>0</v>
      </c>
      <c r="AHF637" s="11">
        <v>0</v>
      </c>
      <c r="AHG637" s="11">
        <v>0</v>
      </c>
      <c r="AHH637" s="11">
        <v>0</v>
      </c>
      <c r="AHI637" s="11">
        <v>0</v>
      </c>
      <c r="AHJ637" s="11">
        <v>0</v>
      </c>
      <c r="AHK637" s="11">
        <v>0</v>
      </c>
      <c r="AHL637" s="11">
        <v>0</v>
      </c>
      <c r="AHM637" s="11">
        <v>0</v>
      </c>
      <c r="AHN637" s="11">
        <v>0</v>
      </c>
      <c r="AHO637" s="11">
        <v>0</v>
      </c>
      <c r="AHP637" s="11">
        <v>0</v>
      </c>
      <c r="AHQ637" s="11">
        <v>0</v>
      </c>
      <c r="AHR637" s="11">
        <v>0</v>
      </c>
      <c r="AHS637" s="11">
        <v>0</v>
      </c>
      <c r="AHT637" s="11">
        <v>0</v>
      </c>
      <c r="AHU637" s="11">
        <v>0</v>
      </c>
      <c r="AHV637" s="11">
        <v>0</v>
      </c>
      <c r="AHW637" s="11">
        <v>0</v>
      </c>
      <c r="AHX637" s="11">
        <v>0</v>
      </c>
      <c r="AHY637" s="11">
        <v>0</v>
      </c>
      <c r="AHZ637" s="11">
        <v>0</v>
      </c>
      <c r="AIA637" s="11">
        <v>0</v>
      </c>
      <c r="AIB637" s="11">
        <v>0</v>
      </c>
      <c r="AIC637" s="11">
        <v>0</v>
      </c>
      <c r="AID637" s="11">
        <v>2.4911186751511984E-7</v>
      </c>
      <c r="AIE637" s="11">
        <v>-9.6030885695919541E-9</v>
      </c>
      <c r="AIF637" s="11">
        <v>1.417440665592043E-7</v>
      </c>
      <c r="AIG637" s="11">
        <v>0</v>
      </c>
      <c r="AIH637" s="11">
        <v>0</v>
      </c>
      <c r="AII637" s="11">
        <v>0</v>
      </c>
      <c r="AIJ637" s="11">
        <v>1.9607843137254903E-9</v>
      </c>
      <c r="AIK637" s="11">
        <v>0</v>
      </c>
      <c r="AIL637" s="11">
        <v>0</v>
      </c>
      <c r="AIM637" s="11">
        <v>0</v>
      </c>
      <c r="AIN637" s="11">
        <v>0</v>
      </c>
      <c r="AIO637" s="11">
        <v>0</v>
      </c>
      <c r="AIP637" s="11">
        <v>0</v>
      </c>
      <c r="AIQ637" s="11">
        <v>0</v>
      </c>
      <c r="AIR637" s="11">
        <v>0</v>
      </c>
      <c r="AIS637" s="11">
        <v>0</v>
      </c>
      <c r="AIT637" s="11">
        <v>0</v>
      </c>
      <c r="AIU637" s="11">
        <v>0</v>
      </c>
      <c r="AIV637" s="11">
        <v>0</v>
      </c>
      <c r="AIW637" s="11">
        <v>0</v>
      </c>
      <c r="AIX637" s="11">
        <v>0</v>
      </c>
      <c r="AIY637" s="11">
        <v>0</v>
      </c>
      <c r="AIZ637" s="11">
        <v>0</v>
      </c>
      <c r="AJA637" s="11">
        <v>0</v>
      </c>
      <c r="AJB637" s="11">
        <v>0</v>
      </c>
      <c r="AJC637" s="11">
        <v>0</v>
      </c>
      <c r="AJD637" s="11">
        <v>0</v>
      </c>
      <c r="AJE637" s="11">
        <v>0</v>
      </c>
      <c r="AJF637" s="11">
        <v>0</v>
      </c>
      <c r="AJG637" s="11">
        <v>0</v>
      </c>
      <c r="AJH637" s="11">
        <v>0</v>
      </c>
      <c r="AJI637" s="11">
        <v>0</v>
      </c>
      <c r="AJJ637" s="11">
        <v>0</v>
      </c>
      <c r="AJK637" s="11">
        <v>0</v>
      </c>
      <c r="AJL637" s="11">
        <v>0</v>
      </c>
      <c r="AJM637" s="11">
        <v>0</v>
      </c>
      <c r="AJN637" s="11">
        <v>0</v>
      </c>
      <c r="AJO637" s="11">
        <v>0</v>
      </c>
      <c r="AJP637" s="11">
        <v>1.0221083170250654E-11</v>
      </c>
      <c r="AJQ637" s="11">
        <v>-1.4174705049352301E-7</v>
      </c>
      <c r="AJR637" s="11">
        <v>0</v>
      </c>
      <c r="AJS637" s="11">
        <v>0</v>
      </c>
      <c r="AJT637" s="11">
        <v>0</v>
      </c>
      <c r="AJU637" s="11">
        <v>0</v>
      </c>
      <c r="AJV637" s="11">
        <v>0</v>
      </c>
      <c r="AJW637" s="11">
        <v>0</v>
      </c>
      <c r="AJX637" s="11">
        <v>0</v>
      </c>
      <c r="AJY637" s="11">
        <v>0</v>
      </c>
      <c r="AJZ637" s="11">
        <v>0</v>
      </c>
      <c r="AKA637" s="11">
        <v>0</v>
      </c>
      <c r="AKB637" s="11">
        <v>0</v>
      </c>
      <c r="AKC637" s="11">
        <v>0</v>
      </c>
      <c r="AKD637" s="11">
        <v>0</v>
      </c>
      <c r="AKE637" s="11">
        <v>0</v>
      </c>
      <c r="AKF637" s="11">
        <v>0</v>
      </c>
      <c r="AKG637" s="11">
        <v>0</v>
      </c>
      <c r="AKH637" s="11">
        <v>0</v>
      </c>
      <c r="AKI637" s="11">
        <v>0</v>
      </c>
      <c r="AKJ637" s="11">
        <v>0</v>
      </c>
      <c r="AKK637" s="11">
        <v>0</v>
      </c>
      <c r="AKL637" s="11">
        <v>0</v>
      </c>
      <c r="AKM637" s="11">
        <v>0</v>
      </c>
      <c r="AKN637" s="11">
        <v>0</v>
      </c>
      <c r="AKO637" s="11">
        <v>0</v>
      </c>
      <c r="AKP637" s="11">
        <v>0</v>
      </c>
      <c r="AKQ637" s="11">
        <v>0</v>
      </c>
      <c r="AKR637" s="11">
        <v>0</v>
      </c>
      <c r="AKS637" s="11">
        <v>0</v>
      </c>
      <c r="AKT637" s="11">
        <v>0</v>
      </c>
      <c r="AKU637" s="11">
        <v>0</v>
      </c>
      <c r="AKV637" s="11">
        <v>0</v>
      </c>
      <c r="AKW637" s="11">
        <v>0</v>
      </c>
      <c r="AKX637" s="11">
        <v>0</v>
      </c>
      <c r="AKY637" s="11">
        <v>3.9911122959499305E-6</v>
      </c>
      <c r="AKZ637" s="11">
        <v>0</v>
      </c>
      <c r="ALA637" s="11">
        <v>0</v>
      </c>
      <c r="ALB637" s="11">
        <v>0</v>
      </c>
      <c r="ALC637" s="11">
        <v>-1.8939093339811647E-8</v>
      </c>
      <c r="ALD637" s="11">
        <v>0</v>
      </c>
      <c r="ALE637" s="11">
        <v>0</v>
      </c>
      <c r="ALF637" s="11">
        <v>0</v>
      </c>
      <c r="ALG637" s="11">
        <v>0</v>
      </c>
      <c r="ALH637" s="11">
        <v>0</v>
      </c>
      <c r="ALI637" s="11">
        <v>0</v>
      </c>
      <c r="ALJ637" s="11">
        <v>0</v>
      </c>
      <c r="ALK637" s="11">
        <v>0</v>
      </c>
      <c r="ALL637" s="11">
        <v>0</v>
      </c>
      <c r="ALM637" s="11">
        <v>0</v>
      </c>
      <c r="ALN637" s="11">
        <v>0</v>
      </c>
      <c r="ALO637" s="11">
        <v>0</v>
      </c>
      <c r="ALP637" s="11">
        <v>0</v>
      </c>
      <c r="ALQ637" s="11">
        <v>0</v>
      </c>
      <c r="ALR637" s="11">
        <v>0</v>
      </c>
      <c r="ALS637" s="11">
        <v>0</v>
      </c>
      <c r="ALT637" s="11">
        <v>0</v>
      </c>
      <c r="ALU637" s="11">
        <v>0</v>
      </c>
      <c r="ALV637" s="11">
        <v>0</v>
      </c>
      <c r="ALW637" s="11">
        <v>0</v>
      </c>
      <c r="ALX637" s="11">
        <v>0</v>
      </c>
      <c r="ALY637" s="11">
        <v>0</v>
      </c>
      <c r="ALZ637" s="11">
        <v>0</v>
      </c>
      <c r="AMA637" s="11">
        <v>0</v>
      </c>
      <c r="AMB637" s="11">
        <v>0</v>
      </c>
      <c r="AMC637" s="11">
        <v>0</v>
      </c>
      <c r="AMD637" s="11">
        <v>0</v>
      </c>
      <c r="AME637" s="11">
        <v>0</v>
      </c>
      <c r="AMF637" s="11">
        <v>0</v>
      </c>
      <c r="AMG637" s="11">
        <v>0</v>
      </c>
      <c r="AMH637" s="11">
        <v>0</v>
      </c>
      <c r="AMI637" s="11">
        <v>0</v>
      </c>
      <c r="AMJ637" s="11">
        <v>2.844922114157459E-7</v>
      </c>
      <c r="AMK637" s="11">
        <v>0</v>
      </c>
      <c r="AML637" s="11">
        <v>0</v>
      </c>
      <c r="AMM637" s="11">
        <v>0</v>
      </c>
      <c r="AMN637" s="11">
        <v>0</v>
      </c>
      <c r="AMO637" s="11">
        <v>-8.577918311524507E-6</v>
      </c>
      <c r="AMP637" s="11">
        <v>3.9210816202519856E-35</v>
      </c>
      <c r="AMQ637" s="11">
        <v>0</v>
      </c>
      <c r="AMR637" s="11">
        <v>0</v>
      </c>
      <c r="AMS637" s="11">
        <v>2.3585611121794653E-33</v>
      </c>
      <c r="AMT637" s="11">
        <v>0</v>
      </c>
      <c r="AMU637" s="11">
        <v>0</v>
      </c>
      <c r="AMV637" s="11">
        <v>0</v>
      </c>
      <c r="AMW637" s="11">
        <v>0</v>
      </c>
      <c r="AMX637" s="11">
        <v>0</v>
      </c>
      <c r="AMY637" s="11">
        <v>0</v>
      </c>
      <c r="AMZ637" s="11">
        <v>0</v>
      </c>
      <c r="ANA637" s="11">
        <v>0</v>
      </c>
      <c r="ANB637" s="11">
        <v>0</v>
      </c>
      <c r="ANC637" s="11">
        <v>0</v>
      </c>
      <c r="AND637" s="11">
        <v>0</v>
      </c>
      <c r="ANE637" s="11">
        <v>0</v>
      </c>
      <c r="ANF637" s="11">
        <v>0</v>
      </c>
      <c r="ANG637" s="11">
        <v>0</v>
      </c>
      <c r="ANH637" s="11">
        <v>0</v>
      </c>
      <c r="ANI637" s="11">
        <v>0</v>
      </c>
      <c r="ANJ637" s="11">
        <v>0</v>
      </c>
      <c r="ANK637" s="11">
        <v>0</v>
      </c>
      <c r="ANL637" s="11">
        <v>0</v>
      </c>
      <c r="ANM637" s="11">
        <v>0</v>
      </c>
      <c r="ANN637" s="11">
        <v>0</v>
      </c>
      <c r="ANO637" s="11">
        <v>0</v>
      </c>
      <c r="ANP637" s="11">
        <v>0</v>
      </c>
      <c r="ANQ637" s="11">
        <v>0</v>
      </c>
      <c r="ANR637" s="11">
        <v>0</v>
      </c>
      <c r="ANS637" s="11">
        <v>0</v>
      </c>
      <c r="ANT637" s="11">
        <v>0</v>
      </c>
      <c r="ANU637" s="11">
        <v>0</v>
      </c>
      <c r="ANV637" s="11">
        <v>3.8674157077409421E-8</v>
      </c>
      <c r="ANW637" s="11">
        <v>0</v>
      </c>
      <c r="ANX637" s="11">
        <v>0</v>
      </c>
      <c r="ANY637" s="11">
        <v>0</v>
      </c>
      <c r="ANZ637" s="11">
        <v>4.8349773578752707E-6</v>
      </c>
      <c r="AOA637" s="11">
        <v>-2.6926123984947601E-7</v>
      </c>
      <c r="AOB637" s="11">
        <v>8.9753746616491718E-9</v>
      </c>
      <c r="AOC637" s="11">
        <v>0</v>
      </c>
      <c r="AOD637" s="11">
        <v>6.7342919140318821E-9</v>
      </c>
      <c r="AOE637" s="11">
        <v>0</v>
      </c>
      <c r="AOF637" s="11">
        <v>0</v>
      </c>
      <c r="AOG637" s="11">
        <v>0</v>
      </c>
      <c r="AOH637" s="11">
        <v>0</v>
      </c>
      <c r="AOI637" s="11">
        <v>0</v>
      </c>
      <c r="AOJ637" s="11">
        <v>0</v>
      </c>
      <c r="AOK637" s="11">
        <v>0</v>
      </c>
      <c r="AOL637" s="11">
        <v>0</v>
      </c>
      <c r="AOM637" s="11">
        <v>0</v>
      </c>
      <c r="AON637" s="11">
        <v>0</v>
      </c>
      <c r="AOO637" s="11">
        <v>0</v>
      </c>
      <c r="AOP637" s="11">
        <v>0</v>
      </c>
      <c r="AOQ637" s="11">
        <v>0</v>
      </c>
      <c r="AOR637" s="11">
        <v>0</v>
      </c>
      <c r="AOS637" s="11">
        <v>0</v>
      </c>
      <c r="AOT637" s="11">
        <v>0</v>
      </c>
      <c r="AOU637" s="11">
        <v>0</v>
      </c>
      <c r="AOV637" s="11">
        <v>0</v>
      </c>
      <c r="AOW637" s="11">
        <v>0</v>
      </c>
      <c r="AOX637" s="11">
        <v>0</v>
      </c>
      <c r="AOY637" s="11">
        <v>0</v>
      </c>
      <c r="AOZ637" s="11">
        <v>0</v>
      </c>
      <c r="APA637" s="11">
        <v>0</v>
      </c>
      <c r="APB637" s="11">
        <v>0</v>
      </c>
      <c r="APC637" s="11">
        <v>0</v>
      </c>
      <c r="APD637" s="11">
        <v>0</v>
      </c>
      <c r="APE637" s="11">
        <v>0</v>
      </c>
      <c r="APF637" s="11">
        <v>0</v>
      </c>
      <c r="APG637" s="11">
        <v>0</v>
      </c>
      <c r="APH637" s="11">
        <v>0</v>
      </c>
      <c r="API637" s="11">
        <v>0</v>
      </c>
      <c r="APJ637" s="11">
        <v>0</v>
      </c>
      <c r="APK637" s="11">
        <v>0</v>
      </c>
      <c r="APL637" s="11">
        <v>2.6926123984947511E-7</v>
      </c>
      <c r="APM637" s="11">
        <v>-1.0946380058545795E-8</v>
      </c>
      <c r="APN637" s="11">
        <v>1.4174493650738669E-7</v>
      </c>
      <c r="APO637" s="11">
        <v>0</v>
      </c>
      <c r="APP637" s="11">
        <v>0</v>
      </c>
      <c r="APQ637" s="11">
        <v>0</v>
      </c>
      <c r="APR637" s="11">
        <v>0</v>
      </c>
      <c r="APS637" s="11">
        <v>0</v>
      </c>
      <c r="APT637" s="11">
        <v>0</v>
      </c>
      <c r="APU637" s="11">
        <v>0</v>
      </c>
      <c r="APV637" s="11">
        <v>0</v>
      </c>
      <c r="APW637" s="11">
        <v>0</v>
      </c>
      <c r="APX637" s="11">
        <v>0</v>
      </c>
      <c r="APY637" s="11">
        <v>0</v>
      </c>
      <c r="APZ637" s="11">
        <v>0</v>
      </c>
      <c r="AQA637" s="11">
        <v>0</v>
      </c>
      <c r="AQB637" s="11">
        <v>0</v>
      </c>
      <c r="AQC637" s="11">
        <v>0</v>
      </c>
      <c r="AQD637" s="11">
        <v>0</v>
      </c>
      <c r="AQE637" s="11">
        <v>0</v>
      </c>
      <c r="AQF637" s="11">
        <v>0</v>
      </c>
      <c r="AQG637" s="11">
        <v>0</v>
      </c>
      <c r="AQH637" s="11">
        <v>0</v>
      </c>
      <c r="AQI637" s="11">
        <v>0</v>
      </c>
      <c r="AQJ637" s="11">
        <v>0</v>
      </c>
      <c r="AQK637" s="11">
        <v>0</v>
      </c>
      <c r="AQL637" s="11">
        <v>0</v>
      </c>
      <c r="AQM637" s="11">
        <v>0</v>
      </c>
      <c r="AQN637" s="11">
        <v>0</v>
      </c>
      <c r="AQO637" s="11">
        <v>0</v>
      </c>
      <c r="AQP637" s="11">
        <v>0</v>
      </c>
      <c r="AQQ637" s="11">
        <v>0</v>
      </c>
      <c r="AQR637" s="11">
        <v>0</v>
      </c>
      <c r="AQS637" s="11">
        <v>0</v>
      </c>
      <c r="AQT637" s="11">
        <v>0</v>
      </c>
      <c r="AQU637" s="11">
        <v>0</v>
      </c>
      <c r="AQV637" s="11">
        <v>0</v>
      </c>
      <c r="AQW637" s="11">
        <v>0</v>
      </c>
      <c r="AQX637" s="11">
        <v>1.0221083170250654E-11</v>
      </c>
      <c r="AQY637" s="11">
        <v>-1.4174705049351983E-7</v>
      </c>
      <c r="AQZ637" s="11">
        <v>0</v>
      </c>
      <c r="ARA637" s="11">
        <v>0</v>
      </c>
      <c r="ARB637" s="11">
        <v>0</v>
      </c>
      <c r="ARC637" s="11">
        <v>0</v>
      </c>
      <c r="ARD637" s="11">
        <v>0</v>
      </c>
      <c r="ARE637" s="11">
        <v>0</v>
      </c>
      <c r="ARF637" s="11">
        <v>0</v>
      </c>
      <c r="ARG637" s="11">
        <v>0</v>
      </c>
      <c r="ARH637" s="11">
        <v>0</v>
      </c>
      <c r="ARI637" s="11">
        <v>0</v>
      </c>
      <c r="ARJ637" s="11">
        <v>0</v>
      </c>
      <c r="ARK637" s="11">
        <v>0</v>
      </c>
      <c r="ARL637" s="11">
        <v>0</v>
      </c>
      <c r="ARM637" s="11">
        <v>0</v>
      </c>
      <c r="ARN637" s="11">
        <v>0</v>
      </c>
      <c r="ARO637" s="11">
        <v>0</v>
      </c>
      <c r="ARP637" s="11">
        <v>0</v>
      </c>
      <c r="ARQ637" s="11">
        <v>0</v>
      </c>
      <c r="ARR637" s="11">
        <v>0</v>
      </c>
      <c r="ARS637" s="11">
        <v>0</v>
      </c>
      <c r="ART637" s="11">
        <v>0</v>
      </c>
      <c r="ARU637" s="11">
        <v>0</v>
      </c>
      <c r="ARV637" s="11">
        <v>0</v>
      </c>
      <c r="ARW637" s="11">
        <v>0</v>
      </c>
      <c r="ARX637" s="11">
        <v>0</v>
      </c>
      <c r="ARY637" s="11">
        <v>0</v>
      </c>
      <c r="ARZ637" s="11">
        <v>0</v>
      </c>
      <c r="ASA637" s="11">
        <v>0</v>
      </c>
      <c r="ASB637" s="11">
        <v>0</v>
      </c>
      <c r="ASC637" s="11">
        <v>0</v>
      </c>
      <c r="ASD637" s="11">
        <v>0</v>
      </c>
      <c r="ASE637" s="11">
        <v>0</v>
      </c>
      <c r="ASF637" s="11">
        <v>0</v>
      </c>
      <c r="ASG637" s="11">
        <v>3.2233182385831987E-6</v>
      </c>
      <c r="ASH637" s="11">
        <v>0</v>
      </c>
      <c r="ASI637" s="11">
        <v>0</v>
      </c>
      <c r="ASJ637" s="11">
        <v>0</v>
      </c>
      <c r="ASK637" s="11">
        <v>-6.7795043121785977E-9</v>
      </c>
      <c r="ASL637" s="11">
        <v>0</v>
      </c>
      <c r="ASM637" s="11">
        <v>0</v>
      </c>
      <c r="ASN637" s="11">
        <v>0</v>
      </c>
      <c r="ASO637" s="11">
        <v>0</v>
      </c>
      <c r="ASP637" s="11">
        <v>0</v>
      </c>
      <c r="ASQ637" s="11">
        <v>0</v>
      </c>
      <c r="ASR637" s="11">
        <v>0</v>
      </c>
      <c r="ASS637" s="11">
        <v>0</v>
      </c>
      <c r="AST637" s="11">
        <v>0</v>
      </c>
      <c r="ASU637" s="11">
        <v>0</v>
      </c>
      <c r="ASV637" s="11">
        <v>0</v>
      </c>
      <c r="ASW637" s="11">
        <v>0</v>
      </c>
      <c r="ASX637" s="11">
        <v>0</v>
      </c>
      <c r="ASY637" s="11">
        <v>0</v>
      </c>
      <c r="ASZ637" s="11">
        <v>0</v>
      </c>
      <c r="ATA637" s="11">
        <v>0</v>
      </c>
      <c r="ATB637" s="11">
        <v>0</v>
      </c>
      <c r="ATC637" s="11">
        <v>0</v>
      </c>
      <c r="ATD637" s="11">
        <v>0</v>
      </c>
      <c r="ATE637" s="11">
        <v>0</v>
      </c>
      <c r="ATF637" s="11">
        <v>0</v>
      </c>
      <c r="ATG637" s="11">
        <v>0</v>
      </c>
      <c r="ATH637" s="11">
        <v>0</v>
      </c>
      <c r="ATI637" s="11">
        <v>0</v>
      </c>
      <c r="ATJ637" s="11">
        <v>0</v>
      </c>
      <c r="ATK637" s="11">
        <v>0</v>
      </c>
      <c r="ATL637" s="11">
        <v>0</v>
      </c>
      <c r="ATM637" s="11">
        <v>4.9275496452969838E-7</v>
      </c>
      <c r="ATN637" s="11">
        <v>0</v>
      </c>
      <c r="ATO637" s="11">
        <v>0</v>
      </c>
      <c r="ATP637" s="11">
        <v>0</v>
      </c>
      <c r="ATQ637" s="11">
        <v>0</v>
      </c>
      <c r="ATR637" s="11">
        <v>0</v>
      </c>
      <c r="ATS637" s="11">
        <v>0</v>
      </c>
      <c r="ATT637" s="11">
        <v>0</v>
      </c>
      <c r="ATU637" s="11">
        <v>0</v>
      </c>
      <c r="ATV637" s="11">
        <v>0</v>
      </c>
      <c r="ATW637" s="11">
        <v>-8.4122738684133144E-6</v>
      </c>
      <c r="ATX637" s="11">
        <v>5.897614684568063E-25</v>
      </c>
      <c r="ATY637" s="11">
        <v>0</v>
      </c>
      <c r="ATZ637" s="11">
        <v>0</v>
      </c>
      <c r="AUA637" s="11">
        <v>3.5425164283018608E-23</v>
      </c>
      <c r="AUB637" s="11">
        <v>0</v>
      </c>
      <c r="AUC637" s="11">
        <v>0</v>
      </c>
      <c r="AUD637" s="11">
        <v>0</v>
      </c>
      <c r="AUE637" s="11">
        <v>0</v>
      </c>
      <c r="AUF637" s="11">
        <v>0</v>
      </c>
      <c r="AUG637" s="11">
        <v>0</v>
      </c>
      <c r="AUH637" s="11">
        <v>0</v>
      </c>
      <c r="AUI637" s="11">
        <v>0</v>
      </c>
      <c r="AUJ637" s="11">
        <v>0</v>
      </c>
      <c r="AUK637" s="11">
        <v>0</v>
      </c>
      <c r="AUL637" s="11">
        <v>0</v>
      </c>
      <c r="AUM637" s="11">
        <v>0</v>
      </c>
      <c r="AUN637" s="11">
        <v>0</v>
      </c>
      <c r="AUO637" s="11">
        <v>0</v>
      </c>
      <c r="AUP637" s="11">
        <v>0</v>
      </c>
      <c r="AUQ637" s="11">
        <v>0</v>
      </c>
      <c r="AUR637" s="11">
        <v>0</v>
      </c>
      <c r="AUS637" s="11">
        <v>0</v>
      </c>
      <c r="AUT637" s="11">
        <v>0</v>
      </c>
      <c r="AUU637" s="11">
        <v>0</v>
      </c>
      <c r="AUV637" s="11">
        <v>0</v>
      </c>
      <c r="AUW637" s="11">
        <v>0</v>
      </c>
      <c r="AUX637" s="11">
        <v>0</v>
      </c>
      <c r="AUY637" s="11">
        <v>0</v>
      </c>
      <c r="AUZ637" s="11">
        <v>0</v>
      </c>
      <c r="AVA637" s="11">
        <v>0</v>
      </c>
      <c r="AVB637" s="11">
        <v>0</v>
      </c>
      <c r="AVC637" s="11">
        <v>0</v>
      </c>
      <c r="AVD637" s="11">
        <v>0</v>
      </c>
      <c r="AVE637" s="11">
        <v>0</v>
      </c>
      <c r="AVF637" s="11">
        <v>0</v>
      </c>
      <c r="AVG637" s="11">
        <v>0</v>
      </c>
      <c r="AVH637" s="11">
        <v>5.6784803087477209E-6</v>
      </c>
      <c r="AVI637" s="11">
        <v>-2.4405115581587169E-7</v>
      </c>
      <c r="AVJ637" s="11">
        <v>7.5748144375595357E-9</v>
      </c>
      <c r="AVK637" s="11">
        <v>0</v>
      </c>
      <c r="AVL637" s="11">
        <v>3.4916774239622426E-8</v>
      </c>
      <c r="AVM637" s="11">
        <v>0</v>
      </c>
      <c r="AVN637" s="11">
        <v>0</v>
      </c>
      <c r="AVO637" s="11">
        <v>0</v>
      </c>
      <c r="AVP637" s="11">
        <v>0</v>
      </c>
      <c r="AVQ637" s="11">
        <v>0</v>
      </c>
      <c r="AVR637" s="11">
        <v>0</v>
      </c>
      <c r="AVS637" s="11">
        <v>0</v>
      </c>
      <c r="AVT637" s="11">
        <v>0</v>
      </c>
      <c r="AVU637" s="11">
        <v>0</v>
      </c>
      <c r="AVV637" s="11">
        <v>0</v>
      </c>
      <c r="AVW637" s="11">
        <v>0</v>
      </c>
      <c r="AVX637" s="11">
        <v>0</v>
      </c>
      <c r="AVY637" s="11">
        <v>0</v>
      </c>
      <c r="AVZ637" s="11">
        <v>0</v>
      </c>
      <c r="AWA637" s="11">
        <v>0</v>
      </c>
      <c r="AWB637" s="11">
        <v>0</v>
      </c>
      <c r="AWC637" s="11">
        <v>0</v>
      </c>
      <c r="AWD637" s="11">
        <v>0</v>
      </c>
      <c r="AWE637" s="11">
        <v>0</v>
      </c>
      <c r="AWF637" s="11">
        <v>0</v>
      </c>
      <c r="AWG637" s="11">
        <v>0</v>
      </c>
      <c r="AWH637" s="11">
        <v>0</v>
      </c>
      <c r="AWI637" s="11">
        <v>0</v>
      </c>
      <c r="AWJ637" s="11">
        <v>0</v>
      </c>
      <c r="AWK637" s="11">
        <v>1.2891385692469807E-9</v>
      </c>
      <c r="AWL637" s="11">
        <v>0</v>
      </c>
      <c r="AWM637" s="11">
        <v>0</v>
      </c>
      <c r="AWN637" s="11">
        <v>0</v>
      </c>
      <c r="AWO637" s="11">
        <v>0</v>
      </c>
      <c r="AWP637" s="11">
        <v>0</v>
      </c>
      <c r="AWQ637" s="11">
        <v>0</v>
      </c>
      <c r="AWR637" s="11">
        <v>0</v>
      </c>
      <c r="AWS637" s="11">
        <v>0</v>
      </c>
      <c r="AWT637" s="11">
        <v>2.2724443312678606E-7</v>
      </c>
      <c r="AWU637" s="11">
        <v>-7.5850355207397848E-9</v>
      </c>
      <c r="AWV637" s="11">
        <v>1.4174493650738669E-7</v>
      </c>
      <c r="AWW637" s="11">
        <v>0</v>
      </c>
      <c r="AWX637" s="11">
        <v>0</v>
      </c>
      <c r="AWY637" s="11">
        <v>0</v>
      </c>
      <c r="AWZ637" s="11">
        <v>0</v>
      </c>
      <c r="AXA637" s="11">
        <v>0</v>
      </c>
      <c r="AXB637" s="11">
        <v>0</v>
      </c>
      <c r="AXC637" s="11">
        <v>0</v>
      </c>
      <c r="AXD637" s="11">
        <v>0</v>
      </c>
      <c r="AXE637" s="11">
        <v>0</v>
      </c>
      <c r="AXF637" s="11">
        <v>0</v>
      </c>
      <c r="AXG637" s="11">
        <v>0</v>
      </c>
      <c r="AXH637" s="11">
        <v>0</v>
      </c>
      <c r="AXI637" s="11">
        <v>0</v>
      </c>
      <c r="AXJ637" s="11">
        <v>0</v>
      </c>
      <c r="AXK637" s="11">
        <v>0</v>
      </c>
      <c r="AXL637" s="11">
        <v>0</v>
      </c>
      <c r="AXM637" s="11">
        <v>0</v>
      </c>
      <c r="AXN637" s="11">
        <v>0</v>
      </c>
      <c r="AXO637" s="11">
        <v>0</v>
      </c>
      <c r="AXP637" s="11">
        <v>0</v>
      </c>
      <c r="AXQ637" s="11">
        <v>0</v>
      </c>
      <c r="AXR637" s="11">
        <v>0</v>
      </c>
      <c r="AXS637" s="11">
        <v>0</v>
      </c>
      <c r="AXT637" s="11">
        <v>0</v>
      </c>
      <c r="AXU637" s="11">
        <v>0</v>
      </c>
      <c r="AXV637" s="11">
        <v>0</v>
      </c>
      <c r="AXW637" s="11">
        <v>0</v>
      </c>
      <c r="AXX637" s="11">
        <v>0</v>
      </c>
      <c r="AXY637" s="11">
        <v>0</v>
      </c>
      <c r="AXZ637" s="11">
        <v>0</v>
      </c>
      <c r="AYA637" s="11">
        <v>0</v>
      </c>
      <c r="AYB637" s="11">
        <v>0</v>
      </c>
      <c r="AYC637" s="11">
        <v>0</v>
      </c>
      <c r="AYD637" s="11">
        <v>0</v>
      </c>
      <c r="AYE637" s="11">
        <v>0</v>
      </c>
      <c r="AYF637" s="11">
        <v>1.0221083170250654E-11</v>
      </c>
      <c r="AYG637" s="11">
        <v>-1.4174705049352894E-7</v>
      </c>
      <c r="AYH637" s="11">
        <v>0</v>
      </c>
      <c r="AYI637" s="11">
        <v>0</v>
      </c>
      <c r="AYJ637" s="11">
        <v>0</v>
      </c>
      <c r="AYK637" s="11">
        <v>0</v>
      </c>
      <c r="AYL637" s="11">
        <v>0</v>
      </c>
      <c r="AYM637" s="11">
        <v>0</v>
      </c>
      <c r="AYN637" s="11">
        <v>0</v>
      </c>
      <c r="AYO637" s="11">
        <v>0</v>
      </c>
      <c r="AYP637" s="11">
        <v>0</v>
      </c>
      <c r="AYQ637" s="11">
        <v>0</v>
      </c>
      <c r="AYR637" s="11">
        <v>0</v>
      </c>
      <c r="AYS637" s="11">
        <v>0</v>
      </c>
      <c r="AYT637" s="11">
        <v>0</v>
      </c>
      <c r="AYU637" s="11">
        <v>0</v>
      </c>
      <c r="AYV637" s="11">
        <v>0</v>
      </c>
      <c r="AYW637" s="11">
        <v>0</v>
      </c>
      <c r="AYX637" s="11">
        <v>0</v>
      </c>
      <c r="AYY637" s="11">
        <v>0</v>
      </c>
      <c r="AYZ637" s="11">
        <v>0</v>
      </c>
      <c r="AZA637" s="11">
        <v>0</v>
      </c>
      <c r="AZB637" s="11">
        <v>0</v>
      </c>
      <c r="AZC637" s="11">
        <v>0</v>
      </c>
      <c r="AZD637" s="11">
        <v>0</v>
      </c>
      <c r="AZE637" s="11">
        <v>0</v>
      </c>
      <c r="AZF637" s="11">
        <v>0</v>
      </c>
      <c r="AZG637" s="11">
        <v>0</v>
      </c>
      <c r="AZH637" s="11">
        <v>0</v>
      </c>
      <c r="AZI637" s="11">
        <v>0</v>
      </c>
      <c r="AZJ637" s="11">
        <v>0</v>
      </c>
      <c r="AZK637" s="11">
        <v>0</v>
      </c>
      <c r="AZL637" s="11">
        <v>0</v>
      </c>
      <c r="AZM637" s="11">
        <v>0</v>
      </c>
      <c r="AZN637" s="11">
        <v>0</v>
      </c>
      <c r="AZO637" s="11">
        <v>2.4336344177098302E-6</v>
      </c>
      <c r="AZP637" s="11">
        <v>0</v>
      </c>
      <c r="AZQ637" s="11">
        <v>0</v>
      </c>
      <c r="AZR637" s="11">
        <v>0</v>
      </c>
      <c r="AZS637" s="11">
        <v>-3.5151878709990782E-8</v>
      </c>
      <c r="AZT637" s="12">
        <v>6977918872.0321064</v>
      </c>
      <c r="AZU637" s="12">
        <v>5799616.1466365838</v>
      </c>
      <c r="AZV637" s="12">
        <v>1472000</v>
      </c>
      <c r="AZW637" s="12">
        <v>102587.97328951287</v>
      </c>
      <c r="AZX637" s="12">
        <v>105864307930.95483</v>
      </c>
      <c r="AZY637" s="12">
        <v>2.1999999999999999E-10</v>
      </c>
      <c r="AZZ637" s="12">
        <v>175660415.97807845</v>
      </c>
      <c r="BAA637" s="12">
        <v>1E-13</v>
      </c>
      <c r="BAB637" s="12">
        <v>1524008.5694418442</v>
      </c>
      <c r="BAC637" s="12">
        <v>2.9999999999999999E-16</v>
      </c>
      <c r="BAD637" s="12">
        <v>1.1E-13</v>
      </c>
      <c r="BAE637" s="12">
        <v>7920000</v>
      </c>
      <c r="BAF637" s="12">
        <v>6380000</v>
      </c>
      <c r="BAG637" s="12">
        <v>4502629624127605.5</v>
      </c>
      <c r="BAH637" s="12">
        <v>928602500000</v>
      </c>
      <c r="BAI637" s="12">
        <v>805454174234.8894</v>
      </c>
      <c r="BAJ637" s="12">
        <v>742837999999999.88</v>
      </c>
      <c r="BAK637" s="12">
        <v>3776447182.5527849</v>
      </c>
      <c r="BAL637" s="12">
        <v>215504632123.3165</v>
      </c>
      <c r="BAM637" s="12">
        <v>50144535000</v>
      </c>
      <c r="BAN637" s="12">
        <v>445729200000</v>
      </c>
      <c r="BAO637" s="12">
        <v>18572050000</v>
      </c>
      <c r="BAP637" s="12">
        <v>7.757118E+16</v>
      </c>
      <c r="BAQ637" s="12">
        <v>3878559000000000</v>
      </c>
      <c r="BAR637" s="12">
        <v>1.1635677E+17</v>
      </c>
      <c r="BAS637" s="12">
        <v>1163567700000</v>
      </c>
      <c r="BAT637" s="12">
        <v>1939279500000</v>
      </c>
      <c r="BAU637" s="12">
        <v>4.25E+16</v>
      </c>
      <c r="BAV637" s="12">
        <v>2550000000000000</v>
      </c>
      <c r="BAW637" s="12">
        <v>7.65E+16</v>
      </c>
      <c r="BAX637" s="12">
        <v>765000000000</v>
      </c>
      <c r="BAY637" s="12">
        <v>850000000000</v>
      </c>
      <c r="BAZ637" s="12">
        <v>1.275E+17</v>
      </c>
      <c r="BBA637" s="12">
        <v>8924999999999999</v>
      </c>
      <c r="BBB637" s="12">
        <v>2.6774999999999997E+17</v>
      </c>
      <c r="BBC637" s="12">
        <v>2677500000000</v>
      </c>
      <c r="BBD637" s="12">
        <v>1912500000000.0005</v>
      </c>
      <c r="BBE637" s="13">
        <v>4.5309501145598308</v>
      </c>
      <c r="BBF637" s="13">
        <v>3.3269018177666374</v>
      </c>
      <c r="BBG637" s="13">
        <v>7.8853014878407404</v>
      </c>
      <c r="BBH637" s="13">
        <v>2786.1324360460189</v>
      </c>
      <c r="BBI637" s="12">
        <v>165.96152584703901</v>
      </c>
      <c r="BBJ637" s="12">
        <v>368.41829363689902</v>
      </c>
      <c r="BBK637" s="12">
        <v>218.53516121996</v>
      </c>
      <c r="BBL637" s="12">
        <v>2238.9040329999998</v>
      </c>
      <c r="BBM637" s="12">
        <v>7334.2574020000002</v>
      </c>
      <c r="BBN637" s="12">
        <v>37711.703295495703</v>
      </c>
      <c r="BBO637" s="14">
        <v>436.11992950200664</v>
      </c>
      <c r="BBP637" s="14">
        <v>481.20139968615831</v>
      </c>
      <c r="BBQ637" s="14">
        <v>606.12088739837998</v>
      </c>
      <c r="BBR637" s="13">
        <v>5.2244518115787777</v>
      </c>
      <c r="BBS637" s="13">
        <v>4.4825357135214032</v>
      </c>
      <c r="BBT637" s="13">
        <v>2.6384098791468138</v>
      </c>
      <c r="BBU637" s="14">
        <v>-1.6246371216806654</v>
      </c>
      <c r="BBV637" s="14">
        <v>1.2528840333793152</v>
      </c>
      <c r="BBW637" s="14">
        <v>2.995428998969345</v>
      </c>
      <c r="BBX637" s="14">
        <v>829.02637584972354</v>
      </c>
      <c r="BBY637" s="14">
        <v>1055.7722441508386</v>
      </c>
      <c r="BBZ637" s="14">
        <v>894.79099234719138</v>
      </c>
      <c r="BCA637" s="13">
        <v>8.0146854132431926</v>
      </c>
      <c r="BCB637" s="13">
        <v>0.76942059313201661</v>
      </c>
      <c r="BCC637" s="13">
        <v>0.25046824401708423</v>
      </c>
      <c r="BCD637" s="13">
        <v>9.3644786214642145E-2</v>
      </c>
      <c r="BCE637" s="13">
        <v>13.141138023252683</v>
      </c>
      <c r="BCF637" s="13">
        <v>1.9803252468541581E-2</v>
      </c>
      <c r="BCG637" s="13">
        <v>2.6895864629167567E-2</v>
      </c>
      <c r="BCH637" s="13">
        <v>2.9201477616031972E-4</v>
      </c>
      <c r="BCI637" s="13">
        <v>29161.528408455542</v>
      </c>
      <c r="BCJ637" s="13">
        <v>2.0463270177003359E-5</v>
      </c>
      <c r="BCK637" s="13">
        <v>6.4510964632247445</v>
      </c>
      <c r="BCL637" s="13">
        <v>4.2156708654014257E-6</v>
      </c>
      <c r="BCM637" s="13">
        <v>1.8042140374329702E-8</v>
      </c>
      <c r="BCN637" s="13">
        <v>2.8034588635709904E-2</v>
      </c>
      <c r="BCO637" s="13">
        <v>0.26190248356868073</v>
      </c>
      <c r="BCP637" s="13">
        <v>0.25089276004724181</v>
      </c>
      <c r="BCQ637" s="13">
        <v>2.886379866367129</v>
      </c>
      <c r="BCR637" s="13">
        <v>0.30983112159884363</v>
      </c>
      <c r="BCS637" s="13">
        <v>0.16758609329929894</v>
      </c>
      <c r="BCT637" s="13">
        <v>0.33637841312738376</v>
      </c>
      <c r="BCU637" s="13">
        <v>0.81195972415947937</v>
      </c>
      <c r="BCV637" s="13">
        <v>0.20677772809080569</v>
      </c>
      <c r="BCW637" s="13">
        <v>2.8126495046121001</v>
      </c>
      <c r="BCX637" s="13">
        <v>1.0471397022741993E-2</v>
      </c>
      <c r="BCY637" s="13">
        <v>0.12169318450128409</v>
      </c>
      <c r="BCZ637" s="13">
        <v>8.3714136100227678E-3</v>
      </c>
      <c r="BDA637" s="13">
        <v>0.10722670869694163</v>
      </c>
      <c r="BDB637" s="13">
        <v>8.0433120848747586E-3</v>
      </c>
      <c r="BDC637" s="13">
        <v>15976.038096927938</v>
      </c>
      <c r="BDD637" s="13">
        <v>2.7321912354260308E-5</v>
      </c>
      <c r="BDE637" s="13">
        <v>12.013130450517762</v>
      </c>
      <c r="BDF637" s="13">
        <v>6.6826530466522549E-6</v>
      </c>
      <c r="BDG637" s="13">
        <v>3.7692984307713398E-8</v>
      </c>
      <c r="BDH637" s="13">
        <v>3.6346970908539028E-2</v>
      </c>
      <c r="BDI637" s="13">
        <v>1.6960678446199598E-2</v>
      </c>
      <c r="BDJ637" s="13">
        <v>3.569451387230782E-2</v>
      </c>
      <c r="BDK637" s="13">
        <v>0.2806645776364205</v>
      </c>
      <c r="BDL637" s="13">
        <v>0.32650961976914206</v>
      </c>
      <c r="BDM637" s="13">
        <v>0.24399447117233108</v>
      </c>
      <c r="BDN637" s="13">
        <v>0.18450429947127808</v>
      </c>
      <c r="BDO637" s="13">
        <v>0.45551887847117767</v>
      </c>
      <c r="BDP637" s="13">
        <v>0.36058032900480774</v>
      </c>
      <c r="BDQ637" s="13">
        <v>3.6970973073201003</v>
      </c>
      <c r="BDR637" s="13">
        <v>5.8021973060967946</v>
      </c>
      <c r="BDS637" s="13">
        <v>0.3625883638568001</v>
      </c>
      <c r="BDT637" s="13">
        <v>0.23175084613784</v>
      </c>
      <c r="BDU637" s="13">
        <v>7.8709843260794082E-2</v>
      </c>
      <c r="BDV637" s="13">
        <v>0.7772330271174116</v>
      </c>
      <c r="BDW637" s="13">
        <v>5.8654702871341863E-2</v>
      </c>
      <c r="BDX637" s="13">
        <v>11.783390220137141</v>
      </c>
      <c r="BDY637" s="13">
        <v>3.9698783895890974E-2</v>
      </c>
      <c r="BDZ637" s="13">
        <v>3.9226079661083935</v>
      </c>
      <c r="BEA637" s="13">
        <v>2.1687766934374245E-2</v>
      </c>
      <c r="BEB637" s="13">
        <v>9.794523466831781E-2</v>
      </c>
      <c r="BEC637" s="13">
        <v>0.12310202598935303</v>
      </c>
      <c r="BED637" s="13">
        <v>4.7797421854766868E-2</v>
      </c>
      <c r="BEE637" s="13">
        <v>4.3141953894714126E-2</v>
      </c>
      <c r="BEF637" s="13">
        <v>1.3835264063131721E-3</v>
      </c>
      <c r="BEG637" s="13">
        <v>28027.968254074367</v>
      </c>
      <c r="BEH637" s="13">
        <v>2.4946503456411382E-5</v>
      </c>
      <c r="BEI637" s="13">
        <v>14.74422170413696</v>
      </c>
      <c r="BEJ637" s="13">
        <v>0.63813166188092296</v>
      </c>
      <c r="BEK637" s="13">
        <v>4.3751568746194387E-6</v>
      </c>
      <c r="BEL637" s="13">
        <v>4.870970822192568E-8</v>
      </c>
      <c r="BEM637" s="13">
        <v>8.003603779691091E-3</v>
      </c>
      <c r="BEN637" s="13">
        <v>4.0071439067510789E-2</v>
      </c>
      <c r="BEO637" s="13">
        <v>1.2377527117568399E-2</v>
      </c>
      <c r="BEP637" s="13">
        <v>0.37431775898898112</v>
      </c>
      <c r="BEQ637" s="13">
        <v>0.40494882980017471</v>
      </c>
      <c r="BER637" s="13">
        <v>6.7757075305275763E-2</v>
      </c>
      <c r="BES637" s="13">
        <v>0.31138477607629189</v>
      </c>
      <c r="BET637" s="13">
        <v>0.3425137622304717</v>
      </c>
      <c r="BEU637" s="22">
        <v>0.18461433133553901</v>
      </c>
    </row>
    <row r="638" spans="2:1503" x14ac:dyDescent="0.25">
      <c r="B638" s="16">
        <v>633</v>
      </c>
      <c r="C638" s="10">
        <v>0</v>
      </c>
      <c r="D638" s="11">
        <v>0</v>
      </c>
      <c r="E638" s="11">
        <v>0</v>
      </c>
      <c r="F638" s="11">
        <v>0</v>
      </c>
      <c r="G638" s="11">
        <v>2.1750207414571802E-5</v>
      </c>
      <c r="H638" s="11">
        <v>0</v>
      </c>
      <c r="I638" s="11">
        <v>0</v>
      </c>
      <c r="J638" s="11">
        <v>0</v>
      </c>
      <c r="K638" s="11">
        <v>0</v>
      </c>
      <c r="L638" s="11">
        <v>0</v>
      </c>
      <c r="M638" s="11">
        <v>0</v>
      </c>
      <c r="N638" s="11">
        <v>0</v>
      </c>
      <c r="O638" s="11">
        <v>-1.0257834817165453E-9</v>
      </c>
      <c r="P638" s="11">
        <v>0</v>
      </c>
      <c r="Q638" s="11">
        <v>0</v>
      </c>
      <c r="R638" s="11">
        <v>0</v>
      </c>
      <c r="S638" s="11">
        <v>0</v>
      </c>
      <c r="T638" s="11">
        <v>0</v>
      </c>
      <c r="U638" s="11">
        <v>0</v>
      </c>
      <c r="V638" s="11">
        <v>0</v>
      </c>
      <c r="W638" s="11">
        <v>0</v>
      </c>
      <c r="X638" s="11">
        <v>0</v>
      </c>
      <c r="Y638" s="11">
        <v>0</v>
      </c>
      <c r="Z638" s="11">
        <v>0</v>
      </c>
      <c r="AA638" s="11">
        <v>0</v>
      </c>
      <c r="AB638" s="11">
        <v>0</v>
      </c>
      <c r="AC638" s="11">
        <v>0</v>
      </c>
      <c r="AD638" s="11">
        <v>0</v>
      </c>
      <c r="AE638" s="11">
        <v>0</v>
      </c>
      <c r="AF638" s="11">
        <v>0</v>
      </c>
      <c r="AG638" s="11">
        <v>0</v>
      </c>
      <c r="AH638" s="11">
        <v>0</v>
      </c>
      <c r="AI638" s="11">
        <v>0</v>
      </c>
      <c r="AJ638" s="11">
        <v>0</v>
      </c>
      <c r="AK638" s="11">
        <v>0</v>
      </c>
      <c r="AL638" s="11">
        <v>0</v>
      </c>
      <c r="AM638" s="11">
        <v>0</v>
      </c>
      <c r="AN638" s="11">
        <v>0</v>
      </c>
      <c r="AO638" s="11">
        <v>0</v>
      </c>
      <c r="AP638" s="11">
        <v>0</v>
      </c>
      <c r="AQ638" s="11">
        <v>0</v>
      </c>
      <c r="AR638" s="11">
        <v>5.1811532968255869E-4</v>
      </c>
      <c r="AS638" s="11">
        <v>0</v>
      </c>
      <c r="AT638" s="11">
        <v>0</v>
      </c>
      <c r="AU638" s="11">
        <v>0</v>
      </c>
      <c r="AV638" s="11">
        <v>0</v>
      </c>
      <c r="AW638" s="11">
        <v>0</v>
      </c>
      <c r="AX638" s="11">
        <v>0</v>
      </c>
      <c r="AY638" s="11">
        <v>0</v>
      </c>
      <c r="AZ638" s="11">
        <v>0</v>
      </c>
      <c r="BA638" s="11">
        <v>-1.2203336582927884E-5</v>
      </c>
      <c r="BB638" s="11">
        <v>1.3485804493265349E-22</v>
      </c>
      <c r="BC638" s="11">
        <v>2.7017955615475081E-21</v>
      </c>
      <c r="BD638" s="11">
        <v>6.7370022808781278E-23</v>
      </c>
      <c r="BE638" s="11">
        <v>0</v>
      </c>
      <c r="BF638" s="11">
        <v>0</v>
      </c>
      <c r="BG638" s="11">
        <v>2.8163045120614831E-22</v>
      </c>
      <c r="BH638" s="11">
        <v>1.2815712922311848E-22</v>
      </c>
      <c r="BI638" s="11">
        <v>2.8163045120614831E-22</v>
      </c>
      <c r="BJ638" s="11">
        <v>9.0387216392232453E-8</v>
      </c>
      <c r="BK638" s="11">
        <v>0</v>
      </c>
      <c r="BL638" s="11">
        <v>0</v>
      </c>
      <c r="BM638" s="11">
        <v>0</v>
      </c>
      <c r="BN638" s="11">
        <v>0</v>
      </c>
      <c r="BO638" s="11">
        <v>0</v>
      </c>
      <c r="BP638" s="11">
        <v>0</v>
      </c>
      <c r="BQ638" s="11">
        <v>0</v>
      </c>
      <c r="BR638" s="11">
        <v>0</v>
      </c>
      <c r="BS638" s="11">
        <v>0</v>
      </c>
      <c r="BT638" s="11">
        <v>0</v>
      </c>
      <c r="BU638" s="11">
        <v>0</v>
      </c>
      <c r="BV638" s="11">
        <v>0</v>
      </c>
      <c r="BW638" s="11">
        <v>0</v>
      </c>
      <c r="BX638" s="11">
        <v>0</v>
      </c>
      <c r="BY638" s="11">
        <v>0</v>
      </c>
      <c r="BZ638" s="11">
        <v>0</v>
      </c>
      <c r="CA638" s="11">
        <v>0</v>
      </c>
      <c r="CB638" s="11">
        <v>0</v>
      </c>
      <c r="CC638" s="11">
        <v>0</v>
      </c>
      <c r="CD638" s="11">
        <v>0</v>
      </c>
      <c r="CE638" s="11">
        <v>0</v>
      </c>
      <c r="CF638" s="11">
        <v>0</v>
      </c>
      <c r="CG638" s="11">
        <v>0</v>
      </c>
      <c r="CH638" s="11">
        <v>0</v>
      </c>
      <c r="CI638" s="11">
        <v>0</v>
      </c>
      <c r="CJ638" s="11">
        <v>0</v>
      </c>
      <c r="CK638" s="11">
        <v>0</v>
      </c>
      <c r="CL638" s="11">
        <v>1.2038051926247753E-8</v>
      </c>
      <c r="CM638" s="11">
        <v>-1.8208200845437712E-9</v>
      </c>
      <c r="CN638" s="11">
        <v>0</v>
      </c>
      <c r="CO638" s="11">
        <v>0</v>
      </c>
      <c r="CP638" s="11">
        <v>0</v>
      </c>
      <c r="CQ638" s="11">
        <v>0</v>
      </c>
      <c r="CR638" s="11">
        <v>0</v>
      </c>
      <c r="CS638" s="11">
        <v>0</v>
      </c>
      <c r="CT638" s="11">
        <v>0</v>
      </c>
      <c r="CU638" s="11">
        <v>0</v>
      </c>
      <c r="CV638" s="11">
        <v>0</v>
      </c>
      <c r="CW638" s="11">
        <v>0</v>
      </c>
      <c r="CX638" s="11">
        <v>0</v>
      </c>
      <c r="CY638" s="11">
        <v>0</v>
      </c>
      <c r="CZ638" s="11">
        <v>0</v>
      </c>
      <c r="DA638" s="11">
        <v>0</v>
      </c>
      <c r="DB638" s="11">
        <v>0</v>
      </c>
      <c r="DC638" s="11">
        <v>0</v>
      </c>
      <c r="DD638" s="11">
        <v>0</v>
      </c>
      <c r="DE638" s="11">
        <v>0</v>
      </c>
      <c r="DF638" s="11">
        <v>0</v>
      </c>
      <c r="DG638" s="11">
        <v>0</v>
      </c>
      <c r="DH638" s="11">
        <v>0</v>
      </c>
      <c r="DI638" s="11">
        <v>0</v>
      </c>
      <c r="DJ638" s="11">
        <v>0</v>
      </c>
      <c r="DK638" s="11">
        <v>0</v>
      </c>
      <c r="DL638" s="11">
        <v>0</v>
      </c>
      <c r="DM638" s="11">
        <v>0</v>
      </c>
      <c r="DN638" s="11">
        <v>0</v>
      </c>
      <c r="DO638" s="11">
        <v>0</v>
      </c>
      <c r="DP638" s="11">
        <v>0</v>
      </c>
      <c r="DQ638" s="11">
        <v>0</v>
      </c>
      <c r="DR638" s="11">
        <v>0</v>
      </c>
      <c r="DS638" s="11">
        <v>0</v>
      </c>
      <c r="DT638" s="11">
        <v>0</v>
      </c>
      <c r="DU638" s="11">
        <v>0</v>
      </c>
      <c r="DV638" s="11">
        <v>0</v>
      </c>
      <c r="DW638" s="11">
        <v>1.3241857118872529E-7</v>
      </c>
      <c r="DX638" s="11">
        <v>1.8208200845255861E-9</v>
      </c>
      <c r="DY638" s="11">
        <v>-4.9116686655887047E-8</v>
      </c>
      <c r="DZ638" s="11">
        <v>0</v>
      </c>
      <c r="EA638" s="11">
        <v>1.0088970145439674E-7</v>
      </c>
      <c r="EB638" s="11">
        <v>0</v>
      </c>
      <c r="EC638" s="11">
        <v>1.2749822445280935E-9</v>
      </c>
      <c r="ED638" s="11">
        <v>3.0818512638882828E-10</v>
      </c>
      <c r="EE638" s="11">
        <v>9.7258848019919574E-10</v>
      </c>
      <c r="EF638" s="11">
        <v>0</v>
      </c>
      <c r="EG638" s="11">
        <v>0</v>
      </c>
      <c r="EH638" s="11">
        <v>0</v>
      </c>
      <c r="EI638" s="11">
        <v>0</v>
      </c>
      <c r="EJ638" s="11">
        <v>0</v>
      </c>
      <c r="EK638" s="11">
        <v>0</v>
      </c>
      <c r="EL638" s="11">
        <v>0</v>
      </c>
      <c r="EM638" s="11">
        <v>0</v>
      </c>
      <c r="EN638" s="11">
        <v>0</v>
      </c>
      <c r="EO638" s="11">
        <v>0</v>
      </c>
      <c r="EP638" s="11">
        <v>0</v>
      </c>
      <c r="EQ638" s="11">
        <v>0</v>
      </c>
      <c r="ER638" s="11">
        <v>0</v>
      </c>
      <c r="ES638" s="11">
        <v>0</v>
      </c>
      <c r="ET638" s="11">
        <v>0</v>
      </c>
      <c r="EU638" s="11">
        <v>0</v>
      </c>
      <c r="EV638" s="11">
        <v>0</v>
      </c>
      <c r="EW638" s="11">
        <v>0</v>
      </c>
      <c r="EX638" s="11">
        <v>0</v>
      </c>
      <c r="EY638" s="11">
        <v>0</v>
      </c>
      <c r="EZ638" s="11">
        <v>0</v>
      </c>
      <c r="FA638" s="11">
        <v>0</v>
      </c>
      <c r="FB638" s="11">
        <v>9.9999999999999995E-21</v>
      </c>
      <c r="FC638" s="11">
        <v>0</v>
      </c>
      <c r="FD638" s="11">
        <v>0</v>
      </c>
      <c r="FE638" s="11">
        <v>0</v>
      </c>
      <c r="FF638" s="11">
        <v>0</v>
      </c>
      <c r="FG638" s="11">
        <v>0</v>
      </c>
      <c r="FH638" s="11">
        <v>4.8149355708120678E-6</v>
      </c>
      <c r="FI638" s="11">
        <v>0</v>
      </c>
      <c r="FJ638" s="11">
        <v>3.3202941904497357E-8</v>
      </c>
      <c r="FK638" s="11">
        <v>-3.2071448777012281E-8</v>
      </c>
      <c r="FL638" s="11">
        <v>0</v>
      </c>
      <c r="FM638" s="11">
        <v>1.4258716653327159E-7</v>
      </c>
      <c r="FN638" s="11">
        <v>0</v>
      </c>
      <c r="FO638" s="11">
        <v>0</v>
      </c>
      <c r="FP638" s="11">
        <v>0</v>
      </c>
      <c r="FQ638" s="11">
        <v>0</v>
      </c>
      <c r="FR638" s="11">
        <v>6.0731887553301755E-9</v>
      </c>
      <c r="FS638" s="11">
        <v>0</v>
      </c>
      <c r="FT638" s="11">
        <v>0</v>
      </c>
      <c r="FU638" s="11">
        <v>0</v>
      </c>
      <c r="FV638" s="11">
        <v>0</v>
      </c>
      <c r="FW638" s="11">
        <v>0</v>
      </c>
      <c r="FX638" s="11">
        <v>0</v>
      </c>
      <c r="FY638" s="11">
        <v>0</v>
      </c>
      <c r="FZ638" s="11">
        <v>0</v>
      </c>
      <c r="GA638" s="11">
        <v>0</v>
      </c>
      <c r="GB638" s="11">
        <v>0</v>
      </c>
      <c r="GC638" s="11">
        <v>0</v>
      </c>
      <c r="GD638" s="11">
        <v>0</v>
      </c>
      <c r="GE638" s="11">
        <v>0</v>
      </c>
      <c r="GF638" s="11">
        <v>0</v>
      </c>
      <c r="GG638" s="11">
        <v>0</v>
      </c>
      <c r="GH638" s="11">
        <v>0</v>
      </c>
      <c r="GI638" s="11">
        <v>0</v>
      </c>
      <c r="GJ638" s="11">
        <v>0</v>
      </c>
      <c r="GK638" s="11">
        <v>0</v>
      </c>
      <c r="GL638" s="11">
        <v>0</v>
      </c>
      <c r="GM638" s="11">
        <v>0</v>
      </c>
      <c r="GN638" s="11">
        <v>0</v>
      </c>
      <c r="GO638" s="11">
        <v>0</v>
      </c>
      <c r="GP638" s="11">
        <v>0</v>
      </c>
      <c r="GQ638" s="11">
        <v>0</v>
      </c>
      <c r="GR638" s="11">
        <v>0</v>
      </c>
      <c r="GS638" s="11">
        <v>0</v>
      </c>
      <c r="GT638" s="11">
        <v>0</v>
      </c>
      <c r="GU638" s="11">
        <v>1.5913744751368961E-8</v>
      </c>
      <c r="GV638" s="11">
        <v>0</v>
      </c>
      <c r="GW638" s="11">
        <v>-1.0456420666466608E-7</v>
      </c>
      <c r="GX638" s="11">
        <v>0</v>
      </c>
      <c r="GY638" s="11">
        <v>0</v>
      </c>
      <c r="GZ638" s="11">
        <v>0</v>
      </c>
      <c r="HA638" s="11">
        <v>0</v>
      </c>
      <c r="HB638" s="11">
        <v>0</v>
      </c>
      <c r="HC638" s="11">
        <v>0</v>
      </c>
      <c r="HD638" s="11">
        <v>0</v>
      </c>
      <c r="HE638" s="11">
        <v>0</v>
      </c>
      <c r="HF638" s="11">
        <v>0</v>
      </c>
      <c r="HG638" s="11">
        <v>0</v>
      </c>
      <c r="HH638" s="11">
        <v>0</v>
      </c>
      <c r="HI638" s="11">
        <v>0</v>
      </c>
      <c r="HJ638" s="11">
        <v>0</v>
      </c>
      <c r="HK638" s="11">
        <v>0</v>
      </c>
      <c r="HL638" s="11">
        <v>0</v>
      </c>
      <c r="HM638" s="11">
        <v>0</v>
      </c>
      <c r="HN638" s="11">
        <v>0</v>
      </c>
      <c r="HO638" s="11">
        <v>0</v>
      </c>
      <c r="HP638" s="11">
        <v>0</v>
      </c>
      <c r="HQ638" s="11">
        <v>0</v>
      </c>
      <c r="HR638" s="11">
        <v>0</v>
      </c>
      <c r="HS638" s="11">
        <v>0</v>
      </c>
      <c r="HT638" s="11">
        <v>0</v>
      </c>
      <c r="HU638" s="11">
        <v>0</v>
      </c>
      <c r="HV638" s="11">
        <v>0</v>
      </c>
      <c r="HW638" s="11">
        <v>0</v>
      </c>
      <c r="HX638" s="11">
        <v>0</v>
      </c>
      <c r="HY638" s="11">
        <v>0</v>
      </c>
      <c r="HZ638" s="11">
        <v>0</v>
      </c>
      <c r="IA638" s="11">
        <v>0</v>
      </c>
      <c r="IB638" s="11">
        <v>0</v>
      </c>
      <c r="IC638" s="11">
        <v>0</v>
      </c>
      <c r="ID638" s="11">
        <v>0</v>
      </c>
      <c r="IE638" s="11">
        <v>0</v>
      </c>
      <c r="IF638" s="11">
        <v>0</v>
      </c>
      <c r="IG638" s="11">
        <v>3.6165915605312585E-10</v>
      </c>
      <c r="IH638" s="11">
        <v>0</v>
      </c>
      <c r="II638" s="11">
        <v>-1.4258716653328964E-7</v>
      </c>
      <c r="IJ638" s="11">
        <v>0</v>
      </c>
      <c r="IK638" s="11">
        <v>0</v>
      </c>
      <c r="IL638" s="11">
        <v>0</v>
      </c>
      <c r="IM638" s="11">
        <v>0</v>
      </c>
      <c r="IN638" s="11">
        <v>0</v>
      </c>
      <c r="IO638" s="11">
        <v>0</v>
      </c>
      <c r="IP638" s="11">
        <v>0</v>
      </c>
      <c r="IQ638" s="11">
        <v>0</v>
      </c>
      <c r="IR638" s="11">
        <v>0</v>
      </c>
      <c r="IS638" s="11">
        <v>0</v>
      </c>
      <c r="IT638" s="11">
        <v>0</v>
      </c>
      <c r="IU638" s="11">
        <v>0</v>
      </c>
      <c r="IV638" s="11">
        <v>0</v>
      </c>
      <c r="IW638" s="11">
        <v>0</v>
      </c>
      <c r="IX638" s="11">
        <v>0</v>
      </c>
      <c r="IY638" s="11">
        <v>0</v>
      </c>
      <c r="IZ638" s="11">
        <v>0</v>
      </c>
      <c r="JA638" s="11">
        <v>0</v>
      </c>
      <c r="JB638" s="11">
        <v>0</v>
      </c>
      <c r="JC638" s="11">
        <v>0</v>
      </c>
      <c r="JD638" s="11">
        <v>0</v>
      </c>
      <c r="JE638" s="11">
        <v>0</v>
      </c>
      <c r="JF638" s="11">
        <v>0</v>
      </c>
      <c r="JG638" s="11">
        <v>0</v>
      </c>
      <c r="JH638" s="11">
        <v>0</v>
      </c>
      <c r="JI638" s="11">
        <v>0</v>
      </c>
      <c r="JJ638" s="11">
        <v>0</v>
      </c>
      <c r="JK638" s="11">
        <v>0</v>
      </c>
      <c r="JL638" s="11">
        <v>0</v>
      </c>
      <c r="JM638" s="11">
        <v>0</v>
      </c>
      <c r="JN638" s="11">
        <v>0</v>
      </c>
      <c r="JO638" s="11">
        <v>1.3001096067119799E-6</v>
      </c>
      <c r="JP638" s="11">
        <v>0</v>
      </c>
      <c r="JQ638" s="11">
        <v>0</v>
      </c>
      <c r="JR638" s="11">
        <v>0</v>
      </c>
      <c r="JS638" s="11">
        <v>0</v>
      </c>
      <c r="JT638" s="11">
        <v>0</v>
      </c>
      <c r="JU638" s="11">
        <v>-1.2827249394070672E-9</v>
      </c>
      <c r="JV638" s="11">
        <v>0</v>
      </c>
      <c r="JW638" s="11">
        <v>0</v>
      </c>
      <c r="JX638" s="11">
        <v>0</v>
      </c>
      <c r="JY638" s="11">
        <v>0</v>
      </c>
      <c r="JZ638" s="11">
        <v>0</v>
      </c>
      <c r="KA638" s="11">
        <v>0</v>
      </c>
      <c r="KB638" s="11">
        <v>0</v>
      </c>
      <c r="KC638" s="11">
        <v>0</v>
      </c>
      <c r="KD638" s="11">
        <v>0</v>
      </c>
      <c r="KE638" s="11">
        <v>0</v>
      </c>
      <c r="KF638" s="11">
        <v>0</v>
      </c>
      <c r="KG638" s="11">
        <v>0</v>
      </c>
      <c r="KH638" s="11">
        <v>0</v>
      </c>
      <c r="KI638" s="11">
        <v>0</v>
      </c>
      <c r="KJ638" s="11">
        <v>0</v>
      </c>
      <c r="KK638" s="11">
        <v>0</v>
      </c>
      <c r="KL638" s="11">
        <v>0</v>
      </c>
      <c r="KM638" s="11">
        <v>0</v>
      </c>
      <c r="KN638" s="11">
        <v>0</v>
      </c>
      <c r="KO638" s="11">
        <v>0</v>
      </c>
      <c r="KP638" s="11">
        <v>0</v>
      </c>
      <c r="KQ638" s="11">
        <v>0</v>
      </c>
      <c r="KR638" s="11">
        <v>0</v>
      </c>
      <c r="KS638" s="11">
        <v>0</v>
      </c>
      <c r="KT638" s="11">
        <v>0</v>
      </c>
      <c r="KU638" s="11">
        <v>0</v>
      </c>
      <c r="KV638" s="11">
        <v>0</v>
      </c>
      <c r="KW638" s="11">
        <v>0</v>
      </c>
      <c r="KX638" s="11">
        <v>0</v>
      </c>
      <c r="KY638" s="11">
        <v>0</v>
      </c>
      <c r="KZ638" s="11">
        <v>2.8891324593599552E-6</v>
      </c>
      <c r="LA638" s="11">
        <v>0</v>
      </c>
      <c r="LB638" s="11">
        <v>0</v>
      </c>
      <c r="LC638" s="11">
        <v>0</v>
      </c>
      <c r="LD638" s="11">
        <v>0</v>
      </c>
      <c r="LE638" s="11">
        <v>0</v>
      </c>
      <c r="LF638" s="11">
        <v>0</v>
      </c>
      <c r="LG638" s="11">
        <v>-3.1079771912465998E-10</v>
      </c>
      <c r="LH638" s="11">
        <v>0</v>
      </c>
      <c r="LI638" s="11">
        <v>0</v>
      </c>
      <c r="LJ638" s="11">
        <v>0</v>
      </c>
      <c r="LK638" s="11">
        <v>0</v>
      </c>
      <c r="LL638" s="11">
        <v>0</v>
      </c>
      <c r="LM638" s="11">
        <v>0</v>
      </c>
      <c r="LN638" s="11">
        <v>0</v>
      </c>
      <c r="LO638" s="11">
        <v>0</v>
      </c>
      <c r="LP638" s="11">
        <v>0</v>
      </c>
      <c r="LQ638" s="11">
        <v>0</v>
      </c>
      <c r="LR638" s="11">
        <v>0</v>
      </c>
      <c r="LS638" s="11">
        <v>0</v>
      </c>
      <c r="LT638" s="11">
        <v>0</v>
      </c>
      <c r="LU638" s="11">
        <v>0</v>
      </c>
      <c r="LV638" s="11">
        <v>0</v>
      </c>
      <c r="LW638" s="11">
        <v>0</v>
      </c>
      <c r="LX638" s="11">
        <v>0</v>
      </c>
      <c r="LY638" s="11">
        <v>0</v>
      </c>
      <c r="LZ638" s="11">
        <v>0</v>
      </c>
      <c r="MA638" s="11">
        <v>0</v>
      </c>
      <c r="MB638" s="11">
        <v>0</v>
      </c>
      <c r="MC638" s="11">
        <v>0</v>
      </c>
      <c r="MD638" s="11">
        <v>0</v>
      </c>
      <c r="ME638" s="11">
        <v>0</v>
      </c>
      <c r="MF638" s="11">
        <v>0</v>
      </c>
      <c r="MG638" s="11">
        <v>0</v>
      </c>
      <c r="MH638" s="11">
        <v>0</v>
      </c>
      <c r="MI638" s="11">
        <v>0</v>
      </c>
      <c r="MJ638" s="11">
        <v>0</v>
      </c>
      <c r="MK638" s="11">
        <v>4.8152207655999254E-7</v>
      </c>
      <c r="ML638" s="11">
        <v>0</v>
      </c>
      <c r="MM638" s="11">
        <v>0</v>
      </c>
      <c r="MN638" s="11">
        <v>0</v>
      </c>
      <c r="MO638" s="11">
        <v>0</v>
      </c>
      <c r="MP638" s="11">
        <v>0</v>
      </c>
      <c r="MQ638" s="11">
        <v>0</v>
      </c>
      <c r="MR638" s="11">
        <v>0</v>
      </c>
      <c r="MS638" s="11">
        <v>-9.8122020760014282E-10</v>
      </c>
      <c r="MT638" s="11">
        <v>0</v>
      </c>
      <c r="MU638" s="11">
        <v>0</v>
      </c>
      <c r="MV638" s="11">
        <v>0</v>
      </c>
      <c r="MW638" s="11">
        <v>0</v>
      </c>
      <c r="MX638" s="11">
        <v>0</v>
      </c>
      <c r="MY638" s="11">
        <v>0</v>
      </c>
      <c r="MZ638" s="11">
        <v>0</v>
      </c>
      <c r="NA638" s="11">
        <v>0</v>
      </c>
      <c r="NB638" s="11">
        <v>0</v>
      </c>
      <c r="NC638" s="11">
        <v>0</v>
      </c>
      <c r="ND638" s="11">
        <v>0</v>
      </c>
      <c r="NE638" s="11">
        <v>0</v>
      </c>
      <c r="NF638" s="11">
        <v>0</v>
      </c>
      <c r="NG638" s="11">
        <v>0</v>
      </c>
      <c r="NH638" s="11">
        <v>0</v>
      </c>
      <c r="NI638" s="11">
        <v>0</v>
      </c>
      <c r="NJ638" s="11">
        <v>0</v>
      </c>
      <c r="NK638" s="11">
        <v>0</v>
      </c>
      <c r="NL638" s="11">
        <v>0</v>
      </c>
      <c r="NM638" s="11">
        <v>0</v>
      </c>
      <c r="NN638" s="11">
        <v>0</v>
      </c>
      <c r="NO638" s="11">
        <v>0</v>
      </c>
      <c r="NP638" s="11">
        <v>0</v>
      </c>
      <c r="NQ638" s="11">
        <v>0</v>
      </c>
      <c r="NR638" s="11">
        <v>0</v>
      </c>
      <c r="NS638" s="11">
        <v>0</v>
      </c>
      <c r="NT638" s="11">
        <v>0</v>
      </c>
      <c r="NU638" s="11">
        <v>0</v>
      </c>
      <c r="NV638" s="11">
        <v>2.543851703884566E-6</v>
      </c>
      <c r="NW638" s="11">
        <v>0</v>
      </c>
      <c r="NX638" s="11">
        <v>0</v>
      </c>
      <c r="NY638" s="11">
        <v>0</v>
      </c>
      <c r="NZ638" s="11">
        <v>0</v>
      </c>
      <c r="OA638" s="11">
        <v>0</v>
      </c>
      <c r="OB638" s="11">
        <v>0</v>
      </c>
      <c r="OC638" s="11">
        <v>0</v>
      </c>
      <c r="OD638" s="11">
        <v>0</v>
      </c>
      <c r="OE638" s="11">
        <v>-8.8438634134363197E-6</v>
      </c>
      <c r="OF638" s="11">
        <v>1.9179627713128826E-28</v>
      </c>
      <c r="OG638" s="11">
        <v>0</v>
      </c>
      <c r="OH638" s="11">
        <v>0</v>
      </c>
      <c r="OI638" s="11">
        <v>2.1047525458398584E-27</v>
      </c>
      <c r="OJ638" s="11">
        <v>5.1925638918420895E-7</v>
      </c>
      <c r="OK638" s="11">
        <v>0</v>
      </c>
      <c r="OL638" s="11">
        <v>0</v>
      </c>
      <c r="OM638" s="11">
        <v>0</v>
      </c>
      <c r="ON638" s="11">
        <v>0</v>
      </c>
      <c r="OO638" s="11">
        <v>2.9979281607393609E-7</v>
      </c>
      <c r="OP638" s="11">
        <v>0</v>
      </c>
      <c r="OQ638" s="11">
        <v>0</v>
      </c>
      <c r="OR638" s="11">
        <v>0</v>
      </c>
      <c r="OS638" s="11">
        <v>0</v>
      </c>
      <c r="OT638" s="11">
        <v>0</v>
      </c>
      <c r="OU638" s="11">
        <v>0</v>
      </c>
      <c r="OV638" s="11">
        <v>0</v>
      </c>
      <c r="OW638" s="11">
        <v>0</v>
      </c>
      <c r="OX638" s="11">
        <v>0</v>
      </c>
      <c r="OY638" s="11">
        <v>0</v>
      </c>
      <c r="OZ638" s="11">
        <v>0</v>
      </c>
      <c r="PA638" s="11">
        <v>0</v>
      </c>
      <c r="PB638" s="11">
        <v>0</v>
      </c>
      <c r="PC638" s="11">
        <v>0</v>
      </c>
      <c r="PD638" s="11">
        <v>0</v>
      </c>
      <c r="PE638" s="11">
        <v>0</v>
      </c>
      <c r="PF638" s="11">
        <v>0</v>
      </c>
      <c r="PG638" s="11">
        <v>0</v>
      </c>
      <c r="PH638" s="11">
        <v>0</v>
      </c>
      <c r="PI638" s="11">
        <v>0</v>
      </c>
      <c r="PJ638" s="11">
        <v>3.1709768355529271E-8</v>
      </c>
      <c r="PK638" s="11">
        <v>0</v>
      </c>
      <c r="PL638" s="11">
        <v>0</v>
      </c>
      <c r="PM638" s="11">
        <v>0</v>
      </c>
      <c r="PN638" s="11">
        <v>0</v>
      </c>
      <c r="PO638" s="11">
        <v>0</v>
      </c>
      <c r="PP638" s="11">
        <v>3.987931347608604E-6</v>
      </c>
      <c r="PQ638" s="11">
        <v>-2.9385921334786348E-7</v>
      </c>
      <c r="PR638" s="11">
        <v>8.3037289171706622E-9</v>
      </c>
      <c r="PS638" s="11">
        <v>0</v>
      </c>
      <c r="PT638" s="11">
        <v>3.4497076175580816E-9</v>
      </c>
      <c r="PU638" s="11">
        <v>0</v>
      </c>
      <c r="PV638" s="11">
        <v>0</v>
      </c>
      <c r="PW638" s="11">
        <v>0</v>
      </c>
      <c r="PX638" s="11">
        <v>0</v>
      </c>
      <c r="PY638" s="11">
        <v>0</v>
      </c>
      <c r="PZ638" s="11">
        <v>0</v>
      </c>
      <c r="QA638" s="11">
        <v>1.6806722689075633E-8</v>
      </c>
      <c r="QB638" s="11">
        <v>0</v>
      </c>
      <c r="QC638" s="11">
        <v>0</v>
      </c>
      <c r="QD638" s="11">
        <v>0</v>
      </c>
      <c r="QE638" s="11">
        <v>-0.11309111866033132</v>
      </c>
      <c r="QF638" s="11">
        <v>2.4561066792431613E-22</v>
      </c>
      <c r="QG638" s="11">
        <v>4.2058626909449725E-19</v>
      </c>
      <c r="QH638" s="11">
        <v>0</v>
      </c>
      <c r="QI638" s="11">
        <v>5.3233522624168622E-5</v>
      </c>
      <c r="QJ638" s="11">
        <v>0</v>
      </c>
      <c r="QK638" s="11">
        <v>0</v>
      </c>
      <c r="QL638" s="11">
        <v>0</v>
      </c>
      <c r="QM638" s="11">
        <v>0</v>
      </c>
      <c r="QN638" s="11">
        <v>0</v>
      </c>
      <c r="QO638" s="11">
        <v>0</v>
      </c>
      <c r="QP638" s="11">
        <v>0</v>
      </c>
      <c r="QQ638" s="11">
        <v>0</v>
      </c>
      <c r="QR638" s="11">
        <v>0</v>
      </c>
      <c r="QS638" s="11">
        <v>0</v>
      </c>
      <c r="QT638" s="11">
        <v>0</v>
      </c>
      <c r="QU638" s="11">
        <v>0</v>
      </c>
      <c r="QV638" s="11">
        <v>0</v>
      </c>
      <c r="QW638" s="11">
        <v>0</v>
      </c>
      <c r="QX638" s="11">
        <v>0</v>
      </c>
      <c r="QY638" s="11">
        <v>0</v>
      </c>
      <c r="QZ638" s="11">
        <v>0</v>
      </c>
      <c r="RA638" s="11">
        <v>0</v>
      </c>
      <c r="RB638" s="11">
        <v>0</v>
      </c>
      <c r="RC638" s="11">
        <v>0</v>
      </c>
      <c r="RD638" s="11">
        <v>0</v>
      </c>
      <c r="RE638" s="11">
        <v>0</v>
      </c>
      <c r="RF638" s="11">
        <v>0</v>
      </c>
      <c r="RG638" s="11">
        <v>0</v>
      </c>
      <c r="RH638" s="11">
        <v>0</v>
      </c>
      <c r="RI638" s="11">
        <v>0</v>
      </c>
      <c r="RJ638" s="11">
        <v>0</v>
      </c>
      <c r="RK638" s="11">
        <v>0</v>
      </c>
      <c r="RL638" s="11">
        <v>0</v>
      </c>
      <c r="RM638" s="11">
        <v>0</v>
      </c>
      <c r="RN638" s="11">
        <v>0</v>
      </c>
      <c r="RO638" s="11">
        <v>0</v>
      </c>
      <c r="RP638" s="11">
        <v>8.943846670444967E-3</v>
      </c>
      <c r="RQ638" s="11">
        <v>-5.6376720987300603E-8</v>
      </c>
      <c r="RR638" s="11">
        <v>9.9005919679505599E-10</v>
      </c>
      <c r="RS638" s="11">
        <v>8.3008267424728028E-6</v>
      </c>
      <c r="RT638" s="11">
        <v>0</v>
      </c>
      <c r="RU638" s="11">
        <v>0</v>
      </c>
      <c r="RV638" s="11">
        <v>0</v>
      </c>
      <c r="RW638" s="11">
        <v>0</v>
      </c>
      <c r="RX638" s="11">
        <v>0</v>
      </c>
      <c r="RY638" s="11">
        <v>0</v>
      </c>
      <c r="RZ638" s="11">
        <v>0</v>
      </c>
      <c r="SA638" s="11">
        <v>0</v>
      </c>
      <c r="SB638" s="11">
        <v>0</v>
      </c>
      <c r="SC638" s="11">
        <v>0</v>
      </c>
      <c r="SD638" s="11">
        <v>0</v>
      </c>
      <c r="SE638" s="11">
        <v>0</v>
      </c>
      <c r="SF638" s="11">
        <v>0</v>
      </c>
      <c r="SG638" s="11">
        <v>0</v>
      </c>
      <c r="SH638" s="11">
        <v>0</v>
      </c>
      <c r="SI638" s="11">
        <v>0</v>
      </c>
      <c r="SJ638" s="11">
        <v>0</v>
      </c>
      <c r="SK638" s="11">
        <v>0</v>
      </c>
      <c r="SL638" s="11">
        <v>0</v>
      </c>
      <c r="SM638" s="11">
        <v>0</v>
      </c>
      <c r="SN638" s="11">
        <v>0</v>
      </c>
      <c r="SO638" s="11">
        <v>0</v>
      </c>
      <c r="SP638" s="11">
        <v>0</v>
      </c>
      <c r="SQ638" s="11">
        <v>0</v>
      </c>
      <c r="SR638" s="11">
        <v>0</v>
      </c>
      <c r="SS638" s="11">
        <v>0</v>
      </c>
      <c r="ST638" s="11">
        <v>0</v>
      </c>
      <c r="SU638" s="11">
        <v>0</v>
      </c>
      <c r="SV638" s="11">
        <v>0</v>
      </c>
      <c r="SW638" s="11">
        <v>0</v>
      </c>
      <c r="SX638" s="11">
        <v>0</v>
      </c>
      <c r="SY638" s="11">
        <v>0</v>
      </c>
      <c r="SZ638" s="11">
        <v>0</v>
      </c>
      <c r="TA638" s="11">
        <v>0.10285423671011071</v>
      </c>
      <c r="TB638" s="11">
        <v>0</v>
      </c>
      <c r="TC638" s="11">
        <v>-9.9803314925266702E-10</v>
      </c>
      <c r="TD638" s="11">
        <v>0</v>
      </c>
      <c r="TE638" s="11">
        <v>0</v>
      </c>
      <c r="TF638" s="11">
        <v>0</v>
      </c>
      <c r="TG638" s="11">
        <v>0</v>
      </c>
      <c r="TH638" s="11">
        <v>0</v>
      </c>
      <c r="TI638" s="11">
        <v>0</v>
      </c>
      <c r="TJ638" s="11">
        <v>0</v>
      </c>
      <c r="TK638" s="11">
        <v>0</v>
      </c>
      <c r="TL638" s="11">
        <v>0</v>
      </c>
      <c r="TM638" s="11">
        <v>0</v>
      </c>
      <c r="TN638" s="11">
        <v>0</v>
      </c>
      <c r="TO638" s="11">
        <v>0</v>
      </c>
      <c r="TP638" s="11">
        <v>0</v>
      </c>
      <c r="TQ638" s="11">
        <v>0</v>
      </c>
      <c r="TR638" s="11">
        <v>0</v>
      </c>
      <c r="TS638" s="11">
        <v>0</v>
      </c>
      <c r="TT638" s="11">
        <v>0</v>
      </c>
      <c r="TU638" s="11">
        <v>0</v>
      </c>
      <c r="TV638" s="11">
        <v>0</v>
      </c>
      <c r="TW638" s="11">
        <v>0</v>
      </c>
      <c r="TX638" s="11">
        <v>0</v>
      </c>
      <c r="TY638" s="11">
        <v>0</v>
      </c>
      <c r="TZ638" s="11">
        <v>0</v>
      </c>
      <c r="UA638" s="11">
        <v>0</v>
      </c>
      <c r="UB638" s="11">
        <v>0</v>
      </c>
      <c r="UC638" s="11">
        <v>0</v>
      </c>
      <c r="UD638" s="11">
        <v>0</v>
      </c>
      <c r="UE638" s="11">
        <v>0</v>
      </c>
      <c r="UF638" s="11">
        <v>0</v>
      </c>
      <c r="UG638" s="11">
        <v>0</v>
      </c>
      <c r="UH638" s="11">
        <v>0</v>
      </c>
      <c r="UI638" s="11">
        <v>0</v>
      </c>
      <c r="UJ638" s="11">
        <v>0</v>
      </c>
      <c r="UK638" s="11">
        <v>0</v>
      </c>
      <c r="UL638" s="11">
        <v>0</v>
      </c>
      <c r="UM638" s="11">
        <v>4.2102962340804108E-8</v>
      </c>
      <c r="UN638" s="11">
        <v>0</v>
      </c>
      <c r="UO638" s="11">
        <v>-8.3027327610444971E-6</v>
      </c>
      <c r="UP638" s="11">
        <v>0</v>
      </c>
      <c r="UQ638" s="11">
        <v>0</v>
      </c>
      <c r="UR638" s="11">
        <v>0</v>
      </c>
      <c r="US638" s="11">
        <v>0</v>
      </c>
      <c r="UT638" s="11">
        <v>0</v>
      </c>
      <c r="UU638" s="11">
        <v>0</v>
      </c>
      <c r="UV638" s="11">
        <v>0</v>
      </c>
      <c r="UW638" s="11">
        <v>0</v>
      </c>
      <c r="UX638" s="11">
        <v>0</v>
      </c>
      <c r="UY638" s="11">
        <v>0</v>
      </c>
      <c r="UZ638" s="11">
        <v>0</v>
      </c>
      <c r="VA638" s="11">
        <v>0</v>
      </c>
      <c r="VB638" s="11">
        <v>0</v>
      </c>
      <c r="VC638" s="11">
        <v>0</v>
      </c>
      <c r="VD638" s="11">
        <v>0</v>
      </c>
      <c r="VE638" s="11">
        <v>0</v>
      </c>
      <c r="VF638" s="11">
        <v>0</v>
      </c>
      <c r="VG638" s="11">
        <v>0</v>
      </c>
      <c r="VH638" s="11">
        <v>0</v>
      </c>
      <c r="VI638" s="11">
        <v>0</v>
      </c>
      <c r="VJ638" s="11">
        <v>0</v>
      </c>
      <c r="VK638" s="11">
        <v>0</v>
      </c>
      <c r="VL638" s="11">
        <v>0</v>
      </c>
      <c r="VM638" s="11">
        <v>0</v>
      </c>
      <c r="VN638" s="11">
        <v>0</v>
      </c>
      <c r="VO638" s="11">
        <v>0</v>
      </c>
      <c r="VP638" s="11">
        <v>0</v>
      </c>
      <c r="VQ638" s="11">
        <v>0</v>
      </c>
      <c r="VR638" s="11">
        <v>0</v>
      </c>
      <c r="VS638" s="11">
        <v>0</v>
      </c>
      <c r="VT638" s="11">
        <v>0</v>
      </c>
      <c r="VU638" s="11">
        <v>0</v>
      </c>
      <c r="VV638" s="11">
        <v>0</v>
      </c>
      <c r="VW638" s="11">
        <v>1.2930349134497553E-3</v>
      </c>
      <c r="VX638" s="11">
        <v>0</v>
      </c>
      <c r="VY638" s="11">
        <v>0</v>
      </c>
      <c r="VZ638" s="11">
        <v>0</v>
      </c>
      <c r="WA638" s="11">
        <v>-6.0884957624528961E-4</v>
      </c>
      <c r="WB638" s="11">
        <v>9.8639290825399948E-23</v>
      </c>
      <c r="WC638" s="11">
        <v>3.8347837070599189E-21</v>
      </c>
      <c r="WD638" s="11">
        <v>9.8572411770171771E-22</v>
      </c>
      <c r="WE638" s="11">
        <v>0</v>
      </c>
      <c r="WF638" s="11">
        <v>0</v>
      </c>
      <c r="WG638" s="11">
        <v>3.9913242346265383E-22</v>
      </c>
      <c r="WH638" s="11">
        <v>1.0085673615154127E-22</v>
      </c>
      <c r="WI638" s="11">
        <v>1.8078285015256982E-22</v>
      </c>
      <c r="WJ638" s="11">
        <v>2.8962216602520185E-8</v>
      </c>
      <c r="WK638" s="11">
        <v>0</v>
      </c>
      <c r="WL638" s="11">
        <v>0</v>
      </c>
      <c r="WM638" s="11">
        <v>0</v>
      </c>
      <c r="WN638" s="11">
        <v>0</v>
      </c>
      <c r="WO638" s="11">
        <v>0</v>
      </c>
      <c r="WP638" s="11">
        <v>0</v>
      </c>
      <c r="WQ638" s="11">
        <v>0</v>
      </c>
      <c r="WR638" s="11">
        <v>0</v>
      </c>
      <c r="WS638" s="11">
        <v>0</v>
      </c>
      <c r="WT638" s="11">
        <v>0</v>
      </c>
      <c r="WU638" s="11">
        <v>0</v>
      </c>
      <c r="WV638" s="11">
        <v>0</v>
      </c>
      <c r="WW638" s="11">
        <v>0</v>
      </c>
      <c r="WX638" s="11">
        <v>0</v>
      </c>
      <c r="WY638" s="11">
        <v>0</v>
      </c>
      <c r="WZ638" s="11">
        <v>0</v>
      </c>
      <c r="XA638" s="11">
        <v>0</v>
      </c>
      <c r="XB638" s="11">
        <v>0</v>
      </c>
      <c r="XC638" s="11">
        <v>0</v>
      </c>
      <c r="XD638" s="11">
        <v>0</v>
      </c>
      <c r="XE638" s="11">
        <v>0</v>
      </c>
      <c r="XF638" s="11">
        <v>0</v>
      </c>
      <c r="XG638" s="11">
        <v>0</v>
      </c>
      <c r="XH638" s="11">
        <v>0</v>
      </c>
      <c r="XI638" s="11">
        <v>0</v>
      </c>
      <c r="XJ638" s="11">
        <v>0</v>
      </c>
      <c r="XK638" s="11">
        <v>0</v>
      </c>
      <c r="XL638" s="11">
        <v>3.7500357616954618E-25</v>
      </c>
      <c r="XM638" s="11">
        <v>-2.7303498170073804E-20</v>
      </c>
      <c r="XN638" s="11">
        <v>0</v>
      </c>
      <c r="XO638" s="11">
        <v>0</v>
      </c>
      <c r="XP638" s="11">
        <v>0</v>
      </c>
      <c r="XQ638" s="11">
        <v>0</v>
      </c>
      <c r="XR638" s="11">
        <v>0</v>
      </c>
      <c r="XS638" s="11">
        <v>0</v>
      </c>
      <c r="XT638" s="11">
        <v>0</v>
      </c>
      <c r="XU638" s="11">
        <v>0</v>
      </c>
      <c r="XV638" s="11">
        <v>0</v>
      </c>
      <c r="XW638" s="11">
        <v>0</v>
      </c>
      <c r="XX638" s="11">
        <v>0</v>
      </c>
      <c r="XY638" s="11">
        <v>0</v>
      </c>
      <c r="XZ638" s="11">
        <v>0</v>
      </c>
      <c r="YA638" s="11">
        <v>0</v>
      </c>
      <c r="YB638" s="11">
        <v>0</v>
      </c>
      <c r="YC638" s="11">
        <v>0</v>
      </c>
      <c r="YD638" s="11">
        <v>0</v>
      </c>
      <c r="YE638" s="11">
        <v>0</v>
      </c>
      <c r="YF638" s="11">
        <v>0</v>
      </c>
      <c r="YG638" s="11">
        <v>0</v>
      </c>
      <c r="YH638" s="11">
        <v>0</v>
      </c>
      <c r="YI638" s="11">
        <v>0</v>
      </c>
      <c r="YJ638" s="11">
        <v>0</v>
      </c>
      <c r="YK638" s="11">
        <v>0</v>
      </c>
      <c r="YL638" s="11">
        <v>0</v>
      </c>
      <c r="YM638" s="11">
        <v>0</v>
      </c>
      <c r="YN638" s="11">
        <v>0</v>
      </c>
      <c r="YO638" s="11">
        <v>0</v>
      </c>
      <c r="YP638" s="11">
        <v>0</v>
      </c>
      <c r="YQ638" s="11">
        <v>0</v>
      </c>
      <c r="YR638" s="11">
        <v>0</v>
      </c>
      <c r="YS638" s="11">
        <v>0</v>
      </c>
      <c r="YT638" s="11">
        <v>1.4273758646482821E-8</v>
      </c>
      <c r="YU638" s="11">
        <v>0</v>
      </c>
      <c r="YV638" s="11">
        <v>0</v>
      </c>
      <c r="YW638" s="11">
        <v>9.0000858280691089E-6</v>
      </c>
      <c r="YX638" s="11">
        <v>9.9999999999999995E-21</v>
      </c>
      <c r="YY638" s="11">
        <v>-4.3930713094762204E-8</v>
      </c>
      <c r="YZ638" s="11">
        <v>0</v>
      </c>
      <c r="ZA638" s="11">
        <v>4.087864544926087E-8</v>
      </c>
      <c r="ZB638" s="11">
        <v>0</v>
      </c>
      <c r="ZC638" s="11">
        <v>1.4867844452246951E-9</v>
      </c>
      <c r="ZD638" s="11">
        <v>3.7496670148587206E-10</v>
      </c>
      <c r="ZE638" s="11">
        <v>1.0217636076172526E-9</v>
      </c>
      <c r="ZF638" s="11">
        <v>0</v>
      </c>
      <c r="ZG638" s="11">
        <v>0</v>
      </c>
      <c r="ZH638" s="11">
        <v>0</v>
      </c>
      <c r="ZI638" s="11">
        <v>0</v>
      </c>
      <c r="ZJ638" s="11">
        <v>0</v>
      </c>
      <c r="ZK638" s="11">
        <v>0</v>
      </c>
      <c r="ZL638" s="11">
        <v>0</v>
      </c>
      <c r="ZM638" s="11">
        <v>0</v>
      </c>
      <c r="ZN638" s="11">
        <v>0</v>
      </c>
      <c r="ZO638" s="11">
        <v>0</v>
      </c>
      <c r="ZP638" s="11">
        <v>0</v>
      </c>
      <c r="ZQ638" s="11">
        <v>0</v>
      </c>
      <c r="ZR638" s="11">
        <v>0</v>
      </c>
      <c r="ZS638" s="11">
        <v>0</v>
      </c>
      <c r="ZT638" s="11">
        <v>0</v>
      </c>
      <c r="ZU638" s="11">
        <v>0</v>
      </c>
      <c r="ZV638" s="11">
        <v>0</v>
      </c>
      <c r="ZW638" s="11">
        <v>0</v>
      </c>
      <c r="ZX638" s="11">
        <v>0</v>
      </c>
      <c r="ZY638" s="11">
        <v>0</v>
      </c>
      <c r="ZZ638" s="11">
        <v>0</v>
      </c>
      <c r="AAA638" s="11">
        <v>0</v>
      </c>
      <c r="AAB638" s="11">
        <v>0</v>
      </c>
      <c r="AAC638" s="11">
        <v>0</v>
      </c>
      <c r="AAD638" s="11">
        <v>0</v>
      </c>
      <c r="AAE638" s="11">
        <v>0</v>
      </c>
      <c r="AAF638" s="11">
        <v>0</v>
      </c>
      <c r="AAG638" s="11">
        <v>0</v>
      </c>
      <c r="AAH638" s="11">
        <v>1.7045617098615738E-27</v>
      </c>
      <c r="AAI638" s="11">
        <v>0</v>
      </c>
      <c r="AAJ638" s="11">
        <v>1.2948563611768987E-8</v>
      </c>
      <c r="AAK638" s="11">
        <v>-6.3375848727808099E-9</v>
      </c>
      <c r="AAL638" s="11">
        <v>0</v>
      </c>
      <c r="AAM638" s="11">
        <v>3.0117121255062108E-8</v>
      </c>
      <c r="AAN638" s="11">
        <v>0</v>
      </c>
      <c r="AAO638" s="11">
        <v>0</v>
      </c>
      <c r="AAP638" s="11">
        <v>0</v>
      </c>
      <c r="AAQ638" s="11">
        <v>0</v>
      </c>
      <c r="AAR638" s="11">
        <v>0</v>
      </c>
      <c r="AAS638" s="11">
        <v>0</v>
      </c>
      <c r="AAT638" s="11">
        <v>2.1265411783628309E-14</v>
      </c>
      <c r="AAU638" s="11">
        <v>0</v>
      </c>
      <c r="AAV638" s="11">
        <v>0</v>
      </c>
      <c r="AAW638" s="11">
        <v>0</v>
      </c>
      <c r="AAX638" s="11">
        <v>0</v>
      </c>
      <c r="AAY638" s="11">
        <v>0</v>
      </c>
      <c r="AAZ638" s="11">
        <v>0</v>
      </c>
      <c r="ABA638" s="11">
        <v>0</v>
      </c>
      <c r="ABB638" s="11">
        <v>0</v>
      </c>
      <c r="ABC638" s="11">
        <v>0</v>
      </c>
      <c r="ABD638" s="11">
        <v>0</v>
      </c>
      <c r="ABE638" s="11">
        <v>0</v>
      </c>
      <c r="ABF638" s="11">
        <v>0</v>
      </c>
      <c r="ABG638" s="11">
        <v>0</v>
      </c>
      <c r="ABH638" s="11">
        <v>0</v>
      </c>
      <c r="ABI638" s="11">
        <v>0</v>
      </c>
      <c r="ABJ638" s="11">
        <v>0</v>
      </c>
      <c r="ABK638" s="11">
        <v>0</v>
      </c>
      <c r="ABL638" s="11">
        <v>0</v>
      </c>
      <c r="ABM638" s="11">
        <v>0</v>
      </c>
      <c r="ABN638" s="11">
        <v>0</v>
      </c>
      <c r="ABO638" s="11">
        <v>0</v>
      </c>
      <c r="ABP638" s="11">
        <v>0</v>
      </c>
      <c r="ABQ638" s="11">
        <v>0</v>
      </c>
      <c r="ABR638" s="11">
        <v>0</v>
      </c>
      <c r="ABS638" s="11">
        <v>0</v>
      </c>
      <c r="ABT638" s="11">
        <v>0</v>
      </c>
      <c r="ABU638" s="11">
        <v>3.0982149482972208E-8</v>
      </c>
      <c r="ABV638" s="11">
        <v>0</v>
      </c>
      <c r="ABW638" s="11">
        <v>-4.3625327619505515E-8</v>
      </c>
      <c r="ABX638" s="11">
        <v>0</v>
      </c>
      <c r="ABY638" s="11">
        <v>0</v>
      </c>
      <c r="ABZ638" s="11">
        <v>0</v>
      </c>
      <c r="ACA638" s="11">
        <v>0</v>
      </c>
      <c r="ACB638" s="11">
        <v>0</v>
      </c>
      <c r="ACC638" s="11">
        <v>0</v>
      </c>
      <c r="ACD638" s="11">
        <v>0</v>
      </c>
      <c r="ACE638" s="11">
        <v>0</v>
      </c>
      <c r="ACF638" s="11">
        <v>0</v>
      </c>
      <c r="ACG638" s="11">
        <v>0</v>
      </c>
      <c r="ACH638" s="11">
        <v>0</v>
      </c>
      <c r="ACI638" s="11">
        <v>0</v>
      </c>
      <c r="ACJ638" s="11">
        <v>0</v>
      </c>
      <c r="ACK638" s="11">
        <v>0</v>
      </c>
      <c r="ACL638" s="11">
        <v>0</v>
      </c>
      <c r="ACM638" s="11">
        <v>0</v>
      </c>
      <c r="ACN638" s="11">
        <v>0</v>
      </c>
      <c r="ACO638" s="11">
        <v>0</v>
      </c>
      <c r="ACP638" s="11">
        <v>0</v>
      </c>
      <c r="ACQ638" s="11">
        <v>0</v>
      </c>
      <c r="ACR638" s="11">
        <v>0</v>
      </c>
      <c r="ACS638" s="11">
        <v>0</v>
      </c>
      <c r="ACT638" s="11">
        <v>0</v>
      </c>
      <c r="ACU638" s="11">
        <v>0</v>
      </c>
      <c r="ACV638" s="11">
        <v>0</v>
      </c>
      <c r="ACW638" s="11">
        <v>0</v>
      </c>
      <c r="ACX638" s="11">
        <v>0</v>
      </c>
      <c r="ACY638" s="11">
        <v>0</v>
      </c>
      <c r="ACZ638" s="11">
        <v>0</v>
      </c>
      <c r="ADA638" s="11">
        <v>0</v>
      </c>
      <c r="ADB638" s="11">
        <v>0</v>
      </c>
      <c r="ADC638" s="11">
        <v>0</v>
      </c>
      <c r="ADD638" s="11">
        <v>0</v>
      </c>
      <c r="ADE638" s="11">
        <v>0</v>
      </c>
      <c r="ADF638" s="11">
        <v>0</v>
      </c>
      <c r="ADG638" s="11">
        <v>6.3375848727526312E-9</v>
      </c>
      <c r="ADH638" s="11">
        <v>0</v>
      </c>
      <c r="ADI638" s="11">
        <v>-3.1031414496665817E-8</v>
      </c>
      <c r="ADJ638" s="11">
        <v>0</v>
      </c>
      <c r="ADK638" s="11">
        <v>0</v>
      </c>
      <c r="ADL638" s="11">
        <v>0</v>
      </c>
      <c r="ADM638" s="11">
        <v>0</v>
      </c>
      <c r="ADN638" s="11">
        <v>0</v>
      </c>
      <c r="ADO638" s="11">
        <v>0</v>
      </c>
      <c r="ADP638" s="11">
        <v>0</v>
      </c>
      <c r="ADQ638" s="11">
        <v>0</v>
      </c>
      <c r="ADR638" s="11">
        <v>0</v>
      </c>
      <c r="ADS638" s="11">
        <v>0</v>
      </c>
      <c r="ADT638" s="11">
        <v>0</v>
      </c>
      <c r="ADU638" s="11">
        <v>0</v>
      </c>
      <c r="ADV638" s="11">
        <v>0</v>
      </c>
      <c r="ADW638" s="11">
        <v>0</v>
      </c>
      <c r="ADX638" s="11">
        <v>0</v>
      </c>
      <c r="ADY638" s="11">
        <v>0</v>
      </c>
      <c r="ADZ638" s="11">
        <v>0</v>
      </c>
      <c r="AEA638" s="11">
        <v>0</v>
      </c>
      <c r="AEB638" s="11">
        <v>0</v>
      </c>
      <c r="AEC638" s="11">
        <v>0</v>
      </c>
      <c r="AED638" s="11">
        <v>0</v>
      </c>
      <c r="AEE638" s="11">
        <v>0</v>
      </c>
      <c r="AEF638" s="11">
        <v>0</v>
      </c>
      <c r="AEG638" s="11">
        <v>0</v>
      </c>
      <c r="AEH638" s="11">
        <v>0</v>
      </c>
      <c r="AEI638" s="11">
        <v>0</v>
      </c>
      <c r="AEJ638" s="11">
        <v>0</v>
      </c>
      <c r="AEK638" s="11">
        <v>0</v>
      </c>
      <c r="AEL638" s="11">
        <v>0</v>
      </c>
      <c r="AEM638" s="11">
        <v>0</v>
      </c>
      <c r="AEN638" s="11">
        <v>0</v>
      </c>
      <c r="AEO638" s="11">
        <v>3.7500357611330695E-25</v>
      </c>
      <c r="AEP638" s="11">
        <v>0</v>
      </c>
      <c r="AEQ638" s="11">
        <v>0</v>
      </c>
      <c r="AER638" s="11">
        <v>0</v>
      </c>
      <c r="AES638" s="11">
        <v>0</v>
      </c>
      <c r="AET638" s="11">
        <v>0</v>
      </c>
      <c r="AEU638" s="11">
        <v>-1.4935862655933371E-9</v>
      </c>
      <c r="AEV638" s="11">
        <v>0</v>
      </c>
      <c r="AEW638" s="11">
        <v>0</v>
      </c>
      <c r="AEX638" s="11">
        <v>0</v>
      </c>
      <c r="AEY638" s="11">
        <v>0</v>
      </c>
      <c r="AEZ638" s="11">
        <v>0</v>
      </c>
      <c r="AFA638" s="11">
        <v>0</v>
      </c>
      <c r="AFB638" s="11">
        <v>0</v>
      </c>
      <c r="AFC638" s="11">
        <v>0</v>
      </c>
      <c r="AFD638" s="11">
        <v>0</v>
      </c>
      <c r="AFE638" s="11">
        <v>0</v>
      </c>
      <c r="AFF638" s="11">
        <v>0</v>
      </c>
      <c r="AFG638" s="11">
        <v>0</v>
      </c>
      <c r="AFH638" s="11">
        <v>0</v>
      </c>
      <c r="AFI638" s="11">
        <v>0</v>
      </c>
      <c r="AFJ638" s="11">
        <v>0</v>
      </c>
      <c r="AFK638" s="11">
        <v>0</v>
      </c>
      <c r="AFL638" s="11">
        <v>0</v>
      </c>
      <c r="AFM638" s="11">
        <v>0</v>
      </c>
      <c r="AFN638" s="11">
        <v>0</v>
      </c>
      <c r="AFO638" s="11">
        <v>0</v>
      </c>
      <c r="AFP638" s="11">
        <v>0</v>
      </c>
      <c r="AFQ638" s="11">
        <v>0</v>
      </c>
      <c r="AFR638" s="11">
        <v>0</v>
      </c>
      <c r="AFS638" s="11">
        <v>0</v>
      </c>
      <c r="AFT638" s="11">
        <v>0</v>
      </c>
      <c r="AFU638" s="11">
        <v>0</v>
      </c>
      <c r="AFV638" s="11">
        <v>0</v>
      </c>
      <c r="AFW638" s="11">
        <v>0</v>
      </c>
      <c r="AFX638" s="11">
        <v>0</v>
      </c>
      <c r="AFY638" s="11">
        <v>0</v>
      </c>
      <c r="AFZ638" s="11">
        <v>6.7500643700395252E-6</v>
      </c>
      <c r="AGA638" s="11">
        <v>0</v>
      </c>
      <c r="AGB638" s="11">
        <v>0</v>
      </c>
      <c r="AGC638" s="11">
        <v>0</v>
      </c>
      <c r="AGD638" s="11">
        <v>0</v>
      </c>
      <c r="AGE638" s="11">
        <v>0</v>
      </c>
      <c r="AGF638" s="11">
        <v>0</v>
      </c>
      <c r="AGG638" s="11">
        <v>-3.802374877320969E-10</v>
      </c>
      <c r="AGH638" s="11">
        <v>0</v>
      </c>
      <c r="AGI638" s="11">
        <v>0</v>
      </c>
      <c r="AGJ638" s="11">
        <v>0</v>
      </c>
      <c r="AGK638" s="11">
        <v>0</v>
      </c>
      <c r="AGL638" s="11">
        <v>0</v>
      </c>
      <c r="AGM638" s="11">
        <v>0</v>
      </c>
      <c r="AGN638" s="11">
        <v>0</v>
      </c>
      <c r="AGO638" s="11">
        <v>0</v>
      </c>
      <c r="AGP638" s="11">
        <v>0</v>
      </c>
      <c r="AGQ638" s="11">
        <v>0</v>
      </c>
      <c r="AGR638" s="11">
        <v>0</v>
      </c>
      <c r="AGS638" s="11">
        <v>0</v>
      </c>
      <c r="AGT638" s="11">
        <v>0</v>
      </c>
      <c r="AGU638" s="11">
        <v>0</v>
      </c>
      <c r="AGV638" s="11">
        <v>0</v>
      </c>
      <c r="AGW638" s="11">
        <v>0</v>
      </c>
      <c r="AGX638" s="11">
        <v>0</v>
      </c>
      <c r="AGY638" s="11">
        <v>0</v>
      </c>
      <c r="AGZ638" s="11">
        <v>0</v>
      </c>
      <c r="AHA638" s="11">
        <v>0</v>
      </c>
      <c r="AHB638" s="11">
        <v>0</v>
      </c>
      <c r="AHC638" s="11">
        <v>0</v>
      </c>
      <c r="AHD638" s="11">
        <v>0</v>
      </c>
      <c r="AHE638" s="11">
        <v>0</v>
      </c>
      <c r="AHF638" s="11">
        <v>0</v>
      </c>
      <c r="AHG638" s="11">
        <v>0</v>
      </c>
      <c r="AHH638" s="11">
        <v>0</v>
      </c>
      <c r="AHI638" s="11">
        <v>0</v>
      </c>
      <c r="AHJ638" s="11">
        <v>0</v>
      </c>
      <c r="AHK638" s="11">
        <v>0</v>
      </c>
      <c r="AHL638" s="11">
        <v>0</v>
      </c>
      <c r="AHM638" s="11">
        <v>0</v>
      </c>
      <c r="AHN638" s="11">
        <v>0</v>
      </c>
      <c r="AHO638" s="11">
        <v>0</v>
      </c>
      <c r="AHP638" s="11">
        <v>0</v>
      </c>
      <c r="AHQ638" s="11">
        <v>0</v>
      </c>
      <c r="AHR638" s="11">
        <v>0</v>
      </c>
      <c r="AHS638" s="11">
        <v>0</v>
      </c>
      <c r="AHT638" s="11">
        <v>0</v>
      </c>
      <c r="AHU638" s="11">
        <v>0</v>
      </c>
      <c r="AHV638" s="11">
        <v>0</v>
      </c>
      <c r="AHW638" s="11">
        <v>0</v>
      </c>
      <c r="AHX638" s="11">
        <v>0</v>
      </c>
      <c r="AHY638" s="11">
        <v>0</v>
      </c>
      <c r="AHZ638" s="11">
        <v>0</v>
      </c>
      <c r="AIA638" s="11">
        <v>0</v>
      </c>
      <c r="AIB638" s="11">
        <v>0</v>
      </c>
      <c r="AIC638" s="11">
        <v>0</v>
      </c>
      <c r="AID638" s="11">
        <v>2.4911186751511984E-7</v>
      </c>
      <c r="AIE638" s="11">
        <v>-9.6092950099516428E-9</v>
      </c>
      <c r="AIF638" s="11">
        <v>3.6884112918729274E-8</v>
      </c>
      <c r="AIG638" s="11">
        <v>0</v>
      </c>
      <c r="AIH638" s="11">
        <v>0</v>
      </c>
      <c r="AII638" s="11">
        <v>0</v>
      </c>
      <c r="AIJ638" s="11">
        <v>1.9607843137254903E-9</v>
      </c>
      <c r="AIK638" s="11">
        <v>0</v>
      </c>
      <c r="AIL638" s="11">
        <v>0</v>
      </c>
      <c r="AIM638" s="11">
        <v>0</v>
      </c>
      <c r="AIN638" s="11">
        <v>0</v>
      </c>
      <c r="AIO638" s="11">
        <v>0</v>
      </c>
      <c r="AIP638" s="11">
        <v>0</v>
      </c>
      <c r="AIQ638" s="11">
        <v>0</v>
      </c>
      <c r="AIR638" s="11">
        <v>0</v>
      </c>
      <c r="AIS638" s="11">
        <v>0</v>
      </c>
      <c r="AIT638" s="11">
        <v>0</v>
      </c>
      <c r="AIU638" s="11">
        <v>0</v>
      </c>
      <c r="AIV638" s="11">
        <v>0</v>
      </c>
      <c r="AIW638" s="11">
        <v>0</v>
      </c>
      <c r="AIX638" s="11">
        <v>0</v>
      </c>
      <c r="AIY638" s="11">
        <v>0</v>
      </c>
      <c r="AIZ638" s="11">
        <v>0</v>
      </c>
      <c r="AJA638" s="11">
        <v>0</v>
      </c>
      <c r="AJB638" s="11">
        <v>0</v>
      </c>
      <c r="AJC638" s="11">
        <v>0</v>
      </c>
      <c r="AJD638" s="11">
        <v>0</v>
      </c>
      <c r="AJE638" s="11">
        <v>0</v>
      </c>
      <c r="AJF638" s="11">
        <v>0</v>
      </c>
      <c r="AJG638" s="11">
        <v>0</v>
      </c>
      <c r="AJH638" s="11">
        <v>0</v>
      </c>
      <c r="AJI638" s="11">
        <v>0</v>
      </c>
      <c r="AJJ638" s="11">
        <v>0</v>
      </c>
      <c r="AJK638" s="11">
        <v>0</v>
      </c>
      <c r="AJL638" s="11">
        <v>0</v>
      </c>
      <c r="AJM638" s="11">
        <v>0</v>
      </c>
      <c r="AJN638" s="11">
        <v>0</v>
      </c>
      <c r="AJO638" s="11">
        <v>0</v>
      </c>
      <c r="AJP638" s="11">
        <v>1.6427523529942349E-11</v>
      </c>
      <c r="AJQ638" s="11">
        <v>-3.6887096853047988E-8</v>
      </c>
      <c r="AJR638" s="11">
        <v>0</v>
      </c>
      <c r="AJS638" s="11">
        <v>0</v>
      </c>
      <c r="AJT638" s="11">
        <v>0</v>
      </c>
      <c r="AJU638" s="11">
        <v>0</v>
      </c>
      <c r="AJV638" s="11">
        <v>0</v>
      </c>
      <c r="AJW638" s="11">
        <v>0</v>
      </c>
      <c r="AJX638" s="11">
        <v>0</v>
      </c>
      <c r="AJY638" s="11">
        <v>0</v>
      </c>
      <c r="AJZ638" s="11">
        <v>0</v>
      </c>
      <c r="AKA638" s="11">
        <v>0</v>
      </c>
      <c r="AKB638" s="11">
        <v>0</v>
      </c>
      <c r="AKC638" s="11">
        <v>0</v>
      </c>
      <c r="AKD638" s="11">
        <v>0</v>
      </c>
      <c r="AKE638" s="11">
        <v>0</v>
      </c>
      <c r="AKF638" s="11">
        <v>0</v>
      </c>
      <c r="AKG638" s="11">
        <v>0</v>
      </c>
      <c r="AKH638" s="11">
        <v>0</v>
      </c>
      <c r="AKI638" s="11">
        <v>0</v>
      </c>
      <c r="AKJ638" s="11">
        <v>0</v>
      </c>
      <c r="AKK638" s="11">
        <v>0</v>
      </c>
      <c r="AKL638" s="11">
        <v>0</v>
      </c>
      <c r="AKM638" s="11">
        <v>0</v>
      </c>
      <c r="AKN638" s="11">
        <v>0</v>
      </c>
      <c r="AKO638" s="11">
        <v>0</v>
      </c>
      <c r="AKP638" s="11">
        <v>0</v>
      </c>
      <c r="AKQ638" s="11">
        <v>0</v>
      </c>
      <c r="AKR638" s="11">
        <v>0</v>
      </c>
      <c r="AKS638" s="11">
        <v>0</v>
      </c>
      <c r="AKT638" s="11">
        <v>0</v>
      </c>
      <c r="AKU638" s="11">
        <v>0</v>
      </c>
      <c r="AKV638" s="11">
        <v>0</v>
      </c>
      <c r="AKW638" s="11">
        <v>0</v>
      </c>
      <c r="AKX638" s="11">
        <v>0</v>
      </c>
      <c r="AKY638" s="11">
        <v>3.9879313476082093E-6</v>
      </c>
      <c r="AKZ638" s="11">
        <v>0</v>
      </c>
      <c r="ALA638" s="11">
        <v>0</v>
      </c>
      <c r="ALB638" s="11">
        <v>0</v>
      </c>
      <c r="ALC638" s="11">
        <v>-3.4727886608043055E-9</v>
      </c>
      <c r="ALD638" s="11">
        <v>0</v>
      </c>
      <c r="ALE638" s="11">
        <v>0</v>
      </c>
      <c r="ALF638" s="11">
        <v>0</v>
      </c>
      <c r="ALG638" s="11">
        <v>0</v>
      </c>
      <c r="ALH638" s="11">
        <v>0</v>
      </c>
      <c r="ALI638" s="11">
        <v>0</v>
      </c>
      <c r="ALJ638" s="11">
        <v>0</v>
      </c>
      <c r="ALK638" s="11">
        <v>0</v>
      </c>
      <c r="ALL638" s="11">
        <v>0</v>
      </c>
      <c r="ALM638" s="11">
        <v>0</v>
      </c>
      <c r="ALN638" s="11">
        <v>0</v>
      </c>
      <c r="ALO638" s="11">
        <v>0</v>
      </c>
      <c r="ALP638" s="11">
        <v>0</v>
      </c>
      <c r="ALQ638" s="11">
        <v>0</v>
      </c>
      <c r="ALR638" s="11">
        <v>0</v>
      </c>
      <c r="ALS638" s="11">
        <v>0</v>
      </c>
      <c r="ALT638" s="11">
        <v>0</v>
      </c>
      <c r="ALU638" s="11">
        <v>0</v>
      </c>
      <c r="ALV638" s="11">
        <v>0</v>
      </c>
      <c r="ALW638" s="11">
        <v>0</v>
      </c>
      <c r="ALX638" s="11">
        <v>0</v>
      </c>
      <c r="ALY638" s="11">
        <v>0</v>
      </c>
      <c r="ALZ638" s="11">
        <v>0</v>
      </c>
      <c r="AMA638" s="11">
        <v>0</v>
      </c>
      <c r="AMB638" s="11">
        <v>0</v>
      </c>
      <c r="AMC638" s="11">
        <v>0</v>
      </c>
      <c r="AMD638" s="11">
        <v>0</v>
      </c>
      <c r="AME638" s="11">
        <v>0</v>
      </c>
      <c r="AMF638" s="11">
        <v>0</v>
      </c>
      <c r="AMG638" s="11">
        <v>0</v>
      </c>
      <c r="AMH638" s="11">
        <v>0</v>
      </c>
      <c r="AMI638" s="11">
        <v>0</v>
      </c>
      <c r="AMJ638" s="11">
        <v>2.844922114157459E-7</v>
      </c>
      <c r="AMK638" s="11">
        <v>0</v>
      </c>
      <c r="AML638" s="11">
        <v>0</v>
      </c>
      <c r="AMM638" s="11">
        <v>0</v>
      </c>
      <c r="AMN638" s="11">
        <v>0</v>
      </c>
      <c r="AMO638" s="11">
        <v>-8.577918311524507E-6</v>
      </c>
      <c r="AMP638" s="11">
        <v>3.9185557913236547E-35</v>
      </c>
      <c r="AMQ638" s="11">
        <v>0</v>
      </c>
      <c r="AMR638" s="11">
        <v>0</v>
      </c>
      <c r="AMS638" s="11">
        <v>4.3001835504717864E-34</v>
      </c>
      <c r="AMT638" s="11">
        <v>0</v>
      </c>
      <c r="AMU638" s="11">
        <v>0</v>
      </c>
      <c r="AMV638" s="11">
        <v>0</v>
      </c>
      <c r="AMW638" s="11">
        <v>0</v>
      </c>
      <c r="AMX638" s="11">
        <v>0</v>
      </c>
      <c r="AMY638" s="11">
        <v>0</v>
      </c>
      <c r="AMZ638" s="11">
        <v>0</v>
      </c>
      <c r="ANA638" s="11">
        <v>0</v>
      </c>
      <c r="ANB638" s="11">
        <v>0</v>
      </c>
      <c r="ANC638" s="11">
        <v>0</v>
      </c>
      <c r="AND638" s="11">
        <v>0</v>
      </c>
      <c r="ANE638" s="11">
        <v>0</v>
      </c>
      <c r="ANF638" s="11">
        <v>0</v>
      </c>
      <c r="ANG638" s="11">
        <v>0</v>
      </c>
      <c r="ANH638" s="11">
        <v>0</v>
      </c>
      <c r="ANI638" s="11">
        <v>0</v>
      </c>
      <c r="ANJ638" s="11">
        <v>0</v>
      </c>
      <c r="ANK638" s="11">
        <v>0</v>
      </c>
      <c r="ANL638" s="11">
        <v>0</v>
      </c>
      <c r="ANM638" s="11">
        <v>0</v>
      </c>
      <c r="ANN638" s="11">
        <v>0</v>
      </c>
      <c r="ANO638" s="11">
        <v>0</v>
      </c>
      <c r="ANP638" s="11">
        <v>0</v>
      </c>
      <c r="ANQ638" s="11">
        <v>0</v>
      </c>
      <c r="ANR638" s="11">
        <v>0</v>
      </c>
      <c r="ANS638" s="11">
        <v>0</v>
      </c>
      <c r="ANT638" s="11">
        <v>0</v>
      </c>
      <c r="ANU638" s="11">
        <v>0</v>
      </c>
      <c r="ANV638" s="11">
        <v>3.8674157077409421E-8</v>
      </c>
      <c r="ANW638" s="11">
        <v>0</v>
      </c>
      <c r="ANX638" s="11">
        <v>0</v>
      </c>
      <c r="ANY638" s="11">
        <v>0</v>
      </c>
      <c r="ANZ638" s="11">
        <v>4.8349773578752707E-6</v>
      </c>
      <c r="AOA638" s="11">
        <v>-2.6926123984947601E-7</v>
      </c>
      <c r="AOB638" s="11">
        <v>8.9753746616491718E-9</v>
      </c>
      <c r="AOC638" s="11">
        <v>0</v>
      </c>
      <c r="AOD638" s="11">
        <v>1.2475808399457483E-9</v>
      </c>
      <c r="AOE638" s="11">
        <v>0</v>
      </c>
      <c r="AOF638" s="11">
        <v>0</v>
      </c>
      <c r="AOG638" s="11">
        <v>0</v>
      </c>
      <c r="AOH638" s="11">
        <v>0</v>
      </c>
      <c r="AOI638" s="11">
        <v>0</v>
      </c>
      <c r="AOJ638" s="11">
        <v>0</v>
      </c>
      <c r="AOK638" s="11">
        <v>0</v>
      </c>
      <c r="AOL638" s="11">
        <v>0</v>
      </c>
      <c r="AOM638" s="11">
        <v>0</v>
      </c>
      <c r="AON638" s="11">
        <v>0</v>
      </c>
      <c r="AOO638" s="11">
        <v>0</v>
      </c>
      <c r="AOP638" s="11">
        <v>0</v>
      </c>
      <c r="AOQ638" s="11">
        <v>0</v>
      </c>
      <c r="AOR638" s="11">
        <v>0</v>
      </c>
      <c r="AOS638" s="11">
        <v>0</v>
      </c>
      <c r="AOT638" s="11">
        <v>0</v>
      </c>
      <c r="AOU638" s="11">
        <v>0</v>
      </c>
      <c r="AOV638" s="11">
        <v>0</v>
      </c>
      <c r="AOW638" s="11">
        <v>0</v>
      </c>
      <c r="AOX638" s="11">
        <v>0</v>
      </c>
      <c r="AOY638" s="11">
        <v>0</v>
      </c>
      <c r="AOZ638" s="11">
        <v>0</v>
      </c>
      <c r="APA638" s="11">
        <v>0</v>
      </c>
      <c r="APB638" s="11">
        <v>0</v>
      </c>
      <c r="APC638" s="11">
        <v>0</v>
      </c>
      <c r="APD638" s="11">
        <v>0</v>
      </c>
      <c r="APE638" s="11">
        <v>0</v>
      </c>
      <c r="APF638" s="11">
        <v>0</v>
      </c>
      <c r="APG638" s="11">
        <v>0</v>
      </c>
      <c r="APH638" s="11">
        <v>0</v>
      </c>
      <c r="API638" s="11">
        <v>0</v>
      </c>
      <c r="APJ638" s="11">
        <v>0</v>
      </c>
      <c r="APK638" s="11">
        <v>0</v>
      </c>
      <c r="APL638" s="11">
        <v>2.6926123984947511E-7</v>
      </c>
      <c r="APM638" s="11">
        <v>-1.0952586498905487E-8</v>
      </c>
      <c r="APN638" s="11">
        <v>3.6884982866911676E-8</v>
      </c>
      <c r="APO638" s="11">
        <v>0</v>
      </c>
      <c r="APP638" s="11">
        <v>0</v>
      </c>
      <c r="APQ638" s="11">
        <v>0</v>
      </c>
      <c r="APR638" s="11">
        <v>0</v>
      </c>
      <c r="APS638" s="11">
        <v>0</v>
      </c>
      <c r="APT638" s="11">
        <v>0</v>
      </c>
      <c r="APU638" s="11">
        <v>0</v>
      </c>
      <c r="APV638" s="11">
        <v>0</v>
      </c>
      <c r="APW638" s="11">
        <v>0</v>
      </c>
      <c r="APX638" s="11">
        <v>0</v>
      </c>
      <c r="APY638" s="11">
        <v>0</v>
      </c>
      <c r="APZ638" s="11">
        <v>0</v>
      </c>
      <c r="AQA638" s="11">
        <v>0</v>
      </c>
      <c r="AQB638" s="11">
        <v>0</v>
      </c>
      <c r="AQC638" s="11">
        <v>0</v>
      </c>
      <c r="AQD638" s="11">
        <v>0</v>
      </c>
      <c r="AQE638" s="11">
        <v>0</v>
      </c>
      <c r="AQF638" s="11">
        <v>0</v>
      </c>
      <c r="AQG638" s="11">
        <v>0</v>
      </c>
      <c r="AQH638" s="11">
        <v>0</v>
      </c>
      <c r="AQI638" s="11">
        <v>0</v>
      </c>
      <c r="AQJ638" s="11">
        <v>0</v>
      </c>
      <c r="AQK638" s="11">
        <v>0</v>
      </c>
      <c r="AQL638" s="11">
        <v>0</v>
      </c>
      <c r="AQM638" s="11">
        <v>0</v>
      </c>
      <c r="AQN638" s="11">
        <v>0</v>
      </c>
      <c r="AQO638" s="11">
        <v>0</v>
      </c>
      <c r="AQP638" s="11">
        <v>0</v>
      </c>
      <c r="AQQ638" s="11">
        <v>0</v>
      </c>
      <c r="AQR638" s="11">
        <v>0</v>
      </c>
      <c r="AQS638" s="11">
        <v>0</v>
      </c>
      <c r="AQT638" s="11">
        <v>0</v>
      </c>
      <c r="AQU638" s="11">
        <v>0</v>
      </c>
      <c r="AQV638" s="11">
        <v>0</v>
      </c>
      <c r="AQW638" s="11">
        <v>0</v>
      </c>
      <c r="AQX638" s="11">
        <v>1.6427523529942349E-11</v>
      </c>
      <c r="AQY638" s="11">
        <v>-3.6887096853044812E-8</v>
      </c>
      <c r="AQZ638" s="11">
        <v>0</v>
      </c>
      <c r="ARA638" s="11">
        <v>0</v>
      </c>
      <c r="ARB638" s="11">
        <v>0</v>
      </c>
      <c r="ARC638" s="11">
        <v>0</v>
      </c>
      <c r="ARD638" s="11">
        <v>0</v>
      </c>
      <c r="ARE638" s="11">
        <v>0</v>
      </c>
      <c r="ARF638" s="11">
        <v>0</v>
      </c>
      <c r="ARG638" s="11">
        <v>0</v>
      </c>
      <c r="ARH638" s="11">
        <v>0</v>
      </c>
      <c r="ARI638" s="11">
        <v>0</v>
      </c>
      <c r="ARJ638" s="11">
        <v>0</v>
      </c>
      <c r="ARK638" s="11">
        <v>0</v>
      </c>
      <c r="ARL638" s="11">
        <v>0</v>
      </c>
      <c r="ARM638" s="11">
        <v>0</v>
      </c>
      <c r="ARN638" s="11">
        <v>0</v>
      </c>
      <c r="ARO638" s="11">
        <v>0</v>
      </c>
      <c r="ARP638" s="11">
        <v>0</v>
      </c>
      <c r="ARQ638" s="11">
        <v>0</v>
      </c>
      <c r="ARR638" s="11">
        <v>0</v>
      </c>
      <c r="ARS638" s="11">
        <v>0</v>
      </c>
      <c r="ART638" s="11">
        <v>0</v>
      </c>
      <c r="ARU638" s="11">
        <v>0</v>
      </c>
      <c r="ARV638" s="11">
        <v>0</v>
      </c>
      <c r="ARW638" s="11">
        <v>0</v>
      </c>
      <c r="ARX638" s="11">
        <v>0</v>
      </c>
      <c r="ARY638" s="11">
        <v>0</v>
      </c>
      <c r="ARZ638" s="11">
        <v>0</v>
      </c>
      <c r="ASA638" s="11">
        <v>0</v>
      </c>
      <c r="ASB638" s="11">
        <v>0</v>
      </c>
      <c r="ASC638" s="11">
        <v>0</v>
      </c>
      <c r="ASD638" s="11">
        <v>0</v>
      </c>
      <c r="ASE638" s="11">
        <v>0</v>
      </c>
      <c r="ASF638" s="11">
        <v>0</v>
      </c>
      <c r="ASG638" s="11">
        <v>3.2233182385831987E-6</v>
      </c>
      <c r="ASH638" s="11">
        <v>0</v>
      </c>
      <c r="ASI638" s="11">
        <v>0</v>
      </c>
      <c r="ASJ638" s="11">
        <v>0</v>
      </c>
      <c r="ASK638" s="11">
        <v>-1.255824069675976E-9</v>
      </c>
      <c r="ASL638" s="11">
        <v>0</v>
      </c>
      <c r="ASM638" s="11">
        <v>0</v>
      </c>
      <c r="ASN638" s="11">
        <v>0</v>
      </c>
      <c r="ASO638" s="11">
        <v>0</v>
      </c>
      <c r="ASP638" s="11">
        <v>0</v>
      </c>
      <c r="ASQ638" s="11">
        <v>0</v>
      </c>
      <c r="ASR638" s="11">
        <v>0</v>
      </c>
      <c r="ASS638" s="11">
        <v>0</v>
      </c>
      <c r="AST638" s="11">
        <v>0</v>
      </c>
      <c r="ASU638" s="11">
        <v>0</v>
      </c>
      <c r="ASV638" s="11">
        <v>0</v>
      </c>
      <c r="ASW638" s="11">
        <v>0</v>
      </c>
      <c r="ASX638" s="11">
        <v>0</v>
      </c>
      <c r="ASY638" s="11">
        <v>0</v>
      </c>
      <c r="ASZ638" s="11">
        <v>0</v>
      </c>
      <c r="ATA638" s="11">
        <v>0</v>
      </c>
      <c r="ATB638" s="11">
        <v>0</v>
      </c>
      <c r="ATC638" s="11">
        <v>0</v>
      </c>
      <c r="ATD638" s="11">
        <v>0</v>
      </c>
      <c r="ATE638" s="11">
        <v>0</v>
      </c>
      <c r="ATF638" s="11">
        <v>0</v>
      </c>
      <c r="ATG638" s="11">
        <v>0</v>
      </c>
      <c r="ATH638" s="11">
        <v>0</v>
      </c>
      <c r="ATI638" s="11">
        <v>0</v>
      </c>
      <c r="ATJ638" s="11">
        <v>0</v>
      </c>
      <c r="ATK638" s="11">
        <v>0</v>
      </c>
      <c r="ATL638" s="11">
        <v>0</v>
      </c>
      <c r="ATM638" s="11">
        <v>4.9275496452969838E-7</v>
      </c>
      <c r="ATN638" s="11">
        <v>0</v>
      </c>
      <c r="ATO638" s="11">
        <v>0</v>
      </c>
      <c r="ATP638" s="11">
        <v>0</v>
      </c>
      <c r="ATQ638" s="11">
        <v>0</v>
      </c>
      <c r="ATR638" s="11">
        <v>0</v>
      </c>
      <c r="ATS638" s="11">
        <v>0</v>
      </c>
      <c r="ATT638" s="11">
        <v>0</v>
      </c>
      <c r="ATU638" s="11">
        <v>0</v>
      </c>
      <c r="ATV638" s="11">
        <v>0</v>
      </c>
      <c r="ATW638" s="11">
        <v>-8.4122738684133737E-6</v>
      </c>
      <c r="ATX638" s="11">
        <v>5.8938156395031769E-25</v>
      </c>
      <c r="ATY638" s="11">
        <v>0</v>
      </c>
      <c r="ATZ638" s="11">
        <v>0</v>
      </c>
      <c r="AUA638" s="11">
        <v>6.4661681926365933E-24</v>
      </c>
      <c r="AUB638" s="11">
        <v>0</v>
      </c>
      <c r="AUC638" s="11">
        <v>0</v>
      </c>
      <c r="AUD638" s="11">
        <v>0</v>
      </c>
      <c r="AUE638" s="11">
        <v>0</v>
      </c>
      <c r="AUF638" s="11">
        <v>0</v>
      </c>
      <c r="AUG638" s="11">
        <v>0</v>
      </c>
      <c r="AUH638" s="11">
        <v>0</v>
      </c>
      <c r="AUI638" s="11">
        <v>0</v>
      </c>
      <c r="AUJ638" s="11">
        <v>0</v>
      </c>
      <c r="AUK638" s="11">
        <v>0</v>
      </c>
      <c r="AUL638" s="11">
        <v>0</v>
      </c>
      <c r="AUM638" s="11">
        <v>0</v>
      </c>
      <c r="AUN638" s="11">
        <v>0</v>
      </c>
      <c r="AUO638" s="11">
        <v>0</v>
      </c>
      <c r="AUP638" s="11">
        <v>0</v>
      </c>
      <c r="AUQ638" s="11">
        <v>0</v>
      </c>
      <c r="AUR638" s="11">
        <v>0</v>
      </c>
      <c r="AUS638" s="11">
        <v>0</v>
      </c>
      <c r="AUT638" s="11">
        <v>0</v>
      </c>
      <c r="AUU638" s="11">
        <v>0</v>
      </c>
      <c r="AUV638" s="11">
        <v>0</v>
      </c>
      <c r="AUW638" s="11">
        <v>0</v>
      </c>
      <c r="AUX638" s="11">
        <v>0</v>
      </c>
      <c r="AUY638" s="11">
        <v>0</v>
      </c>
      <c r="AUZ638" s="11">
        <v>0</v>
      </c>
      <c r="AVA638" s="11">
        <v>0</v>
      </c>
      <c r="AVB638" s="11">
        <v>0</v>
      </c>
      <c r="AVC638" s="11">
        <v>0</v>
      </c>
      <c r="AVD638" s="11">
        <v>0</v>
      </c>
      <c r="AVE638" s="11">
        <v>0</v>
      </c>
      <c r="AVF638" s="11">
        <v>0</v>
      </c>
      <c r="AVG638" s="11">
        <v>0</v>
      </c>
      <c r="AVH638" s="11">
        <v>5.6784803087477057E-6</v>
      </c>
      <c r="AVI638" s="11">
        <v>-2.4405115581587169E-7</v>
      </c>
      <c r="AVJ638" s="11">
        <v>7.5748144375595357E-9</v>
      </c>
      <c r="AVK638" s="11">
        <v>0</v>
      </c>
      <c r="AVL638" s="11">
        <v>6.3858766543745261E-9</v>
      </c>
      <c r="AVM638" s="11">
        <v>0</v>
      </c>
      <c r="AVN638" s="11">
        <v>0</v>
      </c>
      <c r="AVO638" s="11">
        <v>0</v>
      </c>
      <c r="AVP638" s="11">
        <v>0</v>
      </c>
      <c r="AVQ638" s="11">
        <v>0</v>
      </c>
      <c r="AVR638" s="11">
        <v>0</v>
      </c>
      <c r="AVS638" s="11">
        <v>0</v>
      </c>
      <c r="AVT638" s="11">
        <v>0</v>
      </c>
      <c r="AVU638" s="11">
        <v>0</v>
      </c>
      <c r="AVV638" s="11">
        <v>0</v>
      </c>
      <c r="AVW638" s="11">
        <v>0</v>
      </c>
      <c r="AVX638" s="11">
        <v>0</v>
      </c>
      <c r="AVY638" s="11">
        <v>0</v>
      </c>
      <c r="AVZ638" s="11">
        <v>0</v>
      </c>
      <c r="AWA638" s="11">
        <v>0</v>
      </c>
      <c r="AWB638" s="11">
        <v>0</v>
      </c>
      <c r="AWC638" s="11">
        <v>0</v>
      </c>
      <c r="AWD638" s="11">
        <v>0</v>
      </c>
      <c r="AWE638" s="11">
        <v>0</v>
      </c>
      <c r="AWF638" s="11">
        <v>0</v>
      </c>
      <c r="AWG638" s="11">
        <v>0</v>
      </c>
      <c r="AWH638" s="11">
        <v>0</v>
      </c>
      <c r="AWI638" s="11">
        <v>0</v>
      </c>
      <c r="AWJ638" s="11">
        <v>0</v>
      </c>
      <c r="AWK638" s="11">
        <v>1.2891385692469807E-9</v>
      </c>
      <c r="AWL638" s="11">
        <v>0</v>
      </c>
      <c r="AWM638" s="11">
        <v>0</v>
      </c>
      <c r="AWN638" s="11">
        <v>0</v>
      </c>
      <c r="AWO638" s="11">
        <v>0</v>
      </c>
      <c r="AWP638" s="11">
        <v>0</v>
      </c>
      <c r="AWQ638" s="11">
        <v>0</v>
      </c>
      <c r="AWR638" s="11">
        <v>0</v>
      </c>
      <c r="AWS638" s="11">
        <v>0</v>
      </c>
      <c r="AWT638" s="11">
        <v>2.2724443312678606E-7</v>
      </c>
      <c r="AWU638" s="11">
        <v>-7.5912419610994703E-9</v>
      </c>
      <c r="AWV638" s="11">
        <v>3.6884982866911676E-8</v>
      </c>
      <c r="AWW638" s="11">
        <v>0</v>
      </c>
      <c r="AWX638" s="11">
        <v>0</v>
      </c>
      <c r="AWY638" s="11">
        <v>0</v>
      </c>
      <c r="AWZ638" s="11">
        <v>0</v>
      </c>
      <c r="AXA638" s="11">
        <v>0</v>
      </c>
      <c r="AXB638" s="11">
        <v>0</v>
      </c>
      <c r="AXC638" s="11">
        <v>0</v>
      </c>
      <c r="AXD638" s="11">
        <v>0</v>
      </c>
      <c r="AXE638" s="11">
        <v>0</v>
      </c>
      <c r="AXF638" s="11">
        <v>0</v>
      </c>
      <c r="AXG638" s="11">
        <v>0</v>
      </c>
      <c r="AXH638" s="11">
        <v>0</v>
      </c>
      <c r="AXI638" s="11">
        <v>0</v>
      </c>
      <c r="AXJ638" s="11">
        <v>0</v>
      </c>
      <c r="AXK638" s="11">
        <v>0</v>
      </c>
      <c r="AXL638" s="11">
        <v>0</v>
      </c>
      <c r="AXM638" s="11">
        <v>0</v>
      </c>
      <c r="AXN638" s="11">
        <v>0</v>
      </c>
      <c r="AXO638" s="11">
        <v>0</v>
      </c>
      <c r="AXP638" s="11">
        <v>0</v>
      </c>
      <c r="AXQ638" s="11">
        <v>0</v>
      </c>
      <c r="AXR638" s="11">
        <v>0</v>
      </c>
      <c r="AXS638" s="11">
        <v>0</v>
      </c>
      <c r="AXT638" s="11">
        <v>0</v>
      </c>
      <c r="AXU638" s="11">
        <v>0</v>
      </c>
      <c r="AXV638" s="11">
        <v>0</v>
      </c>
      <c r="AXW638" s="11">
        <v>0</v>
      </c>
      <c r="AXX638" s="11">
        <v>0</v>
      </c>
      <c r="AXY638" s="11">
        <v>0</v>
      </c>
      <c r="AXZ638" s="11">
        <v>0</v>
      </c>
      <c r="AYA638" s="11">
        <v>0</v>
      </c>
      <c r="AYB638" s="11">
        <v>0</v>
      </c>
      <c r="AYC638" s="11">
        <v>0</v>
      </c>
      <c r="AYD638" s="11">
        <v>0</v>
      </c>
      <c r="AYE638" s="11">
        <v>0</v>
      </c>
      <c r="AYF638" s="11">
        <v>1.6427523529942349E-11</v>
      </c>
      <c r="AYG638" s="11">
        <v>-3.6887096853053924E-8</v>
      </c>
      <c r="AYH638" s="11">
        <v>0</v>
      </c>
      <c r="AYI638" s="11">
        <v>0</v>
      </c>
      <c r="AYJ638" s="11">
        <v>0</v>
      </c>
      <c r="AYK638" s="11">
        <v>0</v>
      </c>
      <c r="AYL638" s="11">
        <v>0</v>
      </c>
      <c r="AYM638" s="11">
        <v>0</v>
      </c>
      <c r="AYN638" s="11">
        <v>0</v>
      </c>
      <c r="AYO638" s="11">
        <v>0</v>
      </c>
      <c r="AYP638" s="11">
        <v>0</v>
      </c>
      <c r="AYQ638" s="11">
        <v>0</v>
      </c>
      <c r="AYR638" s="11">
        <v>0</v>
      </c>
      <c r="AYS638" s="11">
        <v>0</v>
      </c>
      <c r="AYT638" s="11">
        <v>0</v>
      </c>
      <c r="AYU638" s="11">
        <v>0</v>
      </c>
      <c r="AYV638" s="11">
        <v>0</v>
      </c>
      <c r="AYW638" s="11">
        <v>0</v>
      </c>
      <c r="AYX638" s="11">
        <v>0</v>
      </c>
      <c r="AYY638" s="11">
        <v>0</v>
      </c>
      <c r="AYZ638" s="11">
        <v>0</v>
      </c>
      <c r="AZA638" s="11">
        <v>0</v>
      </c>
      <c r="AZB638" s="11">
        <v>0</v>
      </c>
      <c r="AZC638" s="11">
        <v>0</v>
      </c>
      <c r="AZD638" s="11">
        <v>0</v>
      </c>
      <c r="AZE638" s="11">
        <v>0</v>
      </c>
      <c r="AZF638" s="11">
        <v>0</v>
      </c>
      <c r="AZG638" s="11">
        <v>0</v>
      </c>
      <c r="AZH638" s="11">
        <v>0</v>
      </c>
      <c r="AZI638" s="11">
        <v>0</v>
      </c>
      <c r="AZJ638" s="11">
        <v>0</v>
      </c>
      <c r="AZK638" s="11">
        <v>0</v>
      </c>
      <c r="AZL638" s="11">
        <v>0</v>
      </c>
      <c r="AZM638" s="11">
        <v>0</v>
      </c>
      <c r="AZN638" s="11">
        <v>0</v>
      </c>
      <c r="AZO638" s="11">
        <v>2.4336344177099039E-6</v>
      </c>
      <c r="AZP638" s="11">
        <v>0</v>
      </c>
      <c r="AZQ638" s="11">
        <v>0</v>
      </c>
      <c r="AZR638" s="11">
        <v>0</v>
      </c>
      <c r="AZS638" s="11">
        <v>-6.4287414489771204E-9</v>
      </c>
      <c r="AZT638" s="12">
        <v>6343017782.7677822</v>
      </c>
      <c r="AZU638" s="12">
        <v>5272994.6218278492</v>
      </c>
      <c r="AZV638" s="12">
        <v>1472000</v>
      </c>
      <c r="AZW638" s="12">
        <v>58332.139411996519</v>
      </c>
      <c r="AZX638" s="12">
        <v>154071026027.26715</v>
      </c>
      <c r="AZY638" s="12">
        <v>2.1999999999999999E-10</v>
      </c>
      <c r="AZZ638" s="12">
        <v>135551336.74500275</v>
      </c>
      <c r="BAA638" s="12">
        <v>1E-13</v>
      </c>
      <c r="BAB638" s="12">
        <v>1669746.6375342822</v>
      </c>
      <c r="BAC638" s="12">
        <v>2.9999999999999999E-16</v>
      </c>
      <c r="BAD638" s="12">
        <v>1.1E-13</v>
      </c>
      <c r="BAE638" s="12">
        <v>7920000</v>
      </c>
      <c r="BAF638" s="12">
        <v>6380000</v>
      </c>
      <c r="BAG638" s="12">
        <v>2756231041988042.5</v>
      </c>
      <c r="BAH638" s="12">
        <v>928602500000</v>
      </c>
      <c r="BAI638" s="12">
        <v>509237430648.17035</v>
      </c>
      <c r="BAJ638" s="12">
        <v>742837999999999.88</v>
      </c>
      <c r="BAK638" s="12">
        <v>2396989857.9413371</v>
      </c>
      <c r="BAL638" s="12">
        <v>162603583028.12924</v>
      </c>
      <c r="BAM638" s="12">
        <v>50144535000</v>
      </c>
      <c r="BAN638" s="12">
        <v>445729200000</v>
      </c>
      <c r="BAO638" s="12">
        <v>18572050000</v>
      </c>
      <c r="BAP638" s="12">
        <v>7.757118E+16</v>
      </c>
      <c r="BAQ638" s="12">
        <v>3878559000000000</v>
      </c>
      <c r="BAR638" s="12">
        <v>1.1635677E+17</v>
      </c>
      <c r="BAS638" s="12">
        <v>1163567700000</v>
      </c>
      <c r="BAT638" s="12">
        <v>1939279500000</v>
      </c>
      <c r="BAU638" s="12">
        <v>4.25E+16</v>
      </c>
      <c r="BAV638" s="12">
        <v>2550000000000000</v>
      </c>
      <c r="BAW638" s="12">
        <v>7.65E+16</v>
      </c>
      <c r="BAX638" s="12">
        <v>765000000000</v>
      </c>
      <c r="BAY638" s="12">
        <v>850000000000</v>
      </c>
      <c r="BAZ638" s="12">
        <v>1.275E+17</v>
      </c>
      <c r="BBA638" s="12">
        <v>8924999999999999</v>
      </c>
      <c r="BBB638" s="12">
        <v>2.6774999999999997E+17</v>
      </c>
      <c r="BBC638" s="12">
        <v>2677500000000</v>
      </c>
      <c r="BBD638" s="12">
        <v>1912500000000.0005</v>
      </c>
      <c r="BBE638" s="13">
        <v>4.1195270483030075</v>
      </c>
      <c r="BBF638" s="13">
        <v>2.567260165625052</v>
      </c>
      <c r="BBG638" s="13">
        <v>4.9853744607737323</v>
      </c>
      <c r="BBH638" s="13">
        <v>2264.3379018029218</v>
      </c>
      <c r="BBI638" s="12">
        <v>294.10430896575599</v>
      </c>
      <c r="BBJ638" s="12">
        <v>572.59111272581004</v>
      </c>
      <c r="BBK638" s="12">
        <v>1507.84039207716</v>
      </c>
      <c r="BBL638" s="12">
        <v>6198.7281110000004</v>
      </c>
      <c r="BBM638" s="12">
        <v>23088.8727</v>
      </c>
      <c r="BBN638" s="12">
        <v>104.180445677275</v>
      </c>
      <c r="BBO638" s="14">
        <v>396.43861142298641</v>
      </c>
      <c r="BBP638" s="14">
        <v>700.32284557848709</v>
      </c>
      <c r="BBQ638" s="14">
        <v>371.02967476887198</v>
      </c>
      <c r="BBR638" s="13">
        <v>4.5836894233985994</v>
      </c>
      <c r="BBS638" s="13">
        <v>6.8105584296162665</v>
      </c>
      <c r="BBT638" s="13">
        <v>6.2145087601055895</v>
      </c>
      <c r="BBU638" s="14">
        <v>29.378994868647723</v>
      </c>
      <c r="BBV638" s="14">
        <v>32.829261472345515</v>
      </c>
      <c r="BBW638" s="14">
        <v>33.521278614859739</v>
      </c>
      <c r="BBX638" s="14">
        <v>447.48052268388551</v>
      </c>
      <c r="BBY638" s="14">
        <v>515.60620750041846</v>
      </c>
      <c r="BBZ638" s="14">
        <v>448.04242957423378</v>
      </c>
      <c r="BCA638" s="13">
        <v>4.5571983915622285</v>
      </c>
      <c r="BCB638" s="13">
        <v>0.89882850659804858</v>
      </c>
      <c r="BCC638" s="13">
        <v>0.2020765854699908</v>
      </c>
      <c r="BCD638" s="13">
        <v>8.3222628857493083E-2</v>
      </c>
      <c r="BCE638" s="13">
        <v>67.224732396043734</v>
      </c>
      <c r="BCF638" s="13">
        <v>4.7422287310005008E-2</v>
      </c>
      <c r="BCG638" s="13">
        <v>3.095399848759665E-2</v>
      </c>
      <c r="BCH638" s="13">
        <v>9.1858363358416283E-4</v>
      </c>
      <c r="BCI638" s="13">
        <v>16380.004364306233</v>
      </c>
      <c r="BCJ638" s="13">
        <v>1.8174859768962133E-5</v>
      </c>
      <c r="BCK638" s="13">
        <v>7.2963301873557418</v>
      </c>
      <c r="BCL638" s="13">
        <v>2.1543843823181256E-6</v>
      </c>
      <c r="BCM638" s="13">
        <v>2.1806764036641264E-8</v>
      </c>
      <c r="BCN638" s="13">
        <v>4.3843522447300651E-2</v>
      </c>
      <c r="BCO638" s="13">
        <v>0.27339000273050951</v>
      </c>
      <c r="BCP638" s="13">
        <v>0.3342134547506167</v>
      </c>
      <c r="BCQ638" s="13">
        <v>3.1623989347240191</v>
      </c>
      <c r="BCR638" s="13">
        <v>0.53057535709391856</v>
      </c>
      <c r="BCS638" s="13">
        <v>0.17921227846869994</v>
      </c>
      <c r="BCT638" s="13">
        <v>0.25194759135844352</v>
      </c>
      <c r="BCU638" s="13">
        <v>0.63506627676580285</v>
      </c>
      <c r="BCV638" s="13">
        <v>0.17032849866805347</v>
      </c>
      <c r="BCW638" s="13">
        <v>7.8250899480570544</v>
      </c>
      <c r="BCX638" s="13">
        <v>3.3750309999637317E-2</v>
      </c>
      <c r="BCY638" s="13">
        <v>6.450482267163192E-2</v>
      </c>
      <c r="BCZ638" s="13">
        <v>5.0989827745554793E-2</v>
      </c>
      <c r="BDA638" s="13">
        <v>7.0858475646494806E-2</v>
      </c>
      <c r="BDB638" s="13">
        <v>5.285636640461847E-4</v>
      </c>
      <c r="BDC638" s="13">
        <v>18418.333313283441</v>
      </c>
      <c r="BDD638" s="13">
        <v>1.2960414262027232E-5</v>
      </c>
      <c r="BDE638" s="13">
        <v>12.550389337912275</v>
      </c>
      <c r="BDF638" s="13">
        <v>5.3197202537147253E-6</v>
      </c>
      <c r="BDG638" s="13">
        <v>5.4199200654887049E-8</v>
      </c>
      <c r="BDH638" s="13">
        <v>3.2210056977034808E-2</v>
      </c>
      <c r="BDI638" s="13">
        <v>2.0005435932579339E-2</v>
      </c>
      <c r="BDJ638" s="13">
        <v>3.6188257080873747E-2</v>
      </c>
      <c r="BDK638" s="13">
        <v>0.21046996575216556</v>
      </c>
      <c r="BDL638" s="13">
        <v>0.35509781915716943</v>
      </c>
      <c r="BDM638" s="13">
        <v>0.3173279637275721</v>
      </c>
      <c r="BDN638" s="13">
        <v>0.14544176086414368</v>
      </c>
      <c r="BDO638" s="13">
        <v>0.4478440979226071</v>
      </c>
      <c r="BDP638" s="13">
        <v>0.19073008179768672</v>
      </c>
      <c r="BDQ638" s="13">
        <v>2.3466248357478889</v>
      </c>
      <c r="BDR638" s="13">
        <v>4.3779015889905812</v>
      </c>
      <c r="BDS638" s="13">
        <v>0.10063536854289738</v>
      </c>
      <c r="BDT638" s="13">
        <v>0.27674711852117584</v>
      </c>
      <c r="BDU638" s="13">
        <v>0.43111858266093395</v>
      </c>
      <c r="BDV638" s="13">
        <v>0.83993032366407139</v>
      </c>
      <c r="BDW638" s="13">
        <v>9.662931874361072E-2</v>
      </c>
      <c r="BDX638" s="13">
        <v>8.8450669765806662</v>
      </c>
      <c r="BDY638" s="13">
        <v>8.2701463874675737E-2</v>
      </c>
      <c r="BDZ638" s="13">
        <v>7.6279836247623019</v>
      </c>
      <c r="BEA638" s="13">
        <v>4.7918362009605933E-2</v>
      </c>
      <c r="BEB638" s="13">
        <v>1.5036833561942244E-2</v>
      </c>
      <c r="BEC638" s="13">
        <v>5.2449006570890855E-2</v>
      </c>
      <c r="BED638" s="13">
        <v>7.8562301058553469E-2</v>
      </c>
      <c r="BEE638" s="13">
        <v>5.6506542885954601E-2</v>
      </c>
      <c r="BEF638" s="13">
        <v>1.2523163794406957E-3</v>
      </c>
      <c r="BEG638" s="13">
        <v>25287.715029324641</v>
      </c>
      <c r="BEH638" s="13">
        <v>2.0850511176865287E-5</v>
      </c>
      <c r="BEI638" s="13">
        <v>9.4193021767356502</v>
      </c>
      <c r="BEJ638" s="13">
        <v>1.3350399277542753</v>
      </c>
      <c r="BEK638" s="13">
        <v>4.7072555856967345E-6</v>
      </c>
      <c r="BEL638" s="13">
        <v>5.3161064810658338E-8</v>
      </c>
      <c r="BEM638" s="13">
        <v>1.7124890793071772E-2</v>
      </c>
      <c r="BEN638" s="13">
        <v>1.3245146695044124E-2</v>
      </c>
      <c r="BEO638" s="13">
        <v>2.2139603719101179E-2</v>
      </c>
      <c r="BEP638" s="13">
        <v>0.4377863790972284</v>
      </c>
      <c r="BEQ638" s="13">
        <v>0.25961229793461338</v>
      </c>
      <c r="BER638" s="13">
        <v>0.18931774253099437</v>
      </c>
      <c r="BES638" s="13">
        <v>0.39888645798892425</v>
      </c>
      <c r="BET638" s="13">
        <v>0.33186178887021756</v>
      </c>
      <c r="BEU638" s="22">
        <v>0.25402329248529676</v>
      </c>
    </row>
    <row r="639" spans="2:1503" x14ac:dyDescent="0.25">
      <c r="B639" s="16">
        <v>634</v>
      </c>
      <c r="C639" s="10">
        <v>0</v>
      </c>
      <c r="D639" s="11">
        <v>0</v>
      </c>
      <c r="E639" s="11">
        <v>0</v>
      </c>
      <c r="F639" s="11">
        <v>0</v>
      </c>
      <c r="G639" s="11">
        <v>1.9030506679417534E-5</v>
      </c>
      <c r="H639" s="11">
        <v>0</v>
      </c>
      <c r="I639" s="11">
        <v>0</v>
      </c>
      <c r="J639" s="11">
        <v>0</v>
      </c>
      <c r="K639" s="11">
        <v>0</v>
      </c>
      <c r="L639" s="11">
        <v>0</v>
      </c>
      <c r="M639" s="11">
        <v>0</v>
      </c>
      <c r="N639" s="11">
        <v>0</v>
      </c>
      <c r="O639" s="11">
        <v>-1.9329326637539407E-8</v>
      </c>
      <c r="P639" s="11">
        <v>0</v>
      </c>
      <c r="Q639" s="11">
        <v>0</v>
      </c>
      <c r="R639" s="11">
        <v>0</v>
      </c>
      <c r="S639" s="11">
        <v>0</v>
      </c>
      <c r="T639" s="11">
        <v>0</v>
      </c>
      <c r="U639" s="11">
        <v>0</v>
      </c>
      <c r="V639" s="11">
        <v>0</v>
      </c>
      <c r="W639" s="11">
        <v>0</v>
      </c>
      <c r="X639" s="11">
        <v>0</v>
      </c>
      <c r="Y639" s="11">
        <v>0</v>
      </c>
      <c r="Z639" s="11">
        <v>0</v>
      </c>
      <c r="AA639" s="11">
        <v>0</v>
      </c>
      <c r="AB639" s="11">
        <v>0</v>
      </c>
      <c r="AC639" s="11">
        <v>0</v>
      </c>
      <c r="AD639" s="11">
        <v>0</v>
      </c>
      <c r="AE639" s="11">
        <v>0</v>
      </c>
      <c r="AF639" s="11">
        <v>0</v>
      </c>
      <c r="AG639" s="11">
        <v>0</v>
      </c>
      <c r="AH639" s="11">
        <v>0</v>
      </c>
      <c r="AI639" s="11">
        <v>0</v>
      </c>
      <c r="AJ639" s="11">
        <v>0</v>
      </c>
      <c r="AK639" s="11">
        <v>0</v>
      </c>
      <c r="AL639" s="11">
        <v>0</v>
      </c>
      <c r="AM639" s="11">
        <v>0</v>
      </c>
      <c r="AN639" s="11">
        <v>0</v>
      </c>
      <c r="AO639" s="11">
        <v>0</v>
      </c>
      <c r="AP639" s="11">
        <v>0</v>
      </c>
      <c r="AQ639" s="11">
        <v>0</v>
      </c>
      <c r="AR639" s="11">
        <v>4.5054042888989683E-4</v>
      </c>
      <c r="AS639" s="11">
        <v>0</v>
      </c>
      <c r="AT639" s="11">
        <v>0</v>
      </c>
      <c r="AU639" s="11">
        <v>0</v>
      </c>
      <c r="AV639" s="11">
        <v>0</v>
      </c>
      <c r="AW639" s="11">
        <v>0</v>
      </c>
      <c r="AX639" s="11">
        <v>0</v>
      </c>
      <c r="AY639" s="11">
        <v>0</v>
      </c>
      <c r="AZ639" s="11">
        <v>0</v>
      </c>
      <c r="BA639" s="11">
        <v>-1.0097190952592419E-5</v>
      </c>
      <c r="BB639" s="11">
        <v>1.9724902772664177E-23</v>
      </c>
      <c r="BC639" s="11">
        <v>5.7162883956701194E-22</v>
      </c>
      <c r="BD639" s="11">
        <v>9.8575982966359152E-24</v>
      </c>
      <c r="BE639" s="11">
        <v>0</v>
      </c>
      <c r="BF639" s="11">
        <v>0</v>
      </c>
      <c r="BG639" s="11">
        <v>2.8453119464521924E-22</v>
      </c>
      <c r="BH639" s="11">
        <v>1.2947712480659324E-22</v>
      </c>
      <c r="BI639" s="11">
        <v>2.8453119464521924E-22</v>
      </c>
      <c r="BJ639" s="11">
        <v>2.1503998753805053E-7</v>
      </c>
      <c r="BK639" s="11">
        <v>0</v>
      </c>
      <c r="BL639" s="11">
        <v>0</v>
      </c>
      <c r="BM639" s="11">
        <v>0</v>
      </c>
      <c r="BN639" s="11">
        <v>0</v>
      </c>
      <c r="BO639" s="11">
        <v>0</v>
      </c>
      <c r="BP639" s="11">
        <v>0</v>
      </c>
      <c r="BQ639" s="11">
        <v>0</v>
      </c>
      <c r="BR639" s="11">
        <v>0</v>
      </c>
      <c r="BS639" s="11">
        <v>0</v>
      </c>
      <c r="BT639" s="11">
        <v>0</v>
      </c>
      <c r="BU639" s="11">
        <v>0</v>
      </c>
      <c r="BV639" s="11">
        <v>0</v>
      </c>
      <c r="BW639" s="11">
        <v>0</v>
      </c>
      <c r="BX639" s="11">
        <v>0</v>
      </c>
      <c r="BY639" s="11">
        <v>0</v>
      </c>
      <c r="BZ639" s="11">
        <v>0</v>
      </c>
      <c r="CA639" s="11">
        <v>0</v>
      </c>
      <c r="CB639" s="11">
        <v>0</v>
      </c>
      <c r="CC639" s="11">
        <v>0</v>
      </c>
      <c r="CD639" s="11">
        <v>0</v>
      </c>
      <c r="CE639" s="11">
        <v>0</v>
      </c>
      <c r="CF639" s="11">
        <v>0</v>
      </c>
      <c r="CG639" s="11">
        <v>0</v>
      </c>
      <c r="CH639" s="11">
        <v>0</v>
      </c>
      <c r="CI639" s="11">
        <v>0</v>
      </c>
      <c r="CJ639" s="11">
        <v>0</v>
      </c>
      <c r="CK639" s="11">
        <v>0</v>
      </c>
      <c r="CL639" s="11">
        <v>9.0433018961586781E-9</v>
      </c>
      <c r="CM639" s="11">
        <v>-3.0278259052176111E-9</v>
      </c>
      <c r="CN639" s="11">
        <v>0</v>
      </c>
      <c r="CO639" s="11">
        <v>0</v>
      </c>
      <c r="CP639" s="11">
        <v>0</v>
      </c>
      <c r="CQ639" s="11">
        <v>0</v>
      </c>
      <c r="CR639" s="11">
        <v>0</v>
      </c>
      <c r="CS639" s="11">
        <v>0</v>
      </c>
      <c r="CT639" s="11">
        <v>0</v>
      </c>
      <c r="CU639" s="11">
        <v>0</v>
      </c>
      <c r="CV639" s="11">
        <v>0</v>
      </c>
      <c r="CW639" s="11">
        <v>0</v>
      </c>
      <c r="CX639" s="11">
        <v>0</v>
      </c>
      <c r="CY639" s="11">
        <v>0</v>
      </c>
      <c r="CZ639" s="11">
        <v>0</v>
      </c>
      <c r="DA639" s="11">
        <v>0</v>
      </c>
      <c r="DB639" s="11">
        <v>0</v>
      </c>
      <c r="DC639" s="11">
        <v>0</v>
      </c>
      <c r="DD639" s="11">
        <v>0</v>
      </c>
      <c r="DE639" s="11">
        <v>0</v>
      </c>
      <c r="DF639" s="11">
        <v>0</v>
      </c>
      <c r="DG639" s="11">
        <v>0</v>
      </c>
      <c r="DH639" s="11">
        <v>0</v>
      </c>
      <c r="DI639" s="11">
        <v>0</v>
      </c>
      <c r="DJ639" s="11">
        <v>0</v>
      </c>
      <c r="DK639" s="11">
        <v>0</v>
      </c>
      <c r="DL639" s="11">
        <v>0</v>
      </c>
      <c r="DM639" s="11">
        <v>0</v>
      </c>
      <c r="DN639" s="11">
        <v>0</v>
      </c>
      <c r="DO639" s="11">
        <v>0</v>
      </c>
      <c r="DP639" s="11">
        <v>0</v>
      </c>
      <c r="DQ639" s="11">
        <v>0</v>
      </c>
      <c r="DR639" s="11">
        <v>0</v>
      </c>
      <c r="DS639" s="11">
        <v>0</v>
      </c>
      <c r="DT639" s="11">
        <v>0</v>
      </c>
      <c r="DU639" s="11">
        <v>0</v>
      </c>
      <c r="DV639" s="11">
        <v>0</v>
      </c>
      <c r="DW639" s="11">
        <v>9.9476320857745472E-8</v>
      </c>
      <c r="DX639" s="11">
        <v>3.0278259052034849E-9</v>
      </c>
      <c r="DY639" s="11">
        <v>-9.9616546429733833E-8</v>
      </c>
      <c r="DZ639" s="11">
        <v>0</v>
      </c>
      <c r="EA639" s="11">
        <v>1.8505399755639122E-8</v>
      </c>
      <c r="EB639" s="11">
        <v>0</v>
      </c>
      <c r="EC639" s="11">
        <v>1.656169701107244E-8</v>
      </c>
      <c r="ED639" s="11">
        <v>3.106770421749158E-9</v>
      </c>
      <c r="EE639" s="11">
        <v>1.9422909896006364E-9</v>
      </c>
      <c r="EF639" s="11">
        <v>0</v>
      </c>
      <c r="EG639" s="11">
        <v>0</v>
      </c>
      <c r="EH639" s="11">
        <v>0</v>
      </c>
      <c r="EI639" s="11">
        <v>0</v>
      </c>
      <c r="EJ639" s="11">
        <v>0</v>
      </c>
      <c r="EK639" s="11">
        <v>0</v>
      </c>
      <c r="EL639" s="11">
        <v>0</v>
      </c>
      <c r="EM639" s="11">
        <v>0</v>
      </c>
      <c r="EN639" s="11">
        <v>0</v>
      </c>
      <c r="EO639" s="11">
        <v>0</v>
      </c>
      <c r="EP639" s="11">
        <v>0</v>
      </c>
      <c r="EQ639" s="11">
        <v>0</v>
      </c>
      <c r="ER639" s="11">
        <v>0</v>
      </c>
      <c r="ES639" s="11">
        <v>0</v>
      </c>
      <c r="ET639" s="11">
        <v>0</v>
      </c>
      <c r="EU639" s="11">
        <v>0</v>
      </c>
      <c r="EV639" s="11">
        <v>0</v>
      </c>
      <c r="EW639" s="11">
        <v>0</v>
      </c>
      <c r="EX639" s="11">
        <v>0</v>
      </c>
      <c r="EY639" s="11">
        <v>0</v>
      </c>
      <c r="EZ639" s="11">
        <v>0</v>
      </c>
      <c r="FA639" s="11">
        <v>0</v>
      </c>
      <c r="FB639" s="11">
        <v>9.9999999999999995E-21</v>
      </c>
      <c r="FC639" s="11">
        <v>0</v>
      </c>
      <c r="FD639" s="11">
        <v>0</v>
      </c>
      <c r="FE639" s="11">
        <v>0</v>
      </c>
      <c r="FF639" s="11">
        <v>0</v>
      </c>
      <c r="FG639" s="11">
        <v>0</v>
      </c>
      <c r="FH639" s="11">
        <v>3.6171065089415114E-6</v>
      </c>
      <c r="FI639" s="11">
        <v>0</v>
      </c>
      <c r="FJ639" s="11">
        <v>7.980009879626367E-8</v>
      </c>
      <c r="FK639" s="11">
        <v>-3.2067283363293767E-8</v>
      </c>
      <c r="FL639" s="11">
        <v>0</v>
      </c>
      <c r="FM639" s="11">
        <v>5.7955195443232996E-8</v>
      </c>
      <c r="FN639" s="11">
        <v>0</v>
      </c>
      <c r="FO639" s="11">
        <v>0</v>
      </c>
      <c r="FP639" s="11">
        <v>0</v>
      </c>
      <c r="FQ639" s="11">
        <v>0</v>
      </c>
      <c r="FR639" s="11">
        <v>6.0731825191189517E-9</v>
      </c>
      <c r="FS639" s="11">
        <v>0</v>
      </c>
      <c r="FT639" s="11">
        <v>0</v>
      </c>
      <c r="FU639" s="11">
        <v>0</v>
      </c>
      <c r="FV639" s="11">
        <v>0</v>
      </c>
      <c r="FW639" s="11">
        <v>0</v>
      </c>
      <c r="FX639" s="11">
        <v>0</v>
      </c>
      <c r="FY639" s="11">
        <v>0</v>
      </c>
      <c r="FZ639" s="11">
        <v>0</v>
      </c>
      <c r="GA639" s="11">
        <v>0</v>
      </c>
      <c r="GB639" s="11">
        <v>0</v>
      </c>
      <c r="GC639" s="11">
        <v>0</v>
      </c>
      <c r="GD639" s="11">
        <v>0</v>
      </c>
      <c r="GE639" s="11">
        <v>0</v>
      </c>
      <c r="GF639" s="11">
        <v>0</v>
      </c>
      <c r="GG639" s="11">
        <v>0</v>
      </c>
      <c r="GH639" s="11">
        <v>0</v>
      </c>
      <c r="GI639" s="11">
        <v>0</v>
      </c>
      <c r="GJ639" s="11">
        <v>0</v>
      </c>
      <c r="GK639" s="11">
        <v>0</v>
      </c>
      <c r="GL639" s="11">
        <v>0</v>
      </c>
      <c r="GM639" s="11">
        <v>0</v>
      </c>
      <c r="GN639" s="11">
        <v>0</v>
      </c>
      <c r="GO639" s="11">
        <v>0</v>
      </c>
      <c r="GP639" s="11">
        <v>0</v>
      </c>
      <c r="GQ639" s="11">
        <v>0</v>
      </c>
      <c r="GR639" s="11">
        <v>0</v>
      </c>
      <c r="GS639" s="11">
        <v>0</v>
      </c>
      <c r="GT639" s="11">
        <v>0</v>
      </c>
      <c r="GU639" s="11">
        <v>1.9816447633455496E-8</v>
      </c>
      <c r="GV639" s="11">
        <v>0</v>
      </c>
      <c r="GW639" s="11">
        <v>-1.9463637903158685E-8</v>
      </c>
      <c r="GX639" s="11">
        <v>0</v>
      </c>
      <c r="GY639" s="11">
        <v>0</v>
      </c>
      <c r="GZ639" s="11">
        <v>0</v>
      </c>
      <c r="HA639" s="11">
        <v>0</v>
      </c>
      <c r="HB639" s="11">
        <v>0</v>
      </c>
      <c r="HC639" s="11">
        <v>0</v>
      </c>
      <c r="HD639" s="11">
        <v>0</v>
      </c>
      <c r="HE639" s="11">
        <v>0</v>
      </c>
      <c r="HF639" s="11">
        <v>0</v>
      </c>
      <c r="HG639" s="11">
        <v>0</v>
      </c>
      <c r="HH639" s="11">
        <v>0</v>
      </c>
      <c r="HI639" s="11">
        <v>0</v>
      </c>
      <c r="HJ639" s="11">
        <v>0</v>
      </c>
      <c r="HK639" s="11">
        <v>0</v>
      </c>
      <c r="HL639" s="11">
        <v>0</v>
      </c>
      <c r="HM639" s="11">
        <v>0</v>
      </c>
      <c r="HN639" s="11">
        <v>0</v>
      </c>
      <c r="HO639" s="11">
        <v>0</v>
      </c>
      <c r="HP639" s="11">
        <v>0</v>
      </c>
      <c r="HQ639" s="11">
        <v>0</v>
      </c>
      <c r="HR639" s="11">
        <v>0</v>
      </c>
      <c r="HS639" s="11">
        <v>0</v>
      </c>
      <c r="HT639" s="11">
        <v>0</v>
      </c>
      <c r="HU639" s="11">
        <v>0</v>
      </c>
      <c r="HV639" s="11">
        <v>0</v>
      </c>
      <c r="HW639" s="11">
        <v>0</v>
      </c>
      <c r="HX639" s="11">
        <v>0</v>
      </c>
      <c r="HY639" s="11">
        <v>0</v>
      </c>
      <c r="HZ639" s="11">
        <v>0</v>
      </c>
      <c r="IA639" s="11">
        <v>0</v>
      </c>
      <c r="IB639" s="11">
        <v>0</v>
      </c>
      <c r="IC639" s="11">
        <v>0</v>
      </c>
      <c r="ID639" s="11">
        <v>0</v>
      </c>
      <c r="IE639" s="11">
        <v>0</v>
      </c>
      <c r="IF639" s="11">
        <v>0</v>
      </c>
      <c r="IG639" s="11">
        <v>3.5749699843389619E-10</v>
      </c>
      <c r="IH639" s="11">
        <v>0</v>
      </c>
      <c r="II639" s="11">
        <v>-5.7955195443247105E-8</v>
      </c>
      <c r="IJ639" s="11">
        <v>0</v>
      </c>
      <c r="IK639" s="11">
        <v>0</v>
      </c>
      <c r="IL639" s="11">
        <v>0</v>
      </c>
      <c r="IM639" s="11">
        <v>0</v>
      </c>
      <c r="IN639" s="11">
        <v>0</v>
      </c>
      <c r="IO639" s="11">
        <v>0</v>
      </c>
      <c r="IP639" s="11">
        <v>0</v>
      </c>
      <c r="IQ639" s="11">
        <v>0</v>
      </c>
      <c r="IR639" s="11">
        <v>0</v>
      </c>
      <c r="IS639" s="11">
        <v>0</v>
      </c>
      <c r="IT639" s="11">
        <v>0</v>
      </c>
      <c r="IU639" s="11">
        <v>0</v>
      </c>
      <c r="IV639" s="11">
        <v>0</v>
      </c>
      <c r="IW639" s="11">
        <v>0</v>
      </c>
      <c r="IX639" s="11">
        <v>0</v>
      </c>
      <c r="IY639" s="11">
        <v>0</v>
      </c>
      <c r="IZ639" s="11">
        <v>0</v>
      </c>
      <c r="JA639" s="11">
        <v>0</v>
      </c>
      <c r="JB639" s="11">
        <v>0</v>
      </c>
      <c r="JC639" s="11">
        <v>0</v>
      </c>
      <c r="JD639" s="11">
        <v>0</v>
      </c>
      <c r="JE639" s="11">
        <v>0</v>
      </c>
      <c r="JF639" s="11">
        <v>0</v>
      </c>
      <c r="JG639" s="11">
        <v>0</v>
      </c>
      <c r="JH639" s="11">
        <v>0</v>
      </c>
      <c r="JI639" s="11">
        <v>0</v>
      </c>
      <c r="JJ639" s="11">
        <v>0</v>
      </c>
      <c r="JK639" s="11">
        <v>0</v>
      </c>
      <c r="JL639" s="11">
        <v>0</v>
      </c>
      <c r="JM639" s="11">
        <v>0</v>
      </c>
      <c r="JN639" s="11">
        <v>0</v>
      </c>
      <c r="JO639" s="11">
        <v>9.7667660412534261E-7</v>
      </c>
      <c r="JP639" s="11">
        <v>0</v>
      </c>
      <c r="JQ639" s="11">
        <v>0</v>
      </c>
      <c r="JR639" s="11">
        <v>0</v>
      </c>
      <c r="JS639" s="11">
        <v>0</v>
      </c>
      <c r="JT639" s="11">
        <v>0</v>
      </c>
      <c r="JU639" s="11">
        <v>-1.661243020303274E-8</v>
      </c>
      <c r="JV639" s="11">
        <v>0</v>
      </c>
      <c r="JW639" s="11">
        <v>0</v>
      </c>
      <c r="JX639" s="11">
        <v>0</v>
      </c>
      <c r="JY639" s="11">
        <v>0</v>
      </c>
      <c r="JZ639" s="11">
        <v>0</v>
      </c>
      <c r="KA639" s="11">
        <v>0</v>
      </c>
      <c r="KB639" s="11">
        <v>0</v>
      </c>
      <c r="KC639" s="11">
        <v>0</v>
      </c>
      <c r="KD639" s="11">
        <v>0</v>
      </c>
      <c r="KE639" s="11">
        <v>0</v>
      </c>
      <c r="KF639" s="11">
        <v>0</v>
      </c>
      <c r="KG639" s="11">
        <v>0</v>
      </c>
      <c r="KH639" s="11">
        <v>0</v>
      </c>
      <c r="KI639" s="11">
        <v>0</v>
      </c>
      <c r="KJ639" s="11">
        <v>0</v>
      </c>
      <c r="KK639" s="11">
        <v>0</v>
      </c>
      <c r="KL639" s="11">
        <v>0</v>
      </c>
      <c r="KM639" s="11">
        <v>0</v>
      </c>
      <c r="KN639" s="11">
        <v>0</v>
      </c>
      <c r="KO639" s="11">
        <v>0</v>
      </c>
      <c r="KP639" s="11">
        <v>0</v>
      </c>
      <c r="KQ639" s="11">
        <v>0</v>
      </c>
      <c r="KR639" s="11">
        <v>0</v>
      </c>
      <c r="KS639" s="11">
        <v>0</v>
      </c>
      <c r="KT639" s="11">
        <v>0</v>
      </c>
      <c r="KU639" s="11">
        <v>0</v>
      </c>
      <c r="KV639" s="11">
        <v>0</v>
      </c>
      <c r="KW639" s="11">
        <v>0</v>
      </c>
      <c r="KX639" s="11">
        <v>0</v>
      </c>
      <c r="KY639" s="11">
        <v>0</v>
      </c>
      <c r="KZ639" s="11">
        <v>2.1703924536118725E-6</v>
      </c>
      <c r="LA639" s="11">
        <v>0</v>
      </c>
      <c r="LB639" s="11">
        <v>0</v>
      </c>
      <c r="LC639" s="11">
        <v>0</v>
      </c>
      <c r="LD639" s="11">
        <v>0</v>
      </c>
      <c r="LE639" s="11">
        <v>0</v>
      </c>
      <c r="LF639" s="11">
        <v>0</v>
      </c>
      <c r="LG639" s="11">
        <v>-3.1435008265953737E-9</v>
      </c>
      <c r="LH639" s="11">
        <v>0</v>
      </c>
      <c r="LI639" s="11">
        <v>0</v>
      </c>
      <c r="LJ639" s="11">
        <v>0</v>
      </c>
      <c r="LK639" s="11">
        <v>0</v>
      </c>
      <c r="LL639" s="11">
        <v>0</v>
      </c>
      <c r="LM639" s="11">
        <v>0</v>
      </c>
      <c r="LN639" s="11">
        <v>0</v>
      </c>
      <c r="LO639" s="11">
        <v>0</v>
      </c>
      <c r="LP639" s="11">
        <v>0</v>
      </c>
      <c r="LQ639" s="11">
        <v>0</v>
      </c>
      <c r="LR639" s="11">
        <v>0</v>
      </c>
      <c r="LS639" s="11">
        <v>0</v>
      </c>
      <c r="LT639" s="11">
        <v>0</v>
      </c>
      <c r="LU639" s="11">
        <v>0</v>
      </c>
      <c r="LV639" s="11">
        <v>0</v>
      </c>
      <c r="LW639" s="11">
        <v>0</v>
      </c>
      <c r="LX639" s="11">
        <v>0</v>
      </c>
      <c r="LY639" s="11">
        <v>0</v>
      </c>
      <c r="LZ639" s="11">
        <v>0</v>
      </c>
      <c r="MA639" s="11">
        <v>0</v>
      </c>
      <c r="MB639" s="11">
        <v>0</v>
      </c>
      <c r="MC639" s="11">
        <v>0</v>
      </c>
      <c r="MD639" s="11">
        <v>0</v>
      </c>
      <c r="ME639" s="11">
        <v>0</v>
      </c>
      <c r="MF639" s="11">
        <v>0</v>
      </c>
      <c r="MG639" s="11">
        <v>0</v>
      </c>
      <c r="MH639" s="11">
        <v>0</v>
      </c>
      <c r="MI639" s="11">
        <v>0</v>
      </c>
      <c r="MJ639" s="11">
        <v>0</v>
      </c>
      <c r="MK639" s="11">
        <v>3.6173207560197875E-7</v>
      </c>
      <c r="ML639" s="11">
        <v>0</v>
      </c>
      <c r="MM639" s="11">
        <v>0</v>
      </c>
      <c r="MN639" s="11">
        <v>0</v>
      </c>
      <c r="MO639" s="11">
        <v>0</v>
      </c>
      <c r="MP639" s="11">
        <v>0</v>
      </c>
      <c r="MQ639" s="11">
        <v>0</v>
      </c>
      <c r="MR639" s="11">
        <v>0</v>
      </c>
      <c r="MS639" s="11">
        <v>-1.94327076980987E-9</v>
      </c>
      <c r="MT639" s="11">
        <v>0</v>
      </c>
      <c r="MU639" s="11">
        <v>0</v>
      </c>
      <c r="MV639" s="11">
        <v>0</v>
      </c>
      <c r="MW639" s="11">
        <v>0</v>
      </c>
      <c r="MX639" s="11">
        <v>0</v>
      </c>
      <c r="MY639" s="11">
        <v>0</v>
      </c>
      <c r="MZ639" s="11">
        <v>0</v>
      </c>
      <c r="NA639" s="11">
        <v>0</v>
      </c>
      <c r="NB639" s="11">
        <v>0</v>
      </c>
      <c r="NC639" s="11">
        <v>0</v>
      </c>
      <c r="ND639" s="11">
        <v>0</v>
      </c>
      <c r="NE639" s="11">
        <v>0</v>
      </c>
      <c r="NF639" s="11">
        <v>0</v>
      </c>
      <c r="NG639" s="11">
        <v>0</v>
      </c>
      <c r="NH639" s="11">
        <v>0</v>
      </c>
      <c r="NI639" s="11">
        <v>0</v>
      </c>
      <c r="NJ639" s="11">
        <v>0</v>
      </c>
      <c r="NK639" s="11">
        <v>0</v>
      </c>
      <c r="NL639" s="11">
        <v>0</v>
      </c>
      <c r="NM639" s="11">
        <v>0</v>
      </c>
      <c r="NN639" s="11">
        <v>0</v>
      </c>
      <c r="NO639" s="11">
        <v>0</v>
      </c>
      <c r="NP639" s="11">
        <v>0</v>
      </c>
      <c r="NQ639" s="11">
        <v>0</v>
      </c>
      <c r="NR639" s="11">
        <v>0</v>
      </c>
      <c r="NS639" s="11">
        <v>0</v>
      </c>
      <c r="NT639" s="11">
        <v>0</v>
      </c>
      <c r="NU639" s="11">
        <v>0</v>
      </c>
      <c r="NV639" s="11">
        <v>2.8474788486010887E-6</v>
      </c>
      <c r="NW639" s="11">
        <v>0</v>
      </c>
      <c r="NX639" s="11">
        <v>0</v>
      </c>
      <c r="NY639" s="11">
        <v>0</v>
      </c>
      <c r="NZ639" s="11">
        <v>0</v>
      </c>
      <c r="OA639" s="11">
        <v>0</v>
      </c>
      <c r="OB639" s="11">
        <v>0</v>
      </c>
      <c r="OC639" s="11">
        <v>0</v>
      </c>
      <c r="OD639" s="11">
        <v>0</v>
      </c>
      <c r="OE639" s="11">
        <v>-8.9399082968215434E-6</v>
      </c>
      <c r="OF639" s="11">
        <v>1.9188765758635343E-28</v>
      </c>
      <c r="OG639" s="11">
        <v>0</v>
      </c>
      <c r="OH639" s="11">
        <v>0</v>
      </c>
      <c r="OI639" s="11">
        <v>4.9740911497628604E-27</v>
      </c>
      <c r="OJ639" s="11">
        <v>5.1925638918420895E-7</v>
      </c>
      <c r="OK639" s="11">
        <v>0</v>
      </c>
      <c r="OL639" s="11">
        <v>0</v>
      </c>
      <c r="OM639" s="11">
        <v>0</v>
      </c>
      <c r="ON639" s="11">
        <v>0</v>
      </c>
      <c r="OO639" s="11">
        <v>2.9979281607393609E-7</v>
      </c>
      <c r="OP639" s="11">
        <v>0</v>
      </c>
      <c r="OQ639" s="11">
        <v>0</v>
      </c>
      <c r="OR639" s="11">
        <v>0</v>
      </c>
      <c r="OS639" s="11">
        <v>0</v>
      </c>
      <c r="OT639" s="11">
        <v>0</v>
      </c>
      <c r="OU639" s="11">
        <v>0</v>
      </c>
      <c r="OV639" s="11">
        <v>0</v>
      </c>
      <c r="OW639" s="11">
        <v>0</v>
      </c>
      <c r="OX639" s="11">
        <v>0</v>
      </c>
      <c r="OY639" s="11">
        <v>0</v>
      </c>
      <c r="OZ639" s="11">
        <v>0</v>
      </c>
      <c r="PA639" s="11">
        <v>0</v>
      </c>
      <c r="PB639" s="11">
        <v>0</v>
      </c>
      <c r="PC639" s="11">
        <v>0</v>
      </c>
      <c r="PD639" s="11">
        <v>0</v>
      </c>
      <c r="PE639" s="11">
        <v>0</v>
      </c>
      <c r="PF639" s="11">
        <v>0</v>
      </c>
      <c r="PG639" s="11">
        <v>0</v>
      </c>
      <c r="PH639" s="11">
        <v>0</v>
      </c>
      <c r="PI639" s="11">
        <v>0</v>
      </c>
      <c r="PJ639" s="11">
        <v>3.1709735794576318E-8</v>
      </c>
      <c r="PK639" s="11">
        <v>0</v>
      </c>
      <c r="PL639" s="11">
        <v>0</v>
      </c>
      <c r="PM639" s="11">
        <v>0</v>
      </c>
      <c r="PN639" s="11">
        <v>0</v>
      </c>
      <c r="PO639" s="11">
        <v>0</v>
      </c>
      <c r="PP639" s="11">
        <v>3.9736274037283068E-6</v>
      </c>
      <c r="PQ639" s="11">
        <v>-2.9385920711165233E-7</v>
      </c>
      <c r="PR639" s="11">
        <v>8.3037289171706622E-9</v>
      </c>
      <c r="PS639" s="11">
        <v>0</v>
      </c>
      <c r="PT639" s="11">
        <v>8.1196208488841929E-9</v>
      </c>
      <c r="PU639" s="11">
        <v>0</v>
      </c>
      <c r="PV639" s="11">
        <v>0</v>
      </c>
      <c r="PW639" s="11">
        <v>0</v>
      </c>
      <c r="PX639" s="11">
        <v>0</v>
      </c>
      <c r="PY639" s="11">
        <v>0</v>
      </c>
      <c r="PZ639" s="11">
        <v>0</v>
      </c>
      <c r="QA639" s="11">
        <v>1.6806722689075633E-8</v>
      </c>
      <c r="QB639" s="11">
        <v>0</v>
      </c>
      <c r="QC639" s="11">
        <v>0</v>
      </c>
      <c r="QD639" s="11">
        <v>0</v>
      </c>
      <c r="QE639" s="11">
        <v>-2.140251155595228E-2</v>
      </c>
      <c r="QF639" s="11">
        <v>5.3198638020502626E-21</v>
      </c>
      <c r="QG639" s="11">
        <v>3.607474744376727E-19</v>
      </c>
      <c r="QH639" s="11">
        <v>0</v>
      </c>
      <c r="QI639" s="11">
        <v>8.6704773843431583E-5</v>
      </c>
      <c r="QJ639" s="11">
        <v>0</v>
      </c>
      <c r="QK639" s="11">
        <v>0</v>
      </c>
      <c r="QL639" s="11">
        <v>0</v>
      </c>
      <c r="QM639" s="11">
        <v>0</v>
      </c>
      <c r="QN639" s="11">
        <v>0</v>
      </c>
      <c r="QO639" s="11">
        <v>0</v>
      </c>
      <c r="QP639" s="11">
        <v>0</v>
      </c>
      <c r="QQ639" s="11">
        <v>0</v>
      </c>
      <c r="QR639" s="11">
        <v>0</v>
      </c>
      <c r="QS639" s="11">
        <v>0</v>
      </c>
      <c r="QT639" s="11">
        <v>0</v>
      </c>
      <c r="QU639" s="11">
        <v>0</v>
      </c>
      <c r="QV639" s="11">
        <v>0</v>
      </c>
      <c r="QW639" s="11">
        <v>0</v>
      </c>
      <c r="QX639" s="11">
        <v>0</v>
      </c>
      <c r="QY639" s="11">
        <v>0</v>
      </c>
      <c r="QZ639" s="11">
        <v>0</v>
      </c>
      <c r="RA639" s="11">
        <v>0</v>
      </c>
      <c r="RB639" s="11">
        <v>0</v>
      </c>
      <c r="RC639" s="11">
        <v>0</v>
      </c>
      <c r="RD639" s="11">
        <v>0</v>
      </c>
      <c r="RE639" s="11">
        <v>0</v>
      </c>
      <c r="RF639" s="11">
        <v>0</v>
      </c>
      <c r="RG639" s="11">
        <v>0</v>
      </c>
      <c r="RH639" s="11">
        <v>0</v>
      </c>
      <c r="RI639" s="11">
        <v>0</v>
      </c>
      <c r="RJ639" s="11">
        <v>0</v>
      </c>
      <c r="RK639" s="11">
        <v>0</v>
      </c>
      <c r="RL639" s="11">
        <v>0</v>
      </c>
      <c r="RM639" s="11">
        <v>0</v>
      </c>
      <c r="RN639" s="11">
        <v>0</v>
      </c>
      <c r="RO639" s="11">
        <v>0</v>
      </c>
      <c r="RP639" s="11">
        <v>1.5405483237660922E-3</v>
      </c>
      <c r="RQ639" s="11">
        <v>-7.3503628946581005E-8</v>
      </c>
      <c r="RR639" s="11">
        <v>1.1388151671063882E-8</v>
      </c>
      <c r="RS639" s="11">
        <v>2.7621303732612224E-5</v>
      </c>
      <c r="RT639" s="11">
        <v>0</v>
      </c>
      <c r="RU639" s="11">
        <v>0</v>
      </c>
      <c r="RV639" s="11">
        <v>0</v>
      </c>
      <c r="RW639" s="11">
        <v>0</v>
      </c>
      <c r="RX639" s="11">
        <v>0</v>
      </c>
      <c r="RY639" s="11">
        <v>0</v>
      </c>
      <c r="RZ639" s="11">
        <v>0</v>
      </c>
      <c r="SA639" s="11">
        <v>0</v>
      </c>
      <c r="SB639" s="11">
        <v>0</v>
      </c>
      <c r="SC639" s="11">
        <v>0</v>
      </c>
      <c r="SD639" s="11">
        <v>0</v>
      </c>
      <c r="SE639" s="11">
        <v>0</v>
      </c>
      <c r="SF639" s="11">
        <v>0</v>
      </c>
      <c r="SG639" s="11">
        <v>0</v>
      </c>
      <c r="SH639" s="11">
        <v>0</v>
      </c>
      <c r="SI639" s="11">
        <v>0</v>
      </c>
      <c r="SJ639" s="11">
        <v>0</v>
      </c>
      <c r="SK639" s="11">
        <v>0</v>
      </c>
      <c r="SL639" s="11">
        <v>0</v>
      </c>
      <c r="SM639" s="11">
        <v>0</v>
      </c>
      <c r="SN639" s="11">
        <v>0</v>
      </c>
      <c r="SO639" s="11">
        <v>0</v>
      </c>
      <c r="SP639" s="11">
        <v>0</v>
      </c>
      <c r="SQ639" s="11">
        <v>0</v>
      </c>
      <c r="SR639" s="11">
        <v>0</v>
      </c>
      <c r="SS639" s="11">
        <v>0</v>
      </c>
      <c r="ST639" s="11">
        <v>0</v>
      </c>
      <c r="SU639" s="11">
        <v>0</v>
      </c>
      <c r="SV639" s="11">
        <v>0</v>
      </c>
      <c r="SW639" s="11">
        <v>0</v>
      </c>
      <c r="SX639" s="11">
        <v>0</v>
      </c>
      <c r="SY639" s="11">
        <v>0</v>
      </c>
      <c r="SZ639" s="11">
        <v>0</v>
      </c>
      <c r="TA639" s="11">
        <v>1.7716305723302017E-2</v>
      </c>
      <c r="TB639" s="11">
        <v>0</v>
      </c>
      <c r="TC639" s="11">
        <v>-1.1464889769258448E-8</v>
      </c>
      <c r="TD639" s="11">
        <v>0</v>
      </c>
      <c r="TE639" s="11">
        <v>0</v>
      </c>
      <c r="TF639" s="11">
        <v>0</v>
      </c>
      <c r="TG639" s="11">
        <v>0</v>
      </c>
      <c r="TH639" s="11">
        <v>0</v>
      </c>
      <c r="TI639" s="11">
        <v>0</v>
      </c>
      <c r="TJ639" s="11">
        <v>0</v>
      </c>
      <c r="TK639" s="11">
        <v>0</v>
      </c>
      <c r="TL639" s="11">
        <v>0</v>
      </c>
      <c r="TM639" s="11">
        <v>0</v>
      </c>
      <c r="TN639" s="11">
        <v>0</v>
      </c>
      <c r="TO639" s="11">
        <v>0</v>
      </c>
      <c r="TP639" s="11">
        <v>0</v>
      </c>
      <c r="TQ639" s="11">
        <v>0</v>
      </c>
      <c r="TR639" s="11">
        <v>0</v>
      </c>
      <c r="TS639" s="11">
        <v>0</v>
      </c>
      <c r="TT639" s="11">
        <v>0</v>
      </c>
      <c r="TU639" s="11">
        <v>0</v>
      </c>
      <c r="TV639" s="11">
        <v>0</v>
      </c>
      <c r="TW639" s="11">
        <v>0</v>
      </c>
      <c r="TX639" s="11">
        <v>0</v>
      </c>
      <c r="TY639" s="11">
        <v>0</v>
      </c>
      <c r="TZ639" s="11">
        <v>0</v>
      </c>
      <c r="UA639" s="11">
        <v>0</v>
      </c>
      <c r="UB639" s="11">
        <v>0</v>
      </c>
      <c r="UC639" s="11">
        <v>0</v>
      </c>
      <c r="UD639" s="11">
        <v>0</v>
      </c>
      <c r="UE639" s="11">
        <v>0</v>
      </c>
      <c r="UF639" s="11">
        <v>0</v>
      </c>
      <c r="UG639" s="11">
        <v>0</v>
      </c>
      <c r="UH639" s="11">
        <v>0</v>
      </c>
      <c r="UI639" s="11">
        <v>0</v>
      </c>
      <c r="UJ639" s="11">
        <v>0</v>
      </c>
      <c r="UK639" s="11">
        <v>0</v>
      </c>
      <c r="UL639" s="11">
        <v>0</v>
      </c>
      <c r="UM639" s="11">
        <v>3.1305798534876005E-8</v>
      </c>
      <c r="UN639" s="11">
        <v>0</v>
      </c>
      <c r="UO639" s="11">
        <v>-2.7624268701719683E-5</v>
      </c>
      <c r="UP639" s="11">
        <v>0</v>
      </c>
      <c r="UQ639" s="11">
        <v>0</v>
      </c>
      <c r="UR639" s="11">
        <v>0</v>
      </c>
      <c r="US639" s="11">
        <v>0</v>
      </c>
      <c r="UT639" s="11">
        <v>0</v>
      </c>
      <c r="UU639" s="11">
        <v>0</v>
      </c>
      <c r="UV639" s="11">
        <v>0</v>
      </c>
      <c r="UW639" s="11">
        <v>0</v>
      </c>
      <c r="UX639" s="11">
        <v>0</v>
      </c>
      <c r="UY639" s="11">
        <v>0</v>
      </c>
      <c r="UZ639" s="11">
        <v>0</v>
      </c>
      <c r="VA639" s="11">
        <v>0</v>
      </c>
      <c r="VB639" s="11">
        <v>0</v>
      </c>
      <c r="VC639" s="11">
        <v>0</v>
      </c>
      <c r="VD639" s="11">
        <v>0</v>
      </c>
      <c r="VE639" s="11">
        <v>0</v>
      </c>
      <c r="VF639" s="11">
        <v>0</v>
      </c>
      <c r="VG639" s="11">
        <v>0</v>
      </c>
      <c r="VH639" s="11">
        <v>0</v>
      </c>
      <c r="VI639" s="11">
        <v>0</v>
      </c>
      <c r="VJ639" s="11">
        <v>0</v>
      </c>
      <c r="VK639" s="11">
        <v>0</v>
      </c>
      <c r="VL639" s="11">
        <v>0</v>
      </c>
      <c r="VM639" s="11">
        <v>0</v>
      </c>
      <c r="VN639" s="11">
        <v>0</v>
      </c>
      <c r="VO639" s="11">
        <v>0</v>
      </c>
      <c r="VP639" s="11">
        <v>0</v>
      </c>
      <c r="VQ639" s="11">
        <v>0</v>
      </c>
      <c r="VR639" s="11">
        <v>0</v>
      </c>
      <c r="VS639" s="11">
        <v>0</v>
      </c>
      <c r="VT639" s="11">
        <v>0</v>
      </c>
      <c r="VU639" s="11">
        <v>0</v>
      </c>
      <c r="VV639" s="11">
        <v>0</v>
      </c>
      <c r="VW639" s="11">
        <v>2.1456571425582851E-3</v>
      </c>
      <c r="VX639" s="11">
        <v>0</v>
      </c>
      <c r="VY639" s="11">
        <v>0</v>
      </c>
      <c r="VZ639" s="11">
        <v>0</v>
      </c>
      <c r="WA639" s="11">
        <v>-5.7005678747292952E-4</v>
      </c>
      <c r="WB639" s="11">
        <v>3.1617169331275617E-23</v>
      </c>
      <c r="WC639" s="11">
        <v>9.5834195245200406E-22</v>
      </c>
      <c r="WD639" s="11">
        <v>3.1609279628492792E-22</v>
      </c>
      <c r="WE639" s="11">
        <v>0</v>
      </c>
      <c r="WF639" s="11">
        <v>0</v>
      </c>
      <c r="WG639" s="11">
        <v>2.5201133360675574E-22</v>
      </c>
      <c r="WH639" s="11">
        <v>3.7477452431861228E-23</v>
      </c>
      <c r="WI639" s="11">
        <v>5.6153244826842884E-22</v>
      </c>
      <c r="WJ639" s="11">
        <v>1.4918513074893779E-8</v>
      </c>
      <c r="WK639" s="11">
        <v>0</v>
      </c>
      <c r="WL639" s="11">
        <v>0</v>
      </c>
      <c r="WM639" s="11">
        <v>0</v>
      </c>
      <c r="WN639" s="11">
        <v>0</v>
      </c>
      <c r="WO639" s="11">
        <v>0</v>
      </c>
      <c r="WP639" s="11">
        <v>0</v>
      </c>
      <c r="WQ639" s="11">
        <v>0</v>
      </c>
      <c r="WR639" s="11">
        <v>0</v>
      </c>
      <c r="WS639" s="11">
        <v>0</v>
      </c>
      <c r="WT639" s="11">
        <v>0</v>
      </c>
      <c r="WU639" s="11">
        <v>0</v>
      </c>
      <c r="WV639" s="11">
        <v>0</v>
      </c>
      <c r="WW639" s="11">
        <v>0</v>
      </c>
      <c r="WX639" s="11">
        <v>0</v>
      </c>
      <c r="WY639" s="11">
        <v>0</v>
      </c>
      <c r="WZ639" s="11">
        <v>0</v>
      </c>
      <c r="XA639" s="11">
        <v>0</v>
      </c>
      <c r="XB639" s="11">
        <v>0</v>
      </c>
      <c r="XC639" s="11">
        <v>0</v>
      </c>
      <c r="XD639" s="11">
        <v>0</v>
      </c>
      <c r="XE639" s="11">
        <v>0</v>
      </c>
      <c r="XF639" s="11">
        <v>0</v>
      </c>
      <c r="XG639" s="11">
        <v>0</v>
      </c>
      <c r="XH639" s="11">
        <v>0</v>
      </c>
      <c r="XI639" s="11">
        <v>0</v>
      </c>
      <c r="XJ639" s="11">
        <v>0</v>
      </c>
      <c r="XK639" s="11">
        <v>0</v>
      </c>
      <c r="XL639" s="11">
        <v>3.2811218416665689E-25</v>
      </c>
      <c r="XM639" s="11">
        <v>-2.52016623558659E-20</v>
      </c>
      <c r="XN639" s="11">
        <v>0</v>
      </c>
      <c r="XO639" s="11">
        <v>0</v>
      </c>
      <c r="XP639" s="11">
        <v>0</v>
      </c>
      <c r="XQ639" s="11">
        <v>0</v>
      </c>
      <c r="XR639" s="11">
        <v>0</v>
      </c>
      <c r="XS639" s="11">
        <v>0</v>
      </c>
      <c r="XT639" s="11">
        <v>0</v>
      </c>
      <c r="XU639" s="11">
        <v>0</v>
      </c>
      <c r="XV639" s="11">
        <v>0</v>
      </c>
      <c r="XW639" s="11">
        <v>0</v>
      </c>
      <c r="XX639" s="11">
        <v>0</v>
      </c>
      <c r="XY639" s="11">
        <v>0</v>
      </c>
      <c r="XZ639" s="11">
        <v>0</v>
      </c>
      <c r="YA639" s="11">
        <v>0</v>
      </c>
      <c r="YB639" s="11">
        <v>0</v>
      </c>
      <c r="YC639" s="11">
        <v>0</v>
      </c>
      <c r="YD639" s="11">
        <v>0</v>
      </c>
      <c r="YE639" s="11">
        <v>0</v>
      </c>
      <c r="YF639" s="11">
        <v>0</v>
      </c>
      <c r="YG639" s="11">
        <v>0</v>
      </c>
      <c r="YH639" s="11">
        <v>0</v>
      </c>
      <c r="YI639" s="11">
        <v>0</v>
      </c>
      <c r="YJ639" s="11">
        <v>0</v>
      </c>
      <c r="YK639" s="11">
        <v>0</v>
      </c>
      <c r="YL639" s="11">
        <v>0</v>
      </c>
      <c r="YM639" s="11">
        <v>0</v>
      </c>
      <c r="YN639" s="11">
        <v>0</v>
      </c>
      <c r="YO639" s="11">
        <v>0</v>
      </c>
      <c r="YP639" s="11">
        <v>0</v>
      </c>
      <c r="YQ639" s="11">
        <v>0</v>
      </c>
      <c r="YR639" s="11">
        <v>0</v>
      </c>
      <c r="YS639" s="11">
        <v>0</v>
      </c>
      <c r="YT639" s="11">
        <v>4.2197830411681667E-8</v>
      </c>
      <c r="YU639" s="11">
        <v>0</v>
      </c>
      <c r="YV639" s="11">
        <v>0</v>
      </c>
      <c r="YW639" s="11">
        <v>7.8746924199997647E-6</v>
      </c>
      <c r="YX639" s="11">
        <v>9.9999999999999995E-21</v>
      </c>
      <c r="YY639" s="11">
        <v>-3.7724394042416876E-8</v>
      </c>
      <c r="YZ639" s="11">
        <v>0</v>
      </c>
      <c r="ZA639" s="11">
        <v>3.3124218928827388E-8</v>
      </c>
      <c r="ZB639" s="11">
        <v>0</v>
      </c>
      <c r="ZC639" s="11">
        <v>8.8986168152932041E-9</v>
      </c>
      <c r="ZD639" s="11">
        <v>1.3314625946132643E-9</v>
      </c>
      <c r="ZE639" s="11">
        <v>1.9175113602268458E-8</v>
      </c>
      <c r="ZF639" s="11">
        <v>0</v>
      </c>
      <c r="ZG639" s="11">
        <v>0</v>
      </c>
      <c r="ZH639" s="11">
        <v>0</v>
      </c>
      <c r="ZI639" s="11">
        <v>0</v>
      </c>
      <c r="ZJ639" s="11">
        <v>0</v>
      </c>
      <c r="ZK639" s="11">
        <v>0</v>
      </c>
      <c r="ZL639" s="11">
        <v>0</v>
      </c>
      <c r="ZM639" s="11">
        <v>0</v>
      </c>
      <c r="ZN639" s="11">
        <v>0</v>
      </c>
      <c r="ZO639" s="11">
        <v>0</v>
      </c>
      <c r="ZP639" s="11">
        <v>0</v>
      </c>
      <c r="ZQ639" s="11">
        <v>0</v>
      </c>
      <c r="ZR639" s="11">
        <v>0</v>
      </c>
      <c r="ZS639" s="11">
        <v>0</v>
      </c>
      <c r="ZT639" s="11">
        <v>0</v>
      </c>
      <c r="ZU639" s="11">
        <v>0</v>
      </c>
      <c r="ZV639" s="11">
        <v>0</v>
      </c>
      <c r="ZW639" s="11">
        <v>0</v>
      </c>
      <c r="ZX639" s="11">
        <v>0</v>
      </c>
      <c r="ZY639" s="11">
        <v>0</v>
      </c>
      <c r="ZZ639" s="11">
        <v>0</v>
      </c>
      <c r="AAA639" s="11">
        <v>0</v>
      </c>
      <c r="AAB639" s="11">
        <v>0</v>
      </c>
      <c r="AAC639" s="11">
        <v>0</v>
      </c>
      <c r="AAD639" s="11">
        <v>0</v>
      </c>
      <c r="AAE639" s="11">
        <v>0</v>
      </c>
      <c r="AAF639" s="11">
        <v>0</v>
      </c>
      <c r="AAG639" s="11">
        <v>0</v>
      </c>
      <c r="AAH639" s="11">
        <v>1.4914190189393496E-27</v>
      </c>
      <c r="AAI639" s="11">
        <v>0</v>
      </c>
      <c r="AAJ639" s="11">
        <v>2.396669718518257E-8</v>
      </c>
      <c r="AAK639" s="11">
        <v>-4.5953666597884014E-9</v>
      </c>
      <c r="AAL639" s="11">
        <v>0</v>
      </c>
      <c r="AAM639" s="11">
        <v>6.8909031174767651E-8</v>
      </c>
      <c r="AAN639" s="11">
        <v>0</v>
      </c>
      <c r="AAO639" s="11">
        <v>0</v>
      </c>
      <c r="AAP639" s="11">
        <v>0</v>
      </c>
      <c r="AAQ639" s="11">
        <v>0</v>
      </c>
      <c r="AAR639" s="11">
        <v>0</v>
      </c>
      <c r="AAS639" s="11">
        <v>0</v>
      </c>
      <c r="AAT639" s="11">
        <v>5.0570269440079342E-14</v>
      </c>
      <c r="AAU639" s="11">
        <v>0</v>
      </c>
      <c r="AAV639" s="11">
        <v>0</v>
      </c>
      <c r="AAW639" s="11">
        <v>0</v>
      </c>
      <c r="AAX639" s="11">
        <v>0</v>
      </c>
      <c r="AAY639" s="11">
        <v>0</v>
      </c>
      <c r="AAZ639" s="11">
        <v>0</v>
      </c>
      <c r="ABA639" s="11">
        <v>0</v>
      </c>
      <c r="ABB639" s="11">
        <v>0</v>
      </c>
      <c r="ABC639" s="11">
        <v>0</v>
      </c>
      <c r="ABD639" s="11">
        <v>0</v>
      </c>
      <c r="ABE639" s="11">
        <v>0</v>
      </c>
      <c r="ABF639" s="11">
        <v>0</v>
      </c>
      <c r="ABG639" s="11">
        <v>0</v>
      </c>
      <c r="ABH639" s="11">
        <v>0</v>
      </c>
      <c r="ABI639" s="11">
        <v>0</v>
      </c>
      <c r="ABJ639" s="11">
        <v>0</v>
      </c>
      <c r="ABK639" s="11">
        <v>0</v>
      </c>
      <c r="ABL639" s="11">
        <v>0</v>
      </c>
      <c r="ABM639" s="11">
        <v>0</v>
      </c>
      <c r="ABN639" s="11">
        <v>0</v>
      </c>
      <c r="ABO639" s="11">
        <v>0</v>
      </c>
      <c r="ABP639" s="11">
        <v>0</v>
      </c>
      <c r="ABQ639" s="11">
        <v>0</v>
      </c>
      <c r="ABR639" s="11">
        <v>0</v>
      </c>
      <c r="ABS639" s="11">
        <v>0</v>
      </c>
      <c r="ABT639" s="11">
        <v>0</v>
      </c>
      <c r="ABU639" s="11">
        <v>1.3757696857218178E-8</v>
      </c>
      <c r="ABV639" s="11">
        <v>0</v>
      </c>
      <c r="ABW639" s="11">
        <v>-3.563533641145118E-8</v>
      </c>
      <c r="ABX639" s="11">
        <v>0</v>
      </c>
      <c r="ABY639" s="11">
        <v>0</v>
      </c>
      <c r="ABZ639" s="11">
        <v>0</v>
      </c>
      <c r="ACA639" s="11">
        <v>0</v>
      </c>
      <c r="ACB639" s="11">
        <v>0</v>
      </c>
      <c r="ACC639" s="11">
        <v>0</v>
      </c>
      <c r="ACD639" s="11">
        <v>0</v>
      </c>
      <c r="ACE639" s="11">
        <v>0</v>
      </c>
      <c r="ACF639" s="11">
        <v>0</v>
      </c>
      <c r="ACG639" s="11">
        <v>0</v>
      </c>
      <c r="ACH639" s="11">
        <v>0</v>
      </c>
      <c r="ACI639" s="11">
        <v>0</v>
      </c>
      <c r="ACJ639" s="11">
        <v>0</v>
      </c>
      <c r="ACK639" s="11">
        <v>0</v>
      </c>
      <c r="ACL639" s="11">
        <v>0</v>
      </c>
      <c r="ACM639" s="11">
        <v>0</v>
      </c>
      <c r="ACN639" s="11">
        <v>0</v>
      </c>
      <c r="ACO639" s="11">
        <v>0</v>
      </c>
      <c r="ACP639" s="11">
        <v>0</v>
      </c>
      <c r="ACQ639" s="11">
        <v>0</v>
      </c>
      <c r="ACR639" s="11">
        <v>0</v>
      </c>
      <c r="ACS639" s="11">
        <v>0</v>
      </c>
      <c r="ACT639" s="11">
        <v>0</v>
      </c>
      <c r="ACU639" s="11">
        <v>0</v>
      </c>
      <c r="ACV639" s="11">
        <v>0</v>
      </c>
      <c r="ACW639" s="11">
        <v>0</v>
      </c>
      <c r="ACX639" s="11">
        <v>0</v>
      </c>
      <c r="ACY639" s="11">
        <v>0</v>
      </c>
      <c r="ACZ639" s="11">
        <v>0</v>
      </c>
      <c r="ADA639" s="11">
        <v>0</v>
      </c>
      <c r="ADB639" s="11">
        <v>0</v>
      </c>
      <c r="ADC639" s="11">
        <v>0</v>
      </c>
      <c r="ADD639" s="11">
        <v>0</v>
      </c>
      <c r="ADE639" s="11">
        <v>0</v>
      </c>
      <c r="ADF639" s="11">
        <v>0</v>
      </c>
      <c r="ADG639" s="11">
        <v>4.5953666597629193E-9</v>
      </c>
      <c r="ADH639" s="11">
        <v>0</v>
      </c>
      <c r="ADI639" s="11">
        <v>-6.9823324416369329E-8</v>
      </c>
      <c r="ADJ639" s="11">
        <v>0</v>
      </c>
      <c r="ADK639" s="11">
        <v>0</v>
      </c>
      <c r="ADL639" s="11">
        <v>0</v>
      </c>
      <c r="ADM639" s="11">
        <v>0</v>
      </c>
      <c r="ADN639" s="11">
        <v>0</v>
      </c>
      <c r="ADO639" s="11">
        <v>0</v>
      </c>
      <c r="ADP639" s="11">
        <v>0</v>
      </c>
      <c r="ADQ639" s="11">
        <v>0</v>
      </c>
      <c r="ADR639" s="11">
        <v>0</v>
      </c>
      <c r="ADS639" s="11">
        <v>0</v>
      </c>
      <c r="ADT639" s="11">
        <v>0</v>
      </c>
      <c r="ADU639" s="11">
        <v>0</v>
      </c>
      <c r="ADV639" s="11">
        <v>0</v>
      </c>
      <c r="ADW639" s="11">
        <v>0</v>
      </c>
      <c r="ADX639" s="11">
        <v>0</v>
      </c>
      <c r="ADY639" s="11">
        <v>0</v>
      </c>
      <c r="ADZ639" s="11">
        <v>0</v>
      </c>
      <c r="AEA639" s="11">
        <v>0</v>
      </c>
      <c r="AEB639" s="11">
        <v>0</v>
      </c>
      <c r="AEC639" s="11">
        <v>0</v>
      </c>
      <c r="AED639" s="11">
        <v>0</v>
      </c>
      <c r="AEE639" s="11">
        <v>0</v>
      </c>
      <c r="AEF639" s="11">
        <v>0</v>
      </c>
      <c r="AEG639" s="11">
        <v>0</v>
      </c>
      <c r="AEH639" s="11">
        <v>0</v>
      </c>
      <c r="AEI639" s="11">
        <v>0</v>
      </c>
      <c r="AEJ639" s="11">
        <v>0</v>
      </c>
      <c r="AEK639" s="11">
        <v>0</v>
      </c>
      <c r="AEL639" s="11">
        <v>0</v>
      </c>
      <c r="AEM639" s="11">
        <v>0</v>
      </c>
      <c r="AEN639" s="11">
        <v>0</v>
      </c>
      <c r="AEO639" s="11">
        <v>3.2811218412788853E-25</v>
      </c>
      <c r="AEP639" s="11">
        <v>0</v>
      </c>
      <c r="AEQ639" s="11">
        <v>0</v>
      </c>
      <c r="AER639" s="11">
        <v>0</v>
      </c>
      <c r="AES639" s="11">
        <v>0</v>
      </c>
      <c r="AET639" s="11">
        <v>0</v>
      </c>
      <c r="AEU639" s="11">
        <v>-8.9764952665988153E-9</v>
      </c>
      <c r="AEV639" s="11">
        <v>0</v>
      </c>
      <c r="AEW639" s="11">
        <v>0</v>
      </c>
      <c r="AEX639" s="11">
        <v>0</v>
      </c>
      <c r="AEY639" s="11">
        <v>0</v>
      </c>
      <c r="AEZ639" s="11">
        <v>0</v>
      </c>
      <c r="AFA639" s="11">
        <v>0</v>
      </c>
      <c r="AFB639" s="11">
        <v>0</v>
      </c>
      <c r="AFC639" s="11">
        <v>0</v>
      </c>
      <c r="AFD639" s="11">
        <v>0</v>
      </c>
      <c r="AFE639" s="11">
        <v>0</v>
      </c>
      <c r="AFF639" s="11">
        <v>0</v>
      </c>
      <c r="AFG639" s="11">
        <v>0</v>
      </c>
      <c r="AFH639" s="11">
        <v>0</v>
      </c>
      <c r="AFI639" s="11">
        <v>0</v>
      </c>
      <c r="AFJ639" s="11">
        <v>0</v>
      </c>
      <c r="AFK639" s="11">
        <v>0</v>
      </c>
      <c r="AFL639" s="11">
        <v>0</v>
      </c>
      <c r="AFM639" s="11">
        <v>0</v>
      </c>
      <c r="AFN639" s="11">
        <v>0</v>
      </c>
      <c r="AFO639" s="11">
        <v>0</v>
      </c>
      <c r="AFP639" s="11">
        <v>0</v>
      </c>
      <c r="AFQ639" s="11">
        <v>0</v>
      </c>
      <c r="AFR639" s="11">
        <v>0</v>
      </c>
      <c r="AFS639" s="11">
        <v>0</v>
      </c>
      <c r="AFT639" s="11">
        <v>0</v>
      </c>
      <c r="AFU639" s="11">
        <v>0</v>
      </c>
      <c r="AFV639" s="11">
        <v>0</v>
      </c>
      <c r="AFW639" s="11">
        <v>0</v>
      </c>
      <c r="AFX639" s="11">
        <v>0</v>
      </c>
      <c r="AFY639" s="11">
        <v>0</v>
      </c>
      <c r="AFZ639" s="11">
        <v>5.9060193143019938E-6</v>
      </c>
      <c r="AGA639" s="11">
        <v>0</v>
      </c>
      <c r="AGB639" s="11">
        <v>0</v>
      </c>
      <c r="AGC639" s="11">
        <v>0</v>
      </c>
      <c r="AGD639" s="11">
        <v>0</v>
      </c>
      <c r="AGE639" s="11">
        <v>0</v>
      </c>
      <c r="AGF639" s="11">
        <v>0</v>
      </c>
      <c r="AGG639" s="11">
        <v>-1.340742831479018E-9</v>
      </c>
      <c r="AGH639" s="11">
        <v>0</v>
      </c>
      <c r="AGI639" s="11">
        <v>0</v>
      </c>
      <c r="AGJ639" s="11">
        <v>0</v>
      </c>
      <c r="AGK639" s="11">
        <v>0</v>
      </c>
      <c r="AGL639" s="11">
        <v>0</v>
      </c>
      <c r="AGM639" s="11">
        <v>0</v>
      </c>
      <c r="AGN639" s="11">
        <v>0</v>
      </c>
      <c r="AGO639" s="11">
        <v>0</v>
      </c>
      <c r="AGP639" s="11">
        <v>0</v>
      </c>
      <c r="AGQ639" s="11">
        <v>0</v>
      </c>
      <c r="AGR639" s="11">
        <v>0</v>
      </c>
      <c r="AGS639" s="11">
        <v>0</v>
      </c>
      <c r="AGT639" s="11">
        <v>0</v>
      </c>
      <c r="AGU639" s="11">
        <v>0</v>
      </c>
      <c r="AGV639" s="11">
        <v>0</v>
      </c>
      <c r="AGW639" s="11">
        <v>0</v>
      </c>
      <c r="AGX639" s="11">
        <v>0</v>
      </c>
      <c r="AGY639" s="11">
        <v>0</v>
      </c>
      <c r="AGZ639" s="11">
        <v>0</v>
      </c>
      <c r="AHA639" s="11">
        <v>0</v>
      </c>
      <c r="AHB639" s="11">
        <v>0</v>
      </c>
      <c r="AHC639" s="11">
        <v>0</v>
      </c>
      <c r="AHD639" s="11">
        <v>0</v>
      </c>
      <c r="AHE639" s="11">
        <v>0</v>
      </c>
      <c r="AHF639" s="11">
        <v>0</v>
      </c>
      <c r="AHG639" s="11">
        <v>0</v>
      </c>
      <c r="AHH639" s="11">
        <v>0</v>
      </c>
      <c r="AHI639" s="11">
        <v>0</v>
      </c>
      <c r="AHJ639" s="11">
        <v>0</v>
      </c>
      <c r="AHK639" s="11">
        <v>0</v>
      </c>
      <c r="AHL639" s="11">
        <v>0</v>
      </c>
      <c r="AHM639" s="11">
        <v>0</v>
      </c>
      <c r="AHN639" s="11">
        <v>0</v>
      </c>
      <c r="AHO639" s="11">
        <v>0</v>
      </c>
      <c r="AHP639" s="11">
        <v>0</v>
      </c>
      <c r="AHQ639" s="11">
        <v>0</v>
      </c>
      <c r="AHR639" s="11">
        <v>0</v>
      </c>
      <c r="AHS639" s="11">
        <v>0</v>
      </c>
      <c r="AHT639" s="11">
        <v>0</v>
      </c>
      <c r="AHU639" s="11">
        <v>0</v>
      </c>
      <c r="AHV639" s="11">
        <v>0</v>
      </c>
      <c r="AHW639" s="11">
        <v>0</v>
      </c>
      <c r="AHX639" s="11">
        <v>0</v>
      </c>
      <c r="AHY639" s="11">
        <v>0</v>
      </c>
      <c r="AHZ639" s="11">
        <v>0</v>
      </c>
      <c r="AIA639" s="11">
        <v>0</v>
      </c>
      <c r="AIB639" s="11">
        <v>0</v>
      </c>
      <c r="AIC639" s="11">
        <v>0</v>
      </c>
      <c r="AID639" s="11">
        <v>2.4911186751511984E-7</v>
      </c>
      <c r="AIE639" s="11">
        <v>-9.6047074914217913E-9</v>
      </c>
      <c r="AIF639" s="11">
        <v>6.9829530541463972E-8</v>
      </c>
      <c r="AIG639" s="11">
        <v>0</v>
      </c>
      <c r="AIH639" s="11">
        <v>0</v>
      </c>
      <c r="AII639" s="11">
        <v>0</v>
      </c>
      <c r="AIJ639" s="11">
        <v>1.9607843137254903E-9</v>
      </c>
      <c r="AIK639" s="11">
        <v>0</v>
      </c>
      <c r="AIL639" s="11">
        <v>0</v>
      </c>
      <c r="AIM639" s="11">
        <v>0</v>
      </c>
      <c r="AIN639" s="11">
        <v>0</v>
      </c>
      <c r="AIO639" s="11">
        <v>0</v>
      </c>
      <c r="AIP639" s="11">
        <v>0</v>
      </c>
      <c r="AIQ639" s="11">
        <v>0</v>
      </c>
      <c r="AIR639" s="11">
        <v>0</v>
      </c>
      <c r="AIS639" s="11">
        <v>0</v>
      </c>
      <c r="AIT639" s="11">
        <v>0</v>
      </c>
      <c r="AIU639" s="11">
        <v>0</v>
      </c>
      <c r="AIV639" s="11">
        <v>0</v>
      </c>
      <c r="AIW639" s="11">
        <v>0</v>
      </c>
      <c r="AIX639" s="11">
        <v>0</v>
      </c>
      <c r="AIY639" s="11">
        <v>0</v>
      </c>
      <c r="AIZ639" s="11">
        <v>0</v>
      </c>
      <c r="AJA639" s="11">
        <v>0</v>
      </c>
      <c r="AJB639" s="11">
        <v>0</v>
      </c>
      <c r="AJC639" s="11">
        <v>0</v>
      </c>
      <c r="AJD639" s="11">
        <v>0</v>
      </c>
      <c r="AJE639" s="11">
        <v>0</v>
      </c>
      <c r="AJF639" s="11">
        <v>0</v>
      </c>
      <c r="AJG639" s="11">
        <v>0</v>
      </c>
      <c r="AJH639" s="11">
        <v>0</v>
      </c>
      <c r="AJI639" s="11">
        <v>0</v>
      </c>
      <c r="AJJ639" s="11">
        <v>0</v>
      </c>
      <c r="AJK639" s="11">
        <v>0</v>
      </c>
      <c r="AJL639" s="11">
        <v>0</v>
      </c>
      <c r="AJM639" s="11">
        <v>0</v>
      </c>
      <c r="AJN639" s="11">
        <v>0</v>
      </c>
      <c r="AJO639" s="11">
        <v>0</v>
      </c>
      <c r="AJP639" s="11">
        <v>1.1840005000089365E-11</v>
      </c>
      <c r="AJQ639" s="11">
        <v>-6.9832514475782693E-8</v>
      </c>
      <c r="AJR639" s="11">
        <v>0</v>
      </c>
      <c r="AJS639" s="11">
        <v>0</v>
      </c>
      <c r="AJT639" s="11">
        <v>0</v>
      </c>
      <c r="AJU639" s="11">
        <v>0</v>
      </c>
      <c r="AJV639" s="11">
        <v>0</v>
      </c>
      <c r="AJW639" s="11">
        <v>0</v>
      </c>
      <c r="AJX639" s="11">
        <v>0</v>
      </c>
      <c r="AJY639" s="11">
        <v>0</v>
      </c>
      <c r="AJZ639" s="11">
        <v>0</v>
      </c>
      <c r="AKA639" s="11">
        <v>0</v>
      </c>
      <c r="AKB639" s="11">
        <v>0</v>
      </c>
      <c r="AKC639" s="11">
        <v>0</v>
      </c>
      <c r="AKD639" s="11">
        <v>0</v>
      </c>
      <c r="AKE639" s="11">
        <v>0</v>
      </c>
      <c r="AKF639" s="11">
        <v>0</v>
      </c>
      <c r="AKG639" s="11">
        <v>0</v>
      </c>
      <c r="AKH639" s="11">
        <v>0</v>
      </c>
      <c r="AKI639" s="11">
        <v>0</v>
      </c>
      <c r="AKJ639" s="11">
        <v>0</v>
      </c>
      <c r="AKK639" s="11">
        <v>0</v>
      </c>
      <c r="AKL639" s="11">
        <v>0</v>
      </c>
      <c r="AKM639" s="11">
        <v>0</v>
      </c>
      <c r="AKN639" s="11">
        <v>0</v>
      </c>
      <c r="AKO639" s="11">
        <v>0</v>
      </c>
      <c r="AKP639" s="11">
        <v>0</v>
      </c>
      <c r="AKQ639" s="11">
        <v>0</v>
      </c>
      <c r="AKR639" s="11">
        <v>0</v>
      </c>
      <c r="AKS639" s="11">
        <v>0</v>
      </c>
      <c r="AKT639" s="11">
        <v>0</v>
      </c>
      <c r="AKU639" s="11">
        <v>0</v>
      </c>
      <c r="AKV639" s="11">
        <v>0</v>
      </c>
      <c r="AKW639" s="11">
        <v>0</v>
      </c>
      <c r="AKX639" s="11">
        <v>0</v>
      </c>
      <c r="AKY639" s="11">
        <v>3.9736274037279121E-6</v>
      </c>
      <c r="AKZ639" s="11">
        <v>0</v>
      </c>
      <c r="ALA639" s="11">
        <v>0</v>
      </c>
      <c r="ALB639" s="11">
        <v>0</v>
      </c>
      <c r="ALC639" s="11">
        <v>-8.1741675199734204E-9</v>
      </c>
      <c r="ALD639" s="11">
        <v>0</v>
      </c>
      <c r="ALE639" s="11">
        <v>0</v>
      </c>
      <c r="ALF639" s="11">
        <v>0</v>
      </c>
      <c r="ALG639" s="11">
        <v>0</v>
      </c>
      <c r="ALH639" s="11">
        <v>0</v>
      </c>
      <c r="ALI639" s="11">
        <v>0</v>
      </c>
      <c r="ALJ639" s="11">
        <v>0</v>
      </c>
      <c r="ALK639" s="11">
        <v>0</v>
      </c>
      <c r="ALL639" s="11">
        <v>0</v>
      </c>
      <c r="ALM639" s="11">
        <v>0</v>
      </c>
      <c r="ALN639" s="11">
        <v>0</v>
      </c>
      <c r="ALO639" s="11">
        <v>0</v>
      </c>
      <c r="ALP639" s="11">
        <v>0</v>
      </c>
      <c r="ALQ639" s="11">
        <v>0</v>
      </c>
      <c r="ALR639" s="11">
        <v>0</v>
      </c>
      <c r="ALS639" s="11">
        <v>0</v>
      </c>
      <c r="ALT639" s="11">
        <v>0</v>
      </c>
      <c r="ALU639" s="11">
        <v>0</v>
      </c>
      <c r="ALV639" s="11">
        <v>0</v>
      </c>
      <c r="ALW639" s="11">
        <v>0</v>
      </c>
      <c r="ALX639" s="11">
        <v>0</v>
      </c>
      <c r="ALY639" s="11">
        <v>0</v>
      </c>
      <c r="ALZ639" s="11">
        <v>0</v>
      </c>
      <c r="AMA639" s="11">
        <v>0</v>
      </c>
      <c r="AMB639" s="11">
        <v>0</v>
      </c>
      <c r="AMC639" s="11">
        <v>0</v>
      </c>
      <c r="AMD639" s="11">
        <v>0</v>
      </c>
      <c r="AME639" s="11">
        <v>0</v>
      </c>
      <c r="AMF639" s="11">
        <v>0</v>
      </c>
      <c r="AMG639" s="11">
        <v>0</v>
      </c>
      <c r="AMH639" s="11">
        <v>0</v>
      </c>
      <c r="AMI639" s="11">
        <v>0</v>
      </c>
      <c r="AMJ639" s="11">
        <v>2.844922114157459E-7</v>
      </c>
      <c r="AMK639" s="11">
        <v>0</v>
      </c>
      <c r="AML639" s="11">
        <v>0</v>
      </c>
      <c r="AMM639" s="11">
        <v>0</v>
      </c>
      <c r="AMN639" s="11">
        <v>0</v>
      </c>
      <c r="AMO639" s="11">
        <v>-8.577918311524507E-6</v>
      </c>
      <c r="AMP639" s="11">
        <v>3.9204227692273203E-35</v>
      </c>
      <c r="AMQ639" s="11">
        <v>0</v>
      </c>
      <c r="AMR639" s="11">
        <v>0</v>
      </c>
      <c r="AMS639" s="11">
        <v>1.0162482487138533E-33</v>
      </c>
      <c r="AMT639" s="11">
        <v>0</v>
      </c>
      <c r="AMU639" s="11">
        <v>0</v>
      </c>
      <c r="AMV639" s="11">
        <v>0</v>
      </c>
      <c r="AMW639" s="11">
        <v>0</v>
      </c>
      <c r="AMX639" s="11">
        <v>0</v>
      </c>
      <c r="AMY639" s="11">
        <v>0</v>
      </c>
      <c r="AMZ639" s="11">
        <v>0</v>
      </c>
      <c r="ANA639" s="11">
        <v>0</v>
      </c>
      <c r="ANB639" s="11">
        <v>0</v>
      </c>
      <c r="ANC639" s="11">
        <v>0</v>
      </c>
      <c r="AND639" s="11">
        <v>0</v>
      </c>
      <c r="ANE639" s="11">
        <v>0</v>
      </c>
      <c r="ANF639" s="11">
        <v>0</v>
      </c>
      <c r="ANG639" s="11">
        <v>0</v>
      </c>
      <c r="ANH639" s="11">
        <v>0</v>
      </c>
      <c r="ANI639" s="11">
        <v>0</v>
      </c>
      <c r="ANJ639" s="11">
        <v>0</v>
      </c>
      <c r="ANK639" s="11">
        <v>0</v>
      </c>
      <c r="ANL639" s="11">
        <v>0</v>
      </c>
      <c r="ANM639" s="11">
        <v>0</v>
      </c>
      <c r="ANN639" s="11">
        <v>0</v>
      </c>
      <c r="ANO639" s="11">
        <v>0</v>
      </c>
      <c r="ANP639" s="11">
        <v>0</v>
      </c>
      <c r="ANQ639" s="11">
        <v>0</v>
      </c>
      <c r="ANR639" s="11">
        <v>0</v>
      </c>
      <c r="ANS639" s="11">
        <v>0</v>
      </c>
      <c r="ANT639" s="11">
        <v>0</v>
      </c>
      <c r="ANU639" s="11">
        <v>0</v>
      </c>
      <c r="ANV639" s="11">
        <v>3.8674157077409421E-8</v>
      </c>
      <c r="ANW639" s="11">
        <v>0</v>
      </c>
      <c r="ANX639" s="11">
        <v>0</v>
      </c>
      <c r="ANY639" s="11">
        <v>0</v>
      </c>
      <c r="ANZ639" s="11">
        <v>4.8349773578752707E-6</v>
      </c>
      <c r="AOA639" s="11">
        <v>-2.6926123984947601E-7</v>
      </c>
      <c r="AOB639" s="11">
        <v>8.9753746616491718E-9</v>
      </c>
      <c r="AOC639" s="11">
        <v>0</v>
      </c>
      <c r="AOD639" s="11">
        <v>2.9154069939907883E-9</v>
      </c>
      <c r="AOE639" s="11">
        <v>0</v>
      </c>
      <c r="AOF639" s="11">
        <v>0</v>
      </c>
      <c r="AOG639" s="11">
        <v>0</v>
      </c>
      <c r="AOH639" s="11">
        <v>0</v>
      </c>
      <c r="AOI639" s="11">
        <v>0</v>
      </c>
      <c r="AOJ639" s="11">
        <v>0</v>
      </c>
      <c r="AOK639" s="11">
        <v>0</v>
      </c>
      <c r="AOL639" s="11">
        <v>0</v>
      </c>
      <c r="AOM639" s="11">
        <v>0</v>
      </c>
      <c r="AON639" s="11">
        <v>0</v>
      </c>
      <c r="AOO639" s="11">
        <v>0</v>
      </c>
      <c r="AOP639" s="11">
        <v>0</v>
      </c>
      <c r="AOQ639" s="11">
        <v>0</v>
      </c>
      <c r="AOR639" s="11">
        <v>0</v>
      </c>
      <c r="AOS639" s="11">
        <v>0</v>
      </c>
      <c r="AOT639" s="11">
        <v>0</v>
      </c>
      <c r="AOU639" s="11">
        <v>0</v>
      </c>
      <c r="AOV639" s="11">
        <v>0</v>
      </c>
      <c r="AOW639" s="11">
        <v>0</v>
      </c>
      <c r="AOX639" s="11">
        <v>0</v>
      </c>
      <c r="AOY639" s="11">
        <v>0</v>
      </c>
      <c r="AOZ639" s="11">
        <v>0</v>
      </c>
      <c r="APA639" s="11">
        <v>0</v>
      </c>
      <c r="APB639" s="11">
        <v>0</v>
      </c>
      <c r="APC639" s="11">
        <v>0</v>
      </c>
      <c r="APD639" s="11">
        <v>0</v>
      </c>
      <c r="APE639" s="11">
        <v>0</v>
      </c>
      <c r="APF639" s="11">
        <v>0</v>
      </c>
      <c r="APG639" s="11">
        <v>0</v>
      </c>
      <c r="APH639" s="11">
        <v>0</v>
      </c>
      <c r="API639" s="11">
        <v>0</v>
      </c>
      <c r="APJ639" s="11">
        <v>0</v>
      </c>
      <c r="APK639" s="11">
        <v>0</v>
      </c>
      <c r="APL639" s="11">
        <v>2.6926123984947511E-7</v>
      </c>
      <c r="APM639" s="11">
        <v>-1.0947998980375634E-8</v>
      </c>
      <c r="APN639" s="11">
        <v>6.983040048964638E-8</v>
      </c>
      <c r="APO639" s="11">
        <v>0</v>
      </c>
      <c r="APP639" s="11">
        <v>0</v>
      </c>
      <c r="APQ639" s="11">
        <v>0</v>
      </c>
      <c r="APR639" s="11">
        <v>0</v>
      </c>
      <c r="APS639" s="11">
        <v>0</v>
      </c>
      <c r="APT639" s="11">
        <v>0</v>
      </c>
      <c r="APU639" s="11">
        <v>0</v>
      </c>
      <c r="APV639" s="11">
        <v>0</v>
      </c>
      <c r="APW639" s="11">
        <v>0</v>
      </c>
      <c r="APX639" s="11">
        <v>0</v>
      </c>
      <c r="APY639" s="11">
        <v>0</v>
      </c>
      <c r="APZ639" s="11">
        <v>0</v>
      </c>
      <c r="AQA639" s="11">
        <v>0</v>
      </c>
      <c r="AQB639" s="11">
        <v>0</v>
      </c>
      <c r="AQC639" s="11">
        <v>0</v>
      </c>
      <c r="AQD639" s="11">
        <v>0</v>
      </c>
      <c r="AQE639" s="11">
        <v>0</v>
      </c>
      <c r="AQF639" s="11">
        <v>0</v>
      </c>
      <c r="AQG639" s="11">
        <v>0</v>
      </c>
      <c r="AQH639" s="11">
        <v>0</v>
      </c>
      <c r="AQI639" s="11">
        <v>0</v>
      </c>
      <c r="AQJ639" s="11">
        <v>0</v>
      </c>
      <c r="AQK639" s="11">
        <v>0</v>
      </c>
      <c r="AQL639" s="11">
        <v>0</v>
      </c>
      <c r="AQM639" s="11">
        <v>0</v>
      </c>
      <c r="AQN639" s="11">
        <v>0</v>
      </c>
      <c r="AQO639" s="11">
        <v>0</v>
      </c>
      <c r="AQP639" s="11">
        <v>0</v>
      </c>
      <c r="AQQ639" s="11">
        <v>0</v>
      </c>
      <c r="AQR639" s="11">
        <v>0</v>
      </c>
      <c r="AQS639" s="11">
        <v>0</v>
      </c>
      <c r="AQT639" s="11">
        <v>0</v>
      </c>
      <c r="AQU639" s="11">
        <v>0</v>
      </c>
      <c r="AQV639" s="11">
        <v>0</v>
      </c>
      <c r="AQW639" s="11">
        <v>0</v>
      </c>
      <c r="AQX639" s="11">
        <v>1.1840005000089365E-11</v>
      </c>
      <c r="AQY639" s="11">
        <v>-6.9832514475779516E-8</v>
      </c>
      <c r="AQZ639" s="11">
        <v>0</v>
      </c>
      <c r="ARA639" s="11">
        <v>0</v>
      </c>
      <c r="ARB639" s="11">
        <v>0</v>
      </c>
      <c r="ARC639" s="11">
        <v>0</v>
      </c>
      <c r="ARD639" s="11">
        <v>0</v>
      </c>
      <c r="ARE639" s="11">
        <v>0</v>
      </c>
      <c r="ARF639" s="11">
        <v>0</v>
      </c>
      <c r="ARG639" s="11">
        <v>0</v>
      </c>
      <c r="ARH639" s="11">
        <v>0</v>
      </c>
      <c r="ARI639" s="11">
        <v>0</v>
      </c>
      <c r="ARJ639" s="11">
        <v>0</v>
      </c>
      <c r="ARK639" s="11">
        <v>0</v>
      </c>
      <c r="ARL639" s="11">
        <v>0</v>
      </c>
      <c r="ARM639" s="11">
        <v>0</v>
      </c>
      <c r="ARN639" s="11">
        <v>0</v>
      </c>
      <c r="ARO639" s="11">
        <v>0</v>
      </c>
      <c r="ARP639" s="11">
        <v>0</v>
      </c>
      <c r="ARQ639" s="11">
        <v>0</v>
      </c>
      <c r="ARR639" s="11">
        <v>0</v>
      </c>
      <c r="ARS639" s="11">
        <v>0</v>
      </c>
      <c r="ART639" s="11">
        <v>0</v>
      </c>
      <c r="ARU639" s="11">
        <v>0</v>
      </c>
      <c r="ARV639" s="11">
        <v>0</v>
      </c>
      <c r="ARW639" s="11">
        <v>0</v>
      </c>
      <c r="ARX639" s="11">
        <v>0</v>
      </c>
      <c r="ARY639" s="11">
        <v>0</v>
      </c>
      <c r="ARZ639" s="11">
        <v>0</v>
      </c>
      <c r="ASA639" s="11">
        <v>0</v>
      </c>
      <c r="ASB639" s="11">
        <v>0</v>
      </c>
      <c r="ASC639" s="11">
        <v>0</v>
      </c>
      <c r="ASD639" s="11">
        <v>0</v>
      </c>
      <c r="ASE639" s="11">
        <v>0</v>
      </c>
      <c r="ASF639" s="11">
        <v>0</v>
      </c>
      <c r="ASG639" s="11">
        <v>3.2233182385831987E-6</v>
      </c>
      <c r="ASH639" s="11">
        <v>0</v>
      </c>
      <c r="ASI639" s="11">
        <v>0</v>
      </c>
      <c r="ASJ639" s="11">
        <v>0</v>
      </c>
      <c r="ASK639" s="11">
        <v>-2.9348879479506598E-9</v>
      </c>
      <c r="ASL639" s="11">
        <v>0</v>
      </c>
      <c r="ASM639" s="11">
        <v>0</v>
      </c>
      <c r="ASN639" s="11">
        <v>0</v>
      </c>
      <c r="ASO639" s="11">
        <v>0</v>
      </c>
      <c r="ASP639" s="11">
        <v>0</v>
      </c>
      <c r="ASQ639" s="11">
        <v>0</v>
      </c>
      <c r="ASR639" s="11">
        <v>0</v>
      </c>
      <c r="ASS639" s="11">
        <v>0</v>
      </c>
      <c r="AST639" s="11">
        <v>0</v>
      </c>
      <c r="ASU639" s="11">
        <v>0</v>
      </c>
      <c r="ASV639" s="11">
        <v>0</v>
      </c>
      <c r="ASW639" s="11">
        <v>0</v>
      </c>
      <c r="ASX639" s="11">
        <v>0</v>
      </c>
      <c r="ASY639" s="11">
        <v>0</v>
      </c>
      <c r="ASZ639" s="11">
        <v>0</v>
      </c>
      <c r="ATA639" s="11">
        <v>0</v>
      </c>
      <c r="ATB639" s="11">
        <v>0</v>
      </c>
      <c r="ATC639" s="11">
        <v>0</v>
      </c>
      <c r="ATD639" s="11">
        <v>0</v>
      </c>
      <c r="ATE639" s="11">
        <v>0</v>
      </c>
      <c r="ATF639" s="11">
        <v>0</v>
      </c>
      <c r="ATG639" s="11">
        <v>0</v>
      </c>
      <c r="ATH639" s="11">
        <v>0</v>
      </c>
      <c r="ATI639" s="11">
        <v>0</v>
      </c>
      <c r="ATJ639" s="11">
        <v>0</v>
      </c>
      <c r="ATK639" s="11">
        <v>0</v>
      </c>
      <c r="ATL639" s="11">
        <v>0</v>
      </c>
      <c r="ATM639" s="11">
        <v>4.9275496452969838E-7</v>
      </c>
      <c r="ATN639" s="11">
        <v>0</v>
      </c>
      <c r="ATO639" s="11">
        <v>0</v>
      </c>
      <c r="ATP639" s="11">
        <v>0</v>
      </c>
      <c r="ATQ639" s="11">
        <v>0</v>
      </c>
      <c r="ATR639" s="11">
        <v>0</v>
      </c>
      <c r="ATS639" s="11">
        <v>0</v>
      </c>
      <c r="ATT639" s="11">
        <v>0</v>
      </c>
      <c r="ATU639" s="11">
        <v>0</v>
      </c>
      <c r="ATV639" s="11">
        <v>0</v>
      </c>
      <c r="ATW639" s="11">
        <v>-8.4122738684133584E-6</v>
      </c>
      <c r="ATX639" s="11">
        <v>5.8966237208865265E-25</v>
      </c>
      <c r="ATY639" s="11">
        <v>0</v>
      </c>
      <c r="ATZ639" s="11">
        <v>0</v>
      </c>
      <c r="AUA639" s="11">
        <v>1.5275984380345826E-23</v>
      </c>
      <c r="AUB639" s="11">
        <v>0</v>
      </c>
      <c r="AUC639" s="11">
        <v>0</v>
      </c>
      <c r="AUD639" s="11">
        <v>0</v>
      </c>
      <c r="AUE639" s="11">
        <v>0</v>
      </c>
      <c r="AUF639" s="11">
        <v>0</v>
      </c>
      <c r="AUG639" s="11">
        <v>0</v>
      </c>
      <c r="AUH639" s="11">
        <v>0</v>
      </c>
      <c r="AUI639" s="11">
        <v>0</v>
      </c>
      <c r="AUJ639" s="11">
        <v>0</v>
      </c>
      <c r="AUK639" s="11">
        <v>0</v>
      </c>
      <c r="AUL639" s="11">
        <v>0</v>
      </c>
      <c r="AUM639" s="11">
        <v>0</v>
      </c>
      <c r="AUN639" s="11">
        <v>0</v>
      </c>
      <c r="AUO639" s="11">
        <v>0</v>
      </c>
      <c r="AUP639" s="11">
        <v>0</v>
      </c>
      <c r="AUQ639" s="11">
        <v>0</v>
      </c>
      <c r="AUR639" s="11">
        <v>0</v>
      </c>
      <c r="AUS639" s="11">
        <v>0</v>
      </c>
      <c r="AUT639" s="11">
        <v>0</v>
      </c>
      <c r="AUU639" s="11">
        <v>0</v>
      </c>
      <c r="AUV639" s="11">
        <v>0</v>
      </c>
      <c r="AUW639" s="11">
        <v>0</v>
      </c>
      <c r="AUX639" s="11">
        <v>0</v>
      </c>
      <c r="AUY639" s="11">
        <v>0</v>
      </c>
      <c r="AUZ639" s="11">
        <v>0</v>
      </c>
      <c r="AVA639" s="11">
        <v>0</v>
      </c>
      <c r="AVB639" s="11">
        <v>0</v>
      </c>
      <c r="AVC639" s="11">
        <v>0</v>
      </c>
      <c r="AVD639" s="11">
        <v>0</v>
      </c>
      <c r="AVE639" s="11">
        <v>0</v>
      </c>
      <c r="AVF639" s="11">
        <v>0</v>
      </c>
      <c r="AVG639" s="11">
        <v>0</v>
      </c>
      <c r="AVH639" s="11">
        <v>5.6784803087477116E-6</v>
      </c>
      <c r="AVI639" s="11">
        <v>-2.4405115581587169E-7</v>
      </c>
      <c r="AVJ639" s="11">
        <v>7.5748144375595357E-9</v>
      </c>
      <c r="AVK639" s="11">
        <v>0</v>
      </c>
      <c r="AVL639" s="11">
        <v>1.5058572655408735E-8</v>
      </c>
      <c r="AVM639" s="11">
        <v>0</v>
      </c>
      <c r="AVN639" s="11">
        <v>0</v>
      </c>
      <c r="AVO639" s="11">
        <v>0</v>
      </c>
      <c r="AVP639" s="11">
        <v>0</v>
      </c>
      <c r="AVQ639" s="11">
        <v>0</v>
      </c>
      <c r="AVR639" s="11">
        <v>0</v>
      </c>
      <c r="AVS639" s="11">
        <v>0</v>
      </c>
      <c r="AVT639" s="11">
        <v>0</v>
      </c>
      <c r="AVU639" s="11">
        <v>0</v>
      </c>
      <c r="AVV639" s="11">
        <v>0</v>
      </c>
      <c r="AVW639" s="11">
        <v>0</v>
      </c>
      <c r="AVX639" s="11">
        <v>0</v>
      </c>
      <c r="AVY639" s="11">
        <v>0</v>
      </c>
      <c r="AVZ639" s="11">
        <v>0</v>
      </c>
      <c r="AWA639" s="11">
        <v>0</v>
      </c>
      <c r="AWB639" s="11">
        <v>0</v>
      </c>
      <c r="AWC639" s="11">
        <v>0</v>
      </c>
      <c r="AWD639" s="11">
        <v>0</v>
      </c>
      <c r="AWE639" s="11">
        <v>0</v>
      </c>
      <c r="AWF639" s="11">
        <v>0</v>
      </c>
      <c r="AWG639" s="11">
        <v>0</v>
      </c>
      <c r="AWH639" s="11">
        <v>0</v>
      </c>
      <c r="AWI639" s="11">
        <v>0</v>
      </c>
      <c r="AWJ639" s="11">
        <v>0</v>
      </c>
      <c r="AWK639" s="11">
        <v>1.2891385692469807E-9</v>
      </c>
      <c r="AWL639" s="11">
        <v>0</v>
      </c>
      <c r="AWM639" s="11">
        <v>0</v>
      </c>
      <c r="AWN639" s="11">
        <v>0</v>
      </c>
      <c r="AWO639" s="11">
        <v>0</v>
      </c>
      <c r="AWP639" s="11">
        <v>0</v>
      </c>
      <c r="AWQ639" s="11">
        <v>0</v>
      </c>
      <c r="AWR639" s="11">
        <v>0</v>
      </c>
      <c r="AWS639" s="11">
        <v>0</v>
      </c>
      <c r="AWT639" s="11">
        <v>2.2724443312678606E-7</v>
      </c>
      <c r="AWU639" s="11">
        <v>-7.5866544425696221E-9</v>
      </c>
      <c r="AWV639" s="11">
        <v>6.983040048964638E-8</v>
      </c>
      <c r="AWW639" s="11">
        <v>0</v>
      </c>
      <c r="AWX639" s="11">
        <v>0</v>
      </c>
      <c r="AWY639" s="11">
        <v>0</v>
      </c>
      <c r="AWZ639" s="11">
        <v>0</v>
      </c>
      <c r="AXA639" s="11">
        <v>0</v>
      </c>
      <c r="AXB639" s="11">
        <v>0</v>
      </c>
      <c r="AXC639" s="11">
        <v>0</v>
      </c>
      <c r="AXD639" s="11">
        <v>0</v>
      </c>
      <c r="AXE639" s="11">
        <v>0</v>
      </c>
      <c r="AXF639" s="11">
        <v>0</v>
      </c>
      <c r="AXG639" s="11">
        <v>0</v>
      </c>
      <c r="AXH639" s="11">
        <v>0</v>
      </c>
      <c r="AXI639" s="11">
        <v>0</v>
      </c>
      <c r="AXJ639" s="11">
        <v>0</v>
      </c>
      <c r="AXK639" s="11">
        <v>0</v>
      </c>
      <c r="AXL639" s="11">
        <v>0</v>
      </c>
      <c r="AXM639" s="11">
        <v>0</v>
      </c>
      <c r="AXN639" s="11">
        <v>0</v>
      </c>
      <c r="AXO639" s="11">
        <v>0</v>
      </c>
      <c r="AXP639" s="11">
        <v>0</v>
      </c>
      <c r="AXQ639" s="11">
        <v>0</v>
      </c>
      <c r="AXR639" s="11">
        <v>0</v>
      </c>
      <c r="AXS639" s="11">
        <v>0</v>
      </c>
      <c r="AXT639" s="11">
        <v>0</v>
      </c>
      <c r="AXU639" s="11">
        <v>0</v>
      </c>
      <c r="AXV639" s="11">
        <v>0</v>
      </c>
      <c r="AXW639" s="11">
        <v>0</v>
      </c>
      <c r="AXX639" s="11">
        <v>0</v>
      </c>
      <c r="AXY639" s="11">
        <v>0</v>
      </c>
      <c r="AXZ639" s="11">
        <v>0</v>
      </c>
      <c r="AYA639" s="11">
        <v>0</v>
      </c>
      <c r="AYB639" s="11">
        <v>0</v>
      </c>
      <c r="AYC639" s="11">
        <v>0</v>
      </c>
      <c r="AYD639" s="11">
        <v>0</v>
      </c>
      <c r="AYE639" s="11">
        <v>0</v>
      </c>
      <c r="AYF639" s="11">
        <v>1.1840005000089365E-11</v>
      </c>
      <c r="AYG639" s="11">
        <v>-6.9832514475788635E-8</v>
      </c>
      <c r="AYH639" s="11">
        <v>0</v>
      </c>
      <c r="AYI639" s="11">
        <v>0</v>
      </c>
      <c r="AYJ639" s="11">
        <v>0</v>
      </c>
      <c r="AYK639" s="11">
        <v>0</v>
      </c>
      <c r="AYL639" s="11">
        <v>0</v>
      </c>
      <c r="AYM639" s="11">
        <v>0</v>
      </c>
      <c r="AYN639" s="11">
        <v>0</v>
      </c>
      <c r="AYO639" s="11">
        <v>0</v>
      </c>
      <c r="AYP639" s="11">
        <v>0</v>
      </c>
      <c r="AYQ639" s="11">
        <v>0</v>
      </c>
      <c r="AYR639" s="11">
        <v>0</v>
      </c>
      <c r="AYS639" s="11">
        <v>0</v>
      </c>
      <c r="AYT639" s="11">
        <v>0</v>
      </c>
      <c r="AYU639" s="11">
        <v>0</v>
      </c>
      <c r="AYV639" s="11">
        <v>0</v>
      </c>
      <c r="AYW639" s="11">
        <v>0</v>
      </c>
      <c r="AYX639" s="11">
        <v>0</v>
      </c>
      <c r="AYY639" s="11">
        <v>0</v>
      </c>
      <c r="AYZ639" s="11">
        <v>0</v>
      </c>
      <c r="AZA639" s="11">
        <v>0</v>
      </c>
      <c r="AZB639" s="11">
        <v>0</v>
      </c>
      <c r="AZC639" s="11">
        <v>0</v>
      </c>
      <c r="AZD639" s="11">
        <v>0</v>
      </c>
      <c r="AZE639" s="11">
        <v>0</v>
      </c>
      <c r="AZF639" s="11">
        <v>0</v>
      </c>
      <c r="AZG639" s="11">
        <v>0</v>
      </c>
      <c r="AZH639" s="11">
        <v>0</v>
      </c>
      <c r="AZI639" s="11">
        <v>0</v>
      </c>
      <c r="AZJ639" s="11">
        <v>0</v>
      </c>
      <c r="AZK639" s="11">
        <v>0</v>
      </c>
      <c r="AZL639" s="11">
        <v>0</v>
      </c>
      <c r="AZM639" s="11">
        <v>0</v>
      </c>
      <c r="AZN639" s="11">
        <v>0</v>
      </c>
      <c r="AZO639" s="11">
        <v>2.4336344177098819E-6</v>
      </c>
      <c r="AZP639" s="11">
        <v>0</v>
      </c>
      <c r="AZQ639" s="11">
        <v>0</v>
      </c>
      <c r="AZR639" s="11">
        <v>0</v>
      </c>
      <c r="AZS639" s="11">
        <v>-1.5159873616005489E-8</v>
      </c>
      <c r="AZT639" s="12">
        <v>7838510989.6881838</v>
      </c>
      <c r="AZU639" s="12">
        <v>3793771.6844289796</v>
      </c>
      <c r="AZV639" s="12">
        <v>1472000</v>
      </c>
      <c r="AZW639" s="12">
        <v>37498.583295891571</v>
      </c>
      <c r="AZX639" s="12">
        <v>193977290367.15765</v>
      </c>
      <c r="AZY639" s="12">
        <v>2.1999999999999999E-10</v>
      </c>
      <c r="AZZ639" s="12">
        <v>174156096.31645477</v>
      </c>
      <c r="BAA639" s="12">
        <v>1E-13</v>
      </c>
      <c r="BAB639" s="12">
        <v>1826383.4129131567</v>
      </c>
      <c r="BAC639" s="12">
        <v>2.9999999999999999E-16</v>
      </c>
      <c r="BAD639" s="12">
        <v>1.1E-13</v>
      </c>
      <c r="BAE639" s="12">
        <v>7920000</v>
      </c>
      <c r="BAF639" s="12">
        <v>6380000</v>
      </c>
      <c r="BAG639" s="12">
        <v>5858131514728154</v>
      </c>
      <c r="BAH639" s="12">
        <v>928602500000</v>
      </c>
      <c r="BAI639" s="12">
        <v>352336243632.36542</v>
      </c>
      <c r="BAJ639" s="12">
        <v>742837999999999.88</v>
      </c>
      <c r="BAK639" s="12">
        <v>9191610399.6212082</v>
      </c>
      <c r="BAL639" s="12">
        <v>207063649818.88193</v>
      </c>
      <c r="BAM639" s="12">
        <v>50144535000</v>
      </c>
      <c r="BAN639" s="12">
        <v>445729200000</v>
      </c>
      <c r="BAO639" s="12">
        <v>18572050000</v>
      </c>
      <c r="BAP639" s="12">
        <v>7.757118E+16</v>
      </c>
      <c r="BAQ639" s="12">
        <v>3878559000000000</v>
      </c>
      <c r="BAR639" s="12">
        <v>1.1635677E+17</v>
      </c>
      <c r="BAS639" s="12">
        <v>1163567700000</v>
      </c>
      <c r="BAT639" s="12">
        <v>1939279500000</v>
      </c>
      <c r="BAU639" s="12">
        <v>4.25E+16</v>
      </c>
      <c r="BAV639" s="12">
        <v>2550000000000000</v>
      </c>
      <c r="BAW639" s="12">
        <v>7.65E+16</v>
      </c>
      <c r="BAX639" s="12">
        <v>765000000000</v>
      </c>
      <c r="BAY639" s="12">
        <v>850000000000</v>
      </c>
      <c r="BAZ639" s="12">
        <v>1.275E+17</v>
      </c>
      <c r="BBA639" s="12">
        <v>8924999999999999</v>
      </c>
      <c r="BBB639" s="12">
        <v>2.6774999999999997E+17</v>
      </c>
      <c r="BBC639" s="12">
        <v>2677500000000</v>
      </c>
      <c r="BBD639" s="12">
        <v>1912500000000.0005</v>
      </c>
      <c r="BBE639" s="13">
        <v>2.9638841284601405</v>
      </c>
      <c r="BBF639" s="13">
        <v>3.2984109150843706</v>
      </c>
      <c r="BBG639" s="13">
        <v>3.4493303219560909</v>
      </c>
      <c r="BBH639" s="13">
        <v>2587.2478125231528</v>
      </c>
      <c r="BBI639" s="12">
        <v>1196.6807328637001</v>
      </c>
      <c r="BBJ639" s="12">
        <v>41.139443407265702</v>
      </c>
      <c r="BBK639" s="12">
        <v>554.68442862339202</v>
      </c>
      <c r="BBL639" s="12">
        <v>215.31899150000001</v>
      </c>
      <c r="BBM639" s="12">
        <v>2305.7222820000002</v>
      </c>
      <c r="BBN639" s="12">
        <v>14.577027254673199</v>
      </c>
      <c r="BBO639" s="14">
        <v>489.9069368555115</v>
      </c>
      <c r="BBP639" s="14">
        <v>881.71495621435304</v>
      </c>
      <c r="BBQ639" s="14">
        <v>788.59159393804407</v>
      </c>
      <c r="BBR639" s="13">
        <v>7.6061565301007157</v>
      </c>
      <c r="BBS639" s="13">
        <v>5.9222951726577859</v>
      </c>
      <c r="BBT639" s="13">
        <v>6.9139836882065735</v>
      </c>
      <c r="BBU639" s="14">
        <v>33.5054558724459</v>
      </c>
      <c r="BBV639" s="14">
        <v>31.012667194814668</v>
      </c>
      <c r="BBW639" s="14">
        <v>29.963931627363927</v>
      </c>
      <c r="BBX639" s="14">
        <v>999.14298419022487</v>
      </c>
      <c r="BBY639" s="14">
        <v>1315.2129003729669</v>
      </c>
      <c r="BBZ639" s="14">
        <v>877.32346914132677</v>
      </c>
      <c r="BCA639" s="13">
        <v>2.9295768199915289</v>
      </c>
      <c r="BCB639" s="13">
        <v>0.88000447143575933</v>
      </c>
      <c r="BCC639" s="13">
        <v>0.4334555743682964</v>
      </c>
      <c r="BCD639" s="13">
        <v>0.11072345169133266</v>
      </c>
      <c r="BCE639" s="13">
        <v>12.697227526354794</v>
      </c>
      <c r="BCF639" s="13">
        <v>6.0851649786629713E-2</v>
      </c>
      <c r="BCG639" s="13">
        <v>2.0635622445079549E-2</v>
      </c>
      <c r="BCH639" s="13">
        <v>4.484311723120556E-3</v>
      </c>
      <c r="BCI639" s="13">
        <v>16357.100768171429</v>
      </c>
      <c r="BCJ639" s="13">
        <v>2.7845561854077568E-5</v>
      </c>
      <c r="BCK639" s="13">
        <v>16.580629873854697</v>
      </c>
      <c r="BCL639" s="13">
        <v>4.5084108978527266E-6</v>
      </c>
      <c r="BCM639" s="13">
        <v>7.2285363662524086E-8</v>
      </c>
      <c r="BCN639" s="13">
        <v>1.5580645567435337E-2</v>
      </c>
      <c r="BCO639" s="13">
        <v>0.25631080425329267</v>
      </c>
      <c r="BCP639" s="13">
        <v>0.25650467013520062</v>
      </c>
      <c r="BCQ639" s="13">
        <v>3.4590594941537058</v>
      </c>
      <c r="BCR639" s="13">
        <v>0.10533839467558986</v>
      </c>
      <c r="BCS639" s="13">
        <v>0.22243668495785199</v>
      </c>
      <c r="BCT639" s="13">
        <v>0.33833293026510008</v>
      </c>
      <c r="BCU639" s="13">
        <v>0.7251478639429263</v>
      </c>
      <c r="BCV639" s="13">
        <v>6.0444464275982823E-2</v>
      </c>
      <c r="BCW639" s="13">
        <v>7.5397065657163678</v>
      </c>
      <c r="BCX639" s="13">
        <v>9.9843587791504901E-2</v>
      </c>
      <c r="BCY639" s="13">
        <v>3.4116723844187138E-2</v>
      </c>
      <c r="BCZ639" s="13">
        <v>0.12623920127265109</v>
      </c>
      <c r="BDA639" s="13">
        <v>2.2412594351741991E-2</v>
      </c>
      <c r="BDB639" s="13">
        <v>2.5789149435726053E-4</v>
      </c>
      <c r="BDC639" s="13">
        <v>15365.861021981522</v>
      </c>
      <c r="BDD639" s="13">
        <v>2.3474999527345744E-5</v>
      </c>
      <c r="BDE639" s="13">
        <v>7.9077432982269098</v>
      </c>
      <c r="BDF639" s="13">
        <v>5.9766748145507656E-6</v>
      </c>
      <c r="BDG639" s="13">
        <v>3.9718049545887804E-8</v>
      </c>
      <c r="BDH639" s="13">
        <v>4.4467866673052497E-2</v>
      </c>
      <c r="BDI639" s="13">
        <v>5.25203090662811E-2</v>
      </c>
      <c r="BDJ639" s="13">
        <v>4.9762938130956912E-2</v>
      </c>
      <c r="BDK639" s="13">
        <v>0.28527192323190403</v>
      </c>
      <c r="BDL639" s="13">
        <v>0.31052224217203545</v>
      </c>
      <c r="BDM639" s="13">
        <v>0.27418222107272006</v>
      </c>
      <c r="BDN639" s="13">
        <v>0.37203069583920623</v>
      </c>
      <c r="BDO639" s="13">
        <v>0.2994262368337387</v>
      </c>
      <c r="BDP639" s="13">
        <v>0.32794733199905735</v>
      </c>
      <c r="BDQ639" s="13">
        <v>8.9984783092885259</v>
      </c>
      <c r="BDR639" s="13">
        <v>5.5749342338136163</v>
      </c>
      <c r="BDS639" s="13">
        <v>8.9425709114131086E-2</v>
      </c>
      <c r="BDT639" s="13">
        <v>0.44695745075113441</v>
      </c>
      <c r="BDU639" s="13">
        <v>0.33733910203242751</v>
      </c>
      <c r="BDV639" s="13">
        <v>0.57577475509516662</v>
      </c>
      <c r="BDW639" s="13">
        <v>8.0667944300415961E-2</v>
      </c>
      <c r="BDX639" s="13">
        <v>9.1616477575302948</v>
      </c>
      <c r="BDY639" s="13">
        <v>0.23297942653540335</v>
      </c>
      <c r="BDZ639" s="13">
        <v>4.0243579023881804</v>
      </c>
      <c r="BEA639" s="13">
        <v>6.0569793198987934E-2</v>
      </c>
      <c r="BEB639" s="13">
        <v>2.881489764577861E-2</v>
      </c>
      <c r="BEC639" s="13">
        <v>1.6197028396321967E-2</v>
      </c>
      <c r="BED639" s="13">
        <v>3.5509875393097183E-2</v>
      </c>
      <c r="BEE639" s="13">
        <v>0.18563706488050327</v>
      </c>
      <c r="BEF639" s="13">
        <v>4.6454301627898889E-4</v>
      </c>
      <c r="BEG639" s="13">
        <v>20114.149191092711</v>
      </c>
      <c r="BEH639" s="13">
        <v>2.8649382245024366E-5</v>
      </c>
      <c r="BEI639" s="13">
        <v>11.259432932533034</v>
      </c>
      <c r="BEJ639" s="13">
        <v>1.1300117327752084</v>
      </c>
      <c r="BEK639" s="13">
        <v>4.9781842468951527E-6</v>
      </c>
      <c r="BEL639" s="13">
        <v>5.7288799809971037E-8</v>
      </c>
      <c r="BEM639" s="13">
        <v>5.3863586903437156E-2</v>
      </c>
      <c r="BEN639" s="13">
        <v>2.4554552652214009E-2</v>
      </c>
      <c r="BEO639" s="13">
        <v>4.4435223480580731E-2</v>
      </c>
      <c r="BEP639" s="13">
        <v>0.38796865897399296</v>
      </c>
      <c r="BEQ639" s="13">
        <v>0.17752549415615265</v>
      </c>
      <c r="BER639" s="13">
        <v>0.33326415978058632</v>
      </c>
      <c r="BES639" s="13">
        <v>0.17684639090785406</v>
      </c>
      <c r="BET639" s="13">
        <v>0.31239948517692639</v>
      </c>
      <c r="BEU639" s="22">
        <v>2.5418932148188186E-2</v>
      </c>
    </row>
    <row r="640" spans="2:1503" x14ac:dyDescent="0.25">
      <c r="B640" s="16">
        <v>635</v>
      </c>
      <c r="C640" s="10">
        <v>0</v>
      </c>
      <c r="D640" s="11">
        <v>0</v>
      </c>
      <c r="E640" s="11">
        <v>0</v>
      </c>
      <c r="F640" s="11">
        <v>0</v>
      </c>
      <c r="G640" s="11">
        <v>1.814668299382349E-5</v>
      </c>
      <c r="H640" s="11">
        <v>0</v>
      </c>
      <c r="I640" s="11">
        <v>0</v>
      </c>
      <c r="J640" s="11">
        <v>0</v>
      </c>
      <c r="K640" s="11">
        <v>0</v>
      </c>
      <c r="L640" s="11">
        <v>0</v>
      </c>
      <c r="M640" s="11">
        <v>0</v>
      </c>
      <c r="N640" s="11">
        <v>0</v>
      </c>
      <c r="O640" s="11">
        <v>-2.0505487447556564E-7</v>
      </c>
      <c r="P640" s="11">
        <v>0</v>
      </c>
      <c r="Q640" s="11">
        <v>0</v>
      </c>
      <c r="R640" s="11">
        <v>0</v>
      </c>
      <c r="S640" s="11">
        <v>0</v>
      </c>
      <c r="T640" s="11">
        <v>0</v>
      </c>
      <c r="U640" s="11">
        <v>0</v>
      </c>
      <c r="V640" s="11">
        <v>0</v>
      </c>
      <c r="W640" s="11">
        <v>0</v>
      </c>
      <c r="X640" s="11">
        <v>0</v>
      </c>
      <c r="Y640" s="11">
        <v>0</v>
      </c>
      <c r="Z640" s="11">
        <v>0</v>
      </c>
      <c r="AA640" s="11">
        <v>0</v>
      </c>
      <c r="AB640" s="11">
        <v>0</v>
      </c>
      <c r="AC640" s="11">
        <v>0</v>
      </c>
      <c r="AD640" s="11">
        <v>0</v>
      </c>
      <c r="AE640" s="11">
        <v>0</v>
      </c>
      <c r="AF640" s="11">
        <v>0</v>
      </c>
      <c r="AG640" s="11">
        <v>0</v>
      </c>
      <c r="AH640" s="11">
        <v>0</v>
      </c>
      <c r="AI640" s="11">
        <v>0</v>
      </c>
      <c r="AJ640" s="11">
        <v>0</v>
      </c>
      <c r="AK640" s="11">
        <v>0</v>
      </c>
      <c r="AL640" s="11">
        <v>0</v>
      </c>
      <c r="AM640" s="11">
        <v>0</v>
      </c>
      <c r="AN640" s="11">
        <v>0</v>
      </c>
      <c r="AO640" s="11">
        <v>0</v>
      </c>
      <c r="AP640" s="11">
        <v>0</v>
      </c>
      <c r="AQ640" s="11">
        <v>0</v>
      </c>
      <c r="AR640" s="11">
        <v>4.1306688205161682E-4</v>
      </c>
      <c r="AS640" s="11">
        <v>0</v>
      </c>
      <c r="AT640" s="11">
        <v>0</v>
      </c>
      <c r="AU640" s="11">
        <v>0</v>
      </c>
      <c r="AV640" s="11">
        <v>0</v>
      </c>
      <c r="AW640" s="11">
        <v>0</v>
      </c>
      <c r="AX640" s="11">
        <v>0</v>
      </c>
      <c r="AY640" s="11">
        <v>0</v>
      </c>
      <c r="AZ640" s="11">
        <v>0</v>
      </c>
      <c r="BA640" s="11">
        <v>-2.5223094392379789E-5</v>
      </c>
      <c r="BB640" s="11">
        <v>9.1496721840630282E-29</v>
      </c>
      <c r="BC640" s="11">
        <v>3.0625331006733249E-27</v>
      </c>
      <c r="BD640" s="11">
        <v>4.5748184943898201E-29</v>
      </c>
      <c r="BE640" s="11">
        <v>0</v>
      </c>
      <c r="BF640" s="11">
        <v>0</v>
      </c>
      <c r="BG640" s="11">
        <v>1.9579980508392935E-26</v>
      </c>
      <c r="BH640" s="11">
        <v>8.9099530304820708E-27</v>
      </c>
      <c r="BI640" s="11">
        <v>1.9579980508392935E-26</v>
      </c>
      <c r="BJ640" s="11">
        <v>7.9228818827406296E-8</v>
      </c>
      <c r="BK640" s="11">
        <v>0</v>
      </c>
      <c r="BL640" s="11">
        <v>0</v>
      </c>
      <c r="BM640" s="11">
        <v>0</v>
      </c>
      <c r="BN640" s="11">
        <v>0</v>
      </c>
      <c r="BO640" s="11">
        <v>0</v>
      </c>
      <c r="BP640" s="11">
        <v>0</v>
      </c>
      <c r="BQ640" s="11">
        <v>0</v>
      </c>
      <c r="BR640" s="11">
        <v>0</v>
      </c>
      <c r="BS640" s="11">
        <v>0</v>
      </c>
      <c r="BT640" s="11">
        <v>0</v>
      </c>
      <c r="BU640" s="11">
        <v>0</v>
      </c>
      <c r="BV640" s="11">
        <v>0</v>
      </c>
      <c r="BW640" s="11">
        <v>0</v>
      </c>
      <c r="BX640" s="11">
        <v>0</v>
      </c>
      <c r="BY640" s="11">
        <v>0</v>
      </c>
      <c r="BZ640" s="11">
        <v>0</v>
      </c>
      <c r="CA640" s="11">
        <v>0</v>
      </c>
      <c r="CB640" s="11">
        <v>0</v>
      </c>
      <c r="CC640" s="11">
        <v>0</v>
      </c>
      <c r="CD640" s="11">
        <v>0</v>
      </c>
      <c r="CE640" s="11">
        <v>0</v>
      </c>
      <c r="CF640" s="11">
        <v>0</v>
      </c>
      <c r="CG640" s="11">
        <v>0</v>
      </c>
      <c r="CH640" s="11">
        <v>0</v>
      </c>
      <c r="CI640" s="11">
        <v>0</v>
      </c>
      <c r="CJ640" s="11">
        <v>0</v>
      </c>
      <c r="CK640" s="11">
        <v>0</v>
      </c>
      <c r="CL640" s="11">
        <v>2.9258943002246109E-8</v>
      </c>
      <c r="CM640" s="11">
        <v>-3.169466130528023E-9</v>
      </c>
      <c r="CN640" s="11">
        <v>0</v>
      </c>
      <c r="CO640" s="11">
        <v>0</v>
      </c>
      <c r="CP640" s="11">
        <v>0</v>
      </c>
      <c r="CQ640" s="11">
        <v>0</v>
      </c>
      <c r="CR640" s="11">
        <v>0</v>
      </c>
      <c r="CS640" s="11">
        <v>0</v>
      </c>
      <c r="CT640" s="11">
        <v>0</v>
      </c>
      <c r="CU640" s="11">
        <v>0</v>
      </c>
      <c r="CV640" s="11">
        <v>0</v>
      </c>
      <c r="CW640" s="11">
        <v>0</v>
      </c>
      <c r="CX640" s="11">
        <v>0</v>
      </c>
      <c r="CY640" s="11">
        <v>0</v>
      </c>
      <c r="CZ640" s="11">
        <v>0</v>
      </c>
      <c r="DA640" s="11">
        <v>0</v>
      </c>
      <c r="DB640" s="11">
        <v>0</v>
      </c>
      <c r="DC640" s="11">
        <v>0</v>
      </c>
      <c r="DD640" s="11">
        <v>0</v>
      </c>
      <c r="DE640" s="11">
        <v>0</v>
      </c>
      <c r="DF640" s="11">
        <v>0</v>
      </c>
      <c r="DG640" s="11">
        <v>0</v>
      </c>
      <c r="DH640" s="11">
        <v>0</v>
      </c>
      <c r="DI640" s="11">
        <v>0</v>
      </c>
      <c r="DJ640" s="11">
        <v>0</v>
      </c>
      <c r="DK640" s="11">
        <v>0</v>
      </c>
      <c r="DL640" s="11">
        <v>0</v>
      </c>
      <c r="DM640" s="11">
        <v>0</v>
      </c>
      <c r="DN640" s="11">
        <v>0</v>
      </c>
      <c r="DO640" s="11">
        <v>0</v>
      </c>
      <c r="DP640" s="11">
        <v>0</v>
      </c>
      <c r="DQ640" s="11">
        <v>0</v>
      </c>
      <c r="DR640" s="11">
        <v>0</v>
      </c>
      <c r="DS640" s="11">
        <v>0</v>
      </c>
      <c r="DT640" s="11">
        <v>0</v>
      </c>
      <c r="DU640" s="11">
        <v>0</v>
      </c>
      <c r="DV640" s="11">
        <v>0</v>
      </c>
      <c r="DW640" s="11">
        <v>3.2184837302470722E-7</v>
      </c>
      <c r="DX640" s="11">
        <v>3.1694661305243764E-9</v>
      </c>
      <c r="DY640" s="11">
        <v>-1.1200835866606953E-7</v>
      </c>
      <c r="DZ640" s="11">
        <v>0</v>
      </c>
      <c r="EA640" s="11">
        <v>4.4937802377071797E-7</v>
      </c>
      <c r="EB640" s="11">
        <v>0</v>
      </c>
      <c r="EC640" s="11">
        <v>2.1100172966153392E-7</v>
      </c>
      <c r="ED640" s="11">
        <v>1.5579250560388998E-8</v>
      </c>
      <c r="EE640" s="11">
        <v>1.3157858620744392E-7</v>
      </c>
      <c r="EF640" s="11">
        <v>0</v>
      </c>
      <c r="EG640" s="11">
        <v>0</v>
      </c>
      <c r="EH640" s="11">
        <v>0</v>
      </c>
      <c r="EI640" s="11">
        <v>0</v>
      </c>
      <c r="EJ640" s="11">
        <v>0</v>
      </c>
      <c r="EK640" s="11">
        <v>0</v>
      </c>
      <c r="EL640" s="11">
        <v>0</v>
      </c>
      <c r="EM640" s="11">
        <v>0</v>
      </c>
      <c r="EN640" s="11">
        <v>0</v>
      </c>
      <c r="EO640" s="11">
        <v>0</v>
      </c>
      <c r="EP640" s="11">
        <v>0</v>
      </c>
      <c r="EQ640" s="11">
        <v>0</v>
      </c>
      <c r="ER640" s="11">
        <v>0</v>
      </c>
      <c r="ES640" s="11">
        <v>0</v>
      </c>
      <c r="ET640" s="11">
        <v>0</v>
      </c>
      <c r="EU640" s="11">
        <v>0</v>
      </c>
      <c r="EV640" s="11">
        <v>0</v>
      </c>
      <c r="EW640" s="11">
        <v>0</v>
      </c>
      <c r="EX640" s="11">
        <v>0</v>
      </c>
      <c r="EY640" s="11">
        <v>0</v>
      </c>
      <c r="EZ640" s="11">
        <v>0</v>
      </c>
      <c r="FA640" s="11">
        <v>0</v>
      </c>
      <c r="FB640" s="11">
        <v>9.9999999999999995E-21</v>
      </c>
      <c r="FC640" s="11">
        <v>0</v>
      </c>
      <c r="FD640" s="11">
        <v>0</v>
      </c>
      <c r="FE640" s="11">
        <v>0</v>
      </c>
      <c r="FF640" s="11">
        <v>0</v>
      </c>
      <c r="FG640" s="11">
        <v>0</v>
      </c>
      <c r="FH640" s="11">
        <v>1.1702884012213242E-5</v>
      </c>
      <c r="FI640" s="11">
        <v>0</v>
      </c>
      <c r="FJ640" s="11">
        <v>9.6449712614658757E-8</v>
      </c>
      <c r="FK640" s="11">
        <v>-3.1933972389437093E-8</v>
      </c>
      <c r="FL640" s="11">
        <v>0</v>
      </c>
      <c r="FM640" s="11">
        <v>5.5310723203621746E-7</v>
      </c>
      <c r="FN640" s="11">
        <v>0</v>
      </c>
      <c r="FO640" s="11">
        <v>0</v>
      </c>
      <c r="FP640" s="11">
        <v>0</v>
      </c>
      <c r="FQ640" s="11">
        <v>0</v>
      </c>
      <c r="FR640" s="11">
        <v>6.0731864474913596E-9</v>
      </c>
      <c r="FS640" s="11">
        <v>0</v>
      </c>
      <c r="FT640" s="11">
        <v>0</v>
      </c>
      <c r="FU640" s="11">
        <v>0</v>
      </c>
      <c r="FV640" s="11">
        <v>0</v>
      </c>
      <c r="FW640" s="11">
        <v>0</v>
      </c>
      <c r="FX640" s="11">
        <v>0</v>
      </c>
      <c r="FY640" s="11">
        <v>0</v>
      </c>
      <c r="FZ640" s="11">
        <v>0</v>
      </c>
      <c r="GA640" s="11">
        <v>0</v>
      </c>
      <c r="GB640" s="11">
        <v>0</v>
      </c>
      <c r="GC640" s="11">
        <v>0</v>
      </c>
      <c r="GD640" s="11">
        <v>0</v>
      </c>
      <c r="GE640" s="11">
        <v>0</v>
      </c>
      <c r="GF640" s="11">
        <v>0</v>
      </c>
      <c r="GG640" s="11">
        <v>0</v>
      </c>
      <c r="GH640" s="11">
        <v>0</v>
      </c>
      <c r="GI640" s="11">
        <v>0</v>
      </c>
      <c r="GJ640" s="11">
        <v>0</v>
      </c>
      <c r="GK640" s="11">
        <v>0</v>
      </c>
      <c r="GL640" s="11">
        <v>0</v>
      </c>
      <c r="GM640" s="11">
        <v>0</v>
      </c>
      <c r="GN640" s="11">
        <v>0</v>
      </c>
      <c r="GO640" s="11">
        <v>0</v>
      </c>
      <c r="GP640" s="11">
        <v>0</v>
      </c>
      <c r="GQ640" s="11">
        <v>0</v>
      </c>
      <c r="GR640" s="11">
        <v>0</v>
      </c>
      <c r="GS640" s="11">
        <v>0</v>
      </c>
      <c r="GT640" s="11">
        <v>0</v>
      </c>
      <c r="GU640" s="11">
        <v>1.5558646051407135E-8</v>
      </c>
      <c r="GV640" s="11">
        <v>0</v>
      </c>
      <c r="GW640" s="11">
        <v>-4.5035766450690122E-7</v>
      </c>
      <c r="GX640" s="11">
        <v>0</v>
      </c>
      <c r="GY640" s="11">
        <v>0</v>
      </c>
      <c r="GZ640" s="11">
        <v>0</v>
      </c>
      <c r="HA640" s="11">
        <v>0</v>
      </c>
      <c r="HB640" s="11">
        <v>0</v>
      </c>
      <c r="HC640" s="11">
        <v>0</v>
      </c>
      <c r="HD640" s="11">
        <v>0</v>
      </c>
      <c r="HE640" s="11">
        <v>0</v>
      </c>
      <c r="HF640" s="11">
        <v>0</v>
      </c>
      <c r="HG640" s="11">
        <v>0</v>
      </c>
      <c r="HH640" s="11">
        <v>0</v>
      </c>
      <c r="HI640" s="11">
        <v>0</v>
      </c>
      <c r="HJ640" s="11">
        <v>0</v>
      </c>
      <c r="HK640" s="11">
        <v>0</v>
      </c>
      <c r="HL640" s="11">
        <v>0</v>
      </c>
      <c r="HM640" s="11">
        <v>0</v>
      </c>
      <c r="HN640" s="11">
        <v>0</v>
      </c>
      <c r="HO640" s="11">
        <v>0</v>
      </c>
      <c r="HP640" s="11">
        <v>0</v>
      </c>
      <c r="HQ640" s="11">
        <v>0</v>
      </c>
      <c r="HR640" s="11">
        <v>0</v>
      </c>
      <c r="HS640" s="11">
        <v>0</v>
      </c>
      <c r="HT640" s="11">
        <v>0</v>
      </c>
      <c r="HU640" s="11">
        <v>0</v>
      </c>
      <c r="HV640" s="11">
        <v>0</v>
      </c>
      <c r="HW640" s="11">
        <v>0</v>
      </c>
      <c r="HX640" s="11">
        <v>0</v>
      </c>
      <c r="HY640" s="11">
        <v>0</v>
      </c>
      <c r="HZ640" s="11">
        <v>0</v>
      </c>
      <c r="IA640" s="11">
        <v>0</v>
      </c>
      <c r="IB640" s="11">
        <v>0</v>
      </c>
      <c r="IC640" s="11">
        <v>0</v>
      </c>
      <c r="ID640" s="11">
        <v>0</v>
      </c>
      <c r="IE640" s="11">
        <v>0</v>
      </c>
      <c r="IF640" s="11">
        <v>0</v>
      </c>
      <c r="IG640" s="11">
        <v>2.2418397347772842E-10</v>
      </c>
      <c r="IH640" s="11">
        <v>0</v>
      </c>
      <c r="II640" s="11">
        <v>-5.5310723203622106E-7</v>
      </c>
      <c r="IJ640" s="11">
        <v>0</v>
      </c>
      <c r="IK640" s="11">
        <v>0</v>
      </c>
      <c r="IL640" s="11">
        <v>0</v>
      </c>
      <c r="IM640" s="11">
        <v>0</v>
      </c>
      <c r="IN640" s="11">
        <v>0</v>
      </c>
      <c r="IO640" s="11">
        <v>0</v>
      </c>
      <c r="IP640" s="11">
        <v>0</v>
      </c>
      <c r="IQ640" s="11">
        <v>0</v>
      </c>
      <c r="IR640" s="11">
        <v>0</v>
      </c>
      <c r="IS640" s="11">
        <v>0</v>
      </c>
      <c r="IT640" s="11">
        <v>0</v>
      </c>
      <c r="IU640" s="11">
        <v>0</v>
      </c>
      <c r="IV640" s="11">
        <v>0</v>
      </c>
      <c r="IW640" s="11">
        <v>0</v>
      </c>
      <c r="IX640" s="11">
        <v>0</v>
      </c>
      <c r="IY640" s="11">
        <v>0</v>
      </c>
      <c r="IZ640" s="11">
        <v>0</v>
      </c>
      <c r="JA640" s="11">
        <v>0</v>
      </c>
      <c r="JB640" s="11">
        <v>0</v>
      </c>
      <c r="JC640" s="11">
        <v>0</v>
      </c>
      <c r="JD640" s="11">
        <v>0</v>
      </c>
      <c r="JE640" s="11">
        <v>0</v>
      </c>
      <c r="JF640" s="11">
        <v>0</v>
      </c>
      <c r="JG640" s="11">
        <v>0</v>
      </c>
      <c r="JH640" s="11">
        <v>0</v>
      </c>
      <c r="JI640" s="11">
        <v>0</v>
      </c>
      <c r="JJ640" s="11">
        <v>0</v>
      </c>
      <c r="JK640" s="11">
        <v>0</v>
      </c>
      <c r="JL640" s="11">
        <v>0</v>
      </c>
      <c r="JM640" s="11">
        <v>0</v>
      </c>
      <c r="JN640" s="11">
        <v>0</v>
      </c>
      <c r="JO640" s="11">
        <v>3.159965844242464E-6</v>
      </c>
      <c r="JP640" s="11">
        <v>0</v>
      </c>
      <c r="JQ640" s="11">
        <v>0</v>
      </c>
      <c r="JR640" s="11">
        <v>0</v>
      </c>
      <c r="JS640" s="11">
        <v>0</v>
      </c>
      <c r="JT640" s="11">
        <v>0</v>
      </c>
      <c r="JU640" s="11">
        <v>-2.1176811693734071E-7</v>
      </c>
      <c r="JV640" s="11">
        <v>0</v>
      </c>
      <c r="JW640" s="11">
        <v>0</v>
      </c>
      <c r="JX640" s="11">
        <v>0</v>
      </c>
      <c r="JY640" s="11">
        <v>0</v>
      </c>
      <c r="JZ640" s="11">
        <v>0</v>
      </c>
      <c r="KA640" s="11">
        <v>0</v>
      </c>
      <c r="KB640" s="11">
        <v>0</v>
      </c>
      <c r="KC640" s="11">
        <v>0</v>
      </c>
      <c r="KD640" s="11">
        <v>0</v>
      </c>
      <c r="KE640" s="11">
        <v>0</v>
      </c>
      <c r="KF640" s="11">
        <v>0</v>
      </c>
      <c r="KG640" s="11">
        <v>0</v>
      </c>
      <c r="KH640" s="11">
        <v>0</v>
      </c>
      <c r="KI640" s="11">
        <v>0</v>
      </c>
      <c r="KJ640" s="11">
        <v>0</v>
      </c>
      <c r="KK640" s="11">
        <v>0</v>
      </c>
      <c r="KL640" s="11">
        <v>0</v>
      </c>
      <c r="KM640" s="11">
        <v>0</v>
      </c>
      <c r="KN640" s="11">
        <v>0</v>
      </c>
      <c r="KO640" s="11">
        <v>0</v>
      </c>
      <c r="KP640" s="11">
        <v>0</v>
      </c>
      <c r="KQ640" s="11">
        <v>0</v>
      </c>
      <c r="KR640" s="11">
        <v>0</v>
      </c>
      <c r="KS640" s="11">
        <v>0</v>
      </c>
      <c r="KT640" s="11">
        <v>0</v>
      </c>
      <c r="KU640" s="11">
        <v>0</v>
      </c>
      <c r="KV640" s="11">
        <v>0</v>
      </c>
      <c r="KW640" s="11">
        <v>0</v>
      </c>
      <c r="KX640" s="11">
        <v>0</v>
      </c>
      <c r="KY640" s="11">
        <v>0</v>
      </c>
      <c r="KZ640" s="11">
        <v>7.0221463205388091E-6</v>
      </c>
      <c r="LA640" s="11">
        <v>0</v>
      </c>
      <c r="LB640" s="11">
        <v>0</v>
      </c>
      <c r="LC640" s="11">
        <v>0</v>
      </c>
      <c r="LD640" s="11">
        <v>0</v>
      </c>
      <c r="LE640" s="11">
        <v>0</v>
      </c>
      <c r="LF640" s="11">
        <v>0</v>
      </c>
      <c r="LG640" s="11">
        <v>-1.5791546951494789E-8</v>
      </c>
      <c r="LH640" s="11">
        <v>0</v>
      </c>
      <c r="LI640" s="11">
        <v>0</v>
      </c>
      <c r="LJ640" s="11">
        <v>0</v>
      </c>
      <c r="LK640" s="11">
        <v>0</v>
      </c>
      <c r="LL640" s="11">
        <v>0</v>
      </c>
      <c r="LM640" s="11">
        <v>0</v>
      </c>
      <c r="LN640" s="11">
        <v>0</v>
      </c>
      <c r="LO640" s="11">
        <v>0</v>
      </c>
      <c r="LP640" s="11">
        <v>0</v>
      </c>
      <c r="LQ640" s="11">
        <v>0</v>
      </c>
      <c r="LR640" s="11">
        <v>0</v>
      </c>
      <c r="LS640" s="11">
        <v>0</v>
      </c>
      <c r="LT640" s="11">
        <v>0</v>
      </c>
      <c r="LU640" s="11">
        <v>0</v>
      </c>
      <c r="LV640" s="11">
        <v>0</v>
      </c>
      <c r="LW640" s="11">
        <v>0</v>
      </c>
      <c r="LX640" s="11">
        <v>0</v>
      </c>
      <c r="LY640" s="11">
        <v>0</v>
      </c>
      <c r="LZ640" s="11">
        <v>0</v>
      </c>
      <c r="MA640" s="11">
        <v>0</v>
      </c>
      <c r="MB640" s="11">
        <v>0</v>
      </c>
      <c r="MC640" s="11">
        <v>0</v>
      </c>
      <c r="MD640" s="11">
        <v>0</v>
      </c>
      <c r="ME640" s="11">
        <v>0</v>
      </c>
      <c r="MF640" s="11">
        <v>0</v>
      </c>
      <c r="MG640" s="11">
        <v>0</v>
      </c>
      <c r="MH640" s="11">
        <v>0</v>
      </c>
      <c r="MI640" s="11">
        <v>0</v>
      </c>
      <c r="MJ640" s="11">
        <v>0</v>
      </c>
      <c r="MK640" s="11">
        <v>1.1703577200898014E-6</v>
      </c>
      <c r="ML640" s="11">
        <v>0</v>
      </c>
      <c r="MM640" s="11">
        <v>0</v>
      </c>
      <c r="MN640" s="11">
        <v>0</v>
      </c>
      <c r="MO640" s="11">
        <v>0</v>
      </c>
      <c r="MP640" s="11">
        <v>0</v>
      </c>
      <c r="MQ640" s="11">
        <v>0</v>
      </c>
      <c r="MR640" s="11">
        <v>0</v>
      </c>
      <c r="MS640" s="11">
        <v>-1.3260570489739234E-7</v>
      </c>
      <c r="MT640" s="11">
        <v>0</v>
      </c>
      <c r="MU640" s="11">
        <v>0</v>
      </c>
      <c r="MV640" s="11">
        <v>0</v>
      </c>
      <c r="MW640" s="11">
        <v>0</v>
      </c>
      <c r="MX640" s="11">
        <v>0</v>
      </c>
      <c r="MY640" s="11">
        <v>0</v>
      </c>
      <c r="MZ640" s="11">
        <v>0</v>
      </c>
      <c r="NA640" s="11">
        <v>0</v>
      </c>
      <c r="NB640" s="11">
        <v>0</v>
      </c>
      <c r="NC640" s="11">
        <v>0</v>
      </c>
      <c r="ND640" s="11">
        <v>0</v>
      </c>
      <c r="NE640" s="11">
        <v>0</v>
      </c>
      <c r="NF640" s="11">
        <v>0</v>
      </c>
      <c r="NG640" s="11">
        <v>0</v>
      </c>
      <c r="NH640" s="11">
        <v>0</v>
      </c>
      <c r="NI640" s="11">
        <v>0</v>
      </c>
      <c r="NJ640" s="11">
        <v>0</v>
      </c>
      <c r="NK640" s="11">
        <v>0</v>
      </c>
      <c r="NL640" s="11">
        <v>0</v>
      </c>
      <c r="NM640" s="11">
        <v>0</v>
      </c>
      <c r="NN640" s="11">
        <v>0</v>
      </c>
      <c r="NO640" s="11">
        <v>0</v>
      </c>
      <c r="NP640" s="11">
        <v>0</v>
      </c>
      <c r="NQ640" s="11">
        <v>0</v>
      </c>
      <c r="NR640" s="11">
        <v>0</v>
      </c>
      <c r="NS640" s="11">
        <v>0</v>
      </c>
      <c r="NT640" s="11">
        <v>0</v>
      </c>
      <c r="NU640" s="11">
        <v>0</v>
      </c>
      <c r="NV640" s="11">
        <v>1.8018830241606242E-6</v>
      </c>
      <c r="NW640" s="11">
        <v>0</v>
      </c>
      <c r="NX640" s="11">
        <v>0</v>
      </c>
      <c r="NY640" s="11">
        <v>0</v>
      </c>
      <c r="NZ640" s="11">
        <v>0</v>
      </c>
      <c r="OA640" s="11">
        <v>0</v>
      </c>
      <c r="OB640" s="11">
        <v>0</v>
      </c>
      <c r="OC640" s="11">
        <v>0</v>
      </c>
      <c r="OD640" s="11">
        <v>0</v>
      </c>
      <c r="OE640" s="11">
        <v>-8.835288439034775E-6</v>
      </c>
      <c r="OF640" s="11">
        <v>1.9193827216319767E-28</v>
      </c>
      <c r="OG640" s="11">
        <v>0</v>
      </c>
      <c r="OH640" s="11">
        <v>0</v>
      </c>
      <c r="OI640" s="11">
        <v>8.2769564179624877E-26</v>
      </c>
      <c r="OJ640" s="11">
        <v>5.1925638918420895E-7</v>
      </c>
      <c r="OK640" s="11">
        <v>0</v>
      </c>
      <c r="OL640" s="11">
        <v>0</v>
      </c>
      <c r="OM640" s="11">
        <v>0</v>
      </c>
      <c r="ON640" s="11">
        <v>0</v>
      </c>
      <c r="OO640" s="11">
        <v>2.9979281607393609E-7</v>
      </c>
      <c r="OP640" s="11">
        <v>0</v>
      </c>
      <c r="OQ640" s="11">
        <v>0</v>
      </c>
      <c r="OR640" s="11">
        <v>0</v>
      </c>
      <c r="OS640" s="11">
        <v>0</v>
      </c>
      <c r="OT640" s="11">
        <v>0</v>
      </c>
      <c r="OU640" s="11">
        <v>0</v>
      </c>
      <c r="OV640" s="11">
        <v>0</v>
      </c>
      <c r="OW640" s="11">
        <v>0</v>
      </c>
      <c r="OX640" s="11">
        <v>0</v>
      </c>
      <c r="OY640" s="11">
        <v>0</v>
      </c>
      <c r="OZ640" s="11">
        <v>0</v>
      </c>
      <c r="PA640" s="11">
        <v>0</v>
      </c>
      <c r="PB640" s="11">
        <v>0</v>
      </c>
      <c r="PC640" s="11">
        <v>0</v>
      </c>
      <c r="PD640" s="11">
        <v>0</v>
      </c>
      <c r="PE640" s="11">
        <v>0</v>
      </c>
      <c r="PF640" s="11">
        <v>0</v>
      </c>
      <c r="PG640" s="11">
        <v>0</v>
      </c>
      <c r="PH640" s="11">
        <v>0</v>
      </c>
      <c r="PI640" s="11">
        <v>0</v>
      </c>
      <c r="PJ640" s="11">
        <v>3.1709756305675859E-8</v>
      </c>
      <c r="PK640" s="11">
        <v>0</v>
      </c>
      <c r="PL640" s="11">
        <v>0</v>
      </c>
      <c r="PM640" s="11">
        <v>0</v>
      </c>
      <c r="PN640" s="11">
        <v>0</v>
      </c>
      <c r="PO640" s="11">
        <v>0</v>
      </c>
      <c r="PP640" s="11">
        <v>3.989223059190245E-6</v>
      </c>
      <c r="PQ640" s="11">
        <v>-2.938592110400247E-7</v>
      </c>
      <c r="PR640" s="11">
        <v>8.3037289171706622E-9</v>
      </c>
      <c r="PS640" s="11">
        <v>0</v>
      </c>
      <c r="PT640" s="11">
        <v>1.3473449564027632E-7</v>
      </c>
      <c r="PU640" s="11">
        <v>0</v>
      </c>
      <c r="PV640" s="11">
        <v>0</v>
      </c>
      <c r="PW640" s="11">
        <v>0</v>
      </c>
      <c r="PX640" s="11">
        <v>0</v>
      </c>
      <c r="PY640" s="11">
        <v>0</v>
      </c>
      <c r="PZ640" s="11">
        <v>0</v>
      </c>
      <c r="QA640" s="11">
        <v>1.6806722689075633E-8</v>
      </c>
      <c r="QB640" s="11">
        <v>0</v>
      </c>
      <c r="QC640" s="11">
        <v>0</v>
      </c>
      <c r="QD640" s="11">
        <v>0</v>
      </c>
      <c r="QE640" s="11">
        <v>-0.13816002613789399</v>
      </c>
      <c r="QF640" s="11">
        <v>7.7431804272358347E-26</v>
      </c>
      <c r="QG640" s="11">
        <v>2.9998973215643943E-24</v>
      </c>
      <c r="QH640" s="11">
        <v>0</v>
      </c>
      <c r="QI640" s="11">
        <v>9.1400138785095869E-5</v>
      </c>
      <c r="QJ640" s="11">
        <v>0</v>
      </c>
      <c r="QK640" s="11">
        <v>0</v>
      </c>
      <c r="QL640" s="11">
        <v>0</v>
      </c>
      <c r="QM640" s="11">
        <v>0</v>
      </c>
      <c r="QN640" s="11">
        <v>0</v>
      </c>
      <c r="QO640" s="11">
        <v>0</v>
      </c>
      <c r="QP640" s="11">
        <v>0</v>
      </c>
      <c r="QQ640" s="11">
        <v>0</v>
      </c>
      <c r="QR640" s="11">
        <v>0</v>
      </c>
      <c r="QS640" s="11">
        <v>0</v>
      </c>
      <c r="QT640" s="11">
        <v>0</v>
      </c>
      <c r="QU640" s="11">
        <v>0</v>
      </c>
      <c r="QV640" s="11">
        <v>0</v>
      </c>
      <c r="QW640" s="11">
        <v>0</v>
      </c>
      <c r="QX640" s="11">
        <v>0</v>
      </c>
      <c r="QY640" s="11">
        <v>0</v>
      </c>
      <c r="QZ640" s="11">
        <v>0</v>
      </c>
      <c r="RA640" s="11">
        <v>0</v>
      </c>
      <c r="RB640" s="11">
        <v>0</v>
      </c>
      <c r="RC640" s="11">
        <v>0</v>
      </c>
      <c r="RD640" s="11">
        <v>0</v>
      </c>
      <c r="RE640" s="11">
        <v>0</v>
      </c>
      <c r="RF640" s="11">
        <v>0</v>
      </c>
      <c r="RG640" s="11">
        <v>0</v>
      </c>
      <c r="RH640" s="11">
        <v>0</v>
      </c>
      <c r="RI640" s="11">
        <v>0</v>
      </c>
      <c r="RJ640" s="11">
        <v>0</v>
      </c>
      <c r="RK640" s="11">
        <v>0</v>
      </c>
      <c r="RL640" s="11">
        <v>0</v>
      </c>
      <c r="RM640" s="11">
        <v>0</v>
      </c>
      <c r="RN640" s="11">
        <v>0</v>
      </c>
      <c r="RO640" s="11">
        <v>0</v>
      </c>
      <c r="RP640" s="11">
        <v>1.0916386391294395E-2</v>
      </c>
      <c r="RQ640" s="11">
        <v>-3.8348823914939428E-8</v>
      </c>
      <c r="RR640" s="11">
        <v>5.0089090908100597E-8</v>
      </c>
      <c r="RS640" s="11">
        <v>8.9082287402975031E-7</v>
      </c>
      <c r="RT640" s="11">
        <v>0</v>
      </c>
      <c r="RU640" s="11">
        <v>0</v>
      </c>
      <c r="RV640" s="11">
        <v>0</v>
      </c>
      <c r="RW640" s="11">
        <v>0</v>
      </c>
      <c r="RX640" s="11">
        <v>0</v>
      </c>
      <c r="RY640" s="11">
        <v>0</v>
      </c>
      <c r="RZ640" s="11">
        <v>0</v>
      </c>
      <c r="SA640" s="11">
        <v>0</v>
      </c>
      <c r="SB640" s="11">
        <v>0</v>
      </c>
      <c r="SC640" s="11">
        <v>0</v>
      </c>
      <c r="SD640" s="11">
        <v>0</v>
      </c>
      <c r="SE640" s="11">
        <v>0</v>
      </c>
      <c r="SF640" s="11">
        <v>0</v>
      </c>
      <c r="SG640" s="11">
        <v>0</v>
      </c>
      <c r="SH640" s="11">
        <v>0</v>
      </c>
      <c r="SI640" s="11">
        <v>0</v>
      </c>
      <c r="SJ640" s="11">
        <v>0</v>
      </c>
      <c r="SK640" s="11">
        <v>0</v>
      </c>
      <c r="SL640" s="11">
        <v>0</v>
      </c>
      <c r="SM640" s="11">
        <v>0</v>
      </c>
      <c r="SN640" s="11">
        <v>0</v>
      </c>
      <c r="SO640" s="11">
        <v>0</v>
      </c>
      <c r="SP640" s="11">
        <v>0</v>
      </c>
      <c r="SQ640" s="11">
        <v>0</v>
      </c>
      <c r="SR640" s="11">
        <v>0</v>
      </c>
      <c r="SS640" s="11">
        <v>0</v>
      </c>
      <c r="ST640" s="11">
        <v>0</v>
      </c>
      <c r="SU640" s="11">
        <v>0</v>
      </c>
      <c r="SV640" s="11">
        <v>0</v>
      </c>
      <c r="SW640" s="11">
        <v>0</v>
      </c>
      <c r="SX640" s="11">
        <v>0</v>
      </c>
      <c r="SY640" s="11">
        <v>0</v>
      </c>
      <c r="SZ640" s="11">
        <v>0</v>
      </c>
      <c r="TA640" s="11">
        <v>0.12553844349988555</v>
      </c>
      <c r="TB640" s="11">
        <v>0</v>
      </c>
      <c r="TC640" s="11">
        <v>-5.0247571756827273E-8</v>
      </c>
      <c r="TD640" s="11">
        <v>0</v>
      </c>
      <c r="TE640" s="11">
        <v>0</v>
      </c>
      <c r="TF640" s="11">
        <v>0</v>
      </c>
      <c r="TG640" s="11">
        <v>0</v>
      </c>
      <c r="TH640" s="11">
        <v>0</v>
      </c>
      <c r="TI640" s="11">
        <v>0</v>
      </c>
      <c r="TJ640" s="11">
        <v>0</v>
      </c>
      <c r="TK640" s="11">
        <v>0</v>
      </c>
      <c r="TL640" s="11">
        <v>0</v>
      </c>
      <c r="TM640" s="11">
        <v>0</v>
      </c>
      <c r="TN640" s="11">
        <v>0</v>
      </c>
      <c r="TO640" s="11">
        <v>0</v>
      </c>
      <c r="TP640" s="11">
        <v>0</v>
      </c>
      <c r="TQ640" s="11">
        <v>0</v>
      </c>
      <c r="TR640" s="11">
        <v>0</v>
      </c>
      <c r="TS640" s="11">
        <v>0</v>
      </c>
      <c r="TT640" s="11">
        <v>0</v>
      </c>
      <c r="TU640" s="11">
        <v>0</v>
      </c>
      <c r="TV640" s="11">
        <v>0</v>
      </c>
      <c r="TW640" s="11">
        <v>0</v>
      </c>
      <c r="TX640" s="11">
        <v>0</v>
      </c>
      <c r="TY640" s="11">
        <v>0</v>
      </c>
      <c r="TZ640" s="11">
        <v>0</v>
      </c>
      <c r="UA640" s="11">
        <v>0</v>
      </c>
      <c r="UB640" s="11">
        <v>0</v>
      </c>
      <c r="UC640" s="11">
        <v>0</v>
      </c>
      <c r="UD640" s="11">
        <v>0</v>
      </c>
      <c r="UE640" s="11">
        <v>0</v>
      </c>
      <c r="UF640" s="11">
        <v>0</v>
      </c>
      <c r="UG640" s="11">
        <v>0</v>
      </c>
      <c r="UH640" s="11">
        <v>0</v>
      </c>
      <c r="UI640" s="11">
        <v>0</v>
      </c>
      <c r="UJ640" s="11">
        <v>0</v>
      </c>
      <c r="UK640" s="11">
        <v>0</v>
      </c>
      <c r="UL640" s="11">
        <v>0</v>
      </c>
      <c r="UM640" s="11">
        <v>7.6723517565378648E-9</v>
      </c>
      <c r="UN640" s="11">
        <v>0</v>
      </c>
      <c r="UO640" s="11">
        <v>-8.9242954847773543E-7</v>
      </c>
      <c r="UP640" s="11">
        <v>0</v>
      </c>
      <c r="UQ640" s="11">
        <v>0</v>
      </c>
      <c r="UR640" s="11">
        <v>0</v>
      </c>
      <c r="US640" s="11">
        <v>0</v>
      </c>
      <c r="UT640" s="11">
        <v>0</v>
      </c>
      <c r="UU640" s="11">
        <v>0</v>
      </c>
      <c r="UV640" s="11">
        <v>0</v>
      </c>
      <c r="UW640" s="11">
        <v>0</v>
      </c>
      <c r="UX640" s="11">
        <v>0</v>
      </c>
      <c r="UY640" s="11">
        <v>0</v>
      </c>
      <c r="UZ640" s="11">
        <v>0</v>
      </c>
      <c r="VA640" s="11">
        <v>0</v>
      </c>
      <c r="VB640" s="11">
        <v>0</v>
      </c>
      <c r="VC640" s="11">
        <v>0</v>
      </c>
      <c r="VD640" s="11">
        <v>0</v>
      </c>
      <c r="VE640" s="11">
        <v>0</v>
      </c>
      <c r="VF640" s="11">
        <v>0</v>
      </c>
      <c r="VG640" s="11">
        <v>0</v>
      </c>
      <c r="VH640" s="11">
        <v>0</v>
      </c>
      <c r="VI640" s="11">
        <v>0</v>
      </c>
      <c r="VJ640" s="11">
        <v>0</v>
      </c>
      <c r="VK640" s="11">
        <v>0</v>
      </c>
      <c r="VL640" s="11">
        <v>0</v>
      </c>
      <c r="VM640" s="11">
        <v>0</v>
      </c>
      <c r="VN640" s="11">
        <v>0</v>
      </c>
      <c r="VO640" s="11">
        <v>0</v>
      </c>
      <c r="VP640" s="11">
        <v>0</v>
      </c>
      <c r="VQ640" s="11">
        <v>0</v>
      </c>
      <c r="VR640" s="11">
        <v>0</v>
      </c>
      <c r="VS640" s="11">
        <v>0</v>
      </c>
      <c r="VT640" s="11">
        <v>0</v>
      </c>
      <c r="VU640" s="11">
        <v>0</v>
      </c>
      <c r="VV640" s="11">
        <v>0</v>
      </c>
      <c r="VW640" s="11">
        <v>1.7051958803881617E-3</v>
      </c>
      <c r="VX640" s="11">
        <v>0</v>
      </c>
      <c r="VY640" s="11">
        <v>0</v>
      </c>
      <c r="VZ640" s="11">
        <v>0</v>
      </c>
      <c r="WA640" s="11">
        <v>-5.3575477163470431E-4</v>
      </c>
      <c r="WB640" s="11">
        <v>1.3227500036539009E-28</v>
      </c>
      <c r="WC640" s="11">
        <v>5.9633885953834433E-27</v>
      </c>
      <c r="WD640" s="11">
        <v>1.3227338533462311E-27</v>
      </c>
      <c r="WE640" s="11">
        <v>0</v>
      </c>
      <c r="WF640" s="11">
        <v>0</v>
      </c>
      <c r="WG640" s="11">
        <v>8.6657784962916894E-27</v>
      </c>
      <c r="WH640" s="11">
        <v>1.7656945548212159E-26</v>
      </c>
      <c r="WI640" s="11">
        <v>4.7436175133132207E-26</v>
      </c>
      <c r="WJ640" s="11">
        <v>1.4383829226066865E-8</v>
      </c>
      <c r="WK640" s="11">
        <v>0</v>
      </c>
      <c r="WL640" s="11">
        <v>0</v>
      </c>
      <c r="WM640" s="11">
        <v>0</v>
      </c>
      <c r="WN640" s="11">
        <v>0</v>
      </c>
      <c r="WO640" s="11">
        <v>0</v>
      </c>
      <c r="WP640" s="11">
        <v>0</v>
      </c>
      <c r="WQ640" s="11">
        <v>0</v>
      </c>
      <c r="WR640" s="11">
        <v>0</v>
      </c>
      <c r="WS640" s="11">
        <v>0</v>
      </c>
      <c r="WT640" s="11">
        <v>0</v>
      </c>
      <c r="WU640" s="11">
        <v>0</v>
      </c>
      <c r="WV640" s="11">
        <v>0</v>
      </c>
      <c r="WW640" s="11">
        <v>0</v>
      </c>
      <c r="WX640" s="11">
        <v>0</v>
      </c>
      <c r="WY640" s="11">
        <v>0</v>
      </c>
      <c r="WZ640" s="11">
        <v>0</v>
      </c>
      <c r="XA640" s="11">
        <v>0</v>
      </c>
      <c r="XB640" s="11">
        <v>0</v>
      </c>
      <c r="XC640" s="11">
        <v>0</v>
      </c>
      <c r="XD640" s="11">
        <v>0</v>
      </c>
      <c r="XE640" s="11">
        <v>0</v>
      </c>
      <c r="XF640" s="11">
        <v>0</v>
      </c>
      <c r="XG640" s="11">
        <v>0</v>
      </c>
      <c r="XH640" s="11">
        <v>0</v>
      </c>
      <c r="XI640" s="11">
        <v>0</v>
      </c>
      <c r="XJ640" s="11">
        <v>0</v>
      </c>
      <c r="XK640" s="11">
        <v>0</v>
      </c>
      <c r="XL640" s="11">
        <v>3.1287384472110552E-25</v>
      </c>
      <c r="XM640" s="11">
        <v>-1.3726957702439513E-20</v>
      </c>
      <c r="XN640" s="11">
        <v>0</v>
      </c>
      <c r="XO640" s="11">
        <v>0</v>
      </c>
      <c r="XP640" s="11">
        <v>0</v>
      </c>
      <c r="XQ640" s="11">
        <v>0</v>
      </c>
      <c r="XR640" s="11">
        <v>0</v>
      </c>
      <c r="XS640" s="11">
        <v>0</v>
      </c>
      <c r="XT640" s="11">
        <v>0</v>
      </c>
      <c r="XU640" s="11">
        <v>0</v>
      </c>
      <c r="XV640" s="11">
        <v>0</v>
      </c>
      <c r="XW640" s="11">
        <v>0</v>
      </c>
      <c r="XX640" s="11">
        <v>0</v>
      </c>
      <c r="XY640" s="11">
        <v>0</v>
      </c>
      <c r="XZ640" s="11">
        <v>0</v>
      </c>
      <c r="YA640" s="11">
        <v>0</v>
      </c>
      <c r="YB640" s="11">
        <v>0</v>
      </c>
      <c r="YC640" s="11">
        <v>0</v>
      </c>
      <c r="YD640" s="11">
        <v>0</v>
      </c>
      <c r="YE640" s="11">
        <v>0</v>
      </c>
      <c r="YF640" s="11">
        <v>0</v>
      </c>
      <c r="YG640" s="11">
        <v>0</v>
      </c>
      <c r="YH640" s="11">
        <v>0</v>
      </c>
      <c r="YI640" s="11">
        <v>0</v>
      </c>
      <c r="YJ640" s="11">
        <v>0</v>
      </c>
      <c r="YK640" s="11">
        <v>0</v>
      </c>
      <c r="YL640" s="11">
        <v>0</v>
      </c>
      <c r="YM640" s="11">
        <v>0</v>
      </c>
      <c r="YN640" s="11">
        <v>0</v>
      </c>
      <c r="YO640" s="11">
        <v>0</v>
      </c>
      <c r="YP640" s="11">
        <v>0</v>
      </c>
      <c r="YQ640" s="11">
        <v>0</v>
      </c>
      <c r="YR640" s="11">
        <v>0</v>
      </c>
      <c r="YS640" s="11">
        <v>0</v>
      </c>
      <c r="YT640" s="11">
        <v>3.067647215839634E-8</v>
      </c>
      <c r="YU640" s="11">
        <v>0</v>
      </c>
      <c r="YV640" s="11">
        <v>0</v>
      </c>
      <c r="YW640" s="11">
        <v>7.5089722733065329E-6</v>
      </c>
      <c r="YX640" s="11">
        <v>9.9999999999999995E-21</v>
      </c>
      <c r="YY640" s="11">
        <v>-2.9423385210870674E-8</v>
      </c>
      <c r="YZ640" s="11">
        <v>0</v>
      </c>
      <c r="ZA640" s="11">
        <v>4.5469178873605117E-7</v>
      </c>
      <c r="ZB640" s="11">
        <v>0</v>
      </c>
      <c r="ZC640" s="11">
        <v>7.1961866615055408E-8</v>
      </c>
      <c r="ZD640" s="11">
        <v>1.465963671293286E-7</v>
      </c>
      <c r="ZE640" s="11">
        <v>2.0407765437805545E-7</v>
      </c>
      <c r="ZF640" s="11">
        <v>0</v>
      </c>
      <c r="ZG640" s="11">
        <v>0</v>
      </c>
      <c r="ZH640" s="11">
        <v>0</v>
      </c>
      <c r="ZI640" s="11">
        <v>0</v>
      </c>
      <c r="ZJ640" s="11">
        <v>0</v>
      </c>
      <c r="ZK640" s="11">
        <v>0</v>
      </c>
      <c r="ZL640" s="11">
        <v>0</v>
      </c>
      <c r="ZM640" s="11">
        <v>0</v>
      </c>
      <c r="ZN640" s="11">
        <v>0</v>
      </c>
      <c r="ZO640" s="11">
        <v>0</v>
      </c>
      <c r="ZP640" s="11">
        <v>0</v>
      </c>
      <c r="ZQ640" s="11">
        <v>0</v>
      </c>
      <c r="ZR640" s="11">
        <v>0</v>
      </c>
      <c r="ZS640" s="11">
        <v>0</v>
      </c>
      <c r="ZT640" s="11">
        <v>0</v>
      </c>
      <c r="ZU640" s="11">
        <v>0</v>
      </c>
      <c r="ZV640" s="11">
        <v>0</v>
      </c>
      <c r="ZW640" s="11">
        <v>0</v>
      </c>
      <c r="ZX640" s="11">
        <v>0</v>
      </c>
      <c r="ZY640" s="11">
        <v>0</v>
      </c>
      <c r="ZZ640" s="11">
        <v>0</v>
      </c>
      <c r="AAA640" s="11">
        <v>0</v>
      </c>
      <c r="AAB640" s="11">
        <v>0</v>
      </c>
      <c r="AAC640" s="11">
        <v>0</v>
      </c>
      <c r="AAD640" s="11">
        <v>0</v>
      </c>
      <c r="AAE640" s="11">
        <v>0</v>
      </c>
      <c r="AAF640" s="11">
        <v>0</v>
      </c>
      <c r="AAG640" s="11">
        <v>0</v>
      </c>
      <c r="AAH640" s="11">
        <v>1.4221538396413888E-27</v>
      </c>
      <c r="AAI640" s="11">
        <v>0</v>
      </c>
      <c r="AAJ640" s="11">
        <v>2.2631208042158503E-8</v>
      </c>
      <c r="AAK640" s="11">
        <v>-1.3555960326745231E-9</v>
      </c>
      <c r="AAL640" s="11">
        <v>0</v>
      </c>
      <c r="AAM640" s="11">
        <v>2.2533676651684211E-7</v>
      </c>
      <c r="AAN640" s="11">
        <v>0</v>
      </c>
      <c r="AAO640" s="11">
        <v>0</v>
      </c>
      <c r="AAP640" s="11">
        <v>0</v>
      </c>
      <c r="AAQ640" s="11">
        <v>0</v>
      </c>
      <c r="AAR640" s="11">
        <v>0</v>
      </c>
      <c r="AAS640" s="11">
        <v>0</v>
      </c>
      <c r="AAT640" s="11">
        <v>3.2110279858372484E-14</v>
      </c>
      <c r="AAU640" s="11">
        <v>0</v>
      </c>
      <c r="AAV640" s="11">
        <v>0</v>
      </c>
      <c r="AAW640" s="11">
        <v>0</v>
      </c>
      <c r="AAX640" s="11">
        <v>0</v>
      </c>
      <c r="AAY640" s="11">
        <v>0</v>
      </c>
      <c r="AAZ640" s="11">
        <v>0</v>
      </c>
      <c r="ABA640" s="11">
        <v>0</v>
      </c>
      <c r="ABB640" s="11">
        <v>0</v>
      </c>
      <c r="ABC640" s="11">
        <v>0</v>
      </c>
      <c r="ABD640" s="11">
        <v>0</v>
      </c>
      <c r="ABE640" s="11">
        <v>0</v>
      </c>
      <c r="ABF640" s="11">
        <v>0</v>
      </c>
      <c r="ABG640" s="11">
        <v>0</v>
      </c>
      <c r="ABH640" s="11">
        <v>0</v>
      </c>
      <c r="ABI640" s="11">
        <v>0</v>
      </c>
      <c r="ABJ640" s="11">
        <v>0</v>
      </c>
      <c r="ABK640" s="11">
        <v>0</v>
      </c>
      <c r="ABL640" s="11">
        <v>0</v>
      </c>
      <c r="ABM640" s="11">
        <v>0</v>
      </c>
      <c r="ABN640" s="11">
        <v>0</v>
      </c>
      <c r="ABO640" s="11">
        <v>0</v>
      </c>
      <c r="ABP640" s="11">
        <v>0</v>
      </c>
      <c r="ABQ640" s="11">
        <v>0</v>
      </c>
      <c r="ABR640" s="11">
        <v>0</v>
      </c>
      <c r="ABS640" s="11">
        <v>0</v>
      </c>
      <c r="ABT640" s="11">
        <v>0</v>
      </c>
      <c r="ABU640" s="11">
        <v>6.7921771687084439E-9</v>
      </c>
      <c r="ABV640" s="11">
        <v>0</v>
      </c>
      <c r="ABW640" s="11">
        <v>-4.5931061406753283E-7</v>
      </c>
      <c r="ABX640" s="11">
        <v>0</v>
      </c>
      <c r="ABY640" s="11">
        <v>0</v>
      </c>
      <c r="ABZ640" s="11">
        <v>0</v>
      </c>
      <c r="ACA640" s="11">
        <v>0</v>
      </c>
      <c r="ACB640" s="11">
        <v>0</v>
      </c>
      <c r="ACC640" s="11">
        <v>0</v>
      </c>
      <c r="ACD640" s="11">
        <v>0</v>
      </c>
      <c r="ACE640" s="11">
        <v>0</v>
      </c>
      <c r="ACF640" s="11">
        <v>0</v>
      </c>
      <c r="ACG640" s="11">
        <v>0</v>
      </c>
      <c r="ACH640" s="11">
        <v>0</v>
      </c>
      <c r="ACI640" s="11">
        <v>0</v>
      </c>
      <c r="ACJ640" s="11">
        <v>0</v>
      </c>
      <c r="ACK640" s="11">
        <v>0</v>
      </c>
      <c r="ACL640" s="11">
        <v>0</v>
      </c>
      <c r="ACM640" s="11">
        <v>0</v>
      </c>
      <c r="ACN640" s="11">
        <v>0</v>
      </c>
      <c r="ACO640" s="11">
        <v>0</v>
      </c>
      <c r="ACP640" s="11">
        <v>0</v>
      </c>
      <c r="ACQ640" s="11">
        <v>0</v>
      </c>
      <c r="ACR640" s="11">
        <v>0</v>
      </c>
      <c r="ACS640" s="11">
        <v>0</v>
      </c>
      <c r="ACT640" s="11">
        <v>0</v>
      </c>
      <c r="ACU640" s="11">
        <v>0</v>
      </c>
      <c r="ACV640" s="11">
        <v>0</v>
      </c>
      <c r="ACW640" s="11">
        <v>0</v>
      </c>
      <c r="ACX640" s="11">
        <v>0</v>
      </c>
      <c r="ACY640" s="11">
        <v>0</v>
      </c>
      <c r="ACZ640" s="11">
        <v>0</v>
      </c>
      <c r="ADA640" s="11">
        <v>0</v>
      </c>
      <c r="ADB640" s="11">
        <v>0</v>
      </c>
      <c r="ADC640" s="11">
        <v>0</v>
      </c>
      <c r="ADD640" s="11">
        <v>0</v>
      </c>
      <c r="ADE640" s="11">
        <v>0</v>
      </c>
      <c r="ADF640" s="11">
        <v>0</v>
      </c>
      <c r="ADG640" s="11">
        <v>1.3555960326607963E-9</v>
      </c>
      <c r="ADH640" s="11">
        <v>0</v>
      </c>
      <c r="ADI640" s="11">
        <v>-2.2625105975843236E-7</v>
      </c>
      <c r="ADJ640" s="11">
        <v>0</v>
      </c>
      <c r="ADK640" s="11">
        <v>0</v>
      </c>
      <c r="ADL640" s="11">
        <v>0</v>
      </c>
      <c r="ADM640" s="11">
        <v>0</v>
      </c>
      <c r="ADN640" s="11">
        <v>0</v>
      </c>
      <c r="ADO640" s="11">
        <v>0</v>
      </c>
      <c r="ADP640" s="11">
        <v>0</v>
      </c>
      <c r="ADQ640" s="11">
        <v>0</v>
      </c>
      <c r="ADR640" s="11">
        <v>0</v>
      </c>
      <c r="ADS640" s="11">
        <v>0</v>
      </c>
      <c r="ADT640" s="11">
        <v>0</v>
      </c>
      <c r="ADU640" s="11">
        <v>0</v>
      </c>
      <c r="ADV640" s="11">
        <v>0</v>
      </c>
      <c r="ADW640" s="11">
        <v>0</v>
      </c>
      <c r="ADX640" s="11">
        <v>0</v>
      </c>
      <c r="ADY640" s="11">
        <v>0</v>
      </c>
      <c r="ADZ640" s="11">
        <v>0</v>
      </c>
      <c r="AEA640" s="11">
        <v>0</v>
      </c>
      <c r="AEB640" s="11">
        <v>0</v>
      </c>
      <c r="AEC640" s="11">
        <v>0</v>
      </c>
      <c r="AED640" s="11">
        <v>0</v>
      </c>
      <c r="AEE640" s="11">
        <v>0</v>
      </c>
      <c r="AEF640" s="11">
        <v>0</v>
      </c>
      <c r="AEG640" s="11">
        <v>0</v>
      </c>
      <c r="AEH640" s="11">
        <v>0</v>
      </c>
      <c r="AEI640" s="11">
        <v>0</v>
      </c>
      <c r="AEJ640" s="11">
        <v>0</v>
      </c>
      <c r="AEK640" s="11">
        <v>0</v>
      </c>
      <c r="AEL640" s="11">
        <v>0</v>
      </c>
      <c r="AEM640" s="11">
        <v>0</v>
      </c>
      <c r="AEN640" s="11">
        <v>0</v>
      </c>
      <c r="AEO640" s="11">
        <v>3.1287384472109468E-25</v>
      </c>
      <c r="AEP640" s="11">
        <v>0</v>
      </c>
      <c r="AEQ640" s="11">
        <v>0</v>
      </c>
      <c r="AER640" s="11">
        <v>0</v>
      </c>
      <c r="AES640" s="11">
        <v>0</v>
      </c>
      <c r="AET640" s="11">
        <v>0</v>
      </c>
      <c r="AEU640" s="11">
        <v>-7.22050356944938E-8</v>
      </c>
      <c r="AEV640" s="11">
        <v>0</v>
      </c>
      <c r="AEW640" s="11">
        <v>0</v>
      </c>
      <c r="AEX640" s="11">
        <v>0</v>
      </c>
      <c r="AEY640" s="11">
        <v>0</v>
      </c>
      <c r="AEZ640" s="11">
        <v>0</v>
      </c>
      <c r="AFA640" s="11">
        <v>0</v>
      </c>
      <c r="AFB640" s="11">
        <v>0</v>
      </c>
      <c r="AFC640" s="11">
        <v>0</v>
      </c>
      <c r="AFD640" s="11">
        <v>0</v>
      </c>
      <c r="AFE640" s="11">
        <v>0</v>
      </c>
      <c r="AFF640" s="11">
        <v>0</v>
      </c>
      <c r="AFG640" s="11">
        <v>0</v>
      </c>
      <c r="AFH640" s="11">
        <v>0</v>
      </c>
      <c r="AFI640" s="11">
        <v>0</v>
      </c>
      <c r="AFJ640" s="11">
        <v>0</v>
      </c>
      <c r="AFK640" s="11">
        <v>0</v>
      </c>
      <c r="AFL640" s="11">
        <v>0</v>
      </c>
      <c r="AFM640" s="11">
        <v>0</v>
      </c>
      <c r="AFN640" s="11">
        <v>0</v>
      </c>
      <c r="AFO640" s="11">
        <v>0</v>
      </c>
      <c r="AFP640" s="11">
        <v>0</v>
      </c>
      <c r="AFQ640" s="11">
        <v>0</v>
      </c>
      <c r="AFR640" s="11">
        <v>0</v>
      </c>
      <c r="AFS640" s="11">
        <v>0</v>
      </c>
      <c r="AFT640" s="11">
        <v>0</v>
      </c>
      <c r="AFU640" s="11">
        <v>0</v>
      </c>
      <c r="AFV640" s="11">
        <v>0</v>
      </c>
      <c r="AFW640" s="11">
        <v>0</v>
      </c>
      <c r="AFX640" s="11">
        <v>0</v>
      </c>
      <c r="AFY640" s="11">
        <v>0</v>
      </c>
      <c r="AFZ640" s="11">
        <v>5.6317292049797048E-6</v>
      </c>
      <c r="AGA640" s="11">
        <v>0</v>
      </c>
      <c r="AGB640" s="11">
        <v>0</v>
      </c>
      <c r="AGC640" s="11">
        <v>0</v>
      </c>
      <c r="AGD640" s="11">
        <v>0</v>
      </c>
      <c r="AGE640" s="11">
        <v>0</v>
      </c>
      <c r="AGF640" s="11">
        <v>0</v>
      </c>
      <c r="AGG640" s="11">
        <v>-1.4707372941293606E-7</v>
      </c>
      <c r="AGH640" s="11">
        <v>0</v>
      </c>
      <c r="AGI640" s="11">
        <v>0</v>
      </c>
      <c r="AGJ640" s="11">
        <v>0</v>
      </c>
      <c r="AGK640" s="11">
        <v>0</v>
      </c>
      <c r="AGL640" s="11">
        <v>0</v>
      </c>
      <c r="AGM640" s="11">
        <v>0</v>
      </c>
      <c r="AGN640" s="11">
        <v>0</v>
      </c>
      <c r="AGO640" s="11">
        <v>0</v>
      </c>
      <c r="AGP640" s="11">
        <v>0</v>
      </c>
      <c r="AGQ640" s="11">
        <v>0</v>
      </c>
      <c r="AGR640" s="11">
        <v>0</v>
      </c>
      <c r="AGS640" s="11">
        <v>0</v>
      </c>
      <c r="AGT640" s="11">
        <v>0</v>
      </c>
      <c r="AGU640" s="11">
        <v>0</v>
      </c>
      <c r="AGV640" s="11">
        <v>0</v>
      </c>
      <c r="AGW640" s="11">
        <v>0</v>
      </c>
      <c r="AGX640" s="11">
        <v>0</v>
      </c>
      <c r="AGY640" s="11">
        <v>0</v>
      </c>
      <c r="AGZ640" s="11">
        <v>0</v>
      </c>
      <c r="AHA640" s="11">
        <v>0</v>
      </c>
      <c r="AHB640" s="11">
        <v>0</v>
      </c>
      <c r="AHC640" s="11">
        <v>0</v>
      </c>
      <c r="AHD640" s="11">
        <v>0</v>
      </c>
      <c r="AHE640" s="11">
        <v>0</v>
      </c>
      <c r="AHF640" s="11">
        <v>0</v>
      </c>
      <c r="AHG640" s="11">
        <v>0</v>
      </c>
      <c r="AHH640" s="11">
        <v>0</v>
      </c>
      <c r="AHI640" s="11">
        <v>0</v>
      </c>
      <c r="AHJ640" s="11">
        <v>0</v>
      </c>
      <c r="AHK640" s="11">
        <v>0</v>
      </c>
      <c r="AHL640" s="11">
        <v>0</v>
      </c>
      <c r="AHM640" s="11">
        <v>0</v>
      </c>
      <c r="AHN640" s="11">
        <v>0</v>
      </c>
      <c r="AHO640" s="11">
        <v>0</v>
      </c>
      <c r="AHP640" s="11">
        <v>0</v>
      </c>
      <c r="AHQ640" s="11">
        <v>0</v>
      </c>
      <c r="AHR640" s="11">
        <v>0</v>
      </c>
      <c r="AHS640" s="11">
        <v>0</v>
      </c>
      <c r="AHT640" s="11">
        <v>0</v>
      </c>
      <c r="AHU640" s="11">
        <v>0</v>
      </c>
      <c r="AHV640" s="11">
        <v>0</v>
      </c>
      <c r="AHW640" s="11">
        <v>0</v>
      </c>
      <c r="AHX640" s="11">
        <v>0</v>
      </c>
      <c r="AHY640" s="11">
        <v>0</v>
      </c>
      <c r="AHZ640" s="11">
        <v>0</v>
      </c>
      <c r="AIA640" s="11">
        <v>0</v>
      </c>
      <c r="AIB640" s="11">
        <v>0</v>
      </c>
      <c r="AIC640" s="11">
        <v>0</v>
      </c>
      <c r="AID640" s="11">
        <v>2.4911186751511984E-7</v>
      </c>
      <c r="AIE640" s="11">
        <v>-9.6021665179829105E-9</v>
      </c>
      <c r="AIF640" s="11">
        <v>6.1814216460467005E-7</v>
      </c>
      <c r="AIG640" s="11">
        <v>0</v>
      </c>
      <c r="AIH640" s="11">
        <v>0</v>
      </c>
      <c r="AII640" s="11">
        <v>0</v>
      </c>
      <c r="AIJ640" s="11">
        <v>1.9607843137254903E-9</v>
      </c>
      <c r="AIK640" s="11">
        <v>0</v>
      </c>
      <c r="AIL640" s="11">
        <v>0</v>
      </c>
      <c r="AIM640" s="11">
        <v>0</v>
      </c>
      <c r="AIN640" s="11">
        <v>0</v>
      </c>
      <c r="AIO640" s="11">
        <v>0</v>
      </c>
      <c r="AIP640" s="11">
        <v>0</v>
      </c>
      <c r="AIQ640" s="11">
        <v>0</v>
      </c>
      <c r="AIR640" s="11">
        <v>0</v>
      </c>
      <c r="AIS640" s="11">
        <v>0</v>
      </c>
      <c r="AIT640" s="11">
        <v>0</v>
      </c>
      <c r="AIU640" s="11">
        <v>0</v>
      </c>
      <c r="AIV640" s="11">
        <v>0</v>
      </c>
      <c r="AIW640" s="11">
        <v>0</v>
      </c>
      <c r="AIX640" s="11">
        <v>0</v>
      </c>
      <c r="AIY640" s="11">
        <v>0</v>
      </c>
      <c r="AIZ640" s="11">
        <v>0</v>
      </c>
      <c r="AJA640" s="11">
        <v>0</v>
      </c>
      <c r="AJB640" s="11">
        <v>0</v>
      </c>
      <c r="AJC640" s="11">
        <v>0</v>
      </c>
      <c r="AJD640" s="11">
        <v>0</v>
      </c>
      <c r="AJE640" s="11">
        <v>0</v>
      </c>
      <c r="AJF640" s="11">
        <v>0</v>
      </c>
      <c r="AJG640" s="11">
        <v>0</v>
      </c>
      <c r="AJH640" s="11">
        <v>0</v>
      </c>
      <c r="AJI640" s="11">
        <v>0</v>
      </c>
      <c r="AJJ640" s="11">
        <v>0</v>
      </c>
      <c r="AJK640" s="11">
        <v>0</v>
      </c>
      <c r="AJL640" s="11">
        <v>0</v>
      </c>
      <c r="AJM640" s="11">
        <v>0</v>
      </c>
      <c r="AJN640" s="11">
        <v>0</v>
      </c>
      <c r="AJO640" s="11">
        <v>0</v>
      </c>
      <c r="AJP640" s="11">
        <v>9.2990315612060091E-12</v>
      </c>
      <c r="AJQ640" s="11">
        <v>-6.1814514853898881E-7</v>
      </c>
      <c r="AJR640" s="11">
        <v>0</v>
      </c>
      <c r="AJS640" s="11">
        <v>0</v>
      </c>
      <c r="AJT640" s="11">
        <v>0</v>
      </c>
      <c r="AJU640" s="11">
        <v>0</v>
      </c>
      <c r="AJV640" s="11">
        <v>0</v>
      </c>
      <c r="AJW640" s="11">
        <v>0</v>
      </c>
      <c r="AJX640" s="11">
        <v>0</v>
      </c>
      <c r="AJY640" s="11">
        <v>0</v>
      </c>
      <c r="AJZ640" s="11">
        <v>0</v>
      </c>
      <c r="AKA640" s="11">
        <v>0</v>
      </c>
      <c r="AKB640" s="11">
        <v>0</v>
      </c>
      <c r="AKC640" s="11">
        <v>0</v>
      </c>
      <c r="AKD640" s="11">
        <v>0</v>
      </c>
      <c r="AKE640" s="11">
        <v>0</v>
      </c>
      <c r="AKF640" s="11">
        <v>0</v>
      </c>
      <c r="AKG640" s="11">
        <v>0</v>
      </c>
      <c r="AKH640" s="11">
        <v>0</v>
      </c>
      <c r="AKI640" s="11">
        <v>0</v>
      </c>
      <c r="AKJ640" s="11">
        <v>0</v>
      </c>
      <c r="AKK640" s="11">
        <v>0</v>
      </c>
      <c r="AKL640" s="11">
        <v>0</v>
      </c>
      <c r="AKM640" s="11">
        <v>0</v>
      </c>
      <c r="AKN640" s="11">
        <v>0</v>
      </c>
      <c r="AKO640" s="11">
        <v>0</v>
      </c>
      <c r="AKP640" s="11">
        <v>0</v>
      </c>
      <c r="AKQ640" s="11">
        <v>0</v>
      </c>
      <c r="AKR640" s="11">
        <v>0</v>
      </c>
      <c r="AKS640" s="11">
        <v>0</v>
      </c>
      <c r="AKT640" s="11">
        <v>0</v>
      </c>
      <c r="AKU640" s="11">
        <v>0</v>
      </c>
      <c r="AKV640" s="11">
        <v>0</v>
      </c>
      <c r="AKW640" s="11">
        <v>0</v>
      </c>
      <c r="AKX640" s="11">
        <v>0</v>
      </c>
      <c r="AKY640" s="11">
        <v>3.9892230591898503E-6</v>
      </c>
      <c r="AKZ640" s="11">
        <v>0</v>
      </c>
      <c r="ALA640" s="11">
        <v>0</v>
      </c>
      <c r="ALB640" s="11">
        <v>0</v>
      </c>
      <c r="ALC640" s="11">
        <v>-1.356421666270058E-7</v>
      </c>
      <c r="ALD640" s="11">
        <v>0</v>
      </c>
      <c r="ALE640" s="11">
        <v>0</v>
      </c>
      <c r="ALF640" s="11">
        <v>0</v>
      </c>
      <c r="ALG640" s="11">
        <v>0</v>
      </c>
      <c r="ALH640" s="11">
        <v>0</v>
      </c>
      <c r="ALI640" s="11">
        <v>0</v>
      </c>
      <c r="ALJ640" s="11">
        <v>0</v>
      </c>
      <c r="ALK640" s="11">
        <v>0</v>
      </c>
      <c r="ALL640" s="11">
        <v>0</v>
      </c>
      <c r="ALM640" s="11">
        <v>0</v>
      </c>
      <c r="ALN640" s="11">
        <v>0</v>
      </c>
      <c r="ALO640" s="11">
        <v>0</v>
      </c>
      <c r="ALP640" s="11">
        <v>0</v>
      </c>
      <c r="ALQ640" s="11">
        <v>0</v>
      </c>
      <c r="ALR640" s="11">
        <v>0</v>
      </c>
      <c r="ALS640" s="11">
        <v>0</v>
      </c>
      <c r="ALT640" s="11">
        <v>0</v>
      </c>
      <c r="ALU640" s="11">
        <v>0</v>
      </c>
      <c r="ALV640" s="11">
        <v>0</v>
      </c>
      <c r="ALW640" s="11">
        <v>0</v>
      </c>
      <c r="ALX640" s="11">
        <v>0</v>
      </c>
      <c r="ALY640" s="11">
        <v>0</v>
      </c>
      <c r="ALZ640" s="11">
        <v>0</v>
      </c>
      <c r="AMA640" s="11">
        <v>0</v>
      </c>
      <c r="AMB640" s="11">
        <v>0</v>
      </c>
      <c r="AMC640" s="11">
        <v>0</v>
      </c>
      <c r="AMD640" s="11">
        <v>0</v>
      </c>
      <c r="AME640" s="11">
        <v>0</v>
      </c>
      <c r="AMF640" s="11">
        <v>0</v>
      </c>
      <c r="AMG640" s="11">
        <v>0</v>
      </c>
      <c r="AMH640" s="11">
        <v>0</v>
      </c>
      <c r="AMI640" s="11">
        <v>0</v>
      </c>
      <c r="AMJ640" s="11">
        <v>2.844922114157459E-7</v>
      </c>
      <c r="AMK640" s="11">
        <v>0</v>
      </c>
      <c r="AML640" s="11">
        <v>0</v>
      </c>
      <c r="AMM640" s="11">
        <v>0</v>
      </c>
      <c r="AMN640" s="11">
        <v>0</v>
      </c>
      <c r="AMO640" s="11">
        <v>-8.577918311524507E-6</v>
      </c>
      <c r="AMP640" s="11">
        <v>3.9214568666883602E-35</v>
      </c>
      <c r="AMQ640" s="11">
        <v>0</v>
      </c>
      <c r="AMR640" s="11">
        <v>0</v>
      </c>
      <c r="AMS640" s="11">
        <v>1.6910638766962271E-32</v>
      </c>
      <c r="AMT640" s="11">
        <v>0</v>
      </c>
      <c r="AMU640" s="11">
        <v>0</v>
      </c>
      <c r="AMV640" s="11">
        <v>0</v>
      </c>
      <c r="AMW640" s="11">
        <v>0</v>
      </c>
      <c r="AMX640" s="11">
        <v>0</v>
      </c>
      <c r="AMY640" s="11">
        <v>0</v>
      </c>
      <c r="AMZ640" s="11">
        <v>0</v>
      </c>
      <c r="ANA640" s="11">
        <v>0</v>
      </c>
      <c r="ANB640" s="11">
        <v>0</v>
      </c>
      <c r="ANC640" s="11">
        <v>0</v>
      </c>
      <c r="AND640" s="11">
        <v>0</v>
      </c>
      <c r="ANE640" s="11">
        <v>0</v>
      </c>
      <c r="ANF640" s="11">
        <v>0</v>
      </c>
      <c r="ANG640" s="11">
        <v>0</v>
      </c>
      <c r="ANH640" s="11">
        <v>0</v>
      </c>
      <c r="ANI640" s="11">
        <v>0</v>
      </c>
      <c r="ANJ640" s="11">
        <v>0</v>
      </c>
      <c r="ANK640" s="11">
        <v>0</v>
      </c>
      <c r="ANL640" s="11">
        <v>0</v>
      </c>
      <c r="ANM640" s="11">
        <v>0</v>
      </c>
      <c r="ANN640" s="11">
        <v>0</v>
      </c>
      <c r="ANO640" s="11">
        <v>0</v>
      </c>
      <c r="ANP640" s="11">
        <v>0</v>
      </c>
      <c r="ANQ640" s="11">
        <v>0</v>
      </c>
      <c r="ANR640" s="11">
        <v>0</v>
      </c>
      <c r="ANS640" s="11">
        <v>0</v>
      </c>
      <c r="ANT640" s="11">
        <v>0</v>
      </c>
      <c r="ANU640" s="11">
        <v>0</v>
      </c>
      <c r="ANV640" s="11">
        <v>3.8674157077409421E-8</v>
      </c>
      <c r="ANW640" s="11">
        <v>0</v>
      </c>
      <c r="ANX640" s="11">
        <v>0</v>
      </c>
      <c r="ANY640" s="11">
        <v>0</v>
      </c>
      <c r="ANZ640" s="11">
        <v>4.8349773578752707E-6</v>
      </c>
      <c r="AOA640" s="11">
        <v>-2.6926123984947601E-7</v>
      </c>
      <c r="AOB640" s="11">
        <v>8.9753746616491718E-9</v>
      </c>
      <c r="AOC640" s="11">
        <v>0</v>
      </c>
      <c r="AOD640" s="11">
        <v>4.8135005133773692E-8</v>
      </c>
      <c r="AOE640" s="11">
        <v>0</v>
      </c>
      <c r="AOF640" s="11">
        <v>0</v>
      </c>
      <c r="AOG640" s="11">
        <v>0</v>
      </c>
      <c r="AOH640" s="11">
        <v>0</v>
      </c>
      <c r="AOI640" s="11">
        <v>0</v>
      </c>
      <c r="AOJ640" s="11">
        <v>0</v>
      </c>
      <c r="AOK640" s="11">
        <v>0</v>
      </c>
      <c r="AOL640" s="11">
        <v>0</v>
      </c>
      <c r="AOM640" s="11">
        <v>0</v>
      </c>
      <c r="AON640" s="11">
        <v>0</v>
      </c>
      <c r="AOO640" s="11">
        <v>0</v>
      </c>
      <c r="AOP640" s="11">
        <v>0</v>
      </c>
      <c r="AOQ640" s="11">
        <v>0</v>
      </c>
      <c r="AOR640" s="11">
        <v>0</v>
      </c>
      <c r="AOS640" s="11">
        <v>0</v>
      </c>
      <c r="AOT640" s="11">
        <v>0</v>
      </c>
      <c r="AOU640" s="11">
        <v>0</v>
      </c>
      <c r="AOV640" s="11">
        <v>0</v>
      </c>
      <c r="AOW640" s="11">
        <v>0</v>
      </c>
      <c r="AOX640" s="11">
        <v>0</v>
      </c>
      <c r="AOY640" s="11">
        <v>0</v>
      </c>
      <c r="AOZ640" s="11">
        <v>0</v>
      </c>
      <c r="APA640" s="11">
        <v>0</v>
      </c>
      <c r="APB640" s="11">
        <v>0</v>
      </c>
      <c r="APC640" s="11">
        <v>0</v>
      </c>
      <c r="APD640" s="11">
        <v>0</v>
      </c>
      <c r="APE640" s="11">
        <v>0</v>
      </c>
      <c r="APF640" s="11">
        <v>0</v>
      </c>
      <c r="APG640" s="11">
        <v>0</v>
      </c>
      <c r="APH640" s="11">
        <v>0</v>
      </c>
      <c r="API640" s="11">
        <v>0</v>
      </c>
      <c r="APJ640" s="11">
        <v>0</v>
      </c>
      <c r="APK640" s="11">
        <v>0</v>
      </c>
      <c r="APL640" s="11">
        <v>2.6926123984947511E-7</v>
      </c>
      <c r="APM640" s="11">
        <v>-1.0945458006936752E-8</v>
      </c>
      <c r="APN640" s="11">
        <v>6.1814303455285237E-7</v>
      </c>
      <c r="APO640" s="11">
        <v>0</v>
      </c>
      <c r="APP640" s="11">
        <v>0</v>
      </c>
      <c r="APQ640" s="11">
        <v>0</v>
      </c>
      <c r="APR640" s="11">
        <v>0</v>
      </c>
      <c r="APS640" s="11">
        <v>0</v>
      </c>
      <c r="APT640" s="11">
        <v>0</v>
      </c>
      <c r="APU640" s="11">
        <v>0</v>
      </c>
      <c r="APV640" s="11">
        <v>0</v>
      </c>
      <c r="APW640" s="11">
        <v>0</v>
      </c>
      <c r="APX640" s="11">
        <v>0</v>
      </c>
      <c r="APY640" s="11">
        <v>0</v>
      </c>
      <c r="APZ640" s="11">
        <v>0</v>
      </c>
      <c r="AQA640" s="11">
        <v>0</v>
      </c>
      <c r="AQB640" s="11">
        <v>0</v>
      </c>
      <c r="AQC640" s="11">
        <v>0</v>
      </c>
      <c r="AQD640" s="11">
        <v>0</v>
      </c>
      <c r="AQE640" s="11">
        <v>0</v>
      </c>
      <c r="AQF640" s="11">
        <v>0</v>
      </c>
      <c r="AQG640" s="11">
        <v>0</v>
      </c>
      <c r="AQH640" s="11">
        <v>0</v>
      </c>
      <c r="AQI640" s="11">
        <v>0</v>
      </c>
      <c r="AQJ640" s="11">
        <v>0</v>
      </c>
      <c r="AQK640" s="11">
        <v>0</v>
      </c>
      <c r="AQL640" s="11">
        <v>0</v>
      </c>
      <c r="AQM640" s="11">
        <v>0</v>
      </c>
      <c r="AQN640" s="11">
        <v>0</v>
      </c>
      <c r="AQO640" s="11">
        <v>0</v>
      </c>
      <c r="AQP640" s="11">
        <v>0</v>
      </c>
      <c r="AQQ640" s="11">
        <v>0</v>
      </c>
      <c r="AQR640" s="11">
        <v>0</v>
      </c>
      <c r="AQS640" s="11">
        <v>0</v>
      </c>
      <c r="AQT640" s="11">
        <v>0</v>
      </c>
      <c r="AQU640" s="11">
        <v>0</v>
      </c>
      <c r="AQV640" s="11">
        <v>0</v>
      </c>
      <c r="AQW640" s="11">
        <v>0</v>
      </c>
      <c r="AQX640" s="11">
        <v>9.2990315612060091E-12</v>
      </c>
      <c r="AQY640" s="11">
        <v>-6.1814514853898553E-7</v>
      </c>
      <c r="AQZ640" s="11">
        <v>0</v>
      </c>
      <c r="ARA640" s="11">
        <v>0</v>
      </c>
      <c r="ARB640" s="11">
        <v>0</v>
      </c>
      <c r="ARC640" s="11">
        <v>0</v>
      </c>
      <c r="ARD640" s="11">
        <v>0</v>
      </c>
      <c r="ARE640" s="11">
        <v>0</v>
      </c>
      <c r="ARF640" s="11">
        <v>0</v>
      </c>
      <c r="ARG640" s="11">
        <v>0</v>
      </c>
      <c r="ARH640" s="11">
        <v>0</v>
      </c>
      <c r="ARI640" s="11">
        <v>0</v>
      </c>
      <c r="ARJ640" s="11">
        <v>0</v>
      </c>
      <c r="ARK640" s="11">
        <v>0</v>
      </c>
      <c r="ARL640" s="11">
        <v>0</v>
      </c>
      <c r="ARM640" s="11">
        <v>0</v>
      </c>
      <c r="ARN640" s="11">
        <v>0</v>
      </c>
      <c r="ARO640" s="11">
        <v>0</v>
      </c>
      <c r="ARP640" s="11">
        <v>0</v>
      </c>
      <c r="ARQ640" s="11">
        <v>0</v>
      </c>
      <c r="ARR640" s="11">
        <v>0</v>
      </c>
      <c r="ARS640" s="11">
        <v>0</v>
      </c>
      <c r="ART640" s="11">
        <v>0</v>
      </c>
      <c r="ARU640" s="11">
        <v>0</v>
      </c>
      <c r="ARV640" s="11">
        <v>0</v>
      </c>
      <c r="ARW640" s="11">
        <v>0</v>
      </c>
      <c r="ARX640" s="11">
        <v>0</v>
      </c>
      <c r="ARY640" s="11">
        <v>0</v>
      </c>
      <c r="ARZ640" s="11">
        <v>0</v>
      </c>
      <c r="ASA640" s="11">
        <v>0</v>
      </c>
      <c r="ASB640" s="11">
        <v>0</v>
      </c>
      <c r="ASC640" s="11">
        <v>0</v>
      </c>
      <c r="ASD640" s="11">
        <v>0</v>
      </c>
      <c r="ASE640" s="11">
        <v>0</v>
      </c>
      <c r="ASF640" s="11">
        <v>0</v>
      </c>
      <c r="ASG640" s="11">
        <v>3.2233182385831987E-6</v>
      </c>
      <c r="ASH640" s="11">
        <v>0</v>
      </c>
      <c r="ASI640" s="11">
        <v>0</v>
      </c>
      <c r="ASJ640" s="11">
        <v>0</v>
      </c>
      <c r="ASK640" s="11">
        <v>-4.8459173343319364E-8</v>
      </c>
      <c r="ASL640" s="11">
        <v>0</v>
      </c>
      <c r="ASM640" s="11">
        <v>0</v>
      </c>
      <c r="ASN640" s="11">
        <v>0</v>
      </c>
      <c r="ASO640" s="11">
        <v>0</v>
      </c>
      <c r="ASP640" s="11">
        <v>0</v>
      </c>
      <c r="ASQ640" s="11">
        <v>0</v>
      </c>
      <c r="ASR640" s="11">
        <v>0</v>
      </c>
      <c r="ASS640" s="11">
        <v>0</v>
      </c>
      <c r="AST640" s="11">
        <v>0</v>
      </c>
      <c r="ASU640" s="11">
        <v>0</v>
      </c>
      <c r="ASV640" s="11">
        <v>0</v>
      </c>
      <c r="ASW640" s="11">
        <v>0</v>
      </c>
      <c r="ASX640" s="11">
        <v>0</v>
      </c>
      <c r="ASY640" s="11">
        <v>0</v>
      </c>
      <c r="ASZ640" s="11">
        <v>0</v>
      </c>
      <c r="ATA640" s="11">
        <v>0</v>
      </c>
      <c r="ATB640" s="11">
        <v>0</v>
      </c>
      <c r="ATC640" s="11">
        <v>0</v>
      </c>
      <c r="ATD640" s="11">
        <v>0</v>
      </c>
      <c r="ATE640" s="11">
        <v>0</v>
      </c>
      <c r="ATF640" s="11">
        <v>0</v>
      </c>
      <c r="ATG640" s="11">
        <v>0</v>
      </c>
      <c r="ATH640" s="11">
        <v>0</v>
      </c>
      <c r="ATI640" s="11">
        <v>0</v>
      </c>
      <c r="ATJ640" s="11">
        <v>0</v>
      </c>
      <c r="ATK640" s="11">
        <v>0</v>
      </c>
      <c r="ATL640" s="11">
        <v>0</v>
      </c>
      <c r="ATM640" s="11">
        <v>4.9275496452969838E-7</v>
      </c>
      <c r="ATN640" s="11">
        <v>0</v>
      </c>
      <c r="ATO640" s="11">
        <v>0</v>
      </c>
      <c r="ATP640" s="11">
        <v>0</v>
      </c>
      <c r="ATQ640" s="11">
        <v>0</v>
      </c>
      <c r="ATR640" s="11">
        <v>0</v>
      </c>
      <c r="ATS640" s="11">
        <v>0</v>
      </c>
      <c r="ATT640" s="11">
        <v>0</v>
      </c>
      <c r="ATU640" s="11">
        <v>0</v>
      </c>
      <c r="ATV640" s="11">
        <v>0</v>
      </c>
      <c r="ATW640" s="11">
        <v>-8.4122738684128553E-6</v>
      </c>
      <c r="ATX640" s="11">
        <v>5.8981790846769674E-25</v>
      </c>
      <c r="ATY640" s="11">
        <v>0</v>
      </c>
      <c r="ATZ640" s="11">
        <v>0</v>
      </c>
      <c r="AUA640" s="11">
        <v>2.5182901649910403E-22</v>
      </c>
      <c r="AUB640" s="11">
        <v>0</v>
      </c>
      <c r="AUC640" s="11">
        <v>0</v>
      </c>
      <c r="AUD640" s="11">
        <v>0</v>
      </c>
      <c r="AUE640" s="11">
        <v>0</v>
      </c>
      <c r="AUF640" s="11">
        <v>0</v>
      </c>
      <c r="AUG640" s="11">
        <v>0</v>
      </c>
      <c r="AUH640" s="11">
        <v>0</v>
      </c>
      <c r="AUI640" s="11">
        <v>0</v>
      </c>
      <c r="AUJ640" s="11">
        <v>0</v>
      </c>
      <c r="AUK640" s="11">
        <v>0</v>
      </c>
      <c r="AUL640" s="11">
        <v>0</v>
      </c>
      <c r="AUM640" s="11">
        <v>0</v>
      </c>
      <c r="AUN640" s="11">
        <v>0</v>
      </c>
      <c r="AUO640" s="11">
        <v>0</v>
      </c>
      <c r="AUP640" s="11">
        <v>0</v>
      </c>
      <c r="AUQ640" s="11">
        <v>0</v>
      </c>
      <c r="AUR640" s="11">
        <v>0</v>
      </c>
      <c r="AUS640" s="11">
        <v>0</v>
      </c>
      <c r="AUT640" s="11">
        <v>0</v>
      </c>
      <c r="AUU640" s="11">
        <v>0</v>
      </c>
      <c r="AUV640" s="11">
        <v>0</v>
      </c>
      <c r="AUW640" s="11">
        <v>0</v>
      </c>
      <c r="AUX640" s="11">
        <v>0</v>
      </c>
      <c r="AUY640" s="11">
        <v>0</v>
      </c>
      <c r="AUZ640" s="11">
        <v>0</v>
      </c>
      <c r="AVA640" s="11">
        <v>0</v>
      </c>
      <c r="AVB640" s="11">
        <v>0</v>
      </c>
      <c r="AVC640" s="11">
        <v>0</v>
      </c>
      <c r="AVD640" s="11">
        <v>0</v>
      </c>
      <c r="AVE640" s="11">
        <v>0</v>
      </c>
      <c r="AVF640" s="11">
        <v>0</v>
      </c>
      <c r="AVG640" s="11">
        <v>0</v>
      </c>
      <c r="AVH640" s="11">
        <v>5.6784803087478175E-6</v>
      </c>
      <c r="AVI640" s="11">
        <v>-2.4405115581587169E-7</v>
      </c>
      <c r="AVJ640" s="11">
        <v>7.5748144375595357E-9</v>
      </c>
      <c r="AVK640" s="11">
        <v>0</v>
      </c>
      <c r="AVL640" s="11">
        <v>2.5020048298227987E-7</v>
      </c>
      <c r="AVM640" s="11">
        <v>0</v>
      </c>
      <c r="AVN640" s="11">
        <v>0</v>
      </c>
      <c r="AVO640" s="11">
        <v>0</v>
      </c>
      <c r="AVP640" s="11">
        <v>0</v>
      </c>
      <c r="AVQ640" s="11">
        <v>0</v>
      </c>
      <c r="AVR640" s="11">
        <v>0</v>
      </c>
      <c r="AVS640" s="11">
        <v>0</v>
      </c>
      <c r="AVT640" s="11">
        <v>0</v>
      </c>
      <c r="AVU640" s="11">
        <v>0</v>
      </c>
      <c r="AVV640" s="11">
        <v>0</v>
      </c>
      <c r="AVW640" s="11">
        <v>0</v>
      </c>
      <c r="AVX640" s="11">
        <v>0</v>
      </c>
      <c r="AVY640" s="11">
        <v>0</v>
      </c>
      <c r="AVZ640" s="11">
        <v>0</v>
      </c>
      <c r="AWA640" s="11">
        <v>0</v>
      </c>
      <c r="AWB640" s="11">
        <v>0</v>
      </c>
      <c r="AWC640" s="11">
        <v>0</v>
      </c>
      <c r="AWD640" s="11">
        <v>0</v>
      </c>
      <c r="AWE640" s="11">
        <v>0</v>
      </c>
      <c r="AWF640" s="11">
        <v>0</v>
      </c>
      <c r="AWG640" s="11">
        <v>0</v>
      </c>
      <c r="AWH640" s="11">
        <v>0</v>
      </c>
      <c r="AWI640" s="11">
        <v>0</v>
      </c>
      <c r="AWJ640" s="11">
        <v>0</v>
      </c>
      <c r="AWK640" s="11">
        <v>1.2891385692469807E-9</v>
      </c>
      <c r="AWL640" s="11">
        <v>0</v>
      </c>
      <c r="AWM640" s="11">
        <v>0</v>
      </c>
      <c r="AWN640" s="11">
        <v>0</v>
      </c>
      <c r="AWO640" s="11">
        <v>0</v>
      </c>
      <c r="AWP640" s="11">
        <v>0</v>
      </c>
      <c r="AWQ640" s="11">
        <v>0</v>
      </c>
      <c r="AWR640" s="11">
        <v>0</v>
      </c>
      <c r="AWS640" s="11">
        <v>0</v>
      </c>
      <c r="AWT640" s="11">
        <v>2.2724443312678606E-7</v>
      </c>
      <c r="AWU640" s="11">
        <v>-7.5841134691307429E-9</v>
      </c>
      <c r="AWV640" s="11">
        <v>6.1814303455285237E-7</v>
      </c>
      <c r="AWW640" s="11">
        <v>0</v>
      </c>
      <c r="AWX640" s="11">
        <v>0</v>
      </c>
      <c r="AWY640" s="11">
        <v>0</v>
      </c>
      <c r="AWZ640" s="11">
        <v>0</v>
      </c>
      <c r="AXA640" s="11">
        <v>0</v>
      </c>
      <c r="AXB640" s="11">
        <v>0</v>
      </c>
      <c r="AXC640" s="11">
        <v>0</v>
      </c>
      <c r="AXD640" s="11">
        <v>0</v>
      </c>
      <c r="AXE640" s="11">
        <v>0</v>
      </c>
      <c r="AXF640" s="11">
        <v>0</v>
      </c>
      <c r="AXG640" s="11">
        <v>0</v>
      </c>
      <c r="AXH640" s="11">
        <v>0</v>
      </c>
      <c r="AXI640" s="11">
        <v>0</v>
      </c>
      <c r="AXJ640" s="11">
        <v>0</v>
      </c>
      <c r="AXK640" s="11">
        <v>0</v>
      </c>
      <c r="AXL640" s="11">
        <v>0</v>
      </c>
      <c r="AXM640" s="11">
        <v>0</v>
      </c>
      <c r="AXN640" s="11">
        <v>0</v>
      </c>
      <c r="AXO640" s="11">
        <v>0</v>
      </c>
      <c r="AXP640" s="11">
        <v>0</v>
      </c>
      <c r="AXQ640" s="11">
        <v>0</v>
      </c>
      <c r="AXR640" s="11">
        <v>0</v>
      </c>
      <c r="AXS640" s="11">
        <v>0</v>
      </c>
      <c r="AXT640" s="11">
        <v>0</v>
      </c>
      <c r="AXU640" s="11">
        <v>0</v>
      </c>
      <c r="AXV640" s="11">
        <v>0</v>
      </c>
      <c r="AXW640" s="11">
        <v>0</v>
      </c>
      <c r="AXX640" s="11">
        <v>0</v>
      </c>
      <c r="AXY640" s="11">
        <v>0</v>
      </c>
      <c r="AXZ640" s="11">
        <v>0</v>
      </c>
      <c r="AYA640" s="11">
        <v>0</v>
      </c>
      <c r="AYB640" s="11">
        <v>0</v>
      </c>
      <c r="AYC640" s="11">
        <v>0</v>
      </c>
      <c r="AYD640" s="11">
        <v>0</v>
      </c>
      <c r="AYE640" s="11">
        <v>0</v>
      </c>
      <c r="AYF640" s="11">
        <v>9.2990315612060091E-12</v>
      </c>
      <c r="AYG640" s="11">
        <v>-6.1814514853899463E-7</v>
      </c>
      <c r="AYH640" s="11">
        <v>0</v>
      </c>
      <c r="AYI640" s="11">
        <v>0</v>
      </c>
      <c r="AYJ640" s="11">
        <v>0</v>
      </c>
      <c r="AYK640" s="11">
        <v>0</v>
      </c>
      <c r="AYL640" s="11">
        <v>0</v>
      </c>
      <c r="AYM640" s="11">
        <v>0</v>
      </c>
      <c r="AYN640" s="11">
        <v>0</v>
      </c>
      <c r="AYO640" s="11">
        <v>0</v>
      </c>
      <c r="AYP640" s="11">
        <v>0</v>
      </c>
      <c r="AYQ640" s="11">
        <v>0</v>
      </c>
      <c r="AYR640" s="11">
        <v>0</v>
      </c>
      <c r="AYS640" s="11">
        <v>0</v>
      </c>
      <c r="AYT640" s="11">
        <v>0</v>
      </c>
      <c r="AYU640" s="11">
        <v>0</v>
      </c>
      <c r="AYV640" s="11">
        <v>0</v>
      </c>
      <c r="AYW640" s="11">
        <v>0</v>
      </c>
      <c r="AYX640" s="11">
        <v>0</v>
      </c>
      <c r="AYY640" s="11">
        <v>0</v>
      </c>
      <c r="AYZ640" s="11">
        <v>0</v>
      </c>
      <c r="AZA640" s="11">
        <v>0</v>
      </c>
      <c r="AZB640" s="11">
        <v>0</v>
      </c>
      <c r="AZC640" s="11">
        <v>0</v>
      </c>
      <c r="AZD640" s="11">
        <v>0</v>
      </c>
      <c r="AZE640" s="11">
        <v>0</v>
      </c>
      <c r="AZF640" s="11">
        <v>0</v>
      </c>
      <c r="AZG640" s="11">
        <v>0</v>
      </c>
      <c r="AZH640" s="11">
        <v>0</v>
      </c>
      <c r="AZI640" s="11">
        <v>0</v>
      </c>
      <c r="AZJ640" s="11">
        <v>0</v>
      </c>
      <c r="AZK640" s="11">
        <v>0</v>
      </c>
      <c r="AZL640" s="11">
        <v>0</v>
      </c>
      <c r="AZM640" s="11">
        <v>0</v>
      </c>
      <c r="AZN640" s="11">
        <v>0</v>
      </c>
      <c r="AZO640" s="11">
        <v>2.4336344177092742E-6</v>
      </c>
      <c r="AZP640" s="11">
        <v>0</v>
      </c>
      <c r="AZQ640" s="11">
        <v>0</v>
      </c>
      <c r="AZR640" s="11">
        <v>0</v>
      </c>
      <c r="AZS640" s="11">
        <v>-2.5188615767192302E-7</v>
      </c>
      <c r="AZT640" s="12">
        <v>6366250270.865284</v>
      </c>
      <c r="AZU640" s="12">
        <v>5382824.724604209</v>
      </c>
      <c r="AZV640" s="12">
        <v>1472000</v>
      </c>
      <c r="AZW640" s="12">
        <v>69200.167579028304</v>
      </c>
      <c r="AZX640" s="12">
        <v>118771195314.30824</v>
      </c>
      <c r="AZY640" s="12">
        <v>2.1999999999999999E-10</v>
      </c>
      <c r="AZZ640" s="12">
        <v>117108375.42466763</v>
      </c>
      <c r="BAA640" s="12">
        <v>1E-13</v>
      </c>
      <c r="BAB640" s="12">
        <v>992950.1526841966</v>
      </c>
      <c r="BAC640" s="12">
        <v>2.9999999999999999E-16</v>
      </c>
      <c r="BAD640" s="12">
        <v>1.1E-13</v>
      </c>
      <c r="BAE640" s="12">
        <v>7920000</v>
      </c>
      <c r="BAF640" s="12">
        <v>6380000</v>
      </c>
      <c r="BAG640" s="12">
        <v>3410805742681920.5</v>
      </c>
      <c r="BAH640" s="12">
        <v>928602500000</v>
      </c>
      <c r="BAI640" s="12">
        <v>305151160400.96411</v>
      </c>
      <c r="BAJ640" s="12">
        <v>742837999999999.88</v>
      </c>
      <c r="BAK640" s="12">
        <v>8990797745.1747055</v>
      </c>
      <c r="BAL640" s="12">
        <v>277779979042.66992</v>
      </c>
      <c r="BAM640" s="12">
        <v>50144535000</v>
      </c>
      <c r="BAN640" s="12">
        <v>445729200000</v>
      </c>
      <c r="BAO640" s="12">
        <v>18572050000</v>
      </c>
      <c r="BAP640" s="12">
        <v>7.757118E+16</v>
      </c>
      <c r="BAQ640" s="12">
        <v>3878559000000000</v>
      </c>
      <c r="BAR640" s="12">
        <v>1.1635677E+17</v>
      </c>
      <c r="BAS640" s="12">
        <v>1163567700000</v>
      </c>
      <c r="BAT640" s="12">
        <v>1939279500000</v>
      </c>
      <c r="BAU640" s="12">
        <v>4.25E+16</v>
      </c>
      <c r="BAV640" s="12">
        <v>2550000000000000</v>
      </c>
      <c r="BAW640" s="12">
        <v>7.65E+16</v>
      </c>
      <c r="BAX640" s="12">
        <v>765000000000</v>
      </c>
      <c r="BAY640" s="12">
        <v>850000000000</v>
      </c>
      <c r="BAZ640" s="12">
        <v>1.275E+17</v>
      </c>
      <c r="BBA640" s="12">
        <v>8924999999999999</v>
      </c>
      <c r="BBB640" s="12">
        <v>2.6774999999999997E+17</v>
      </c>
      <c r="BBC640" s="12">
        <v>2677500000000</v>
      </c>
      <c r="BBD640" s="12">
        <v>1912500000000.0005</v>
      </c>
      <c r="BBE640" s="13">
        <v>4.2053318160970381</v>
      </c>
      <c r="BBF640" s="13">
        <v>2.2179616557702202</v>
      </c>
      <c r="BBG640" s="13">
        <v>2.9873939152550015</v>
      </c>
      <c r="BBH640" s="13">
        <v>2601.1894417909425</v>
      </c>
      <c r="BBI640" s="12">
        <v>281.89121388305398</v>
      </c>
      <c r="BBJ640" s="12">
        <v>30.171757474671001</v>
      </c>
      <c r="BBK640" s="12">
        <v>27.1329369576953</v>
      </c>
      <c r="BBL640" s="12">
        <v>3634.5179950000002</v>
      </c>
      <c r="BBM640" s="12">
        <v>1586.7737649999999</v>
      </c>
      <c r="BBN640" s="12">
        <v>73442.287801449202</v>
      </c>
      <c r="BBO640" s="14">
        <v>397.89064192908023</v>
      </c>
      <c r="BBP640" s="14">
        <v>539.86906961049203</v>
      </c>
      <c r="BBQ640" s="14">
        <v>459.14516095656256</v>
      </c>
      <c r="BBR640" s="13">
        <v>6.0447620094844385</v>
      </c>
      <c r="BBS640" s="13">
        <v>5.429710287235781</v>
      </c>
      <c r="BBT640" s="13">
        <v>4.3871055660815568</v>
      </c>
      <c r="BBU640" s="14">
        <v>15.6286964928732</v>
      </c>
      <c r="BBV640" s="14">
        <v>10.760735821724676</v>
      </c>
      <c r="BBW640" s="14">
        <v>10.445692324775035</v>
      </c>
      <c r="BBX640" s="14">
        <v>774.54198789600025</v>
      </c>
      <c r="BBY640" s="14">
        <v>868.99751321640144</v>
      </c>
      <c r="BBZ640" s="14">
        <v>942.36818121928582</v>
      </c>
      <c r="BCA640" s="13">
        <v>5.406263092111586</v>
      </c>
      <c r="BCB640" s="13">
        <v>0.70485805602591389</v>
      </c>
      <c r="BCC640" s="13">
        <v>0.3300386245321974</v>
      </c>
      <c r="BCD640" s="13">
        <v>9.7077711611524925E-2</v>
      </c>
      <c r="BCE640" s="13">
        <v>52.18315307509711</v>
      </c>
      <c r="BCF640" s="13">
        <v>4.211908510871628E-2</v>
      </c>
      <c r="BCG640" s="13">
        <v>7.6557827617099214E-2</v>
      </c>
      <c r="BCH640" s="13">
        <v>4.784781356651774E-4</v>
      </c>
      <c r="BCI640" s="13">
        <v>15153.146512897634</v>
      </c>
      <c r="BCJ640" s="13">
        <v>1.8794986091704626E-5</v>
      </c>
      <c r="BCK640" s="13">
        <v>8.6450745607738373</v>
      </c>
      <c r="BCL640" s="13">
        <v>3.263242681670184E-6</v>
      </c>
      <c r="BCM640" s="13">
        <v>2.995840013257962E-8</v>
      </c>
      <c r="BCN640" s="13">
        <v>3.3161842946005653E-2</v>
      </c>
      <c r="BCO640" s="13">
        <v>0.36978393650794078</v>
      </c>
      <c r="BCP640" s="13">
        <v>0.17369941249964407</v>
      </c>
      <c r="BCQ640" s="13">
        <v>1.8805874103867359</v>
      </c>
      <c r="BCR640" s="13">
        <v>0.11089034230645703</v>
      </c>
      <c r="BCS640" s="13">
        <v>0.57188048470859898</v>
      </c>
      <c r="BCT640" s="13">
        <v>2.2120741008006397E-2</v>
      </c>
      <c r="BCU640" s="13">
        <v>0.61134256304111212</v>
      </c>
      <c r="BCV640" s="13">
        <v>6.8656723215250903E-2</v>
      </c>
      <c r="BCW640" s="13">
        <v>38.586419467907177</v>
      </c>
      <c r="BCX640" s="13">
        <v>4.0643695958778696E-2</v>
      </c>
      <c r="BCY640" s="13">
        <v>8.9730418562888228E-2</v>
      </c>
      <c r="BCZ640" s="13">
        <v>2.6554911034485526E-2</v>
      </c>
      <c r="BDA640" s="13">
        <v>1.4487582045495349E-2</v>
      </c>
      <c r="BDB640" s="13">
        <v>5.8803042934620542E-4</v>
      </c>
      <c r="BDC640" s="13">
        <v>17387.06685463143</v>
      </c>
      <c r="BDD640" s="13">
        <v>2.5889387094654652E-5</v>
      </c>
      <c r="BDE640" s="13">
        <v>9.2412675946312532</v>
      </c>
      <c r="BDF640" s="13">
        <v>5.1805957850531889E-6</v>
      </c>
      <c r="BDG640" s="13">
        <v>1.3238673462761087E-8</v>
      </c>
      <c r="BDH640" s="13">
        <v>3.0044271071616328E-2</v>
      </c>
      <c r="BDI640" s="13">
        <v>5.2979167654528661E-2</v>
      </c>
      <c r="BDJ640" s="13">
        <v>2.0614460306828949E-2</v>
      </c>
      <c r="BDK640" s="13">
        <v>0.4596734442025287</v>
      </c>
      <c r="BDL640" s="13">
        <v>0.32790210321196739</v>
      </c>
      <c r="BDM640" s="13">
        <v>0.23820418407834268</v>
      </c>
      <c r="BDN640" s="13">
        <v>0.23060775356447402</v>
      </c>
      <c r="BDO640" s="13">
        <v>0.22217965160378378</v>
      </c>
      <c r="BDP640" s="13">
        <v>0.16929888081407424</v>
      </c>
      <c r="BDQ640" s="13">
        <v>8.8018850860442104</v>
      </c>
      <c r="BDR640" s="13">
        <v>7.4788844685562657</v>
      </c>
      <c r="BDS640" s="13">
        <v>0.15975757596430892</v>
      </c>
      <c r="BDT640" s="13">
        <v>5.6883508171272155E-2</v>
      </c>
      <c r="BDU640" s="13">
        <v>0.24455058383160974</v>
      </c>
      <c r="BDV640" s="13">
        <v>0.93454170901158795</v>
      </c>
      <c r="BDW640" s="13">
        <v>0.10674678817008533</v>
      </c>
      <c r="BDX640" s="13">
        <v>26.108707401714</v>
      </c>
      <c r="BDY640" s="13">
        <v>6.2527761643015531E-2</v>
      </c>
      <c r="BDZ640" s="13">
        <v>3.0669600258795477</v>
      </c>
      <c r="BEA640" s="13">
        <v>6.6160844293997212E-2</v>
      </c>
      <c r="BEB640" s="13">
        <v>3.4100173089310036E-2</v>
      </c>
      <c r="BEC640" s="13">
        <v>3.2152073785749316E-2</v>
      </c>
      <c r="BED640" s="13">
        <v>7.2496623488218809E-2</v>
      </c>
      <c r="BEE640" s="13">
        <v>1.199933753016179E-2</v>
      </c>
      <c r="BEF640" s="13">
        <v>8.0968536913167792E-3</v>
      </c>
      <c r="BEG640" s="13">
        <v>11730.505243987249</v>
      </c>
      <c r="BEH640" s="13">
        <v>2.3379273113553163E-5</v>
      </c>
      <c r="BEI640" s="13">
        <v>8.4837670467889161</v>
      </c>
      <c r="BEJ640" s="13">
        <v>0.7329236348712328</v>
      </c>
      <c r="BEK640" s="13">
        <v>2.0175554263089572E-6</v>
      </c>
      <c r="BEL640" s="13">
        <v>4.5728917796836255E-8</v>
      </c>
      <c r="BEM640" s="13">
        <v>1.4191299192418802E-2</v>
      </c>
      <c r="BEN640" s="13">
        <v>2.7789875526739376E-2</v>
      </c>
      <c r="BEO640" s="13">
        <v>1.1098459415822047E-2</v>
      </c>
      <c r="BEP640" s="13">
        <v>0.44801171041436499</v>
      </c>
      <c r="BEQ640" s="13">
        <v>0.17385559115865054</v>
      </c>
      <c r="BER640" s="13">
        <v>0.12385990791546582</v>
      </c>
      <c r="BES640" s="13">
        <v>0.24151693367415494</v>
      </c>
      <c r="BET640" s="13">
        <v>0.35183684137208349</v>
      </c>
      <c r="BEU640" s="22">
        <v>0.14350535305465387</v>
      </c>
    </row>
    <row r="641" spans="2:1503" x14ac:dyDescent="0.25">
      <c r="B641" s="16">
        <v>636</v>
      </c>
      <c r="C641" s="10">
        <v>0</v>
      </c>
      <c r="D641" s="11">
        <v>0</v>
      </c>
      <c r="E641" s="11">
        <v>0</v>
      </c>
      <c r="F641" s="11">
        <v>0</v>
      </c>
      <c r="G641" s="11">
        <v>1.4693796366690809E-5</v>
      </c>
      <c r="H641" s="11">
        <v>0</v>
      </c>
      <c r="I641" s="11">
        <v>0</v>
      </c>
      <c r="J641" s="11">
        <v>0</v>
      </c>
      <c r="K641" s="11">
        <v>0</v>
      </c>
      <c r="L641" s="11">
        <v>0</v>
      </c>
      <c r="M641" s="11">
        <v>0</v>
      </c>
      <c r="N641" s="11">
        <v>0</v>
      </c>
      <c r="O641" s="11">
        <v>-1.3457015196299732E-8</v>
      </c>
      <c r="P641" s="11">
        <v>0</v>
      </c>
      <c r="Q641" s="11">
        <v>0</v>
      </c>
      <c r="R641" s="11">
        <v>0</v>
      </c>
      <c r="S641" s="11">
        <v>0</v>
      </c>
      <c r="T641" s="11">
        <v>0</v>
      </c>
      <c r="U641" s="11">
        <v>0</v>
      </c>
      <c r="V641" s="11">
        <v>0</v>
      </c>
      <c r="W641" s="11">
        <v>0</v>
      </c>
      <c r="X641" s="11">
        <v>0</v>
      </c>
      <c r="Y641" s="11">
        <v>0</v>
      </c>
      <c r="Z641" s="11">
        <v>0</v>
      </c>
      <c r="AA641" s="11">
        <v>0</v>
      </c>
      <c r="AB641" s="11">
        <v>0</v>
      </c>
      <c r="AC641" s="11">
        <v>0</v>
      </c>
      <c r="AD641" s="11">
        <v>0</v>
      </c>
      <c r="AE641" s="11">
        <v>0</v>
      </c>
      <c r="AF641" s="11">
        <v>0</v>
      </c>
      <c r="AG641" s="11">
        <v>0</v>
      </c>
      <c r="AH641" s="11">
        <v>0</v>
      </c>
      <c r="AI641" s="11">
        <v>0</v>
      </c>
      <c r="AJ641" s="11">
        <v>0</v>
      </c>
      <c r="AK641" s="11">
        <v>0</v>
      </c>
      <c r="AL641" s="11">
        <v>0</v>
      </c>
      <c r="AM641" s="11">
        <v>0</v>
      </c>
      <c r="AN641" s="11">
        <v>0</v>
      </c>
      <c r="AO641" s="11">
        <v>0</v>
      </c>
      <c r="AP641" s="11">
        <v>0</v>
      </c>
      <c r="AQ641" s="11">
        <v>0</v>
      </c>
      <c r="AR641" s="11">
        <v>3.2173541895573932E-4</v>
      </c>
      <c r="AS641" s="11">
        <v>0</v>
      </c>
      <c r="AT641" s="11">
        <v>0</v>
      </c>
      <c r="AU641" s="11">
        <v>0</v>
      </c>
      <c r="AV641" s="11">
        <v>0</v>
      </c>
      <c r="AW641" s="11">
        <v>0</v>
      </c>
      <c r="AX641" s="11">
        <v>0</v>
      </c>
      <c r="AY641" s="11">
        <v>0</v>
      </c>
      <c r="AZ641" s="11">
        <v>0</v>
      </c>
      <c r="BA641" s="11">
        <v>-1.1165720241756907E-5</v>
      </c>
      <c r="BB641" s="11">
        <v>2.9891183666476776E-26</v>
      </c>
      <c r="BC641" s="11">
        <v>6.9105876218369417E-25</v>
      </c>
      <c r="BD641" s="11">
        <v>1.4945021077724034E-26</v>
      </c>
      <c r="BE641" s="11">
        <v>0</v>
      </c>
      <c r="BF641" s="11">
        <v>0</v>
      </c>
      <c r="BG641" s="11">
        <v>3.1291911423110822E-24</v>
      </c>
      <c r="BH641" s="11">
        <v>1.4239516780642938E-24</v>
      </c>
      <c r="BI641" s="11">
        <v>3.1291911423110822E-24</v>
      </c>
      <c r="BJ641" s="11">
        <v>7.9382763063290213E-8</v>
      </c>
      <c r="BK641" s="11">
        <v>0</v>
      </c>
      <c r="BL641" s="11">
        <v>0</v>
      </c>
      <c r="BM641" s="11">
        <v>0</v>
      </c>
      <c r="BN641" s="11">
        <v>0</v>
      </c>
      <c r="BO641" s="11">
        <v>0</v>
      </c>
      <c r="BP641" s="11">
        <v>0</v>
      </c>
      <c r="BQ641" s="11">
        <v>0</v>
      </c>
      <c r="BR641" s="11">
        <v>0</v>
      </c>
      <c r="BS641" s="11">
        <v>0</v>
      </c>
      <c r="BT641" s="11">
        <v>0</v>
      </c>
      <c r="BU641" s="11">
        <v>0</v>
      </c>
      <c r="BV641" s="11">
        <v>0</v>
      </c>
      <c r="BW641" s="11">
        <v>0</v>
      </c>
      <c r="BX641" s="11">
        <v>0</v>
      </c>
      <c r="BY641" s="11">
        <v>0</v>
      </c>
      <c r="BZ641" s="11">
        <v>0</v>
      </c>
      <c r="CA641" s="11">
        <v>0</v>
      </c>
      <c r="CB641" s="11">
        <v>0</v>
      </c>
      <c r="CC641" s="11">
        <v>0</v>
      </c>
      <c r="CD641" s="11">
        <v>0</v>
      </c>
      <c r="CE641" s="11">
        <v>0</v>
      </c>
      <c r="CF641" s="11">
        <v>0</v>
      </c>
      <c r="CG641" s="11">
        <v>0</v>
      </c>
      <c r="CH641" s="11">
        <v>0</v>
      </c>
      <c r="CI641" s="11">
        <v>0</v>
      </c>
      <c r="CJ641" s="11">
        <v>0</v>
      </c>
      <c r="CK641" s="11">
        <v>0</v>
      </c>
      <c r="CL641" s="11">
        <v>1.1718216333296594E-8</v>
      </c>
      <c r="CM641" s="11">
        <v>-4.0998894021571603E-9</v>
      </c>
      <c r="CN641" s="11">
        <v>0</v>
      </c>
      <c r="CO641" s="11">
        <v>0</v>
      </c>
      <c r="CP641" s="11">
        <v>0</v>
      </c>
      <c r="CQ641" s="11">
        <v>0</v>
      </c>
      <c r="CR641" s="11">
        <v>0</v>
      </c>
      <c r="CS641" s="11">
        <v>0</v>
      </c>
      <c r="CT641" s="11">
        <v>0</v>
      </c>
      <c r="CU641" s="11">
        <v>0</v>
      </c>
      <c r="CV641" s="11">
        <v>0</v>
      </c>
      <c r="CW641" s="11">
        <v>0</v>
      </c>
      <c r="CX641" s="11">
        <v>0</v>
      </c>
      <c r="CY641" s="11">
        <v>0</v>
      </c>
      <c r="CZ641" s="11">
        <v>0</v>
      </c>
      <c r="DA641" s="11">
        <v>0</v>
      </c>
      <c r="DB641" s="11">
        <v>0</v>
      </c>
      <c r="DC641" s="11">
        <v>0</v>
      </c>
      <c r="DD641" s="11">
        <v>0</v>
      </c>
      <c r="DE641" s="11">
        <v>0</v>
      </c>
      <c r="DF641" s="11">
        <v>0</v>
      </c>
      <c r="DG641" s="11">
        <v>0</v>
      </c>
      <c r="DH641" s="11">
        <v>0</v>
      </c>
      <c r="DI641" s="11">
        <v>0</v>
      </c>
      <c r="DJ641" s="11">
        <v>0</v>
      </c>
      <c r="DK641" s="11">
        <v>0</v>
      </c>
      <c r="DL641" s="11">
        <v>0</v>
      </c>
      <c r="DM641" s="11">
        <v>0</v>
      </c>
      <c r="DN641" s="11">
        <v>0</v>
      </c>
      <c r="DO641" s="11">
        <v>0</v>
      </c>
      <c r="DP641" s="11">
        <v>0</v>
      </c>
      <c r="DQ641" s="11">
        <v>0</v>
      </c>
      <c r="DR641" s="11">
        <v>0</v>
      </c>
      <c r="DS641" s="11">
        <v>0</v>
      </c>
      <c r="DT641" s="11">
        <v>0</v>
      </c>
      <c r="DU641" s="11">
        <v>0</v>
      </c>
      <c r="DV641" s="11">
        <v>0</v>
      </c>
      <c r="DW641" s="11">
        <v>1.2890037966626253E-7</v>
      </c>
      <c r="DX641" s="11">
        <v>4.0998894021502765E-9</v>
      </c>
      <c r="DY641" s="11">
        <v>-9.7801815660352757E-8</v>
      </c>
      <c r="DZ641" s="11">
        <v>0</v>
      </c>
      <c r="EA641" s="11">
        <v>4.1757619346244486E-7</v>
      </c>
      <c r="EB641" s="11">
        <v>0</v>
      </c>
      <c r="EC641" s="11">
        <v>1.0344876188207451E-7</v>
      </c>
      <c r="ED641" s="11">
        <v>2.0030843989731402E-8</v>
      </c>
      <c r="EE641" s="11">
        <v>6.394541397290752E-8</v>
      </c>
      <c r="EF641" s="11">
        <v>0</v>
      </c>
      <c r="EG641" s="11">
        <v>0</v>
      </c>
      <c r="EH641" s="11">
        <v>0</v>
      </c>
      <c r="EI641" s="11">
        <v>0</v>
      </c>
      <c r="EJ641" s="11">
        <v>0</v>
      </c>
      <c r="EK641" s="11">
        <v>0</v>
      </c>
      <c r="EL641" s="11">
        <v>0</v>
      </c>
      <c r="EM641" s="11">
        <v>0</v>
      </c>
      <c r="EN641" s="11">
        <v>0</v>
      </c>
      <c r="EO641" s="11">
        <v>0</v>
      </c>
      <c r="EP641" s="11">
        <v>0</v>
      </c>
      <c r="EQ641" s="11">
        <v>0</v>
      </c>
      <c r="ER641" s="11">
        <v>0</v>
      </c>
      <c r="ES641" s="11">
        <v>0</v>
      </c>
      <c r="ET641" s="11">
        <v>0</v>
      </c>
      <c r="EU641" s="11">
        <v>0</v>
      </c>
      <c r="EV641" s="11">
        <v>0</v>
      </c>
      <c r="EW641" s="11">
        <v>0</v>
      </c>
      <c r="EX641" s="11">
        <v>0</v>
      </c>
      <c r="EY641" s="11">
        <v>0</v>
      </c>
      <c r="EZ641" s="11">
        <v>0</v>
      </c>
      <c r="FA641" s="11">
        <v>0</v>
      </c>
      <c r="FB641" s="11">
        <v>9.9999999999999995E-21</v>
      </c>
      <c r="FC641" s="11">
        <v>0</v>
      </c>
      <c r="FD641" s="11">
        <v>0</v>
      </c>
      <c r="FE641" s="11">
        <v>0</v>
      </c>
      <c r="FF641" s="11">
        <v>0</v>
      </c>
      <c r="FG641" s="11">
        <v>0</v>
      </c>
      <c r="FH641" s="11">
        <v>4.6870089110213325E-6</v>
      </c>
      <c r="FI641" s="11">
        <v>0</v>
      </c>
      <c r="FJ641" s="11">
        <v>8.6184389696416865E-8</v>
      </c>
      <c r="FK641" s="11">
        <v>-3.1940810630224515E-8</v>
      </c>
      <c r="FL641" s="11">
        <v>0</v>
      </c>
      <c r="FM641" s="11">
        <v>3.2343759028175342E-7</v>
      </c>
      <c r="FN641" s="11">
        <v>0</v>
      </c>
      <c r="FO641" s="11">
        <v>0</v>
      </c>
      <c r="FP641" s="11">
        <v>0</v>
      </c>
      <c r="FQ641" s="11">
        <v>0</v>
      </c>
      <c r="FR641" s="11">
        <v>6.0731835440559072E-9</v>
      </c>
      <c r="FS641" s="11">
        <v>0</v>
      </c>
      <c r="FT641" s="11">
        <v>0</v>
      </c>
      <c r="FU641" s="11">
        <v>0</v>
      </c>
      <c r="FV641" s="11">
        <v>0</v>
      </c>
      <c r="FW641" s="11">
        <v>0</v>
      </c>
      <c r="FX641" s="11">
        <v>0</v>
      </c>
      <c r="FY641" s="11">
        <v>0</v>
      </c>
      <c r="FZ641" s="11">
        <v>0</v>
      </c>
      <c r="GA641" s="11">
        <v>0</v>
      </c>
      <c r="GB641" s="11">
        <v>0</v>
      </c>
      <c r="GC641" s="11">
        <v>0</v>
      </c>
      <c r="GD641" s="11">
        <v>0</v>
      </c>
      <c r="GE641" s="11">
        <v>0</v>
      </c>
      <c r="GF641" s="11">
        <v>0</v>
      </c>
      <c r="GG641" s="11">
        <v>0</v>
      </c>
      <c r="GH641" s="11">
        <v>0</v>
      </c>
      <c r="GI641" s="11">
        <v>0</v>
      </c>
      <c r="GJ641" s="11">
        <v>0</v>
      </c>
      <c r="GK641" s="11">
        <v>0</v>
      </c>
      <c r="GL641" s="11">
        <v>0</v>
      </c>
      <c r="GM641" s="11">
        <v>0</v>
      </c>
      <c r="GN641" s="11">
        <v>0</v>
      </c>
      <c r="GO641" s="11">
        <v>0</v>
      </c>
      <c r="GP641" s="11">
        <v>0</v>
      </c>
      <c r="GQ641" s="11">
        <v>0</v>
      </c>
      <c r="GR641" s="11">
        <v>0</v>
      </c>
      <c r="GS641" s="11">
        <v>0</v>
      </c>
      <c r="GT641" s="11">
        <v>0</v>
      </c>
      <c r="GU641" s="11">
        <v>1.1617425963929013E-8</v>
      </c>
      <c r="GV641" s="11">
        <v>0</v>
      </c>
      <c r="GW641" s="11">
        <v>-4.1964577958464386E-7</v>
      </c>
      <c r="GX641" s="11">
        <v>0</v>
      </c>
      <c r="GY641" s="11">
        <v>0</v>
      </c>
      <c r="GZ641" s="11">
        <v>0</v>
      </c>
      <c r="HA641" s="11">
        <v>0</v>
      </c>
      <c r="HB641" s="11">
        <v>0</v>
      </c>
      <c r="HC641" s="11">
        <v>0</v>
      </c>
      <c r="HD641" s="11">
        <v>0</v>
      </c>
      <c r="HE641" s="11">
        <v>0</v>
      </c>
      <c r="HF641" s="11">
        <v>0</v>
      </c>
      <c r="HG641" s="11">
        <v>0</v>
      </c>
      <c r="HH641" s="11">
        <v>0</v>
      </c>
      <c r="HI641" s="11">
        <v>0</v>
      </c>
      <c r="HJ641" s="11">
        <v>0</v>
      </c>
      <c r="HK641" s="11">
        <v>0</v>
      </c>
      <c r="HL641" s="11">
        <v>0</v>
      </c>
      <c r="HM641" s="11">
        <v>0</v>
      </c>
      <c r="HN641" s="11">
        <v>0</v>
      </c>
      <c r="HO641" s="11">
        <v>0</v>
      </c>
      <c r="HP641" s="11">
        <v>0</v>
      </c>
      <c r="HQ641" s="11">
        <v>0</v>
      </c>
      <c r="HR641" s="11">
        <v>0</v>
      </c>
      <c r="HS641" s="11">
        <v>0</v>
      </c>
      <c r="HT641" s="11">
        <v>0</v>
      </c>
      <c r="HU641" s="11">
        <v>0</v>
      </c>
      <c r="HV641" s="11">
        <v>0</v>
      </c>
      <c r="HW641" s="11">
        <v>0</v>
      </c>
      <c r="HX641" s="11">
        <v>0</v>
      </c>
      <c r="HY641" s="11">
        <v>0</v>
      </c>
      <c r="HZ641" s="11">
        <v>0</v>
      </c>
      <c r="IA641" s="11">
        <v>0</v>
      </c>
      <c r="IB641" s="11">
        <v>0</v>
      </c>
      <c r="IC641" s="11">
        <v>0</v>
      </c>
      <c r="ID641" s="11">
        <v>0</v>
      </c>
      <c r="IE641" s="11">
        <v>0</v>
      </c>
      <c r="IF641" s="11">
        <v>0</v>
      </c>
      <c r="IG641" s="11">
        <v>2.310237302244409E-10</v>
      </c>
      <c r="IH641" s="11">
        <v>0</v>
      </c>
      <c r="II641" s="11">
        <v>-3.234375902817603E-7</v>
      </c>
      <c r="IJ641" s="11">
        <v>0</v>
      </c>
      <c r="IK641" s="11">
        <v>0</v>
      </c>
      <c r="IL641" s="11">
        <v>0</v>
      </c>
      <c r="IM641" s="11">
        <v>0</v>
      </c>
      <c r="IN641" s="11">
        <v>0</v>
      </c>
      <c r="IO641" s="11">
        <v>0</v>
      </c>
      <c r="IP641" s="11">
        <v>0</v>
      </c>
      <c r="IQ641" s="11">
        <v>0</v>
      </c>
      <c r="IR641" s="11">
        <v>0</v>
      </c>
      <c r="IS641" s="11">
        <v>0</v>
      </c>
      <c r="IT641" s="11">
        <v>0</v>
      </c>
      <c r="IU641" s="11">
        <v>0</v>
      </c>
      <c r="IV641" s="11">
        <v>0</v>
      </c>
      <c r="IW641" s="11">
        <v>0</v>
      </c>
      <c r="IX641" s="11">
        <v>0</v>
      </c>
      <c r="IY641" s="11">
        <v>0</v>
      </c>
      <c r="IZ641" s="11">
        <v>0</v>
      </c>
      <c r="JA641" s="11">
        <v>0</v>
      </c>
      <c r="JB641" s="11">
        <v>0</v>
      </c>
      <c r="JC641" s="11">
        <v>0</v>
      </c>
      <c r="JD641" s="11">
        <v>0</v>
      </c>
      <c r="JE641" s="11">
        <v>0</v>
      </c>
      <c r="JF641" s="11">
        <v>0</v>
      </c>
      <c r="JG641" s="11">
        <v>0</v>
      </c>
      <c r="JH641" s="11">
        <v>0</v>
      </c>
      <c r="JI641" s="11">
        <v>0</v>
      </c>
      <c r="JJ641" s="11">
        <v>0</v>
      </c>
      <c r="JK641" s="11">
        <v>0</v>
      </c>
      <c r="JL641" s="11">
        <v>0</v>
      </c>
      <c r="JM641" s="11">
        <v>0</v>
      </c>
      <c r="JN641" s="11">
        <v>0</v>
      </c>
      <c r="JO641" s="11">
        <v>1.2655673639603902E-6</v>
      </c>
      <c r="JP641" s="11">
        <v>0</v>
      </c>
      <c r="JQ641" s="11">
        <v>0</v>
      </c>
      <c r="JR641" s="11">
        <v>0</v>
      </c>
      <c r="JS641" s="11">
        <v>0</v>
      </c>
      <c r="JT641" s="11">
        <v>0</v>
      </c>
      <c r="JU641" s="11">
        <v>-1.039753792048708E-7</v>
      </c>
      <c r="JV641" s="11">
        <v>0</v>
      </c>
      <c r="JW641" s="11">
        <v>0</v>
      </c>
      <c r="JX641" s="11">
        <v>0</v>
      </c>
      <c r="JY641" s="11">
        <v>0</v>
      </c>
      <c r="JZ641" s="11">
        <v>0</v>
      </c>
      <c r="KA641" s="11">
        <v>0</v>
      </c>
      <c r="KB641" s="11">
        <v>0</v>
      </c>
      <c r="KC641" s="11">
        <v>0</v>
      </c>
      <c r="KD641" s="11">
        <v>0</v>
      </c>
      <c r="KE641" s="11">
        <v>0</v>
      </c>
      <c r="KF641" s="11">
        <v>0</v>
      </c>
      <c r="KG641" s="11">
        <v>0</v>
      </c>
      <c r="KH641" s="11">
        <v>0</v>
      </c>
      <c r="KI641" s="11">
        <v>0</v>
      </c>
      <c r="KJ641" s="11">
        <v>0</v>
      </c>
      <c r="KK641" s="11">
        <v>0</v>
      </c>
      <c r="KL641" s="11">
        <v>0</v>
      </c>
      <c r="KM641" s="11">
        <v>0</v>
      </c>
      <c r="KN641" s="11">
        <v>0</v>
      </c>
      <c r="KO641" s="11">
        <v>0</v>
      </c>
      <c r="KP641" s="11">
        <v>0</v>
      </c>
      <c r="KQ641" s="11">
        <v>0</v>
      </c>
      <c r="KR641" s="11">
        <v>0</v>
      </c>
      <c r="KS641" s="11">
        <v>0</v>
      </c>
      <c r="KT641" s="11">
        <v>0</v>
      </c>
      <c r="KU641" s="11">
        <v>0</v>
      </c>
      <c r="KV641" s="11">
        <v>0</v>
      </c>
      <c r="KW641" s="11">
        <v>0</v>
      </c>
      <c r="KX641" s="11">
        <v>0</v>
      </c>
      <c r="KY641" s="11">
        <v>0</v>
      </c>
      <c r="KZ641" s="11">
        <v>2.8123719199119786E-6</v>
      </c>
      <c r="LA641" s="11">
        <v>0</v>
      </c>
      <c r="LB641" s="11">
        <v>0</v>
      </c>
      <c r="LC641" s="11">
        <v>0</v>
      </c>
      <c r="LD641" s="11">
        <v>0</v>
      </c>
      <c r="LE641" s="11">
        <v>0</v>
      </c>
      <c r="LF641" s="11">
        <v>0</v>
      </c>
      <c r="LG641" s="11">
        <v>-2.0441137979336133E-8</v>
      </c>
      <c r="LH641" s="11">
        <v>0</v>
      </c>
      <c r="LI641" s="11">
        <v>0</v>
      </c>
      <c r="LJ641" s="11">
        <v>0</v>
      </c>
      <c r="LK641" s="11">
        <v>0</v>
      </c>
      <c r="LL641" s="11">
        <v>0</v>
      </c>
      <c r="LM641" s="11">
        <v>0</v>
      </c>
      <c r="LN641" s="11">
        <v>0</v>
      </c>
      <c r="LO641" s="11">
        <v>0</v>
      </c>
      <c r="LP641" s="11">
        <v>0</v>
      </c>
      <c r="LQ641" s="11">
        <v>0</v>
      </c>
      <c r="LR641" s="11">
        <v>0</v>
      </c>
      <c r="LS641" s="11">
        <v>0</v>
      </c>
      <c r="LT641" s="11">
        <v>0</v>
      </c>
      <c r="LU641" s="11">
        <v>0</v>
      </c>
      <c r="LV641" s="11">
        <v>0</v>
      </c>
      <c r="LW641" s="11">
        <v>0</v>
      </c>
      <c r="LX641" s="11">
        <v>0</v>
      </c>
      <c r="LY641" s="11">
        <v>0</v>
      </c>
      <c r="LZ641" s="11">
        <v>0</v>
      </c>
      <c r="MA641" s="11">
        <v>0</v>
      </c>
      <c r="MB641" s="11">
        <v>0</v>
      </c>
      <c r="MC641" s="11">
        <v>0</v>
      </c>
      <c r="MD641" s="11">
        <v>0</v>
      </c>
      <c r="ME641" s="11">
        <v>0</v>
      </c>
      <c r="MF641" s="11">
        <v>0</v>
      </c>
      <c r="MG641" s="11">
        <v>0</v>
      </c>
      <c r="MH641" s="11">
        <v>0</v>
      </c>
      <c r="MI641" s="11">
        <v>0</v>
      </c>
      <c r="MJ641" s="11">
        <v>0</v>
      </c>
      <c r="MK641" s="11">
        <v>4.6872865331866309E-7</v>
      </c>
      <c r="ML641" s="11">
        <v>0</v>
      </c>
      <c r="MM641" s="11">
        <v>0</v>
      </c>
      <c r="MN641" s="11">
        <v>0</v>
      </c>
      <c r="MO641" s="11">
        <v>0</v>
      </c>
      <c r="MP641" s="11">
        <v>0</v>
      </c>
      <c r="MQ641" s="11">
        <v>0</v>
      </c>
      <c r="MR641" s="11">
        <v>0</v>
      </c>
      <c r="MS641" s="11">
        <v>-6.4243600984742751E-8</v>
      </c>
      <c r="MT641" s="11">
        <v>0</v>
      </c>
      <c r="MU641" s="11">
        <v>0</v>
      </c>
      <c r="MV641" s="11">
        <v>0</v>
      </c>
      <c r="MW641" s="11">
        <v>0</v>
      </c>
      <c r="MX641" s="11">
        <v>0</v>
      </c>
      <c r="MY641" s="11">
        <v>0</v>
      </c>
      <c r="MZ641" s="11">
        <v>0</v>
      </c>
      <c r="NA641" s="11">
        <v>0</v>
      </c>
      <c r="NB641" s="11">
        <v>0</v>
      </c>
      <c r="NC641" s="11">
        <v>0</v>
      </c>
      <c r="ND641" s="11">
        <v>0</v>
      </c>
      <c r="NE641" s="11">
        <v>0</v>
      </c>
      <c r="NF641" s="11">
        <v>0</v>
      </c>
      <c r="NG641" s="11">
        <v>0</v>
      </c>
      <c r="NH641" s="11">
        <v>0</v>
      </c>
      <c r="NI641" s="11">
        <v>0</v>
      </c>
      <c r="NJ641" s="11">
        <v>0</v>
      </c>
      <c r="NK641" s="11">
        <v>0</v>
      </c>
      <c r="NL641" s="11">
        <v>0</v>
      </c>
      <c r="NM641" s="11">
        <v>0</v>
      </c>
      <c r="NN641" s="11">
        <v>0</v>
      </c>
      <c r="NO641" s="11">
        <v>0</v>
      </c>
      <c r="NP641" s="11">
        <v>0</v>
      </c>
      <c r="NQ641" s="11">
        <v>0</v>
      </c>
      <c r="NR641" s="11">
        <v>0</v>
      </c>
      <c r="NS641" s="11">
        <v>0</v>
      </c>
      <c r="NT641" s="11">
        <v>0</v>
      </c>
      <c r="NU641" s="11">
        <v>0</v>
      </c>
      <c r="NV641" s="11">
        <v>1.7794325029442912E-6</v>
      </c>
      <c r="NW641" s="11">
        <v>0</v>
      </c>
      <c r="NX641" s="11">
        <v>0</v>
      </c>
      <c r="NY641" s="11">
        <v>0</v>
      </c>
      <c r="NZ641" s="11">
        <v>0</v>
      </c>
      <c r="OA641" s="11">
        <v>0</v>
      </c>
      <c r="OB641" s="11">
        <v>0</v>
      </c>
      <c r="OC641" s="11">
        <v>0</v>
      </c>
      <c r="OD641" s="11">
        <v>0</v>
      </c>
      <c r="OE641" s="11">
        <v>-8.8354067163674831E-6</v>
      </c>
      <c r="OF641" s="11">
        <v>1.9192618824692916E-28</v>
      </c>
      <c r="OG641" s="11">
        <v>0</v>
      </c>
      <c r="OH641" s="11">
        <v>0</v>
      </c>
      <c r="OI641" s="11">
        <v>1.9125066033702724E-26</v>
      </c>
      <c r="OJ641" s="11">
        <v>5.1925638918420895E-7</v>
      </c>
      <c r="OK641" s="11">
        <v>0</v>
      </c>
      <c r="OL641" s="11">
        <v>0</v>
      </c>
      <c r="OM641" s="11">
        <v>0</v>
      </c>
      <c r="ON641" s="11">
        <v>0</v>
      </c>
      <c r="OO641" s="11">
        <v>2.9979281607393609E-7</v>
      </c>
      <c r="OP641" s="11">
        <v>0</v>
      </c>
      <c r="OQ641" s="11">
        <v>0</v>
      </c>
      <c r="OR641" s="11">
        <v>0</v>
      </c>
      <c r="OS641" s="11">
        <v>0</v>
      </c>
      <c r="OT641" s="11">
        <v>0</v>
      </c>
      <c r="OU641" s="11">
        <v>0</v>
      </c>
      <c r="OV641" s="11">
        <v>0</v>
      </c>
      <c r="OW641" s="11">
        <v>0</v>
      </c>
      <c r="OX641" s="11">
        <v>0</v>
      </c>
      <c r="OY641" s="11">
        <v>0</v>
      </c>
      <c r="OZ641" s="11">
        <v>0</v>
      </c>
      <c r="PA641" s="11">
        <v>0</v>
      </c>
      <c r="PB641" s="11">
        <v>0</v>
      </c>
      <c r="PC641" s="11">
        <v>0</v>
      </c>
      <c r="PD641" s="11">
        <v>0</v>
      </c>
      <c r="PE641" s="11">
        <v>0</v>
      </c>
      <c r="PF641" s="11">
        <v>0</v>
      </c>
      <c r="PG641" s="11">
        <v>0</v>
      </c>
      <c r="PH641" s="11">
        <v>0</v>
      </c>
      <c r="PI641" s="11">
        <v>0</v>
      </c>
      <c r="PJ641" s="11">
        <v>3.1709741146050606E-8</v>
      </c>
      <c r="PK641" s="11">
        <v>0</v>
      </c>
      <c r="PL641" s="11">
        <v>0</v>
      </c>
      <c r="PM641" s="11">
        <v>0</v>
      </c>
      <c r="PN641" s="11">
        <v>0</v>
      </c>
      <c r="PO641" s="11">
        <v>0</v>
      </c>
      <c r="PP641" s="11">
        <v>3.9892052257386573E-6</v>
      </c>
      <c r="PQ641" s="11">
        <v>-2.938592081365892E-7</v>
      </c>
      <c r="PR641" s="11">
        <v>8.3037289171706622E-9</v>
      </c>
      <c r="PS641" s="11">
        <v>0</v>
      </c>
      <c r="PT641" s="11">
        <v>3.1150689307638815E-8</v>
      </c>
      <c r="PU641" s="11">
        <v>0</v>
      </c>
      <c r="PV641" s="11">
        <v>0</v>
      </c>
      <c r="PW641" s="11">
        <v>0</v>
      </c>
      <c r="PX641" s="11">
        <v>0</v>
      </c>
      <c r="PY641" s="11">
        <v>0</v>
      </c>
      <c r="PZ641" s="11">
        <v>0</v>
      </c>
      <c r="QA641" s="11">
        <v>1.6806722689075633E-8</v>
      </c>
      <c r="QB641" s="11">
        <v>0</v>
      </c>
      <c r="QC641" s="11">
        <v>0</v>
      </c>
      <c r="QD641" s="11">
        <v>0</v>
      </c>
      <c r="QE641" s="11">
        <v>-0.27156349875787428</v>
      </c>
      <c r="QF641" s="11">
        <v>7.2976800525471512E-23</v>
      </c>
      <c r="QG641" s="11">
        <v>2.713620247244501E-21</v>
      </c>
      <c r="QH641" s="11">
        <v>0</v>
      </c>
      <c r="QI641" s="11">
        <v>1.5716118082990732E-4</v>
      </c>
      <c r="QJ641" s="11">
        <v>0</v>
      </c>
      <c r="QK641" s="11">
        <v>0</v>
      </c>
      <c r="QL641" s="11">
        <v>0</v>
      </c>
      <c r="QM641" s="11">
        <v>0</v>
      </c>
      <c r="QN641" s="11">
        <v>0</v>
      </c>
      <c r="QO641" s="11">
        <v>0</v>
      </c>
      <c r="QP641" s="11">
        <v>0</v>
      </c>
      <c r="QQ641" s="11">
        <v>0</v>
      </c>
      <c r="QR641" s="11">
        <v>0</v>
      </c>
      <c r="QS641" s="11">
        <v>0</v>
      </c>
      <c r="QT641" s="11">
        <v>0</v>
      </c>
      <c r="QU641" s="11">
        <v>0</v>
      </c>
      <c r="QV641" s="11">
        <v>0</v>
      </c>
      <c r="QW641" s="11">
        <v>0</v>
      </c>
      <c r="QX641" s="11">
        <v>0</v>
      </c>
      <c r="QY641" s="11">
        <v>0</v>
      </c>
      <c r="QZ641" s="11">
        <v>0</v>
      </c>
      <c r="RA641" s="11">
        <v>0</v>
      </c>
      <c r="RB641" s="11">
        <v>0</v>
      </c>
      <c r="RC641" s="11">
        <v>0</v>
      </c>
      <c r="RD641" s="11">
        <v>0</v>
      </c>
      <c r="RE641" s="11">
        <v>0</v>
      </c>
      <c r="RF641" s="11">
        <v>0</v>
      </c>
      <c r="RG641" s="11">
        <v>0</v>
      </c>
      <c r="RH641" s="11">
        <v>0</v>
      </c>
      <c r="RI641" s="11">
        <v>0</v>
      </c>
      <c r="RJ641" s="11">
        <v>0</v>
      </c>
      <c r="RK641" s="11">
        <v>0</v>
      </c>
      <c r="RL641" s="11">
        <v>0</v>
      </c>
      <c r="RM641" s="11">
        <v>0</v>
      </c>
      <c r="RN641" s="11">
        <v>0</v>
      </c>
      <c r="RO641" s="11">
        <v>0</v>
      </c>
      <c r="RP641" s="11">
        <v>2.1592429820200758E-2</v>
      </c>
      <c r="RQ641" s="11">
        <v>-1.4506470197428089E-7</v>
      </c>
      <c r="RR641" s="11">
        <v>2.4839951841915582E-8</v>
      </c>
      <c r="RS641" s="11">
        <v>1.3117544369520423E-6</v>
      </c>
      <c r="RT641" s="11">
        <v>0</v>
      </c>
      <c r="RU641" s="11">
        <v>0</v>
      </c>
      <c r="RV641" s="11">
        <v>0</v>
      </c>
      <c r="RW641" s="11">
        <v>0</v>
      </c>
      <c r="RX641" s="11">
        <v>0</v>
      </c>
      <c r="RY641" s="11">
        <v>0</v>
      </c>
      <c r="RZ641" s="11">
        <v>0</v>
      </c>
      <c r="SA641" s="11">
        <v>0</v>
      </c>
      <c r="SB641" s="11">
        <v>0</v>
      </c>
      <c r="SC641" s="11">
        <v>0</v>
      </c>
      <c r="SD641" s="11">
        <v>0</v>
      </c>
      <c r="SE641" s="11">
        <v>0</v>
      </c>
      <c r="SF641" s="11">
        <v>0</v>
      </c>
      <c r="SG641" s="11">
        <v>0</v>
      </c>
      <c r="SH641" s="11">
        <v>0</v>
      </c>
      <c r="SI641" s="11">
        <v>0</v>
      </c>
      <c r="SJ641" s="11">
        <v>0</v>
      </c>
      <c r="SK641" s="11">
        <v>0</v>
      </c>
      <c r="SL641" s="11">
        <v>0</v>
      </c>
      <c r="SM641" s="11">
        <v>0</v>
      </c>
      <c r="SN641" s="11">
        <v>0</v>
      </c>
      <c r="SO641" s="11">
        <v>0</v>
      </c>
      <c r="SP641" s="11">
        <v>0</v>
      </c>
      <c r="SQ641" s="11">
        <v>0</v>
      </c>
      <c r="SR641" s="11">
        <v>0</v>
      </c>
      <c r="SS641" s="11">
        <v>0</v>
      </c>
      <c r="ST641" s="11">
        <v>0</v>
      </c>
      <c r="SU641" s="11">
        <v>0</v>
      </c>
      <c r="SV641" s="11">
        <v>0</v>
      </c>
      <c r="SW641" s="11">
        <v>0</v>
      </c>
      <c r="SX641" s="11">
        <v>0</v>
      </c>
      <c r="SY641" s="11">
        <v>0</v>
      </c>
      <c r="SZ641" s="11">
        <v>0</v>
      </c>
      <c r="TA641" s="11">
        <v>0.24831294293230829</v>
      </c>
      <c r="TB641" s="11">
        <v>0</v>
      </c>
      <c r="TC641" s="11">
        <v>-2.5120799717095498E-8</v>
      </c>
      <c r="TD641" s="11">
        <v>0</v>
      </c>
      <c r="TE641" s="11">
        <v>0</v>
      </c>
      <c r="TF641" s="11">
        <v>0</v>
      </c>
      <c r="TG641" s="11">
        <v>0</v>
      </c>
      <c r="TH641" s="11">
        <v>0</v>
      </c>
      <c r="TI641" s="11">
        <v>0</v>
      </c>
      <c r="TJ641" s="11">
        <v>0</v>
      </c>
      <c r="TK641" s="11">
        <v>0</v>
      </c>
      <c r="TL641" s="11">
        <v>0</v>
      </c>
      <c r="TM641" s="11">
        <v>0</v>
      </c>
      <c r="TN641" s="11">
        <v>0</v>
      </c>
      <c r="TO641" s="11">
        <v>0</v>
      </c>
      <c r="TP641" s="11">
        <v>0</v>
      </c>
      <c r="TQ641" s="11">
        <v>0</v>
      </c>
      <c r="TR641" s="11">
        <v>0</v>
      </c>
      <c r="TS641" s="11">
        <v>0</v>
      </c>
      <c r="TT641" s="11">
        <v>0</v>
      </c>
      <c r="TU641" s="11">
        <v>0</v>
      </c>
      <c r="TV641" s="11">
        <v>0</v>
      </c>
      <c r="TW641" s="11">
        <v>0</v>
      </c>
      <c r="TX641" s="11">
        <v>0</v>
      </c>
      <c r="TY641" s="11">
        <v>0</v>
      </c>
      <c r="TZ641" s="11">
        <v>0</v>
      </c>
      <c r="UA641" s="11">
        <v>0</v>
      </c>
      <c r="UB641" s="11">
        <v>0</v>
      </c>
      <c r="UC641" s="11">
        <v>0</v>
      </c>
      <c r="UD641" s="11">
        <v>0</v>
      </c>
      <c r="UE641" s="11">
        <v>0</v>
      </c>
      <c r="UF641" s="11">
        <v>0</v>
      </c>
      <c r="UG641" s="11">
        <v>0</v>
      </c>
      <c r="UH641" s="11">
        <v>0</v>
      </c>
      <c r="UI641" s="11">
        <v>0</v>
      </c>
      <c r="UJ641" s="11">
        <v>0</v>
      </c>
      <c r="UK641" s="11">
        <v>0</v>
      </c>
      <c r="UL641" s="11">
        <v>0</v>
      </c>
      <c r="UM641" s="11">
        <v>2.9142448036579681E-8</v>
      </c>
      <c r="UN641" s="11">
        <v>0</v>
      </c>
      <c r="UO641" s="11">
        <v>-1.3134241297115388E-6</v>
      </c>
      <c r="UP641" s="11">
        <v>0</v>
      </c>
      <c r="UQ641" s="11">
        <v>0</v>
      </c>
      <c r="UR641" s="11">
        <v>0</v>
      </c>
      <c r="US641" s="11">
        <v>0</v>
      </c>
      <c r="UT641" s="11">
        <v>0</v>
      </c>
      <c r="UU641" s="11">
        <v>0</v>
      </c>
      <c r="UV641" s="11">
        <v>0</v>
      </c>
      <c r="UW641" s="11">
        <v>0</v>
      </c>
      <c r="UX641" s="11">
        <v>0</v>
      </c>
      <c r="UY641" s="11">
        <v>0</v>
      </c>
      <c r="UZ641" s="11">
        <v>0</v>
      </c>
      <c r="VA641" s="11">
        <v>0</v>
      </c>
      <c r="VB641" s="11">
        <v>0</v>
      </c>
      <c r="VC641" s="11">
        <v>0</v>
      </c>
      <c r="VD641" s="11">
        <v>0</v>
      </c>
      <c r="VE641" s="11">
        <v>0</v>
      </c>
      <c r="VF641" s="11">
        <v>0</v>
      </c>
      <c r="VG641" s="11">
        <v>0</v>
      </c>
      <c r="VH641" s="11">
        <v>0</v>
      </c>
      <c r="VI641" s="11">
        <v>0</v>
      </c>
      <c r="VJ641" s="11">
        <v>0</v>
      </c>
      <c r="VK641" s="11">
        <v>0</v>
      </c>
      <c r="VL641" s="11">
        <v>0</v>
      </c>
      <c r="VM641" s="11">
        <v>0</v>
      </c>
      <c r="VN641" s="11">
        <v>0</v>
      </c>
      <c r="VO641" s="11">
        <v>0</v>
      </c>
      <c r="VP641" s="11">
        <v>0</v>
      </c>
      <c r="VQ641" s="11">
        <v>0</v>
      </c>
      <c r="VR641" s="11">
        <v>0</v>
      </c>
      <c r="VS641" s="11">
        <v>0</v>
      </c>
      <c r="VT641" s="11">
        <v>0</v>
      </c>
      <c r="VU641" s="11">
        <v>0</v>
      </c>
      <c r="VV641" s="11">
        <v>0</v>
      </c>
      <c r="VW641" s="11">
        <v>1.6581256390393881E-3</v>
      </c>
      <c r="VX641" s="11">
        <v>0</v>
      </c>
      <c r="VY641" s="11">
        <v>0</v>
      </c>
      <c r="VZ641" s="11">
        <v>0</v>
      </c>
      <c r="WA641" s="11">
        <v>-5.0423109777833909E-4</v>
      </c>
      <c r="WB641" s="11">
        <v>6.213330195080546E-26</v>
      </c>
      <c r="WC641" s="11">
        <v>1.9050982390595727E-24</v>
      </c>
      <c r="WD641" s="11">
        <v>6.2129022802324921E-25</v>
      </c>
      <c r="WE641" s="11">
        <v>0</v>
      </c>
      <c r="WF641" s="11">
        <v>0</v>
      </c>
      <c r="WG641" s="11">
        <v>2.4123108127594075E-24</v>
      </c>
      <c r="WH641" s="11">
        <v>7.345321309323066E-25</v>
      </c>
      <c r="WI641" s="11">
        <v>3.6237855947564293E-24</v>
      </c>
      <c r="WJ641" s="11">
        <v>1.1625968718863795E-8</v>
      </c>
      <c r="WK641" s="11">
        <v>0</v>
      </c>
      <c r="WL641" s="11">
        <v>0</v>
      </c>
      <c r="WM641" s="11">
        <v>0</v>
      </c>
      <c r="WN641" s="11">
        <v>0</v>
      </c>
      <c r="WO641" s="11">
        <v>0</v>
      </c>
      <c r="WP641" s="11">
        <v>0</v>
      </c>
      <c r="WQ641" s="11">
        <v>0</v>
      </c>
      <c r="WR641" s="11">
        <v>0</v>
      </c>
      <c r="WS641" s="11">
        <v>0</v>
      </c>
      <c r="WT641" s="11">
        <v>0</v>
      </c>
      <c r="WU641" s="11">
        <v>0</v>
      </c>
      <c r="WV641" s="11">
        <v>0</v>
      </c>
      <c r="WW641" s="11">
        <v>0</v>
      </c>
      <c r="WX641" s="11">
        <v>0</v>
      </c>
      <c r="WY641" s="11">
        <v>0</v>
      </c>
      <c r="WZ641" s="11">
        <v>0</v>
      </c>
      <c r="XA641" s="11">
        <v>0</v>
      </c>
      <c r="XB641" s="11">
        <v>0</v>
      </c>
      <c r="XC641" s="11">
        <v>0</v>
      </c>
      <c r="XD641" s="11">
        <v>0</v>
      </c>
      <c r="XE641" s="11">
        <v>0</v>
      </c>
      <c r="XF641" s="11">
        <v>0</v>
      </c>
      <c r="XG641" s="11">
        <v>0</v>
      </c>
      <c r="XH641" s="11">
        <v>0</v>
      </c>
      <c r="XI641" s="11">
        <v>0</v>
      </c>
      <c r="XJ641" s="11">
        <v>0</v>
      </c>
      <c r="XK641" s="11">
        <v>0</v>
      </c>
      <c r="XL641" s="11">
        <v>2.5334131667134848E-25</v>
      </c>
      <c r="XM641" s="11">
        <v>-1.7495143610030401E-20</v>
      </c>
      <c r="XN641" s="11">
        <v>0</v>
      </c>
      <c r="XO641" s="11">
        <v>0</v>
      </c>
      <c r="XP641" s="11">
        <v>0</v>
      </c>
      <c r="XQ641" s="11">
        <v>0</v>
      </c>
      <c r="XR641" s="11">
        <v>0</v>
      </c>
      <c r="XS641" s="11">
        <v>0</v>
      </c>
      <c r="XT641" s="11">
        <v>0</v>
      </c>
      <c r="XU641" s="11">
        <v>0</v>
      </c>
      <c r="XV641" s="11">
        <v>0</v>
      </c>
      <c r="XW641" s="11">
        <v>0</v>
      </c>
      <c r="XX641" s="11">
        <v>0</v>
      </c>
      <c r="XY641" s="11">
        <v>0</v>
      </c>
      <c r="XZ641" s="11">
        <v>0</v>
      </c>
      <c r="YA641" s="11">
        <v>0</v>
      </c>
      <c r="YB641" s="11">
        <v>0</v>
      </c>
      <c r="YC641" s="11">
        <v>0</v>
      </c>
      <c r="YD641" s="11">
        <v>0</v>
      </c>
      <c r="YE641" s="11">
        <v>0</v>
      </c>
      <c r="YF641" s="11">
        <v>0</v>
      </c>
      <c r="YG641" s="11">
        <v>0</v>
      </c>
      <c r="YH641" s="11">
        <v>0</v>
      </c>
      <c r="YI641" s="11">
        <v>0</v>
      </c>
      <c r="YJ641" s="11">
        <v>0</v>
      </c>
      <c r="YK641" s="11">
        <v>0</v>
      </c>
      <c r="YL641" s="11">
        <v>0</v>
      </c>
      <c r="YM641" s="11">
        <v>0</v>
      </c>
      <c r="YN641" s="11">
        <v>0</v>
      </c>
      <c r="YO641" s="11">
        <v>0</v>
      </c>
      <c r="YP641" s="11">
        <v>0</v>
      </c>
      <c r="YQ641" s="11">
        <v>0</v>
      </c>
      <c r="YR641" s="11">
        <v>0</v>
      </c>
      <c r="YS641" s="11">
        <v>0</v>
      </c>
      <c r="YT641" s="11">
        <v>1.159222539376912E-7</v>
      </c>
      <c r="YU641" s="11">
        <v>0</v>
      </c>
      <c r="YV641" s="11">
        <v>0</v>
      </c>
      <c r="YW641" s="11">
        <v>6.080191600112363E-6</v>
      </c>
      <c r="YX641" s="11">
        <v>9.9999999999999995E-21</v>
      </c>
      <c r="YY641" s="11">
        <v>-2.8317416164676213E-8</v>
      </c>
      <c r="YZ641" s="11">
        <v>0</v>
      </c>
      <c r="ZA641" s="11">
        <v>2.2516313221831784E-7</v>
      </c>
      <c r="ZB641" s="11">
        <v>0</v>
      </c>
      <c r="ZC641" s="11">
        <v>2.7147477178465324E-8</v>
      </c>
      <c r="ZD641" s="11">
        <v>8.2704554829796325E-9</v>
      </c>
      <c r="ZE641" s="11">
        <v>1.3082710643202721E-8</v>
      </c>
      <c r="ZF641" s="11">
        <v>0</v>
      </c>
      <c r="ZG641" s="11">
        <v>0</v>
      </c>
      <c r="ZH641" s="11">
        <v>0</v>
      </c>
      <c r="ZI641" s="11">
        <v>0</v>
      </c>
      <c r="ZJ641" s="11">
        <v>0</v>
      </c>
      <c r="ZK641" s="11">
        <v>0</v>
      </c>
      <c r="ZL641" s="11">
        <v>0</v>
      </c>
      <c r="ZM641" s="11">
        <v>0</v>
      </c>
      <c r="ZN641" s="11">
        <v>0</v>
      </c>
      <c r="ZO641" s="11">
        <v>0</v>
      </c>
      <c r="ZP641" s="11">
        <v>0</v>
      </c>
      <c r="ZQ641" s="11">
        <v>0</v>
      </c>
      <c r="ZR641" s="11">
        <v>0</v>
      </c>
      <c r="ZS641" s="11">
        <v>0</v>
      </c>
      <c r="ZT641" s="11">
        <v>0</v>
      </c>
      <c r="ZU641" s="11">
        <v>0</v>
      </c>
      <c r="ZV641" s="11">
        <v>0</v>
      </c>
      <c r="ZW641" s="11">
        <v>0</v>
      </c>
      <c r="ZX641" s="11">
        <v>0</v>
      </c>
      <c r="ZY641" s="11">
        <v>0</v>
      </c>
      <c r="ZZ641" s="11">
        <v>0</v>
      </c>
      <c r="AAA641" s="11">
        <v>0</v>
      </c>
      <c r="AAB641" s="11">
        <v>0</v>
      </c>
      <c r="AAC641" s="11">
        <v>0</v>
      </c>
      <c r="AAD641" s="11">
        <v>0</v>
      </c>
      <c r="AAE641" s="11">
        <v>0</v>
      </c>
      <c r="AAF641" s="11">
        <v>0</v>
      </c>
      <c r="AAG641" s="11">
        <v>0</v>
      </c>
      <c r="AAH641" s="11">
        <v>1.1515514394152204E-27</v>
      </c>
      <c r="AAI641" s="11">
        <v>0</v>
      </c>
      <c r="AAJ641" s="11">
        <v>2.1932204676802452E-8</v>
      </c>
      <c r="AAK641" s="11">
        <v>-2.0016561179583788E-9</v>
      </c>
      <c r="AAL641" s="11">
        <v>0</v>
      </c>
      <c r="AAM641" s="11">
        <v>1.3191516322856042E-7</v>
      </c>
      <c r="AAN641" s="11">
        <v>0</v>
      </c>
      <c r="AAO641" s="11">
        <v>0</v>
      </c>
      <c r="AAP641" s="11">
        <v>0</v>
      </c>
      <c r="AAQ641" s="11">
        <v>0</v>
      </c>
      <c r="AAR641" s="11">
        <v>0</v>
      </c>
      <c r="AAS641" s="11">
        <v>0</v>
      </c>
      <c r="AAT641" s="11">
        <v>4.5753942582238687E-14</v>
      </c>
      <c r="AAU641" s="11">
        <v>0</v>
      </c>
      <c r="AAV641" s="11">
        <v>0</v>
      </c>
      <c r="AAW641" s="11">
        <v>0</v>
      </c>
      <c r="AAX641" s="11">
        <v>0</v>
      </c>
      <c r="AAY641" s="11">
        <v>0</v>
      </c>
      <c r="AAZ641" s="11">
        <v>0</v>
      </c>
      <c r="ABA641" s="11">
        <v>0</v>
      </c>
      <c r="ABB641" s="11">
        <v>0</v>
      </c>
      <c r="ABC641" s="11">
        <v>0</v>
      </c>
      <c r="ABD641" s="11">
        <v>0</v>
      </c>
      <c r="ABE641" s="11">
        <v>0</v>
      </c>
      <c r="ABF641" s="11">
        <v>0</v>
      </c>
      <c r="ABG641" s="11">
        <v>0</v>
      </c>
      <c r="ABH641" s="11">
        <v>0</v>
      </c>
      <c r="ABI641" s="11">
        <v>0</v>
      </c>
      <c r="ABJ641" s="11">
        <v>0</v>
      </c>
      <c r="ABK641" s="11">
        <v>0</v>
      </c>
      <c r="ABL641" s="11">
        <v>0</v>
      </c>
      <c r="ABM641" s="11">
        <v>0</v>
      </c>
      <c r="ABN641" s="11">
        <v>0</v>
      </c>
      <c r="ABO641" s="11">
        <v>0</v>
      </c>
      <c r="ABP641" s="11">
        <v>0</v>
      </c>
      <c r="ABQ641" s="11">
        <v>0</v>
      </c>
      <c r="ABR641" s="11">
        <v>0</v>
      </c>
      <c r="ABS641" s="11">
        <v>0</v>
      </c>
      <c r="ABT641" s="11">
        <v>0</v>
      </c>
      <c r="ABU641" s="11">
        <v>6.385211487866264E-9</v>
      </c>
      <c r="ABV641" s="11">
        <v>0</v>
      </c>
      <c r="ABW641" s="11">
        <v>-2.2706223035520021E-7</v>
      </c>
      <c r="ABX641" s="11">
        <v>0</v>
      </c>
      <c r="ABY641" s="11">
        <v>0</v>
      </c>
      <c r="ABZ641" s="11">
        <v>0</v>
      </c>
      <c r="ACA641" s="11">
        <v>0</v>
      </c>
      <c r="ACB641" s="11">
        <v>0</v>
      </c>
      <c r="ACC641" s="11">
        <v>0</v>
      </c>
      <c r="ACD641" s="11">
        <v>0</v>
      </c>
      <c r="ACE641" s="11">
        <v>0</v>
      </c>
      <c r="ACF641" s="11">
        <v>0</v>
      </c>
      <c r="ACG641" s="11">
        <v>0</v>
      </c>
      <c r="ACH641" s="11">
        <v>0</v>
      </c>
      <c r="ACI641" s="11">
        <v>0</v>
      </c>
      <c r="ACJ641" s="11">
        <v>0</v>
      </c>
      <c r="ACK641" s="11">
        <v>0</v>
      </c>
      <c r="ACL641" s="11">
        <v>0</v>
      </c>
      <c r="ACM641" s="11">
        <v>0</v>
      </c>
      <c r="ACN641" s="11">
        <v>0</v>
      </c>
      <c r="ACO641" s="11">
        <v>0</v>
      </c>
      <c r="ACP641" s="11">
        <v>0</v>
      </c>
      <c r="ACQ641" s="11">
        <v>0</v>
      </c>
      <c r="ACR641" s="11">
        <v>0</v>
      </c>
      <c r="ACS641" s="11">
        <v>0</v>
      </c>
      <c r="ACT641" s="11">
        <v>0</v>
      </c>
      <c r="ACU641" s="11">
        <v>0</v>
      </c>
      <c r="ACV641" s="11">
        <v>0</v>
      </c>
      <c r="ACW641" s="11">
        <v>0</v>
      </c>
      <c r="ACX641" s="11">
        <v>0</v>
      </c>
      <c r="ACY641" s="11">
        <v>0</v>
      </c>
      <c r="ACZ641" s="11">
        <v>0</v>
      </c>
      <c r="ADA641" s="11">
        <v>0</v>
      </c>
      <c r="ADB641" s="11">
        <v>0</v>
      </c>
      <c r="ADC641" s="11">
        <v>0</v>
      </c>
      <c r="ADD641" s="11">
        <v>0</v>
      </c>
      <c r="ADE641" s="11">
        <v>0</v>
      </c>
      <c r="ADF641" s="11">
        <v>0</v>
      </c>
      <c r="ADG641" s="11">
        <v>2.0016561179408831E-9</v>
      </c>
      <c r="ADH641" s="11">
        <v>0</v>
      </c>
      <c r="ADI641" s="11">
        <v>-1.3282945647015442E-7</v>
      </c>
      <c r="ADJ641" s="11">
        <v>0</v>
      </c>
      <c r="ADK641" s="11">
        <v>0</v>
      </c>
      <c r="ADL641" s="11">
        <v>0</v>
      </c>
      <c r="ADM641" s="11">
        <v>0</v>
      </c>
      <c r="ADN641" s="11">
        <v>0</v>
      </c>
      <c r="ADO641" s="11">
        <v>0</v>
      </c>
      <c r="ADP641" s="11">
        <v>0</v>
      </c>
      <c r="ADQ641" s="11">
        <v>0</v>
      </c>
      <c r="ADR641" s="11">
        <v>0</v>
      </c>
      <c r="ADS641" s="11">
        <v>0</v>
      </c>
      <c r="ADT641" s="11">
        <v>0</v>
      </c>
      <c r="ADU641" s="11">
        <v>0</v>
      </c>
      <c r="ADV641" s="11">
        <v>0</v>
      </c>
      <c r="ADW641" s="11">
        <v>0</v>
      </c>
      <c r="ADX641" s="11">
        <v>0</v>
      </c>
      <c r="ADY641" s="11">
        <v>0</v>
      </c>
      <c r="ADZ641" s="11">
        <v>0</v>
      </c>
      <c r="AEA641" s="11">
        <v>0</v>
      </c>
      <c r="AEB641" s="11">
        <v>0</v>
      </c>
      <c r="AEC641" s="11">
        <v>0</v>
      </c>
      <c r="AED641" s="11">
        <v>0</v>
      </c>
      <c r="AEE641" s="11">
        <v>0</v>
      </c>
      <c r="AEF641" s="11">
        <v>0</v>
      </c>
      <c r="AEG641" s="11">
        <v>0</v>
      </c>
      <c r="AEH641" s="11">
        <v>0</v>
      </c>
      <c r="AEI641" s="11">
        <v>0</v>
      </c>
      <c r="AEJ641" s="11">
        <v>0</v>
      </c>
      <c r="AEK641" s="11">
        <v>0</v>
      </c>
      <c r="AEL641" s="11">
        <v>0</v>
      </c>
      <c r="AEM641" s="11">
        <v>0</v>
      </c>
      <c r="AEN641" s="11">
        <v>0</v>
      </c>
      <c r="AEO641" s="11">
        <v>2.5334131666708291E-25</v>
      </c>
      <c r="AEP641" s="11">
        <v>0</v>
      </c>
      <c r="AEQ641" s="11">
        <v>0</v>
      </c>
      <c r="AER641" s="11">
        <v>0</v>
      </c>
      <c r="AES641" s="11">
        <v>0</v>
      </c>
      <c r="AET641" s="11">
        <v>0</v>
      </c>
      <c r="AEU641" s="11">
        <v>-2.7514607329192654E-8</v>
      </c>
      <c r="AEV641" s="11">
        <v>0</v>
      </c>
      <c r="AEW641" s="11">
        <v>0</v>
      </c>
      <c r="AEX641" s="11">
        <v>0</v>
      </c>
      <c r="AEY641" s="11">
        <v>0</v>
      </c>
      <c r="AEZ641" s="11">
        <v>0</v>
      </c>
      <c r="AFA641" s="11">
        <v>0</v>
      </c>
      <c r="AFB641" s="11">
        <v>0</v>
      </c>
      <c r="AFC641" s="11">
        <v>0</v>
      </c>
      <c r="AFD641" s="11">
        <v>0</v>
      </c>
      <c r="AFE641" s="11">
        <v>0</v>
      </c>
      <c r="AFF641" s="11">
        <v>0</v>
      </c>
      <c r="AFG641" s="11">
        <v>0</v>
      </c>
      <c r="AFH641" s="11">
        <v>0</v>
      </c>
      <c r="AFI641" s="11">
        <v>0</v>
      </c>
      <c r="AFJ641" s="11">
        <v>0</v>
      </c>
      <c r="AFK641" s="11">
        <v>0</v>
      </c>
      <c r="AFL641" s="11">
        <v>0</v>
      </c>
      <c r="AFM641" s="11">
        <v>0</v>
      </c>
      <c r="AFN641" s="11">
        <v>0</v>
      </c>
      <c r="AFO641" s="11">
        <v>0</v>
      </c>
      <c r="AFP641" s="11">
        <v>0</v>
      </c>
      <c r="AFQ641" s="11">
        <v>0</v>
      </c>
      <c r="AFR641" s="11">
        <v>0</v>
      </c>
      <c r="AFS641" s="11">
        <v>0</v>
      </c>
      <c r="AFT641" s="11">
        <v>0</v>
      </c>
      <c r="AFU641" s="11">
        <v>0</v>
      </c>
      <c r="AFV641" s="11">
        <v>0</v>
      </c>
      <c r="AFW641" s="11">
        <v>0</v>
      </c>
      <c r="AFX641" s="11">
        <v>0</v>
      </c>
      <c r="AFY641" s="11">
        <v>0</v>
      </c>
      <c r="AFZ641" s="11">
        <v>4.5601437000074923E-6</v>
      </c>
      <c r="AGA641" s="11">
        <v>0</v>
      </c>
      <c r="AGB641" s="11">
        <v>0</v>
      </c>
      <c r="AGC641" s="11">
        <v>0</v>
      </c>
      <c r="AGD641" s="11">
        <v>0</v>
      </c>
      <c r="AGE641" s="11">
        <v>0</v>
      </c>
      <c r="AGF641" s="11">
        <v>0</v>
      </c>
      <c r="AGG641" s="11">
        <v>-8.3465439964372062E-9</v>
      </c>
      <c r="AGH641" s="11">
        <v>0</v>
      </c>
      <c r="AGI641" s="11">
        <v>0</v>
      </c>
      <c r="AGJ641" s="11">
        <v>0</v>
      </c>
      <c r="AGK641" s="11">
        <v>0</v>
      </c>
      <c r="AGL641" s="11">
        <v>0</v>
      </c>
      <c r="AGM641" s="11">
        <v>0</v>
      </c>
      <c r="AGN641" s="11">
        <v>0</v>
      </c>
      <c r="AGO641" s="11">
        <v>0</v>
      </c>
      <c r="AGP641" s="11">
        <v>0</v>
      </c>
      <c r="AGQ641" s="11">
        <v>0</v>
      </c>
      <c r="AGR641" s="11">
        <v>0</v>
      </c>
      <c r="AGS641" s="11">
        <v>0</v>
      </c>
      <c r="AGT641" s="11">
        <v>0</v>
      </c>
      <c r="AGU641" s="11">
        <v>0</v>
      </c>
      <c r="AGV641" s="11">
        <v>0</v>
      </c>
      <c r="AGW641" s="11">
        <v>0</v>
      </c>
      <c r="AGX641" s="11">
        <v>0</v>
      </c>
      <c r="AGY641" s="11">
        <v>0</v>
      </c>
      <c r="AGZ641" s="11">
        <v>0</v>
      </c>
      <c r="AHA641" s="11">
        <v>0</v>
      </c>
      <c r="AHB641" s="11">
        <v>0</v>
      </c>
      <c r="AHC641" s="11">
        <v>0</v>
      </c>
      <c r="AHD641" s="11">
        <v>0</v>
      </c>
      <c r="AHE641" s="11">
        <v>0</v>
      </c>
      <c r="AHF641" s="11">
        <v>0</v>
      </c>
      <c r="AHG641" s="11">
        <v>0</v>
      </c>
      <c r="AHH641" s="11">
        <v>0</v>
      </c>
      <c r="AHI641" s="11">
        <v>0</v>
      </c>
      <c r="AHJ641" s="11">
        <v>0</v>
      </c>
      <c r="AHK641" s="11">
        <v>0</v>
      </c>
      <c r="AHL641" s="11">
        <v>0</v>
      </c>
      <c r="AHM641" s="11">
        <v>0</v>
      </c>
      <c r="AHN641" s="11">
        <v>0</v>
      </c>
      <c r="AHO641" s="11">
        <v>0</v>
      </c>
      <c r="AHP641" s="11">
        <v>0</v>
      </c>
      <c r="AHQ641" s="11">
        <v>0</v>
      </c>
      <c r="AHR641" s="11">
        <v>0</v>
      </c>
      <c r="AHS641" s="11">
        <v>0</v>
      </c>
      <c r="AHT641" s="11">
        <v>0</v>
      </c>
      <c r="AHU641" s="11">
        <v>0</v>
      </c>
      <c r="AHV641" s="11">
        <v>0</v>
      </c>
      <c r="AHW641" s="11">
        <v>0</v>
      </c>
      <c r="AHX641" s="11">
        <v>0</v>
      </c>
      <c r="AHY641" s="11">
        <v>0</v>
      </c>
      <c r="AHZ641" s="11">
        <v>0</v>
      </c>
      <c r="AIA641" s="11">
        <v>0</v>
      </c>
      <c r="AIB641" s="11">
        <v>0</v>
      </c>
      <c r="AIC641" s="11">
        <v>0</v>
      </c>
      <c r="AID641" s="11">
        <v>2.4911186751511984E-7</v>
      </c>
      <c r="AIE641" s="11">
        <v>-9.6027731596302481E-9</v>
      </c>
      <c r="AIF641" s="11">
        <v>2.1816205694616368E-7</v>
      </c>
      <c r="AIG641" s="11">
        <v>0</v>
      </c>
      <c r="AIH641" s="11">
        <v>0</v>
      </c>
      <c r="AII641" s="11">
        <v>0</v>
      </c>
      <c r="AIJ641" s="11">
        <v>1.9607843137254903E-9</v>
      </c>
      <c r="AIK641" s="11">
        <v>0</v>
      </c>
      <c r="AIL641" s="11">
        <v>0</v>
      </c>
      <c r="AIM641" s="11">
        <v>0</v>
      </c>
      <c r="AIN641" s="11">
        <v>0</v>
      </c>
      <c r="AIO641" s="11">
        <v>0</v>
      </c>
      <c r="AIP641" s="11">
        <v>0</v>
      </c>
      <c r="AIQ641" s="11">
        <v>0</v>
      </c>
      <c r="AIR641" s="11">
        <v>0</v>
      </c>
      <c r="AIS641" s="11">
        <v>0</v>
      </c>
      <c r="AIT641" s="11">
        <v>0</v>
      </c>
      <c r="AIU641" s="11">
        <v>0</v>
      </c>
      <c r="AIV641" s="11">
        <v>0</v>
      </c>
      <c r="AIW641" s="11">
        <v>0</v>
      </c>
      <c r="AIX641" s="11">
        <v>0</v>
      </c>
      <c r="AIY641" s="11">
        <v>0</v>
      </c>
      <c r="AIZ641" s="11">
        <v>0</v>
      </c>
      <c r="AJA641" s="11">
        <v>0</v>
      </c>
      <c r="AJB641" s="11">
        <v>0</v>
      </c>
      <c r="AJC641" s="11">
        <v>0</v>
      </c>
      <c r="AJD641" s="11">
        <v>0</v>
      </c>
      <c r="AJE641" s="11">
        <v>0</v>
      </c>
      <c r="AJF641" s="11">
        <v>0</v>
      </c>
      <c r="AJG641" s="11">
        <v>0</v>
      </c>
      <c r="AJH641" s="11">
        <v>0</v>
      </c>
      <c r="AJI641" s="11">
        <v>0</v>
      </c>
      <c r="AJJ641" s="11">
        <v>0</v>
      </c>
      <c r="AJK641" s="11">
        <v>0</v>
      </c>
      <c r="AJL641" s="11">
        <v>0</v>
      </c>
      <c r="AJM641" s="11">
        <v>0</v>
      </c>
      <c r="AJN641" s="11">
        <v>0</v>
      </c>
      <c r="AJO641" s="11">
        <v>0</v>
      </c>
      <c r="AJP641" s="11">
        <v>9.9056732085435297E-12</v>
      </c>
      <c r="AJQ641" s="11">
        <v>-2.1816504088048239E-7</v>
      </c>
      <c r="AJR641" s="11">
        <v>0</v>
      </c>
      <c r="AJS641" s="11">
        <v>0</v>
      </c>
      <c r="AJT641" s="11">
        <v>0</v>
      </c>
      <c r="AJU641" s="11">
        <v>0</v>
      </c>
      <c r="AJV641" s="11">
        <v>0</v>
      </c>
      <c r="AJW641" s="11">
        <v>0</v>
      </c>
      <c r="AJX641" s="11">
        <v>0</v>
      </c>
      <c r="AJY641" s="11">
        <v>0</v>
      </c>
      <c r="AJZ641" s="11">
        <v>0</v>
      </c>
      <c r="AKA641" s="11">
        <v>0</v>
      </c>
      <c r="AKB641" s="11">
        <v>0</v>
      </c>
      <c r="AKC641" s="11">
        <v>0</v>
      </c>
      <c r="AKD641" s="11">
        <v>0</v>
      </c>
      <c r="AKE641" s="11">
        <v>0</v>
      </c>
      <c r="AKF641" s="11">
        <v>0</v>
      </c>
      <c r="AKG641" s="11">
        <v>0</v>
      </c>
      <c r="AKH641" s="11">
        <v>0</v>
      </c>
      <c r="AKI641" s="11">
        <v>0</v>
      </c>
      <c r="AKJ641" s="11">
        <v>0</v>
      </c>
      <c r="AKK641" s="11">
        <v>0</v>
      </c>
      <c r="AKL641" s="11">
        <v>0</v>
      </c>
      <c r="AKM641" s="11">
        <v>0</v>
      </c>
      <c r="AKN641" s="11">
        <v>0</v>
      </c>
      <c r="AKO641" s="11">
        <v>0</v>
      </c>
      <c r="AKP641" s="11">
        <v>0</v>
      </c>
      <c r="AKQ641" s="11">
        <v>0</v>
      </c>
      <c r="AKR641" s="11">
        <v>0</v>
      </c>
      <c r="AKS641" s="11">
        <v>0</v>
      </c>
      <c r="AKT641" s="11">
        <v>0</v>
      </c>
      <c r="AKU641" s="11">
        <v>0</v>
      </c>
      <c r="AKV641" s="11">
        <v>0</v>
      </c>
      <c r="AKW641" s="11">
        <v>0</v>
      </c>
      <c r="AKX641" s="11">
        <v>0</v>
      </c>
      <c r="AKY641" s="11">
        <v>3.9892052257382625E-6</v>
      </c>
      <c r="AKZ641" s="11">
        <v>0</v>
      </c>
      <c r="ALA641" s="11">
        <v>0</v>
      </c>
      <c r="ALB641" s="11">
        <v>0</v>
      </c>
      <c r="ALC641" s="11">
        <v>-3.136041809733544E-8</v>
      </c>
      <c r="ALD641" s="11">
        <v>0</v>
      </c>
      <c r="ALE641" s="11">
        <v>0</v>
      </c>
      <c r="ALF641" s="11">
        <v>0</v>
      </c>
      <c r="ALG641" s="11">
        <v>0</v>
      </c>
      <c r="ALH641" s="11">
        <v>0</v>
      </c>
      <c r="ALI641" s="11">
        <v>0</v>
      </c>
      <c r="ALJ641" s="11">
        <v>0</v>
      </c>
      <c r="ALK641" s="11">
        <v>0</v>
      </c>
      <c r="ALL641" s="11">
        <v>0</v>
      </c>
      <c r="ALM641" s="11">
        <v>0</v>
      </c>
      <c r="ALN641" s="11">
        <v>0</v>
      </c>
      <c r="ALO641" s="11">
        <v>0</v>
      </c>
      <c r="ALP641" s="11">
        <v>0</v>
      </c>
      <c r="ALQ641" s="11">
        <v>0</v>
      </c>
      <c r="ALR641" s="11">
        <v>0</v>
      </c>
      <c r="ALS641" s="11">
        <v>0</v>
      </c>
      <c r="ALT641" s="11">
        <v>0</v>
      </c>
      <c r="ALU641" s="11">
        <v>0</v>
      </c>
      <c r="ALV641" s="11">
        <v>0</v>
      </c>
      <c r="ALW641" s="11">
        <v>0</v>
      </c>
      <c r="ALX641" s="11">
        <v>0</v>
      </c>
      <c r="ALY641" s="11">
        <v>0</v>
      </c>
      <c r="ALZ641" s="11">
        <v>0</v>
      </c>
      <c r="AMA641" s="11">
        <v>0</v>
      </c>
      <c r="AMB641" s="11">
        <v>0</v>
      </c>
      <c r="AMC641" s="11">
        <v>0</v>
      </c>
      <c r="AMD641" s="11">
        <v>0</v>
      </c>
      <c r="AME641" s="11">
        <v>0</v>
      </c>
      <c r="AMF641" s="11">
        <v>0</v>
      </c>
      <c r="AMG641" s="11">
        <v>0</v>
      </c>
      <c r="AMH641" s="11">
        <v>0</v>
      </c>
      <c r="AMI641" s="11">
        <v>0</v>
      </c>
      <c r="AMJ641" s="11">
        <v>2.844922114157459E-7</v>
      </c>
      <c r="AMK641" s="11">
        <v>0</v>
      </c>
      <c r="AML641" s="11">
        <v>0</v>
      </c>
      <c r="AMM641" s="11">
        <v>0</v>
      </c>
      <c r="AMN641" s="11">
        <v>0</v>
      </c>
      <c r="AMO641" s="11">
        <v>-8.577918311524507E-6</v>
      </c>
      <c r="AMP641" s="11">
        <v>3.9212099823338556E-35</v>
      </c>
      <c r="AMQ641" s="11">
        <v>0</v>
      </c>
      <c r="AMR641" s="11">
        <v>0</v>
      </c>
      <c r="AMS641" s="11">
        <v>3.9074156312287358E-33</v>
      </c>
      <c r="AMT641" s="11">
        <v>0</v>
      </c>
      <c r="AMU641" s="11">
        <v>0</v>
      </c>
      <c r="AMV641" s="11">
        <v>0</v>
      </c>
      <c r="AMW641" s="11">
        <v>0</v>
      </c>
      <c r="AMX641" s="11">
        <v>0</v>
      </c>
      <c r="AMY641" s="11">
        <v>0</v>
      </c>
      <c r="AMZ641" s="11">
        <v>0</v>
      </c>
      <c r="ANA641" s="11">
        <v>0</v>
      </c>
      <c r="ANB641" s="11">
        <v>0</v>
      </c>
      <c r="ANC641" s="11">
        <v>0</v>
      </c>
      <c r="AND641" s="11">
        <v>0</v>
      </c>
      <c r="ANE641" s="11">
        <v>0</v>
      </c>
      <c r="ANF641" s="11">
        <v>0</v>
      </c>
      <c r="ANG641" s="11">
        <v>0</v>
      </c>
      <c r="ANH641" s="11">
        <v>0</v>
      </c>
      <c r="ANI641" s="11">
        <v>0</v>
      </c>
      <c r="ANJ641" s="11">
        <v>0</v>
      </c>
      <c r="ANK641" s="11">
        <v>0</v>
      </c>
      <c r="ANL641" s="11">
        <v>0</v>
      </c>
      <c r="ANM641" s="11">
        <v>0</v>
      </c>
      <c r="ANN641" s="11">
        <v>0</v>
      </c>
      <c r="ANO641" s="11">
        <v>0</v>
      </c>
      <c r="ANP641" s="11">
        <v>0</v>
      </c>
      <c r="ANQ641" s="11">
        <v>0</v>
      </c>
      <c r="ANR641" s="11">
        <v>0</v>
      </c>
      <c r="ANS641" s="11">
        <v>0</v>
      </c>
      <c r="ANT641" s="11">
        <v>0</v>
      </c>
      <c r="ANU641" s="11">
        <v>0</v>
      </c>
      <c r="ANV641" s="11">
        <v>3.8674157077409421E-8</v>
      </c>
      <c r="ANW641" s="11">
        <v>0</v>
      </c>
      <c r="ANX641" s="11">
        <v>0</v>
      </c>
      <c r="ANY641" s="11">
        <v>0</v>
      </c>
      <c r="ANZ641" s="11">
        <v>4.8349773578752707E-6</v>
      </c>
      <c r="AOA641" s="11">
        <v>-2.6926123984947601E-7</v>
      </c>
      <c r="AOB641" s="11">
        <v>8.9753746616491718E-9</v>
      </c>
      <c r="AOC641" s="11">
        <v>0</v>
      </c>
      <c r="AOD641" s="11">
        <v>1.1140788586403155E-8</v>
      </c>
      <c r="AOE641" s="11">
        <v>0</v>
      </c>
      <c r="AOF641" s="11">
        <v>0</v>
      </c>
      <c r="AOG641" s="11">
        <v>0</v>
      </c>
      <c r="AOH641" s="11">
        <v>0</v>
      </c>
      <c r="AOI641" s="11">
        <v>0</v>
      </c>
      <c r="AOJ641" s="11">
        <v>0</v>
      </c>
      <c r="AOK641" s="11">
        <v>0</v>
      </c>
      <c r="AOL641" s="11">
        <v>0</v>
      </c>
      <c r="AOM641" s="11">
        <v>0</v>
      </c>
      <c r="AON641" s="11">
        <v>0</v>
      </c>
      <c r="AOO641" s="11">
        <v>0</v>
      </c>
      <c r="AOP641" s="11">
        <v>0</v>
      </c>
      <c r="AOQ641" s="11">
        <v>0</v>
      </c>
      <c r="AOR641" s="11">
        <v>0</v>
      </c>
      <c r="AOS641" s="11">
        <v>0</v>
      </c>
      <c r="AOT641" s="11">
        <v>0</v>
      </c>
      <c r="AOU641" s="11">
        <v>0</v>
      </c>
      <c r="AOV641" s="11">
        <v>0</v>
      </c>
      <c r="AOW641" s="11">
        <v>0</v>
      </c>
      <c r="AOX641" s="11">
        <v>0</v>
      </c>
      <c r="AOY641" s="11">
        <v>0</v>
      </c>
      <c r="AOZ641" s="11">
        <v>0</v>
      </c>
      <c r="APA641" s="11">
        <v>0</v>
      </c>
      <c r="APB641" s="11">
        <v>0</v>
      </c>
      <c r="APC641" s="11">
        <v>0</v>
      </c>
      <c r="APD641" s="11">
        <v>0</v>
      </c>
      <c r="APE641" s="11">
        <v>0</v>
      </c>
      <c r="APF641" s="11">
        <v>0</v>
      </c>
      <c r="APG641" s="11">
        <v>0</v>
      </c>
      <c r="APH641" s="11">
        <v>0</v>
      </c>
      <c r="API641" s="11">
        <v>0</v>
      </c>
      <c r="APJ641" s="11">
        <v>0</v>
      </c>
      <c r="APK641" s="11">
        <v>0</v>
      </c>
      <c r="APL641" s="11">
        <v>2.6926123984947511E-7</v>
      </c>
      <c r="APM641" s="11">
        <v>-1.0946064648584089E-8</v>
      </c>
      <c r="APN641" s="11">
        <v>2.1816292689434611E-7</v>
      </c>
      <c r="APO641" s="11">
        <v>0</v>
      </c>
      <c r="APP641" s="11">
        <v>0</v>
      </c>
      <c r="APQ641" s="11">
        <v>0</v>
      </c>
      <c r="APR641" s="11">
        <v>0</v>
      </c>
      <c r="APS641" s="11">
        <v>0</v>
      </c>
      <c r="APT641" s="11">
        <v>0</v>
      </c>
      <c r="APU641" s="11">
        <v>0</v>
      </c>
      <c r="APV641" s="11">
        <v>0</v>
      </c>
      <c r="APW641" s="11">
        <v>0</v>
      </c>
      <c r="APX641" s="11">
        <v>0</v>
      </c>
      <c r="APY641" s="11">
        <v>0</v>
      </c>
      <c r="APZ641" s="11">
        <v>0</v>
      </c>
      <c r="AQA641" s="11">
        <v>0</v>
      </c>
      <c r="AQB641" s="11">
        <v>0</v>
      </c>
      <c r="AQC641" s="11">
        <v>0</v>
      </c>
      <c r="AQD641" s="11">
        <v>0</v>
      </c>
      <c r="AQE641" s="11">
        <v>0</v>
      </c>
      <c r="AQF641" s="11">
        <v>0</v>
      </c>
      <c r="AQG641" s="11">
        <v>0</v>
      </c>
      <c r="AQH641" s="11">
        <v>0</v>
      </c>
      <c r="AQI641" s="11">
        <v>0</v>
      </c>
      <c r="AQJ641" s="11">
        <v>0</v>
      </c>
      <c r="AQK641" s="11">
        <v>0</v>
      </c>
      <c r="AQL641" s="11">
        <v>0</v>
      </c>
      <c r="AQM641" s="11">
        <v>0</v>
      </c>
      <c r="AQN641" s="11">
        <v>0</v>
      </c>
      <c r="AQO641" s="11">
        <v>0</v>
      </c>
      <c r="AQP641" s="11">
        <v>0</v>
      </c>
      <c r="AQQ641" s="11">
        <v>0</v>
      </c>
      <c r="AQR641" s="11">
        <v>0</v>
      </c>
      <c r="AQS641" s="11">
        <v>0</v>
      </c>
      <c r="AQT641" s="11">
        <v>0</v>
      </c>
      <c r="AQU641" s="11">
        <v>0</v>
      </c>
      <c r="AQV641" s="11">
        <v>0</v>
      </c>
      <c r="AQW641" s="11">
        <v>0</v>
      </c>
      <c r="AQX641" s="11">
        <v>9.9056732085435297E-12</v>
      </c>
      <c r="AQY641" s="11">
        <v>-2.1816504088047924E-7</v>
      </c>
      <c r="AQZ641" s="11">
        <v>0</v>
      </c>
      <c r="ARA641" s="11">
        <v>0</v>
      </c>
      <c r="ARB641" s="11">
        <v>0</v>
      </c>
      <c r="ARC641" s="11">
        <v>0</v>
      </c>
      <c r="ARD641" s="11">
        <v>0</v>
      </c>
      <c r="ARE641" s="11">
        <v>0</v>
      </c>
      <c r="ARF641" s="11">
        <v>0</v>
      </c>
      <c r="ARG641" s="11">
        <v>0</v>
      </c>
      <c r="ARH641" s="11">
        <v>0</v>
      </c>
      <c r="ARI641" s="11">
        <v>0</v>
      </c>
      <c r="ARJ641" s="11">
        <v>0</v>
      </c>
      <c r="ARK641" s="11">
        <v>0</v>
      </c>
      <c r="ARL641" s="11">
        <v>0</v>
      </c>
      <c r="ARM641" s="11">
        <v>0</v>
      </c>
      <c r="ARN641" s="11">
        <v>0</v>
      </c>
      <c r="ARO641" s="11">
        <v>0</v>
      </c>
      <c r="ARP641" s="11">
        <v>0</v>
      </c>
      <c r="ARQ641" s="11">
        <v>0</v>
      </c>
      <c r="ARR641" s="11">
        <v>0</v>
      </c>
      <c r="ARS641" s="11">
        <v>0</v>
      </c>
      <c r="ART641" s="11">
        <v>0</v>
      </c>
      <c r="ARU641" s="11">
        <v>0</v>
      </c>
      <c r="ARV641" s="11">
        <v>0</v>
      </c>
      <c r="ARW641" s="11">
        <v>0</v>
      </c>
      <c r="ARX641" s="11">
        <v>0</v>
      </c>
      <c r="ARY641" s="11">
        <v>0</v>
      </c>
      <c r="ARZ641" s="11">
        <v>0</v>
      </c>
      <c r="ASA641" s="11">
        <v>0</v>
      </c>
      <c r="ASB641" s="11">
        <v>0</v>
      </c>
      <c r="ASC641" s="11">
        <v>0</v>
      </c>
      <c r="ASD641" s="11">
        <v>0</v>
      </c>
      <c r="ASE641" s="11">
        <v>0</v>
      </c>
      <c r="ASF641" s="11">
        <v>0</v>
      </c>
      <c r="ASG641" s="11">
        <v>3.2233182385831987E-6</v>
      </c>
      <c r="ASH641" s="11">
        <v>0</v>
      </c>
      <c r="ASI641" s="11">
        <v>0</v>
      </c>
      <c r="ASJ641" s="11">
        <v>0</v>
      </c>
      <c r="ASK641" s="11">
        <v>-1.1215691725579954E-8</v>
      </c>
      <c r="ASL641" s="11">
        <v>0</v>
      </c>
      <c r="ASM641" s="11">
        <v>0</v>
      </c>
      <c r="ASN641" s="11">
        <v>0</v>
      </c>
      <c r="ASO641" s="11">
        <v>0</v>
      </c>
      <c r="ASP641" s="11">
        <v>0</v>
      </c>
      <c r="ASQ641" s="11">
        <v>0</v>
      </c>
      <c r="ASR641" s="11">
        <v>0</v>
      </c>
      <c r="ASS641" s="11">
        <v>0</v>
      </c>
      <c r="AST641" s="11">
        <v>0</v>
      </c>
      <c r="ASU641" s="11">
        <v>0</v>
      </c>
      <c r="ASV641" s="11">
        <v>0</v>
      </c>
      <c r="ASW641" s="11">
        <v>0</v>
      </c>
      <c r="ASX641" s="11">
        <v>0</v>
      </c>
      <c r="ASY641" s="11">
        <v>0</v>
      </c>
      <c r="ASZ641" s="11">
        <v>0</v>
      </c>
      <c r="ATA641" s="11">
        <v>0</v>
      </c>
      <c r="ATB641" s="11">
        <v>0</v>
      </c>
      <c r="ATC641" s="11">
        <v>0</v>
      </c>
      <c r="ATD641" s="11">
        <v>0</v>
      </c>
      <c r="ATE641" s="11">
        <v>0</v>
      </c>
      <c r="ATF641" s="11">
        <v>0</v>
      </c>
      <c r="ATG641" s="11">
        <v>0</v>
      </c>
      <c r="ATH641" s="11">
        <v>0</v>
      </c>
      <c r="ATI641" s="11">
        <v>0</v>
      </c>
      <c r="ATJ641" s="11">
        <v>0</v>
      </c>
      <c r="ATK641" s="11">
        <v>0</v>
      </c>
      <c r="ATL641" s="11">
        <v>0</v>
      </c>
      <c r="ATM641" s="11">
        <v>4.9275496452969838E-7</v>
      </c>
      <c r="ATN641" s="11">
        <v>0</v>
      </c>
      <c r="ATO641" s="11">
        <v>0</v>
      </c>
      <c r="ATP641" s="11">
        <v>0</v>
      </c>
      <c r="ATQ641" s="11">
        <v>0</v>
      </c>
      <c r="ATR641" s="11">
        <v>0</v>
      </c>
      <c r="ATS641" s="11">
        <v>0</v>
      </c>
      <c r="ATT641" s="11">
        <v>0</v>
      </c>
      <c r="ATU641" s="11">
        <v>0</v>
      </c>
      <c r="ATV641" s="11">
        <v>0</v>
      </c>
      <c r="ATW641" s="11">
        <v>-8.4122738684132669E-6</v>
      </c>
      <c r="ATX641" s="11">
        <v>5.8978077512196384E-25</v>
      </c>
      <c r="ATY641" s="11">
        <v>0</v>
      </c>
      <c r="ATZ641" s="11">
        <v>0</v>
      </c>
      <c r="AUA641" s="11">
        <v>5.8635009526920147E-23</v>
      </c>
      <c r="AUB641" s="11">
        <v>0</v>
      </c>
      <c r="AUC641" s="11">
        <v>0</v>
      </c>
      <c r="AUD641" s="11">
        <v>0</v>
      </c>
      <c r="AUE641" s="11">
        <v>0</v>
      </c>
      <c r="AUF641" s="11">
        <v>0</v>
      </c>
      <c r="AUG641" s="11">
        <v>0</v>
      </c>
      <c r="AUH641" s="11">
        <v>0</v>
      </c>
      <c r="AUI641" s="11">
        <v>0</v>
      </c>
      <c r="AUJ641" s="11">
        <v>0</v>
      </c>
      <c r="AUK641" s="11">
        <v>0</v>
      </c>
      <c r="AUL641" s="11">
        <v>0</v>
      </c>
      <c r="AUM641" s="11">
        <v>0</v>
      </c>
      <c r="AUN641" s="11">
        <v>0</v>
      </c>
      <c r="AUO641" s="11">
        <v>0</v>
      </c>
      <c r="AUP641" s="11">
        <v>0</v>
      </c>
      <c r="AUQ641" s="11">
        <v>0</v>
      </c>
      <c r="AUR641" s="11">
        <v>0</v>
      </c>
      <c r="AUS641" s="11">
        <v>0</v>
      </c>
      <c r="AUT641" s="11">
        <v>0</v>
      </c>
      <c r="AUU641" s="11">
        <v>0</v>
      </c>
      <c r="AUV641" s="11">
        <v>0</v>
      </c>
      <c r="AUW641" s="11">
        <v>0</v>
      </c>
      <c r="AUX641" s="11">
        <v>0</v>
      </c>
      <c r="AUY641" s="11">
        <v>0</v>
      </c>
      <c r="AUZ641" s="11">
        <v>0</v>
      </c>
      <c r="AVA641" s="11">
        <v>0</v>
      </c>
      <c r="AVB641" s="11">
        <v>0</v>
      </c>
      <c r="AVC641" s="11">
        <v>0</v>
      </c>
      <c r="AVD641" s="11">
        <v>0</v>
      </c>
      <c r="AVE641" s="11">
        <v>0</v>
      </c>
      <c r="AVF641" s="11">
        <v>0</v>
      </c>
      <c r="AVG641" s="11">
        <v>0</v>
      </c>
      <c r="AVH641" s="11">
        <v>5.678480308747732E-6</v>
      </c>
      <c r="AVI641" s="11">
        <v>-2.4405115581587169E-7</v>
      </c>
      <c r="AVJ641" s="11">
        <v>7.5748144375595357E-9</v>
      </c>
      <c r="AVK641" s="11">
        <v>0</v>
      </c>
      <c r="AVL641" s="11">
        <v>5.7830556935953038E-8</v>
      </c>
      <c r="AVM641" s="11">
        <v>0</v>
      </c>
      <c r="AVN641" s="11">
        <v>0</v>
      </c>
      <c r="AVO641" s="11">
        <v>0</v>
      </c>
      <c r="AVP641" s="11">
        <v>0</v>
      </c>
      <c r="AVQ641" s="11">
        <v>0</v>
      </c>
      <c r="AVR641" s="11">
        <v>0</v>
      </c>
      <c r="AVS641" s="11">
        <v>0</v>
      </c>
      <c r="AVT641" s="11">
        <v>0</v>
      </c>
      <c r="AVU641" s="11">
        <v>0</v>
      </c>
      <c r="AVV641" s="11">
        <v>0</v>
      </c>
      <c r="AVW641" s="11">
        <v>0</v>
      </c>
      <c r="AVX641" s="11">
        <v>0</v>
      </c>
      <c r="AVY641" s="11">
        <v>0</v>
      </c>
      <c r="AVZ641" s="11">
        <v>0</v>
      </c>
      <c r="AWA641" s="11">
        <v>0</v>
      </c>
      <c r="AWB641" s="11">
        <v>0</v>
      </c>
      <c r="AWC641" s="11">
        <v>0</v>
      </c>
      <c r="AWD641" s="11">
        <v>0</v>
      </c>
      <c r="AWE641" s="11">
        <v>0</v>
      </c>
      <c r="AWF641" s="11">
        <v>0</v>
      </c>
      <c r="AWG641" s="11">
        <v>0</v>
      </c>
      <c r="AWH641" s="11">
        <v>0</v>
      </c>
      <c r="AWI641" s="11">
        <v>0</v>
      </c>
      <c r="AWJ641" s="11">
        <v>0</v>
      </c>
      <c r="AWK641" s="11">
        <v>1.2891385692469807E-9</v>
      </c>
      <c r="AWL641" s="11">
        <v>0</v>
      </c>
      <c r="AWM641" s="11">
        <v>0</v>
      </c>
      <c r="AWN641" s="11">
        <v>0</v>
      </c>
      <c r="AWO641" s="11">
        <v>0</v>
      </c>
      <c r="AWP641" s="11">
        <v>0</v>
      </c>
      <c r="AWQ641" s="11">
        <v>0</v>
      </c>
      <c r="AWR641" s="11">
        <v>0</v>
      </c>
      <c r="AWS641" s="11">
        <v>0</v>
      </c>
      <c r="AWT641" s="11">
        <v>2.2724443312678606E-7</v>
      </c>
      <c r="AWU641" s="11">
        <v>-7.5847201107780789E-9</v>
      </c>
      <c r="AWV641" s="11">
        <v>2.1816292689434611E-7</v>
      </c>
      <c r="AWW641" s="11">
        <v>0</v>
      </c>
      <c r="AWX641" s="11">
        <v>0</v>
      </c>
      <c r="AWY641" s="11">
        <v>0</v>
      </c>
      <c r="AWZ641" s="11">
        <v>0</v>
      </c>
      <c r="AXA641" s="11">
        <v>0</v>
      </c>
      <c r="AXB641" s="11">
        <v>0</v>
      </c>
      <c r="AXC641" s="11">
        <v>0</v>
      </c>
      <c r="AXD641" s="11">
        <v>0</v>
      </c>
      <c r="AXE641" s="11">
        <v>0</v>
      </c>
      <c r="AXF641" s="11">
        <v>0</v>
      </c>
      <c r="AXG641" s="11">
        <v>0</v>
      </c>
      <c r="AXH641" s="11">
        <v>0</v>
      </c>
      <c r="AXI641" s="11">
        <v>0</v>
      </c>
      <c r="AXJ641" s="11">
        <v>0</v>
      </c>
      <c r="AXK641" s="11">
        <v>0</v>
      </c>
      <c r="AXL641" s="11">
        <v>0</v>
      </c>
      <c r="AXM641" s="11">
        <v>0</v>
      </c>
      <c r="AXN641" s="11">
        <v>0</v>
      </c>
      <c r="AXO641" s="11">
        <v>0</v>
      </c>
      <c r="AXP641" s="11">
        <v>0</v>
      </c>
      <c r="AXQ641" s="11">
        <v>0</v>
      </c>
      <c r="AXR641" s="11">
        <v>0</v>
      </c>
      <c r="AXS641" s="11">
        <v>0</v>
      </c>
      <c r="AXT641" s="11">
        <v>0</v>
      </c>
      <c r="AXU641" s="11">
        <v>0</v>
      </c>
      <c r="AXV641" s="11">
        <v>0</v>
      </c>
      <c r="AXW641" s="11">
        <v>0</v>
      </c>
      <c r="AXX641" s="11">
        <v>0</v>
      </c>
      <c r="AXY641" s="11">
        <v>0</v>
      </c>
      <c r="AXZ641" s="11">
        <v>0</v>
      </c>
      <c r="AYA641" s="11">
        <v>0</v>
      </c>
      <c r="AYB641" s="11">
        <v>0</v>
      </c>
      <c r="AYC641" s="11">
        <v>0</v>
      </c>
      <c r="AYD641" s="11">
        <v>0</v>
      </c>
      <c r="AYE641" s="11">
        <v>0</v>
      </c>
      <c r="AYF641" s="11">
        <v>9.9056732085435297E-12</v>
      </c>
      <c r="AYG641" s="11">
        <v>-2.1816504088048835E-7</v>
      </c>
      <c r="AYH641" s="11">
        <v>0</v>
      </c>
      <c r="AYI641" s="11">
        <v>0</v>
      </c>
      <c r="AYJ641" s="11">
        <v>0</v>
      </c>
      <c r="AYK641" s="11">
        <v>0</v>
      </c>
      <c r="AYL641" s="11">
        <v>0</v>
      </c>
      <c r="AYM641" s="11">
        <v>0</v>
      </c>
      <c r="AYN641" s="11">
        <v>0</v>
      </c>
      <c r="AYO641" s="11">
        <v>0</v>
      </c>
      <c r="AYP641" s="11">
        <v>0</v>
      </c>
      <c r="AYQ641" s="11">
        <v>0</v>
      </c>
      <c r="AYR641" s="11">
        <v>0</v>
      </c>
      <c r="AYS641" s="11">
        <v>0</v>
      </c>
      <c r="AYT641" s="11">
        <v>0</v>
      </c>
      <c r="AYU641" s="11">
        <v>0</v>
      </c>
      <c r="AYV641" s="11">
        <v>0</v>
      </c>
      <c r="AYW641" s="11">
        <v>0</v>
      </c>
      <c r="AYX641" s="11">
        <v>0</v>
      </c>
      <c r="AYY641" s="11">
        <v>0</v>
      </c>
      <c r="AYZ641" s="11">
        <v>0</v>
      </c>
      <c r="AZA641" s="11">
        <v>0</v>
      </c>
      <c r="AZB641" s="11">
        <v>0</v>
      </c>
      <c r="AZC641" s="11">
        <v>0</v>
      </c>
      <c r="AZD641" s="11">
        <v>0</v>
      </c>
      <c r="AZE641" s="11">
        <v>0</v>
      </c>
      <c r="AZF641" s="11">
        <v>0</v>
      </c>
      <c r="AZG641" s="11">
        <v>0</v>
      </c>
      <c r="AZH641" s="11">
        <v>0</v>
      </c>
      <c r="AZI641" s="11">
        <v>0</v>
      </c>
      <c r="AZJ641" s="11">
        <v>0</v>
      </c>
      <c r="AZK641" s="11">
        <v>0</v>
      </c>
      <c r="AZL641" s="11">
        <v>0</v>
      </c>
      <c r="AZM641" s="11">
        <v>0</v>
      </c>
      <c r="AZN641" s="11">
        <v>0</v>
      </c>
      <c r="AZO641" s="11">
        <v>2.4336344177097709E-6</v>
      </c>
      <c r="AZP641" s="11">
        <v>0</v>
      </c>
      <c r="AZQ641" s="11">
        <v>0</v>
      </c>
      <c r="AZR641" s="11">
        <v>0</v>
      </c>
      <c r="AZS641" s="11">
        <v>-5.8220053259677857E-8</v>
      </c>
      <c r="AZT641" s="12">
        <v>11852315809.12569</v>
      </c>
      <c r="AZU641" s="12">
        <v>1601077.7488644174</v>
      </c>
      <c r="AZV641" s="12">
        <v>1472000</v>
      </c>
      <c r="AZW641" s="12">
        <v>66588.383050393197</v>
      </c>
      <c r="AZX641" s="12">
        <v>125047601585.36133</v>
      </c>
      <c r="AZY641" s="12">
        <v>2.1999999999999999E-10</v>
      </c>
      <c r="AZZ641" s="12">
        <v>172185999.23798436</v>
      </c>
      <c r="BAA641" s="12">
        <v>1E-13</v>
      </c>
      <c r="BAB641" s="12">
        <v>2414969.09983795</v>
      </c>
      <c r="BAC641" s="12">
        <v>2.9999999999999999E-16</v>
      </c>
      <c r="BAD641" s="12">
        <v>1.1E-13</v>
      </c>
      <c r="BAE641" s="12">
        <v>7920000</v>
      </c>
      <c r="BAF641" s="12">
        <v>6380000</v>
      </c>
      <c r="BAG641" s="12">
        <v>3460549693394366</v>
      </c>
      <c r="BAH641" s="12">
        <v>928602500000</v>
      </c>
      <c r="BAI641" s="12">
        <v>441746766667.4834</v>
      </c>
      <c r="BAJ641" s="12">
        <v>742837999999999.88</v>
      </c>
      <c r="BAK641" s="12">
        <v>4255803432.1353769</v>
      </c>
      <c r="BAL641" s="12">
        <v>134853785377.12589</v>
      </c>
      <c r="BAM641" s="12">
        <v>50144535000</v>
      </c>
      <c r="BAN641" s="12">
        <v>445729200000</v>
      </c>
      <c r="BAO641" s="12">
        <v>18572050000</v>
      </c>
      <c r="BAP641" s="12">
        <v>7.757118E+16</v>
      </c>
      <c r="BAQ641" s="12">
        <v>3878559000000000</v>
      </c>
      <c r="BAR641" s="12">
        <v>1.1635677E+17</v>
      </c>
      <c r="BAS641" s="12">
        <v>1163567700000</v>
      </c>
      <c r="BAT641" s="12">
        <v>1939279500000</v>
      </c>
      <c r="BAU641" s="12">
        <v>4.25E+16</v>
      </c>
      <c r="BAV641" s="12">
        <v>2550000000000000</v>
      </c>
      <c r="BAW641" s="12">
        <v>7.65E+16</v>
      </c>
      <c r="BAX641" s="12">
        <v>765000000000</v>
      </c>
      <c r="BAY641" s="12">
        <v>850000000000</v>
      </c>
      <c r="BAZ641" s="12">
        <v>1.275E+17</v>
      </c>
      <c r="BBA641" s="12">
        <v>8924999999999999</v>
      </c>
      <c r="BBB641" s="12">
        <v>2.6774999999999997E+17</v>
      </c>
      <c r="BBC641" s="12">
        <v>2677500000000</v>
      </c>
      <c r="BBD641" s="12">
        <v>1912500000000.0005</v>
      </c>
      <c r="BBE641" s="13">
        <v>1.2508419913003261</v>
      </c>
      <c r="BBF641" s="13">
        <v>3.2610984704163704</v>
      </c>
      <c r="BBG641" s="13">
        <v>4.3246488104190135</v>
      </c>
      <c r="BBH641" s="13">
        <v>2358.0267865887786</v>
      </c>
      <c r="BBI641" s="12">
        <v>1226.93753087044</v>
      </c>
      <c r="BBJ641" s="12">
        <v>468.778389750869</v>
      </c>
      <c r="BBK641" s="12">
        <v>153.05729792536101</v>
      </c>
      <c r="BBL641" s="12">
        <v>216.811261</v>
      </c>
      <c r="BBM641" s="12">
        <v>5467.0507299999999</v>
      </c>
      <c r="BBN641" s="12">
        <v>27793.042853396601</v>
      </c>
      <c r="BBO641" s="14">
        <v>740.76973807035563</v>
      </c>
      <c r="BBP641" s="14">
        <v>568.39818902436969</v>
      </c>
      <c r="BBQ641" s="14">
        <v>465.84143625910212</v>
      </c>
      <c r="BBR641" s="13">
        <v>5.877902348401066</v>
      </c>
      <c r="BBS641" s="13">
        <v>4.2291701174285743</v>
      </c>
      <c r="BBT641" s="13">
        <v>4.3262159277748182</v>
      </c>
      <c r="BBU641" s="14">
        <v>24.902772916149907</v>
      </c>
      <c r="BBV641" s="14">
        <v>20.840284323113163</v>
      </c>
      <c r="BBW641" s="14">
        <v>19.613503647069894</v>
      </c>
      <c r="BBX641" s="14">
        <v>1586.6106374479491</v>
      </c>
      <c r="BBY641" s="14">
        <v>1682.7132212924887</v>
      </c>
      <c r="BBZ641" s="14">
        <v>1551.1959631224224</v>
      </c>
      <c r="BCA641" s="13">
        <v>5.2022174258119689</v>
      </c>
      <c r="BCB641" s="13">
        <v>0.83834507371637801</v>
      </c>
      <c r="BCC641" s="13">
        <v>0.19129202522052191</v>
      </c>
      <c r="BCD641" s="13">
        <v>0.10761272162648923</v>
      </c>
      <c r="BCE641" s="13">
        <v>14.869194113969996</v>
      </c>
      <c r="BCF641" s="13">
        <v>2.4213160363261373E-2</v>
      </c>
      <c r="BCG641" s="13">
        <v>2.3014180681590665E-2</v>
      </c>
      <c r="BCH641" s="13">
        <v>1.7333145247652666E-4</v>
      </c>
      <c r="BCI641" s="13">
        <v>30748.638313071548</v>
      </c>
      <c r="BCJ641" s="13">
        <v>2.6837670887028955E-5</v>
      </c>
      <c r="BCK641" s="13">
        <v>9.9221209551886353</v>
      </c>
      <c r="BCL641" s="13">
        <v>2.676969133962977E-6</v>
      </c>
      <c r="BCM641" s="13">
        <v>3.0226247090344552E-8</v>
      </c>
      <c r="BCN641" s="13">
        <v>3.2246347930746731E-2</v>
      </c>
      <c r="BCO641" s="13">
        <v>0.16365883186125477</v>
      </c>
      <c r="BCP641" s="13">
        <v>0.27479900755610048</v>
      </c>
      <c r="BCQ641" s="13">
        <v>4.5738051133294508</v>
      </c>
      <c r="BCR641" s="13">
        <v>0.1634982766468355</v>
      </c>
      <c r="BCS641" s="13">
        <v>0.1803070512186318</v>
      </c>
      <c r="BCT641" s="13">
        <v>0.20403640410285925</v>
      </c>
      <c r="BCU641" s="13">
        <v>0.77600886924828161</v>
      </c>
      <c r="BCV641" s="13">
        <v>6.9510559693914245E-2</v>
      </c>
      <c r="BCW641" s="13">
        <v>10.057723473316756</v>
      </c>
      <c r="BCX641" s="13">
        <v>1.2924160944043845E-2</v>
      </c>
      <c r="BCY641" s="13">
        <v>3.9042593498007629E-2</v>
      </c>
      <c r="BCZ641" s="13">
        <v>6.0219288586370621E-2</v>
      </c>
      <c r="BDA641" s="13">
        <v>2.7313681380227214E-2</v>
      </c>
      <c r="BDB641" s="13">
        <v>5.4807997551321863E-4</v>
      </c>
      <c r="BDC641" s="13">
        <v>20616.541226109446</v>
      </c>
      <c r="BDD641" s="13">
        <v>2.6477460043481009E-5</v>
      </c>
      <c r="BDE641" s="13">
        <v>18.259261779509199</v>
      </c>
      <c r="BDF641" s="13">
        <v>2.5855798481496072E-6</v>
      </c>
      <c r="BDG641" s="13">
        <v>1.8117901063942744E-8</v>
      </c>
      <c r="BDH641" s="13">
        <v>2.943687651877509E-2</v>
      </c>
      <c r="BDI641" s="13">
        <v>3.2187627747344461E-2</v>
      </c>
      <c r="BDJ641" s="13">
        <v>1.3809287944892236E-2</v>
      </c>
      <c r="BDK641" s="13">
        <v>0.18266016288509049</v>
      </c>
      <c r="BDL641" s="13">
        <v>0.26509256965110417</v>
      </c>
      <c r="BDM641" s="13">
        <v>5.8595643920549403E-2</v>
      </c>
      <c r="BDN641" s="13">
        <v>0.36693277640201094</v>
      </c>
      <c r="BDO641" s="13">
        <v>0.24976191638741388</v>
      </c>
      <c r="BDP641" s="13">
        <v>0.24902027526850989</v>
      </c>
      <c r="BDQ641" s="13">
        <v>4.1663814291175836</v>
      </c>
      <c r="BDR641" s="13">
        <v>3.6307723992882943</v>
      </c>
      <c r="BDS641" s="13">
        <v>0.19617790218457182</v>
      </c>
      <c r="BDT641" s="13">
        <v>0.32579997331333876</v>
      </c>
      <c r="BDU641" s="13">
        <v>0.16947411063321163</v>
      </c>
      <c r="BDV641" s="13">
        <v>0.72081921512006186</v>
      </c>
      <c r="BDW641" s="13">
        <v>5.9117962135855469E-2</v>
      </c>
      <c r="BDX641" s="13">
        <v>20.515790015919784</v>
      </c>
      <c r="BDY641" s="13">
        <v>7.6577670400567399E-2</v>
      </c>
      <c r="BDZ641" s="13">
        <v>3.9113072204636654</v>
      </c>
      <c r="BEA641" s="13">
        <v>1.9707078298681617E-2</v>
      </c>
      <c r="BEB641" s="13">
        <v>3.1339529143726223E-2</v>
      </c>
      <c r="BEC641" s="13">
        <v>1.4381695409062891E-2</v>
      </c>
      <c r="BED641" s="13">
        <v>2.1550317310296354E-2</v>
      </c>
      <c r="BEE641" s="13">
        <v>1.7919073175785082E-2</v>
      </c>
      <c r="BEF641" s="13">
        <v>1.3734521759550479E-3</v>
      </c>
      <c r="BEG641" s="13">
        <v>18343.732577201277</v>
      </c>
      <c r="BEH641" s="13">
        <v>2.8926875162291229E-5</v>
      </c>
      <c r="BEI641" s="13">
        <v>15.273193260745476</v>
      </c>
      <c r="BEJ641" s="13">
        <v>0.89571799093407056</v>
      </c>
      <c r="BEK641" s="13">
        <v>3.2880148036185972E-6</v>
      </c>
      <c r="BEL641" s="13">
        <v>4.5501888788872922E-8</v>
      </c>
      <c r="BEM641" s="13">
        <v>1.5172125922696598E-2</v>
      </c>
      <c r="BEN641" s="13">
        <v>3.0929188758743804E-2</v>
      </c>
      <c r="BEO641" s="13">
        <v>1.6261317250622374E-2</v>
      </c>
      <c r="BEP641" s="13">
        <v>0.27555846767960013</v>
      </c>
      <c r="BEQ641" s="13">
        <v>0.14126076932764464</v>
      </c>
      <c r="BER641" s="13">
        <v>0.21720860473423681</v>
      </c>
      <c r="BES641" s="13">
        <v>0.20821276393121124</v>
      </c>
      <c r="BET641" s="13">
        <v>0.42967083510347009</v>
      </c>
      <c r="BEU641" s="22">
        <v>0.15035496326707401</v>
      </c>
    </row>
    <row r="642" spans="2:1503" x14ac:dyDescent="0.25">
      <c r="B642" s="16">
        <v>637</v>
      </c>
      <c r="C642" s="10">
        <v>0</v>
      </c>
      <c r="D642" s="11">
        <v>0</v>
      </c>
      <c r="E642" s="11">
        <v>0</v>
      </c>
      <c r="F642" s="11">
        <v>0</v>
      </c>
      <c r="G642" s="11">
        <v>2.8687980038638769E-5</v>
      </c>
      <c r="H642" s="11">
        <v>0</v>
      </c>
      <c r="I642" s="11">
        <v>0</v>
      </c>
      <c r="J642" s="11">
        <v>0</v>
      </c>
      <c r="K642" s="11">
        <v>0</v>
      </c>
      <c r="L642" s="11">
        <v>0</v>
      </c>
      <c r="M642" s="11">
        <v>0</v>
      </c>
      <c r="N642" s="11">
        <v>0</v>
      </c>
      <c r="O642" s="11">
        <v>-2.859168029936562E-8</v>
      </c>
      <c r="P642" s="11">
        <v>0</v>
      </c>
      <c r="Q642" s="11">
        <v>0</v>
      </c>
      <c r="R642" s="11">
        <v>0</v>
      </c>
      <c r="S642" s="11">
        <v>0</v>
      </c>
      <c r="T642" s="11">
        <v>0</v>
      </c>
      <c r="U642" s="11">
        <v>0</v>
      </c>
      <c r="V642" s="11">
        <v>0</v>
      </c>
      <c r="W642" s="11">
        <v>0</v>
      </c>
      <c r="X642" s="11">
        <v>0</v>
      </c>
      <c r="Y642" s="11">
        <v>0</v>
      </c>
      <c r="Z642" s="11">
        <v>0</v>
      </c>
      <c r="AA642" s="11">
        <v>0</v>
      </c>
      <c r="AB642" s="11">
        <v>0</v>
      </c>
      <c r="AC642" s="11">
        <v>0</v>
      </c>
      <c r="AD642" s="11">
        <v>0</v>
      </c>
      <c r="AE642" s="11">
        <v>0</v>
      </c>
      <c r="AF642" s="11">
        <v>0</v>
      </c>
      <c r="AG642" s="11">
        <v>0</v>
      </c>
      <c r="AH642" s="11">
        <v>0</v>
      </c>
      <c r="AI642" s="11">
        <v>0</v>
      </c>
      <c r="AJ642" s="11">
        <v>0</v>
      </c>
      <c r="AK642" s="11">
        <v>0</v>
      </c>
      <c r="AL642" s="11">
        <v>0</v>
      </c>
      <c r="AM642" s="11">
        <v>0</v>
      </c>
      <c r="AN642" s="11">
        <v>0</v>
      </c>
      <c r="AO642" s="11">
        <v>0</v>
      </c>
      <c r="AP642" s="11">
        <v>0</v>
      </c>
      <c r="AQ642" s="11">
        <v>0</v>
      </c>
      <c r="AR642" s="11">
        <v>6.829548012653253E-4</v>
      </c>
      <c r="AS642" s="11">
        <v>0</v>
      </c>
      <c r="AT642" s="11">
        <v>0</v>
      </c>
      <c r="AU642" s="11">
        <v>0</v>
      </c>
      <c r="AV642" s="11">
        <v>0</v>
      </c>
      <c r="AW642" s="11">
        <v>0</v>
      </c>
      <c r="AX642" s="11">
        <v>0</v>
      </c>
      <c r="AY642" s="11">
        <v>0</v>
      </c>
      <c r="AZ642" s="11">
        <v>0</v>
      </c>
      <c r="BA642" s="11">
        <v>-1.0537519012830264E-5</v>
      </c>
      <c r="BB642" s="11">
        <v>2.2753077940410166E-27</v>
      </c>
      <c r="BC642" s="11">
        <v>5.8705984221704845E-26</v>
      </c>
      <c r="BD642" s="11">
        <v>1.1375357335886772E-27</v>
      </c>
      <c r="BE642" s="11">
        <v>0</v>
      </c>
      <c r="BF642" s="11">
        <v>0</v>
      </c>
      <c r="BG642" s="11">
        <v>1.3869812167891759E-25</v>
      </c>
      <c r="BH642" s="11">
        <v>6.3115167507215934E-26</v>
      </c>
      <c r="BI642" s="11">
        <v>1.3869812167891759E-25</v>
      </c>
      <c r="BJ642" s="11">
        <v>2.140338914259096E-7</v>
      </c>
      <c r="BK642" s="11">
        <v>0</v>
      </c>
      <c r="BL642" s="11">
        <v>0</v>
      </c>
      <c r="BM642" s="11">
        <v>0</v>
      </c>
      <c r="BN642" s="11">
        <v>0</v>
      </c>
      <c r="BO642" s="11">
        <v>0</v>
      </c>
      <c r="BP642" s="11">
        <v>0</v>
      </c>
      <c r="BQ642" s="11">
        <v>0</v>
      </c>
      <c r="BR642" s="11">
        <v>0</v>
      </c>
      <c r="BS642" s="11">
        <v>0</v>
      </c>
      <c r="BT642" s="11">
        <v>0</v>
      </c>
      <c r="BU642" s="11">
        <v>0</v>
      </c>
      <c r="BV642" s="11">
        <v>0</v>
      </c>
      <c r="BW642" s="11">
        <v>0</v>
      </c>
      <c r="BX642" s="11">
        <v>0</v>
      </c>
      <c r="BY642" s="11">
        <v>0</v>
      </c>
      <c r="BZ642" s="11">
        <v>0</v>
      </c>
      <c r="CA642" s="11">
        <v>0</v>
      </c>
      <c r="CB642" s="11">
        <v>0</v>
      </c>
      <c r="CC642" s="11">
        <v>0</v>
      </c>
      <c r="CD642" s="11">
        <v>0</v>
      </c>
      <c r="CE642" s="11">
        <v>0</v>
      </c>
      <c r="CF642" s="11">
        <v>0</v>
      </c>
      <c r="CG642" s="11">
        <v>0</v>
      </c>
      <c r="CH642" s="11">
        <v>0</v>
      </c>
      <c r="CI642" s="11">
        <v>0</v>
      </c>
      <c r="CJ642" s="11">
        <v>0</v>
      </c>
      <c r="CK642" s="11">
        <v>0</v>
      </c>
      <c r="CL642" s="11">
        <v>9.028699295200628E-9</v>
      </c>
      <c r="CM642" s="11">
        <v>-2.4094743018104623E-9</v>
      </c>
      <c r="CN642" s="11">
        <v>0</v>
      </c>
      <c r="CO642" s="11">
        <v>0</v>
      </c>
      <c r="CP642" s="11">
        <v>0</v>
      </c>
      <c r="CQ642" s="11">
        <v>0</v>
      </c>
      <c r="CR642" s="11">
        <v>0</v>
      </c>
      <c r="CS642" s="11">
        <v>0</v>
      </c>
      <c r="CT642" s="11">
        <v>0</v>
      </c>
      <c r="CU642" s="11">
        <v>0</v>
      </c>
      <c r="CV642" s="11">
        <v>0</v>
      </c>
      <c r="CW642" s="11">
        <v>0</v>
      </c>
      <c r="CX642" s="11">
        <v>0</v>
      </c>
      <c r="CY642" s="11">
        <v>0</v>
      </c>
      <c r="CZ642" s="11">
        <v>0</v>
      </c>
      <c r="DA642" s="11">
        <v>0</v>
      </c>
      <c r="DB642" s="11">
        <v>0</v>
      </c>
      <c r="DC642" s="11">
        <v>0</v>
      </c>
      <c r="DD642" s="11">
        <v>0</v>
      </c>
      <c r="DE642" s="11">
        <v>0</v>
      </c>
      <c r="DF642" s="11">
        <v>0</v>
      </c>
      <c r="DG642" s="11">
        <v>0</v>
      </c>
      <c r="DH642" s="11">
        <v>0</v>
      </c>
      <c r="DI642" s="11">
        <v>0</v>
      </c>
      <c r="DJ642" s="11">
        <v>0</v>
      </c>
      <c r="DK642" s="11">
        <v>0</v>
      </c>
      <c r="DL642" s="11">
        <v>0</v>
      </c>
      <c r="DM642" s="11">
        <v>0</v>
      </c>
      <c r="DN642" s="11">
        <v>0</v>
      </c>
      <c r="DO642" s="11">
        <v>0</v>
      </c>
      <c r="DP642" s="11">
        <v>0</v>
      </c>
      <c r="DQ642" s="11">
        <v>0</v>
      </c>
      <c r="DR642" s="11">
        <v>0</v>
      </c>
      <c r="DS642" s="11">
        <v>0</v>
      </c>
      <c r="DT642" s="11">
        <v>0</v>
      </c>
      <c r="DU642" s="11">
        <v>0</v>
      </c>
      <c r="DV642" s="11">
        <v>0</v>
      </c>
      <c r="DW642" s="11">
        <v>9.9315692247206905E-8</v>
      </c>
      <c r="DX642" s="11">
        <v>2.4094743018055666E-9</v>
      </c>
      <c r="DY642" s="11">
        <v>-6.083592541653476E-8</v>
      </c>
      <c r="DZ642" s="11">
        <v>0</v>
      </c>
      <c r="EA642" s="11">
        <v>1.2530808720778557E-7</v>
      </c>
      <c r="EB642" s="11">
        <v>0</v>
      </c>
      <c r="EC642" s="11">
        <v>3.1148167095942885E-8</v>
      </c>
      <c r="ED642" s="11">
        <v>1.57440875810149E-9</v>
      </c>
      <c r="EE642" s="11">
        <v>7.1086238095246521E-8</v>
      </c>
      <c r="EF642" s="11">
        <v>0</v>
      </c>
      <c r="EG642" s="11">
        <v>0</v>
      </c>
      <c r="EH642" s="11">
        <v>0</v>
      </c>
      <c r="EI642" s="11">
        <v>0</v>
      </c>
      <c r="EJ642" s="11">
        <v>0</v>
      </c>
      <c r="EK642" s="11">
        <v>0</v>
      </c>
      <c r="EL642" s="11">
        <v>0</v>
      </c>
      <c r="EM642" s="11">
        <v>0</v>
      </c>
      <c r="EN642" s="11">
        <v>0</v>
      </c>
      <c r="EO642" s="11">
        <v>0</v>
      </c>
      <c r="EP642" s="11">
        <v>0</v>
      </c>
      <c r="EQ642" s="11">
        <v>0</v>
      </c>
      <c r="ER642" s="11">
        <v>0</v>
      </c>
      <c r="ES642" s="11">
        <v>0</v>
      </c>
      <c r="ET642" s="11">
        <v>0</v>
      </c>
      <c r="EU642" s="11">
        <v>0</v>
      </c>
      <c r="EV642" s="11">
        <v>0</v>
      </c>
      <c r="EW642" s="11">
        <v>0</v>
      </c>
      <c r="EX642" s="11">
        <v>0</v>
      </c>
      <c r="EY642" s="11">
        <v>0</v>
      </c>
      <c r="EZ642" s="11">
        <v>0</v>
      </c>
      <c r="FA642" s="11">
        <v>0</v>
      </c>
      <c r="FB642" s="11">
        <v>9.9999999999999995E-21</v>
      </c>
      <c r="FC642" s="11">
        <v>0</v>
      </c>
      <c r="FD642" s="11">
        <v>0</v>
      </c>
      <c r="FE642" s="11">
        <v>0</v>
      </c>
      <c r="FF642" s="11">
        <v>0</v>
      </c>
      <c r="FG642" s="11">
        <v>0</v>
      </c>
      <c r="FH642" s="11">
        <v>3.6112658145160298E-6</v>
      </c>
      <c r="FI642" s="11">
        <v>0</v>
      </c>
      <c r="FJ642" s="11">
        <v>5.6521257959484273E-8</v>
      </c>
      <c r="FK642" s="11">
        <v>-3.1794864950191301E-8</v>
      </c>
      <c r="FL642" s="11">
        <v>0</v>
      </c>
      <c r="FM642" s="11">
        <v>1.3392015591954644E-7</v>
      </c>
      <c r="FN642" s="11">
        <v>0</v>
      </c>
      <c r="FO642" s="11">
        <v>0</v>
      </c>
      <c r="FP642" s="11">
        <v>0</v>
      </c>
      <c r="FQ642" s="11">
        <v>0</v>
      </c>
      <c r="FR642" s="11">
        <v>6.0731854833545126E-9</v>
      </c>
      <c r="FS642" s="11">
        <v>0</v>
      </c>
      <c r="FT642" s="11">
        <v>0</v>
      </c>
      <c r="FU642" s="11">
        <v>0</v>
      </c>
      <c r="FV642" s="11">
        <v>0</v>
      </c>
      <c r="FW642" s="11">
        <v>0</v>
      </c>
      <c r="FX642" s="11">
        <v>0</v>
      </c>
      <c r="FY642" s="11">
        <v>0</v>
      </c>
      <c r="FZ642" s="11">
        <v>0</v>
      </c>
      <c r="GA642" s="11">
        <v>0</v>
      </c>
      <c r="GB642" s="11">
        <v>0</v>
      </c>
      <c r="GC642" s="11">
        <v>0</v>
      </c>
      <c r="GD642" s="11">
        <v>0</v>
      </c>
      <c r="GE642" s="11">
        <v>0</v>
      </c>
      <c r="GF642" s="11">
        <v>0</v>
      </c>
      <c r="GG642" s="11">
        <v>0</v>
      </c>
      <c r="GH642" s="11">
        <v>0</v>
      </c>
      <c r="GI642" s="11">
        <v>0</v>
      </c>
      <c r="GJ642" s="11">
        <v>0</v>
      </c>
      <c r="GK642" s="11">
        <v>0</v>
      </c>
      <c r="GL642" s="11">
        <v>0</v>
      </c>
      <c r="GM642" s="11">
        <v>0</v>
      </c>
      <c r="GN642" s="11">
        <v>0</v>
      </c>
      <c r="GO642" s="11">
        <v>0</v>
      </c>
      <c r="GP642" s="11">
        <v>0</v>
      </c>
      <c r="GQ642" s="11">
        <v>0</v>
      </c>
      <c r="GR642" s="11">
        <v>0</v>
      </c>
      <c r="GS642" s="11">
        <v>0</v>
      </c>
      <c r="GT642" s="11">
        <v>0</v>
      </c>
      <c r="GU642" s="11">
        <v>4.3146674570455869E-9</v>
      </c>
      <c r="GV642" s="11">
        <v>0</v>
      </c>
      <c r="GW642" s="11">
        <v>-1.2751376295609227E-7</v>
      </c>
      <c r="GX642" s="11">
        <v>0</v>
      </c>
      <c r="GY642" s="11">
        <v>0</v>
      </c>
      <c r="GZ642" s="11">
        <v>0</v>
      </c>
      <c r="HA642" s="11">
        <v>0</v>
      </c>
      <c r="HB642" s="11">
        <v>0</v>
      </c>
      <c r="HC642" s="11">
        <v>0</v>
      </c>
      <c r="HD642" s="11">
        <v>0</v>
      </c>
      <c r="HE642" s="11">
        <v>0</v>
      </c>
      <c r="HF642" s="11">
        <v>0</v>
      </c>
      <c r="HG642" s="11">
        <v>0</v>
      </c>
      <c r="HH642" s="11">
        <v>0</v>
      </c>
      <c r="HI642" s="11">
        <v>0</v>
      </c>
      <c r="HJ642" s="11">
        <v>0</v>
      </c>
      <c r="HK642" s="11">
        <v>0</v>
      </c>
      <c r="HL642" s="11">
        <v>0</v>
      </c>
      <c r="HM642" s="11">
        <v>0</v>
      </c>
      <c r="HN642" s="11">
        <v>0</v>
      </c>
      <c r="HO642" s="11">
        <v>0</v>
      </c>
      <c r="HP642" s="11">
        <v>0</v>
      </c>
      <c r="HQ642" s="11">
        <v>0</v>
      </c>
      <c r="HR642" s="11">
        <v>0</v>
      </c>
      <c r="HS642" s="11">
        <v>0</v>
      </c>
      <c r="HT642" s="11">
        <v>0</v>
      </c>
      <c r="HU642" s="11">
        <v>0</v>
      </c>
      <c r="HV642" s="11">
        <v>0</v>
      </c>
      <c r="HW642" s="11">
        <v>0</v>
      </c>
      <c r="HX642" s="11">
        <v>0</v>
      </c>
      <c r="HY642" s="11">
        <v>0</v>
      </c>
      <c r="HZ642" s="11">
        <v>0</v>
      </c>
      <c r="IA642" s="11">
        <v>0</v>
      </c>
      <c r="IB642" s="11">
        <v>0</v>
      </c>
      <c r="IC642" s="11">
        <v>0</v>
      </c>
      <c r="ID642" s="11">
        <v>0</v>
      </c>
      <c r="IE642" s="11">
        <v>0</v>
      </c>
      <c r="IF642" s="11">
        <v>0</v>
      </c>
      <c r="IG642" s="11">
        <v>8.5077037632728061E-11</v>
      </c>
      <c r="IH642" s="11">
        <v>0</v>
      </c>
      <c r="II642" s="11">
        <v>-1.3392015591955133E-7</v>
      </c>
      <c r="IJ642" s="11">
        <v>0</v>
      </c>
      <c r="IK642" s="11">
        <v>0</v>
      </c>
      <c r="IL642" s="11">
        <v>0</v>
      </c>
      <c r="IM642" s="11">
        <v>0</v>
      </c>
      <c r="IN642" s="11">
        <v>0</v>
      </c>
      <c r="IO642" s="11">
        <v>0</v>
      </c>
      <c r="IP642" s="11">
        <v>0</v>
      </c>
      <c r="IQ642" s="11">
        <v>0</v>
      </c>
      <c r="IR642" s="11">
        <v>0</v>
      </c>
      <c r="IS642" s="11">
        <v>0</v>
      </c>
      <c r="IT642" s="11">
        <v>0</v>
      </c>
      <c r="IU642" s="11">
        <v>0</v>
      </c>
      <c r="IV642" s="11">
        <v>0</v>
      </c>
      <c r="IW642" s="11">
        <v>0</v>
      </c>
      <c r="IX642" s="11">
        <v>0</v>
      </c>
      <c r="IY642" s="11">
        <v>0</v>
      </c>
      <c r="IZ642" s="11">
        <v>0</v>
      </c>
      <c r="JA642" s="11">
        <v>0</v>
      </c>
      <c r="JB642" s="11">
        <v>0</v>
      </c>
      <c r="JC642" s="11">
        <v>0</v>
      </c>
      <c r="JD642" s="11">
        <v>0</v>
      </c>
      <c r="JE642" s="11">
        <v>0</v>
      </c>
      <c r="JF642" s="11">
        <v>0</v>
      </c>
      <c r="JG642" s="11">
        <v>0</v>
      </c>
      <c r="JH642" s="11">
        <v>0</v>
      </c>
      <c r="JI642" s="11">
        <v>0</v>
      </c>
      <c r="JJ642" s="11">
        <v>0</v>
      </c>
      <c r="JK642" s="11">
        <v>0</v>
      </c>
      <c r="JL642" s="11">
        <v>0</v>
      </c>
      <c r="JM642" s="11">
        <v>0</v>
      </c>
      <c r="JN642" s="11">
        <v>0</v>
      </c>
      <c r="JO642" s="11">
        <v>9.7509952387960142E-7</v>
      </c>
      <c r="JP642" s="11">
        <v>0</v>
      </c>
      <c r="JQ642" s="11">
        <v>0</v>
      </c>
      <c r="JR642" s="11">
        <v>0</v>
      </c>
      <c r="JS642" s="11">
        <v>0</v>
      </c>
      <c r="JT642" s="11">
        <v>0</v>
      </c>
      <c r="JU642" s="11">
        <v>-3.1559372711188746E-8</v>
      </c>
      <c r="JV642" s="11">
        <v>0</v>
      </c>
      <c r="JW642" s="11">
        <v>0</v>
      </c>
      <c r="JX642" s="11">
        <v>0</v>
      </c>
      <c r="JY642" s="11">
        <v>0</v>
      </c>
      <c r="JZ642" s="11">
        <v>0</v>
      </c>
      <c r="KA642" s="11">
        <v>0</v>
      </c>
      <c r="KB642" s="11">
        <v>0</v>
      </c>
      <c r="KC642" s="11">
        <v>0</v>
      </c>
      <c r="KD642" s="11">
        <v>0</v>
      </c>
      <c r="KE642" s="11">
        <v>0</v>
      </c>
      <c r="KF642" s="11">
        <v>0</v>
      </c>
      <c r="KG642" s="11">
        <v>0</v>
      </c>
      <c r="KH642" s="11">
        <v>0</v>
      </c>
      <c r="KI642" s="11">
        <v>0</v>
      </c>
      <c r="KJ642" s="11">
        <v>0</v>
      </c>
      <c r="KK642" s="11">
        <v>0</v>
      </c>
      <c r="KL642" s="11">
        <v>0</v>
      </c>
      <c r="KM642" s="11">
        <v>0</v>
      </c>
      <c r="KN642" s="11">
        <v>0</v>
      </c>
      <c r="KO642" s="11">
        <v>0</v>
      </c>
      <c r="KP642" s="11">
        <v>0</v>
      </c>
      <c r="KQ642" s="11">
        <v>0</v>
      </c>
      <c r="KR642" s="11">
        <v>0</v>
      </c>
      <c r="KS642" s="11">
        <v>0</v>
      </c>
      <c r="KT642" s="11">
        <v>0</v>
      </c>
      <c r="KU642" s="11">
        <v>0</v>
      </c>
      <c r="KV642" s="11">
        <v>0</v>
      </c>
      <c r="KW642" s="11">
        <v>0</v>
      </c>
      <c r="KX642" s="11">
        <v>0</v>
      </c>
      <c r="KY642" s="11">
        <v>0</v>
      </c>
      <c r="KZ642" s="11">
        <v>2.1668878308435585E-6</v>
      </c>
      <c r="LA642" s="11">
        <v>0</v>
      </c>
      <c r="LB642" s="11">
        <v>0</v>
      </c>
      <c r="LC642" s="11">
        <v>0</v>
      </c>
      <c r="LD642" s="11">
        <v>0</v>
      </c>
      <c r="LE642" s="11">
        <v>0</v>
      </c>
      <c r="LF642" s="11">
        <v>0</v>
      </c>
      <c r="LG642" s="11">
        <v>-1.5991427087509525E-9</v>
      </c>
      <c r="LH642" s="11">
        <v>0</v>
      </c>
      <c r="LI642" s="11">
        <v>0</v>
      </c>
      <c r="LJ642" s="11">
        <v>0</v>
      </c>
      <c r="LK642" s="11">
        <v>0</v>
      </c>
      <c r="LL642" s="11">
        <v>0</v>
      </c>
      <c r="LM642" s="11">
        <v>0</v>
      </c>
      <c r="LN642" s="11">
        <v>0</v>
      </c>
      <c r="LO642" s="11">
        <v>0</v>
      </c>
      <c r="LP642" s="11">
        <v>0</v>
      </c>
      <c r="LQ642" s="11">
        <v>0</v>
      </c>
      <c r="LR642" s="11">
        <v>0</v>
      </c>
      <c r="LS642" s="11">
        <v>0</v>
      </c>
      <c r="LT642" s="11">
        <v>0</v>
      </c>
      <c r="LU642" s="11">
        <v>0</v>
      </c>
      <c r="LV642" s="11">
        <v>0</v>
      </c>
      <c r="LW642" s="11">
        <v>0</v>
      </c>
      <c r="LX642" s="11">
        <v>0</v>
      </c>
      <c r="LY642" s="11">
        <v>0</v>
      </c>
      <c r="LZ642" s="11">
        <v>0</v>
      </c>
      <c r="MA642" s="11">
        <v>0</v>
      </c>
      <c r="MB642" s="11">
        <v>0</v>
      </c>
      <c r="MC642" s="11">
        <v>0</v>
      </c>
      <c r="MD642" s="11">
        <v>0</v>
      </c>
      <c r="ME642" s="11">
        <v>0</v>
      </c>
      <c r="MF642" s="11">
        <v>0</v>
      </c>
      <c r="MG642" s="11">
        <v>0</v>
      </c>
      <c r="MH642" s="11">
        <v>0</v>
      </c>
      <c r="MI642" s="11">
        <v>0</v>
      </c>
      <c r="MJ642" s="11">
        <v>0</v>
      </c>
      <c r="MK642" s="11">
        <v>3.611479718072598E-7</v>
      </c>
      <c r="ML642" s="11">
        <v>0</v>
      </c>
      <c r="MM642" s="11">
        <v>0</v>
      </c>
      <c r="MN642" s="11">
        <v>0</v>
      </c>
      <c r="MO642" s="11">
        <v>0</v>
      </c>
      <c r="MP642" s="11">
        <v>0</v>
      </c>
      <c r="MQ642" s="11">
        <v>0</v>
      </c>
      <c r="MR642" s="11">
        <v>0</v>
      </c>
      <c r="MS642" s="11">
        <v>-7.1728135015398641E-8</v>
      </c>
      <c r="MT642" s="11">
        <v>0</v>
      </c>
      <c r="MU642" s="11">
        <v>0</v>
      </c>
      <c r="MV642" s="11">
        <v>0</v>
      </c>
      <c r="MW642" s="11">
        <v>0</v>
      </c>
      <c r="MX642" s="11">
        <v>0</v>
      </c>
      <c r="MY642" s="11">
        <v>0</v>
      </c>
      <c r="MZ642" s="11">
        <v>0</v>
      </c>
      <c r="NA642" s="11">
        <v>0</v>
      </c>
      <c r="NB642" s="11">
        <v>0</v>
      </c>
      <c r="NC642" s="11">
        <v>0</v>
      </c>
      <c r="ND642" s="11">
        <v>0</v>
      </c>
      <c r="NE642" s="11">
        <v>0</v>
      </c>
      <c r="NF642" s="11">
        <v>0</v>
      </c>
      <c r="NG642" s="11">
        <v>0</v>
      </c>
      <c r="NH642" s="11">
        <v>0</v>
      </c>
      <c r="NI642" s="11">
        <v>0</v>
      </c>
      <c r="NJ642" s="11">
        <v>0</v>
      </c>
      <c r="NK642" s="11">
        <v>0</v>
      </c>
      <c r="NL642" s="11">
        <v>0</v>
      </c>
      <c r="NM642" s="11">
        <v>0</v>
      </c>
      <c r="NN642" s="11">
        <v>0</v>
      </c>
      <c r="NO642" s="11">
        <v>0</v>
      </c>
      <c r="NP642" s="11">
        <v>0</v>
      </c>
      <c r="NQ642" s="11">
        <v>0</v>
      </c>
      <c r="NR642" s="11">
        <v>0</v>
      </c>
      <c r="NS642" s="11">
        <v>0</v>
      </c>
      <c r="NT642" s="11">
        <v>0</v>
      </c>
      <c r="NU642" s="11">
        <v>0</v>
      </c>
      <c r="NV642" s="11">
        <v>3.290460281556584E-6</v>
      </c>
      <c r="NW642" s="11">
        <v>0</v>
      </c>
      <c r="NX642" s="11">
        <v>0</v>
      </c>
      <c r="NY642" s="11">
        <v>0</v>
      </c>
      <c r="NZ642" s="11">
        <v>0</v>
      </c>
      <c r="OA642" s="11">
        <v>0</v>
      </c>
      <c r="OB642" s="11">
        <v>0</v>
      </c>
      <c r="OC642" s="11">
        <v>0</v>
      </c>
      <c r="OD642" s="11">
        <v>0</v>
      </c>
      <c r="OE642" s="11">
        <v>-8.9391312541688753E-6</v>
      </c>
      <c r="OF642" s="11">
        <v>1.9192619181184573E-28</v>
      </c>
      <c r="OG642" s="11">
        <v>0</v>
      </c>
      <c r="OH642" s="11">
        <v>0</v>
      </c>
      <c r="OI642" s="11">
        <v>1.907883439763313E-26</v>
      </c>
      <c r="OJ642" s="11">
        <v>5.1925638918420895E-7</v>
      </c>
      <c r="OK642" s="11">
        <v>0</v>
      </c>
      <c r="OL642" s="11">
        <v>0</v>
      </c>
      <c r="OM642" s="11">
        <v>0</v>
      </c>
      <c r="ON642" s="11">
        <v>0</v>
      </c>
      <c r="OO642" s="11">
        <v>2.9979281607393609E-7</v>
      </c>
      <c r="OP642" s="11">
        <v>0</v>
      </c>
      <c r="OQ642" s="11">
        <v>0</v>
      </c>
      <c r="OR642" s="11">
        <v>0</v>
      </c>
      <c r="OS642" s="11">
        <v>0</v>
      </c>
      <c r="OT642" s="11">
        <v>0</v>
      </c>
      <c r="OU642" s="11">
        <v>0</v>
      </c>
      <c r="OV642" s="11">
        <v>0</v>
      </c>
      <c r="OW642" s="11">
        <v>0</v>
      </c>
      <c r="OX642" s="11">
        <v>0</v>
      </c>
      <c r="OY642" s="11">
        <v>0</v>
      </c>
      <c r="OZ642" s="11">
        <v>0</v>
      </c>
      <c r="PA642" s="11">
        <v>0</v>
      </c>
      <c r="PB642" s="11">
        <v>0</v>
      </c>
      <c r="PC642" s="11">
        <v>0</v>
      </c>
      <c r="PD642" s="11">
        <v>0</v>
      </c>
      <c r="PE642" s="11">
        <v>0</v>
      </c>
      <c r="PF642" s="11">
        <v>0</v>
      </c>
      <c r="PG642" s="11">
        <v>0</v>
      </c>
      <c r="PH642" s="11">
        <v>0</v>
      </c>
      <c r="PI642" s="11">
        <v>0</v>
      </c>
      <c r="PJ642" s="11">
        <v>3.1709751271655458E-8</v>
      </c>
      <c r="PK642" s="11">
        <v>0</v>
      </c>
      <c r="PL642" s="11">
        <v>0</v>
      </c>
      <c r="PM642" s="11">
        <v>0</v>
      </c>
      <c r="PN642" s="11">
        <v>0</v>
      </c>
      <c r="PO642" s="11">
        <v>0</v>
      </c>
      <c r="PP642" s="11">
        <v>3.9737419304580432E-6</v>
      </c>
      <c r="PQ642" s="11">
        <v>-2.9385921007588786E-7</v>
      </c>
      <c r="PR642" s="11">
        <v>8.3037289171706622E-9</v>
      </c>
      <c r="PS642" s="11">
        <v>0</v>
      </c>
      <c r="PT642" s="11">
        <v>3.107544605132378E-8</v>
      </c>
      <c r="PU642" s="11">
        <v>0</v>
      </c>
      <c r="PV642" s="11">
        <v>0</v>
      </c>
      <c r="PW642" s="11">
        <v>0</v>
      </c>
      <c r="PX642" s="11">
        <v>0</v>
      </c>
      <c r="PY642" s="11">
        <v>0</v>
      </c>
      <c r="PZ642" s="11">
        <v>0</v>
      </c>
      <c r="QA642" s="11">
        <v>1.6806722689075633E-8</v>
      </c>
      <c r="QB642" s="11">
        <v>0</v>
      </c>
      <c r="QC642" s="11">
        <v>0</v>
      </c>
      <c r="QD642" s="11">
        <v>0</v>
      </c>
      <c r="QE642" s="11">
        <v>-0.59142992614625667</v>
      </c>
      <c r="QF642" s="11">
        <v>1.0018554411420897E-24</v>
      </c>
      <c r="QG642" s="11">
        <v>8.1199623829779143E-24</v>
      </c>
      <c r="QH642" s="11">
        <v>0</v>
      </c>
      <c r="QI642" s="11">
        <v>6.8817197218606682E-5</v>
      </c>
      <c r="QJ642" s="11">
        <v>0</v>
      </c>
      <c r="QK642" s="11">
        <v>0</v>
      </c>
      <c r="QL642" s="11">
        <v>0</v>
      </c>
      <c r="QM642" s="11">
        <v>0</v>
      </c>
      <c r="QN642" s="11">
        <v>0</v>
      </c>
      <c r="QO642" s="11">
        <v>0</v>
      </c>
      <c r="QP642" s="11">
        <v>0</v>
      </c>
      <c r="QQ642" s="11">
        <v>0</v>
      </c>
      <c r="QR642" s="11">
        <v>0</v>
      </c>
      <c r="QS642" s="11">
        <v>0</v>
      </c>
      <c r="QT642" s="11">
        <v>0</v>
      </c>
      <c r="QU642" s="11">
        <v>0</v>
      </c>
      <c r="QV642" s="11">
        <v>0</v>
      </c>
      <c r="QW642" s="11">
        <v>0</v>
      </c>
      <c r="QX642" s="11">
        <v>0</v>
      </c>
      <c r="QY642" s="11">
        <v>0</v>
      </c>
      <c r="QZ642" s="11">
        <v>0</v>
      </c>
      <c r="RA642" s="11">
        <v>0</v>
      </c>
      <c r="RB642" s="11">
        <v>0</v>
      </c>
      <c r="RC642" s="11">
        <v>0</v>
      </c>
      <c r="RD642" s="11">
        <v>0</v>
      </c>
      <c r="RE642" s="11">
        <v>0</v>
      </c>
      <c r="RF642" s="11">
        <v>0</v>
      </c>
      <c r="RG642" s="11">
        <v>0</v>
      </c>
      <c r="RH642" s="11">
        <v>0</v>
      </c>
      <c r="RI642" s="11">
        <v>0</v>
      </c>
      <c r="RJ642" s="11">
        <v>0</v>
      </c>
      <c r="RK642" s="11">
        <v>0</v>
      </c>
      <c r="RL642" s="11">
        <v>0</v>
      </c>
      <c r="RM642" s="11">
        <v>0</v>
      </c>
      <c r="RN642" s="11">
        <v>0</v>
      </c>
      <c r="RO642" s="11">
        <v>0</v>
      </c>
      <c r="RP642" s="11">
        <v>4.7162159539108857E-2</v>
      </c>
      <c r="RQ642" s="11">
        <v>-5.2202115680852031E-8</v>
      </c>
      <c r="RR642" s="11">
        <v>4.6731498029818938E-8</v>
      </c>
      <c r="RS642" s="11">
        <v>4.370152888316325E-7</v>
      </c>
      <c r="RT642" s="11">
        <v>0</v>
      </c>
      <c r="RU642" s="11">
        <v>0</v>
      </c>
      <c r="RV642" s="11">
        <v>0</v>
      </c>
      <c r="RW642" s="11">
        <v>0</v>
      </c>
      <c r="RX642" s="11">
        <v>0</v>
      </c>
      <c r="RY642" s="11">
        <v>0</v>
      </c>
      <c r="RZ642" s="11">
        <v>0</v>
      </c>
      <c r="SA642" s="11">
        <v>0</v>
      </c>
      <c r="SB642" s="11">
        <v>0</v>
      </c>
      <c r="SC642" s="11">
        <v>0</v>
      </c>
      <c r="SD642" s="11">
        <v>0</v>
      </c>
      <c r="SE642" s="11">
        <v>0</v>
      </c>
      <c r="SF642" s="11">
        <v>0</v>
      </c>
      <c r="SG642" s="11">
        <v>0</v>
      </c>
      <c r="SH642" s="11">
        <v>0</v>
      </c>
      <c r="SI642" s="11">
        <v>0</v>
      </c>
      <c r="SJ642" s="11">
        <v>0</v>
      </c>
      <c r="SK642" s="11">
        <v>0</v>
      </c>
      <c r="SL642" s="11">
        <v>0</v>
      </c>
      <c r="SM642" s="11">
        <v>0</v>
      </c>
      <c r="SN642" s="11">
        <v>0</v>
      </c>
      <c r="SO642" s="11">
        <v>0</v>
      </c>
      <c r="SP642" s="11">
        <v>0</v>
      </c>
      <c r="SQ642" s="11">
        <v>0</v>
      </c>
      <c r="SR642" s="11">
        <v>0</v>
      </c>
      <c r="SS642" s="11">
        <v>0</v>
      </c>
      <c r="ST642" s="11">
        <v>0</v>
      </c>
      <c r="SU642" s="11">
        <v>0</v>
      </c>
      <c r="SV642" s="11">
        <v>0</v>
      </c>
      <c r="SW642" s="11">
        <v>0</v>
      </c>
      <c r="SX642" s="11">
        <v>0</v>
      </c>
      <c r="SY642" s="11">
        <v>0</v>
      </c>
      <c r="SZ642" s="11">
        <v>0</v>
      </c>
      <c r="TA642" s="11">
        <v>0.54236483469975183</v>
      </c>
      <c r="TB642" s="11">
        <v>0</v>
      </c>
      <c r="TC642" s="11">
        <v>-4.7380328398846259E-8</v>
      </c>
      <c r="TD642" s="11">
        <v>0</v>
      </c>
      <c r="TE642" s="11">
        <v>0</v>
      </c>
      <c r="TF642" s="11">
        <v>0</v>
      </c>
      <c r="TG642" s="11">
        <v>0</v>
      </c>
      <c r="TH642" s="11">
        <v>0</v>
      </c>
      <c r="TI642" s="11">
        <v>0</v>
      </c>
      <c r="TJ642" s="11">
        <v>0</v>
      </c>
      <c r="TK642" s="11">
        <v>0</v>
      </c>
      <c r="TL642" s="11">
        <v>0</v>
      </c>
      <c r="TM642" s="11">
        <v>0</v>
      </c>
      <c r="TN642" s="11">
        <v>0</v>
      </c>
      <c r="TO642" s="11">
        <v>0</v>
      </c>
      <c r="TP642" s="11">
        <v>0</v>
      </c>
      <c r="TQ642" s="11">
        <v>0</v>
      </c>
      <c r="TR642" s="11">
        <v>0</v>
      </c>
      <c r="TS642" s="11">
        <v>0</v>
      </c>
      <c r="TT642" s="11">
        <v>0</v>
      </c>
      <c r="TU642" s="11">
        <v>0</v>
      </c>
      <c r="TV642" s="11">
        <v>0</v>
      </c>
      <c r="TW642" s="11">
        <v>0</v>
      </c>
      <c r="TX642" s="11">
        <v>0</v>
      </c>
      <c r="TY642" s="11">
        <v>0</v>
      </c>
      <c r="TZ642" s="11">
        <v>0</v>
      </c>
      <c r="UA642" s="11">
        <v>0</v>
      </c>
      <c r="UB642" s="11">
        <v>0</v>
      </c>
      <c r="UC642" s="11">
        <v>0</v>
      </c>
      <c r="UD642" s="11">
        <v>0</v>
      </c>
      <c r="UE642" s="11">
        <v>0</v>
      </c>
      <c r="UF642" s="11">
        <v>0</v>
      </c>
      <c r="UG642" s="11">
        <v>0</v>
      </c>
      <c r="UH642" s="11">
        <v>0</v>
      </c>
      <c r="UI642" s="11">
        <v>0</v>
      </c>
      <c r="UJ642" s="11">
        <v>0</v>
      </c>
      <c r="UK642" s="11">
        <v>0</v>
      </c>
      <c r="UL642" s="11">
        <v>0</v>
      </c>
      <c r="UM642" s="11">
        <v>1.3628226871331221E-8</v>
      </c>
      <c r="UN642" s="11">
        <v>0</v>
      </c>
      <c r="UO642" s="11">
        <v>-4.3832463766402042E-7</v>
      </c>
      <c r="UP642" s="11">
        <v>0</v>
      </c>
      <c r="UQ642" s="11">
        <v>0</v>
      </c>
      <c r="UR642" s="11">
        <v>0</v>
      </c>
      <c r="US642" s="11">
        <v>0</v>
      </c>
      <c r="UT642" s="11">
        <v>0</v>
      </c>
      <c r="UU642" s="11">
        <v>0</v>
      </c>
      <c r="UV642" s="11">
        <v>0</v>
      </c>
      <c r="UW642" s="11">
        <v>0</v>
      </c>
      <c r="UX642" s="11">
        <v>0</v>
      </c>
      <c r="UY642" s="11">
        <v>0</v>
      </c>
      <c r="UZ642" s="11">
        <v>0</v>
      </c>
      <c r="VA642" s="11">
        <v>0</v>
      </c>
      <c r="VB642" s="11">
        <v>0</v>
      </c>
      <c r="VC642" s="11">
        <v>0</v>
      </c>
      <c r="VD642" s="11">
        <v>0</v>
      </c>
      <c r="VE642" s="11">
        <v>0</v>
      </c>
      <c r="VF642" s="11">
        <v>0</v>
      </c>
      <c r="VG642" s="11">
        <v>0</v>
      </c>
      <c r="VH642" s="11">
        <v>0</v>
      </c>
      <c r="VI642" s="11">
        <v>0</v>
      </c>
      <c r="VJ642" s="11">
        <v>0</v>
      </c>
      <c r="VK642" s="11">
        <v>0</v>
      </c>
      <c r="VL642" s="11">
        <v>0</v>
      </c>
      <c r="VM642" s="11">
        <v>0</v>
      </c>
      <c r="VN642" s="11">
        <v>0</v>
      </c>
      <c r="VO642" s="11">
        <v>0</v>
      </c>
      <c r="VP642" s="11">
        <v>0</v>
      </c>
      <c r="VQ642" s="11">
        <v>0</v>
      </c>
      <c r="VR642" s="11">
        <v>0</v>
      </c>
      <c r="VS642" s="11">
        <v>0</v>
      </c>
      <c r="VT642" s="11">
        <v>0</v>
      </c>
      <c r="VU642" s="11">
        <v>0</v>
      </c>
      <c r="VV642" s="11">
        <v>0</v>
      </c>
      <c r="VW642" s="11">
        <v>1.9029315410701193E-3</v>
      </c>
      <c r="VX642" s="11">
        <v>0</v>
      </c>
      <c r="VY642" s="11">
        <v>0</v>
      </c>
      <c r="VZ642" s="11">
        <v>0</v>
      </c>
      <c r="WA642" s="11">
        <v>-8.0123439935919649E-4</v>
      </c>
      <c r="WB642" s="11">
        <v>3.9796492354349596E-27</v>
      </c>
      <c r="WC642" s="11">
        <v>1.3670857468637466E-25</v>
      </c>
      <c r="WD642" s="11">
        <v>3.9793752217228978E-26</v>
      </c>
      <c r="WE642" s="11">
        <v>0</v>
      </c>
      <c r="WF642" s="11">
        <v>0</v>
      </c>
      <c r="WG642" s="11">
        <v>2.6843511181175948E-25</v>
      </c>
      <c r="WH642" s="11">
        <v>5.6787705242275803E-26</v>
      </c>
      <c r="WI642" s="11">
        <v>8.2133254387656191E-26</v>
      </c>
      <c r="WJ642" s="11">
        <v>2.3946872802994948E-8</v>
      </c>
      <c r="WK642" s="11">
        <v>0</v>
      </c>
      <c r="WL642" s="11">
        <v>0</v>
      </c>
      <c r="WM642" s="11">
        <v>0</v>
      </c>
      <c r="WN642" s="11">
        <v>0</v>
      </c>
      <c r="WO642" s="11">
        <v>0</v>
      </c>
      <c r="WP642" s="11">
        <v>0</v>
      </c>
      <c r="WQ642" s="11">
        <v>0</v>
      </c>
      <c r="WR642" s="11">
        <v>0</v>
      </c>
      <c r="WS642" s="11">
        <v>0</v>
      </c>
      <c r="WT642" s="11">
        <v>0</v>
      </c>
      <c r="WU642" s="11">
        <v>0</v>
      </c>
      <c r="WV642" s="11">
        <v>0</v>
      </c>
      <c r="WW642" s="11">
        <v>0</v>
      </c>
      <c r="WX642" s="11">
        <v>0</v>
      </c>
      <c r="WY642" s="11">
        <v>0</v>
      </c>
      <c r="WZ642" s="11">
        <v>0</v>
      </c>
      <c r="XA642" s="11">
        <v>0</v>
      </c>
      <c r="XB642" s="11">
        <v>0</v>
      </c>
      <c r="XC642" s="11">
        <v>0</v>
      </c>
      <c r="XD642" s="11">
        <v>0</v>
      </c>
      <c r="XE642" s="11">
        <v>0</v>
      </c>
      <c r="XF642" s="11">
        <v>0</v>
      </c>
      <c r="XG642" s="11">
        <v>0</v>
      </c>
      <c r="XH642" s="11">
        <v>0</v>
      </c>
      <c r="XI642" s="11">
        <v>0</v>
      </c>
      <c r="XJ642" s="11">
        <v>0</v>
      </c>
      <c r="XK642" s="11">
        <v>0</v>
      </c>
      <c r="XL642" s="11">
        <v>4.9462034549399953E-25</v>
      </c>
      <c r="XM642" s="11">
        <v>-1.5149726814820125E-20</v>
      </c>
      <c r="XN642" s="11">
        <v>0</v>
      </c>
      <c r="XO642" s="11">
        <v>0</v>
      </c>
      <c r="XP642" s="11">
        <v>0</v>
      </c>
      <c r="XQ642" s="11">
        <v>0</v>
      </c>
      <c r="XR642" s="11">
        <v>0</v>
      </c>
      <c r="XS642" s="11">
        <v>0</v>
      </c>
      <c r="XT642" s="11">
        <v>0</v>
      </c>
      <c r="XU642" s="11">
        <v>0</v>
      </c>
      <c r="XV642" s="11">
        <v>0</v>
      </c>
      <c r="XW642" s="11">
        <v>0</v>
      </c>
      <c r="XX642" s="11">
        <v>0</v>
      </c>
      <c r="XY642" s="11">
        <v>0</v>
      </c>
      <c r="XZ642" s="11">
        <v>0</v>
      </c>
      <c r="YA642" s="11">
        <v>0</v>
      </c>
      <c r="YB642" s="11">
        <v>0</v>
      </c>
      <c r="YC642" s="11">
        <v>0</v>
      </c>
      <c r="YD642" s="11">
        <v>0</v>
      </c>
      <c r="YE642" s="11">
        <v>0</v>
      </c>
      <c r="YF642" s="11">
        <v>0</v>
      </c>
      <c r="YG642" s="11">
        <v>0</v>
      </c>
      <c r="YH642" s="11">
        <v>0</v>
      </c>
      <c r="YI642" s="11">
        <v>0</v>
      </c>
      <c r="YJ642" s="11">
        <v>0</v>
      </c>
      <c r="YK642" s="11">
        <v>0</v>
      </c>
      <c r="YL642" s="11">
        <v>0</v>
      </c>
      <c r="YM642" s="11">
        <v>0</v>
      </c>
      <c r="YN642" s="11">
        <v>0</v>
      </c>
      <c r="YO642" s="11">
        <v>0</v>
      </c>
      <c r="YP642" s="11">
        <v>0</v>
      </c>
      <c r="YQ642" s="11">
        <v>0</v>
      </c>
      <c r="YR642" s="11">
        <v>0</v>
      </c>
      <c r="YS642" s="11">
        <v>0</v>
      </c>
      <c r="YT642" s="11">
        <v>3.8573888809514413E-8</v>
      </c>
      <c r="YU642" s="11">
        <v>0</v>
      </c>
      <c r="YV642" s="11">
        <v>0</v>
      </c>
      <c r="YW642" s="11">
        <v>1.1870888291855989E-5</v>
      </c>
      <c r="YX642" s="11">
        <v>9.9999999999999995E-21</v>
      </c>
      <c r="YY642" s="11">
        <v>-3.742192792758209E-8</v>
      </c>
      <c r="YZ642" s="11">
        <v>0</v>
      </c>
      <c r="ZA642" s="11">
        <v>1.2534028759197112E-7</v>
      </c>
      <c r="ZB642" s="11">
        <v>0</v>
      </c>
      <c r="ZC642" s="11">
        <v>7.7120735239858764E-8</v>
      </c>
      <c r="ZD642" s="11">
        <v>1.6318316689643104E-8</v>
      </c>
      <c r="ZE642" s="11">
        <v>2.8467462355453953E-8</v>
      </c>
      <c r="ZF642" s="11">
        <v>0</v>
      </c>
      <c r="ZG642" s="11">
        <v>0</v>
      </c>
      <c r="ZH642" s="11">
        <v>0</v>
      </c>
      <c r="ZI642" s="11">
        <v>0</v>
      </c>
      <c r="ZJ642" s="11">
        <v>0</v>
      </c>
      <c r="ZK642" s="11">
        <v>0</v>
      </c>
      <c r="ZL642" s="11">
        <v>0</v>
      </c>
      <c r="ZM642" s="11">
        <v>0</v>
      </c>
      <c r="ZN642" s="11">
        <v>0</v>
      </c>
      <c r="ZO642" s="11">
        <v>0</v>
      </c>
      <c r="ZP642" s="11">
        <v>0</v>
      </c>
      <c r="ZQ642" s="11">
        <v>0</v>
      </c>
      <c r="ZR642" s="11">
        <v>0</v>
      </c>
      <c r="ZS642" s="11">
        <v>0</v>
      </c>
      <c r="ZT642" s="11">
        <v>0</v>
      </c>
      <c r="ZU642" s="11">
        <v>0</v>
      </c>
      <c r="ZV642" s="11">
        <v>0</v>
      </c>
      <c r="ZW642" s="11">
        <v>0</v>
      </c>
      <c r="ZX642" s="11">
        <v>0</v>
      </c>
      <c r="ZY642" s="11">
        <v>0</v>
      </c>
      <c r="ZZ642" s="11">
        <v>0</v>
      </c>
      <c r="AAA642" s="11">
        <v>0</v>
      </c>
      <c r="AAB642" s="11">
        <v>0</v>
      </c>
      <c r="AAC642" s="11">
        <v>0</v>
      </c>
      <c r="AAD642" s="11">
        <v>0</v>
      </c>
      <c r="AAE642" s="11">
        <v>0</v>
      </c>
      <c r="AAF642" s="11">
        <v>0</v>
      </c>
      <c r="AAG642" s="11">
        <v>0</v>
      </c>
      <c r="AAH642" s="11">
        <v>2.248274297699998E-27</v>
      </c>
      <c r="AAI642" s="11">
        <v>0</v>
      </c>
      <c r="AAJ642" s="11">
        <v>1.9682313431217741E-8</v>
      </c>
      <c r="AAK642" s="11">
        <v>-5.0209254882567519E-9</v>
      </c>
      <c r="AAL642" s="11">
        <v>0</v>
      </c>
      <c r="AAM642" s="11">
        <v>2.2009227523593333E-7</v>
      </c>
      <c r="AAN642" s="11">
        <v>0</v>
      </c>
      <c r="AAO642" s="11">
        <v>0</v>
      </c>
      <c r="AAP642" s="11">
        <v>0</v>
      </c>
      <c r="AAQ642" s="11">
        <v>0</v>
      </c>
      <c r="AAR642" s="11">
        <v>0</v>
      </c>
      <c r="AAS642" s="11">
        <v>0</v>
      </c>
      <c r="AAT642" s="11">
        <v>3.6640898215171605E-14</v>
      </c>
      <c r="AAU642" s="11">
        <v>0</v>
      </c>
      <c r="AAV642" s="11">
        <v>0</v>
      </c>
      <c r="AAW642" s="11">
        <v>0</v>
      </c>
      <c r="AAX642" s="11">
        <v>0</v>
      </c>
      <c r="AAY642" s="11">
        <v>0</v>
      </c>
      <c r="AAZ642" s="11">
        <v>0</v>
      </c>
      <c r="ABA642" s="11">
        <v>0</v>
      </c>
      <c r="ABB642" s="11">
        <v>0</v>
      </c>
      <c r="ABC642" s="11">
        <v>0</v>
      </c>
      <c r="ABD642" s="11">
        <v>0</v>
      </c>
      <c r="ABE642" s="11">
        <v>0</v>
      </c>
      <c r="ABF642" s="11">
        <v>0</v>
      </c>
      <c r="ABG642" s="11">
        <v>0</v>
      </c>
      <c r="ABH642" s="11">
        <v>0</v>
      </c>
      <c r="ABI642" s="11">
        <v>0</v>
      </c>
      <c r="ABJ642" s="11">
        <v>0</v>
      </c>
      <c r="ABK642" s="11">
        <v>0</v>
      </c>
      <c r="ABL642" s="11">
        <v>0</v>
      </c>
      <c r="ABM642" s="11">
        <v>0</v>
      </c>
      <c r="ABN642" s="11">
        <v>0</v>
      </c>
      <c r="ABO642" s="11">
        <v>0</v>
      </c>
      <c r="ABP642" s="11">
        <v>0</v>
      </c>
      <c r="ABQ642" s="11">
        <v>0</v>
      </c>
      <c r="ABR642" s="11">
        <v>0</v>
      </c>
      <c r="ABS642" s="11">
        <v>0</v>
      </c>
      <c r="ABT642" s="11">
        <v>0</v>
      </c>
      <c r="ABU642" s="11">
        <v>1.7739614496359204E-8</v>
      </c>
      <c r="ABV642" s="11">
        <v>0</v>
      </c>
      <c r="ABW642" s="11">
        <v>-1.2758123882144768E-7</v>
      </c>
      <c r="ABX642" s="11">
        <v>0</v>
      </c>
      <c r="ABY642" s="11">
        <v>0</v>
      </c>
      <c r="ABZ642" s="11">
        <v>0</v>
      </c>
      <c r="ACA642" s="11">
        <v>0</v>
      </c>
      <c r="ACB642" s="11">
        <v>0</v>
      </c>
      <c r="ACC642" s="11">
        <v>0</v>
      </c>
      <c r="ACD642" s="11">
        <v>0</v>
      </c>
      <c r="ACE642" s="11">
        <v>0</v>
      </c>
      <c r="ACF642" s="11">
        <v>0</v>
      </c>
      <c r="ACG642" s="11">
        <v>0</v>
      </c>
      <c r="ACH642" s="11">
        <v>0</v>
      </c>
      <c r="ACI642" s="11">
        <v>0</v>
      </c>
      <c r="ACJ642" s="11">
        <v>0</v>
      </c>
      <c r="ACK642" s="11">
        <v>0</v>
      </c>
      <c r="ACL642" s="11">
        <v>0</v>
      </c>
      <c r="ACM642" s="11">
        <v>0</v>
      </c>
      <c r="ACN642" s="11">
        <v>0</v>
      </c>
      <c r="ACO642" s="11">
        <v>0</v>
      </c>
      <c r="ACP642" s="11">
        <v>0</v>
      </c>
      <c r="ACQ642" s="11">
        <v>0</v>
      </c>
      <c r="ACR642" s="11">
        <v>0</v>
      </c>
      <c r="ACS642" s="11">
        <v>0</v>
      </c>
      <c r="ACT642" s="11">
        <v>0</v>
      </c>
      <c r="ACU642" s="11">
        <v>0</v>
      </c>
      <c r="ACV642" s="11">
        <v>0</v>
      </c>
      <c r="ACW642" s="11">
        <v>0</v>
      </c>
      <c r="ACX642" s="11">
        <v>0</v>
      </c>
      <c r="ACY642" s="11">
        <v>0</v>
      </c>
      <c r="ACZ642" s="11">
        <v>0</v>
      </c>
      <c r="ADA642" s="11">
        <v>0</v>
      </c>
      <c r="ADB642" s="11">
        <v>0</v>
      </c>
      <c r="ADC642" s="11">
        <v>0</v>
      </c>
      <c r="ADD642" s="11">
        <v>0</v>
      </c>
      <c r="ADE642" s="11">
        <v>0</v>
      </c>
      <c r="ADF642" s="11">
        <v>0</v>
      </c>
      <c r="ADG642" s="11">
        <v>5.0209254882416029E-9</v>
      </c>
      <c r="ADH642" s="11">
        <v>0</v>
      </c>
      <c r="ADI642" s="11">
        <v>-2.2100656847752497E-7</v>
      </c>
      <c r="ADJ642" s="11">
        <v>0</v>
      </c>
      <c r="ADK642" s="11">
        <v>0</v>
      </c>
      <c r="ADL642" s="11">
        <v>0</v>
      </c>
      <c r="ADM642" s="11">
        <v>0</v>
      </c>
      <c r="ADN642" s="11">
        <v>0</v>
      </c>
      <c r="ADO642" s="11">
        <v>0</v>
      </c>
      <c r="ADP642" s="11">
        <v>0</v>
      </c>
      <c r="ADQ642" s="11">
        <v>0</v>
      </c>
      <c r="ADR642" s="11">
        <v>0</v>
      </c>
      <c r="ADS642" s="11">
        <v>0</v>
      </c>
      <c r="ADT642" s="11">
        <v>0</v>
      </c>
      <c r="ADU642" s="11">
        <v>0</v>
      </c>
      <c r="ADV642" s="11">
        <v>0</v>
      </c>
      <c r="ADW642" s="11">
        <v>0</v>
      </c>
      <c r="ADX642" s="11">
        <v>0</v>
      </c>
      <c r="ADY642" s="11">
        <v>0</v>
      </c>
      <c r="ADZ642" s="11">
        <v>0</v>
      </c>
      <c r="AEA642" s="11">
        <v>0</v>
      </c>
      <c r="AEB642" s="11">
        <v>0</v>
      </c>
      <c r="AEC642" s="11">
        <v>0</v>
      </c>
      <c r="AED642" s="11">
        <v>0</v>
      </c>
      <c r="AEE642" s="11">
        <v>0</v>
      </c>
      <c r="AEF642" s="11">
        <v>0</v>
      </c>
      <c r="AEG642" s="11">
        <v>0</v>
      </c>
      <c r="AEH642" s="11">
        <v>0</v>
      </c>
      <c r="AEI642" s="11">
        <v>0</v>
      </c>
      <c r="AEJ642" s="11">
        <v>0</v>
      </c>
      <c r="AEK642" s="11">
        <v>0</v>
      </c>
      <c r="AEL642" s="11">
        <v>0</v>
      </c>
      <c r="AEM642" s="11">
        <v>0</v>
      </c>
      <c r="AEN642" s="11">
        <v>0</v>
      </c>
      <c r="AEO642" s="11">
        <v>4.9462034549377187E-25</v>
      </c>
      <c r="AEP642" s="11">
        <v>0</v>
      </c>
      <c r="AEQ642" s="11">
        <v>0</v>
      </c>
      <c r="AER642" s="11">
        <v>0</v>
      </c>
      <c r="AES642" s="11">
        <v>0</v>
      </c>
      <c r="AET642" s="11">
        <v>0</v>
      </c>
      <c r="AEU642" s="11">
        <v>-7.7480008214936522E-8</v>
      </c>
      <c r="AEV642" s="11">
        <v>0</v>
      </c>
      <c r="AEW642" s="11">
        <v>0</v>
      </c>
      <c r="AEX642" s="11">
        <v>0</v>
      </c>
      <c r="AEY642" s="11">
        <v>0</v>
      </c>
      <c r="AEZ642" s="11">
        <v>0</v>
      </c>
      <c r="AFA642" s="11">
        <v>0</v>
      </c>
      <c r="AFB642" s="11">
        <v>0</v>
      </c>
      <c r="AFC642" s="11">
        <v>0</v>
      </c>
      <c r="AFD642" s="11">
        <v>0</v>
      </c>
      <c r="AFE642" s="11">
        <v>0</v>
      </c>
      <c r="AFF642" s="11">
        <v>0</v>
      </c>
      <c r="AFG642" s="11">
        <v>0</v>
      </c>
      <c r="AFH642" s="11">
        <v>0</v>
      </c>
      <c r="AFI642" s="11">
        <v>0</v>
      </c>
      <c r="AFJ642" s="11">
        <v>0</v>
      </c>
      <c r="AFK642" s="11">
        <v>0</v>
      </c>
      <c r="AFL642" s="11">
        <v>0</v>
      </c>
      <c r="AFM642" s="11">
        <v>0</v>
      </c>
      <c r="AFN642" s="11">
        <v>0</v>
      </c>
      <c r="AFO642" s="11">
        <v>0</v>
      </c>
      <c r="AFP642" s="11">
        <v>0</v>
      </c>
      <c r="AFQ642" s="11">
        <v>0</v>
      </c>
      <c r="AFR642" s="11">
        <v>0</v>
      </c>
      <c r="AFS642" s="11">
        <v>0</v>
      </c>
      <c r="AFT642" s="11">
        <v>0</v>
      </c>
      <c r="AFU642" s="11">
        <v>0</v>
      </c>
      <c r="AFV642" s="11">
        <v>0</v>
      </c>
      <c r="AFW642" s="11">
        <v>0</v>
      </c>
      <c r="AFX642" s="11">
        <v>0</v>
      </c>
      <c r="AFY642" s="11">
        <v>0</v>
      </c>
      <c r="AFZ642" s="11">
        <v>8.9031662188878945E-6</v>
      </c>
      <c r="AGA642" s="11">
        <v>0</v>
      </c>
      <c r="AGB642" s="11">
        <v>0</v>
      </c>
      <c r="AGC642" s="11">
        <v>0</v>
      </c>
      <c r="AGD642" s="11">
        <v>0</v>
      </c>
      <c r="AGE642" s="11">
        <v>0</v>
      </c>
      <c r="AGF642" s="11">
        <v>0</v>
      </c>
      <c r="AGG642" s="11">
        <v>-1.6448272736515999E-8</v>
      </c>
      <c r="AGH642" s="11">
        <v>0</v>
      </c>
      <c r="AGI642" s="11">
        <v>0</v>
      </c>
      <c r="AGJ642" s="11">
        <v>0</v>
      </c>
      <c r="AGK642" s="11">
        <v>0</v>
      </c>
      <c r="AGL642" s="11">
        <v>0</v>
      </c>
      <c r="AGM642" s="11">
        <v>0</v>
      </c>
      <c r="AGN642" s="11">
        <v>0</v>
      </c>
      <c r="AGO642" s="11">
        <v>0</v>
      </c>
      <c r="AGP642" s="11">
        <v>0</v>
      </c>
      <c r="AGQ642" s="11">
        <v>0</v>
      </c>
      <c r="AGR642" s="11">
        <v>0</v>
      </c>
      <c r="AGS642" s="11">
        <v>0</v>
      </c>
      <c r="AGT642" s="11">
        <v>0</v>
      </c>
      <c r="AGU642" s="11">
        <v>0</v>
      </c>
      <c r="AGV642" s="11">
        <v>0</v>
      </c>
      <c r="AGW642" s="11">
        <v>0</v>
      </c>
      <c r="AGX642" s="11">
        <v>0</v>
      </c>
      <c r="AGY642" s="11">
        <v>0</v>
      </c>
      <c r="AGZ642" s="11">
        <v>0</v>
      </c>
      <c r="AHA642" s="11">
        <v>0</v>
      </c>
      <c r="AHB642" s="11">
        <v>0</v>
      </c>
      <c r="AHC642" s="11">
        <v>0</v>
      </c>
      <c r="AHD642" s="11">
        <v>0</v>
      </c>
      <c r="AHE642" s="11">
        <v>0</v>
      </c>
      <c r="AHF642" s="11">
        <v>0</v>
      </c>
      <c r="AHG642" s="11">
        <v>0</v>
      </c>
      <c r="AHH642" s="11">
        <v>0</v>
      </c>
      <c r="AHI642" s="11">
        <v>0</v>
      </c>
      <c r="AHJ642" s="11">
        <v>0</v>
      </c>
      <c r="AHK642" s="11">
        <v>0</v>
      </c>
      <c r="AHL642" s="11">
        <v>0</v>
      </c>
      <c r="AHM642" s="11">
        <v>0</v>
      </c>
      <c r="AHN642" s="11">
        <v>0</v>
      </c>
      <c r="AHO642" s="11">
        <v>0</v>
      </c>
      <c r="AHP642" s="11">
        <v>0</v>
      </c>
      <c r="AHQ642" s="11">
        <v>0</v>
      </c>
      <c r="AHR642" s="11">
        <v>0</v>
      </c>
      <c r="AHS642" s="11">
        <v>0</v>
      </c>
      <c r="AHT642" s="11">
        <v>0</v>
      </c>
      <c r="AHU642" s="11">
        <v>0</v>
      </c>
      <c r="AHV642" s="11">
        <v>0</v>
      </c>
      <c r="AHW642" s="11">
        <v>0</v>
      </c>
      <c r="AHX642" s="11">
        <v>0</v>
      </c>
      <c r="AHY642" s="11">
        <v>0</v>
      </c>
      <c r="AHZ642" s="11">
        <v>0</v>
      </c>
      <c r="AIA642" s="11">
        <v>0</v>
      </c>
      <c r="AIB642" s="11">
        <v>0</v>
      </c>
      <c r="AIC642" s="11">
        <v>0</v>
      </c>
      <c r="AID642" s="11">
        <v>2.4911186751511984E-7</v>
      </c>
      <c r="AIE642" s="11">
        <v>-9.602772980662862E-9</v>
      </c>
      <c r="AIF642" s="11">
        <v>2.1770311724387386E-7</v>
      </c>
      <c r="AIG642" s="11">
        <v>0</v>
      </c>
      <c r="AIH642" s="11">
        <v>0</v>
      </c>
      <c r="AII642" s="11">
        <v>0</v>
      </c>
      <c r="AIJ642" s="11">
        <v>1.9607843137254903E-9</v>
      </c>
      <c r="AIK642" s="11">
        <v>0</v>
      </c>
      <c r="AIL642" s="11">
        <v>0</v>
      </c>
      <c r="AIM642" s="11">
        <v>0</v>
      </c>
      <c r="AIN642" s="11">
        <v>0</v>
      </c>
      <c r="AIO642" s="11">
        <v>0</v>
      </c>
      <c r="AIP642" s="11">
        <v>0</v>
      </c>
      <c r="AIQ642" s="11">
        <v>0</v>
      </c>
      <c r="AIR642" s="11">
        <v>0</v>
      </c>
      <c r="AIS642" s="11">
        <v>0</v>
      </c>
      <c r="AIT642" s="11">
        <v>0</v>
      </c>
      <c r="AIU642" s="11">
        <v>0</v>
      </c>
      <c r="AIV642" s="11">
        <v>0</v>
      </c>
      <c r="AIW642" s="11">
        <v>0</v>
      </c>
      <c r="AIX642" s="11">
        <v>0</v>
      </c>
      <c r="AIY642" s="11">
        <v>0</v>
      </c>
      <c r="AIZ642" s="11">
        <v>0</v>
      </c>
      <c r="AJA642" s="11">
        <v>0</v>
      </c>
      <c r="AJB642" s="11">
        <v>0</v>
      </c>
      <c r="AJC642" s="11">
        <v>0</v>
      </c>
      <c r="AJD642" s="11">
        <v>0</v>
      </c>
      <c r="AJE642" s="11">
        <v>0</v>
      </c>
      <c r="AJF642" s="11">
        <v>0</v>
      </c>
      <c r="AJG642" s="11">
        <v>0</v>
      </c>
      <c r="AJH642" s="11">
        <v>0</v>
      </c>
      <c r="AJI642" s="11">
        <v>0</v>
      </c>
      <c r="AJJ642" s="11">
        <v>0</v>
      </c>
      <c r="AJK642" s="11">
        <v>0</v>
      </c>
      <c r="AJL642" s="11">
        <v>0</v>
      </c>
      <c r="AJM642" s="11">
        <v>0</v>
      </c>
      <c r="AJN642" s="11">
        <v>0</v>
      </c>
      <c r="AJO642" s="11">
        <v>0</v>
      </c>
      <c r="AJP642" s="11">
        <v>9.905494241157657E-12</v>
      </c>
      <c r="AJQ642" s="11">
        <v>-2.1770610117819257E-7</v>
      </c>
      <c r="AJR642" s="11">
        <v>0</v>
      </c>
      <c r="AJS642" s="11">
        <v>0</v>
      </c>
      <c r="AJT642" s="11">
        <v>0</v>
      </c>
      <c r="AJU642" s="11">
        <v>0</v>
      </c>
      <c r="AJV642" s="11">
        <v>0</v>
      </c>
      <c r="AJW642" s="11">
        <v>0</v>
      </c>
      <c r="AJX642" s="11">
        <v>0</v>
      </c>
      <c r="AJY642" s="11">
        <v>0</v>
      </c>
      <c r="AJZ642" s="11">
        <v>0</v>
      </c>
      <c r="AKA642" s="11">
        <v>0</v>
      </c>
      <c r="AKB642" s="11">
        <v>0</v>
      </c>
      <c r="AKC642" s="11">
        <v>0</v>
      </c>
      <c r="AKD642" s="11">
        <v>0</v>
      </c>
      <c r="AKE642" s="11">
        <v>0</v>
      </c>
      <c r="AKF642" s="11">
        <v>0</v>
      </c>
      <c r="AKG642" s="11">
        <v>0</v>
      </c>
      <c r="AKH642" s="11">
        <v>0</v>
      </c>
      <c r="AKI642" s="11">
        <v>0</v>
      </c>
      <c r="AKJ642" s="11">
        <v>0</v>
      </c>
      <c r="AKK642" s="11">
        <v>0</v>
      </c>
      <c r="AKL642" s="11">
        <v>0</v>
      </c>
      <c r="AKM642" s="11">
        <v>0</v>
      </c>
      <c r="AKN642" s="11">
        <v>0</v>
      </c>
      <c r="AKO642" s="11">
        <v>0</v>
      </c>
      <c r="AKP642" s="11">
        <v>0</v>
      </c>
      <c r="AKQ642" s="11">
        <v>0</v>
      </c>
      <c r="AKR642" s="11">
        <v>0</v>
      </c>
      <c r="AKS642" s="11">
        <v>0</v>
      </c>
      <c r="AKT642" s="11">
        <v>0</v>
      </c>
      <c r="AKU642" s="11">
        <v>0</v>
      </c>
      <c r="AKV642" s="11">
        <v>0</v>
      </c>
      <c r="AKW642" s="11">
        <v>0</v>
      </c>
      <c r="AKX642" s="11">
        <v>0</v>
      </c>
      <c r="AKY642" s="11">
        <v>3.9737419304576485E-6</v>
      </c>
      <c r="AKZ642" s="11">
        <v>0</v>
      </c>
      <c r="ALA642" s="11">
        <v>0</v>
      </c>
      <c r="ALB642" s="11">
        <v>0</v>
      </c>
      <c r="ALC642" s="11">
        <v>-3.1284667855947316E-8</v>
      </c>
      <c r="ALD642" s="11">
        <v>0</v>
      </c>
      <c r="ALE642" s="11">
        <v>0</v>
      </c>
      <c r="ALF642" s="11">
        <v>0</v>
      </c>
      <c r="ALG642" s="11">
        <v>0</v>
      </c>
      <c r="ALH642" s="11">
        <v>0</v>
      </c>
      <c r="ALI642" s="11">
        <v>0</v>
      </c>
      <c r="ALJ642" s="11">
        <v>0</v>
      </c>
      <c r="ALK642" s="11">
        <v>0</v>
      </c>
      <c r="ALL642" s="11">
        <v>0</v>
      </c>
      <c r="ALM642" s="11">
        <v>0</v>
      </c>
      <c r="ALN642" s="11">
        <v>0</v>
      </c>
      <c r="ALO642" s="11">
        <v>0</v>
      </c>
      <c r="ALP642" s="11">
        <v>0</v>
      </c>
      <c r="ALQ642" s="11">
        <v>0</v>
      </c>
      <c r="ALR642" s="11">
        <v>0</v>
      </c>
      <c r="ALS642" s="11">
        <v>0</v>
      </c>
      <c r="ALT642" s="11">
        <v>0</v>
      </c>
      <c r="ALU642" s="11">
        <v>0</v>
      </c>
      <c r="ALV642" s="11">
        <v>0</v>
      </c>
      <c r="ALW642" s="11">
        <v>0</v>
      </c>
      <c r="ALX642" s="11">
        <v>0</v>
      </c>
      <c r="ALY642" s="11">
        <v>0</v>
      </c>
      <c r="ALZ642" s="11">
        <v>0</v>
      </c>
      <c r="AMA642" s="11">
        <v>0</v>
      </c>
      <c r="AMB642" s="11">
        <v>0</v>
      </c>
      <c r="AMC642" s="11">
        <v>0</v>
      </c>
      <c r="AMD642" s="11">
        <v>0</v>
      </c>
      <c r="AME642" s="11">
        <v>0</v>
      </c>
      <c r="AMF642" s="11">
        <v>0</v>
      </c>
      <c r="AMG642" s="11">
        <v>0</v>
      </c>
      <c r="AMH642" s="11">
        <v>0</v>
      </c>
      <c r="AMI642" s="11">
        <v>0</v>
      </c>
      <c r="AMJ642" s="11">
        <v>2.844922114157459E-7</v>
      </c>
      <c r="AMK642" s="11">
        <v>0</v>
      </c>
      <c r="AML642" s="11">
        <v>0</v>
      </c>
      <c r="AMM642" s="11">
        <v>0</v>
      </c>
      <c r="AMN642" s="11">
        <v>0</v>
      </c>
      <c r="AMO642" s="11">
        <v>-8.577918311524507E-6</v>
      </c>
      <c r="AMP642" s="11">
        <v>3.9212100551680357E-35</v>
      </c>
      <c r="AMQ642" s="11">
        <v>0</v>
      </c>
      <c r="AMR642" s="11">
        <v>0</v>
      </c>
      <c r="AMS642" s="11">
        <v>3.8979700925294977E-33</v>
      </c>
      <c r="AMT642" s="11">
        <v>0</v>
      </c>
      <c r="AMU642" s="11">
        <v>0</v>
      </c>
      <c r="AMV642" s="11">
        <v>0</v>
      </c>
      <c r="AMW642" s="11">
        <v>0</v>
      </c>
      <c r="AMX642" s="11">
        <v>0</v>
      </c>
      <c r="AMY642" s="11">
        <v>0</v>
      </c>
      <c r="AMZ642" s="11">
        <v>0</v>
      </c>
      <c r="ANA642" s="11">
        <v>0</v>
      </c>
      <c r="ANB642" s="11">
        <v>0</v>
      </c>
      <c r="ANC642" s="11">
        <v>0</v>
      </c>
      <c r="AND642" s="11">
        <v>0</v>
      </c>
      <c r="ANE642" s="11">
        <v>0</v>
      </c>
      <c r="ANF642" s="11">
        <v>0</v>
      </c>
      <c r="ANG642" s="11">
        <v>0</v>
      </c>
      <c r="ANH642" s="11">
        <v>0</v>
      </c>
      <c r="ANI642" s="11">
        <v>0</v>
      </c>
      <c r="ANJ642" s="11">
        <v>0</v>
      </c>
      <c r="ANK642" s="11">
        <v>0</v>
      </c>
      <c r="ANL642" s="11">
        <v>0</v>
      </c>
      <c r="ANM642" s="11">
        <v>0</v>
      </c>
      <c r="ANN642" s="11">
        <v>0</v>
      </c>
      <c r="ANO642" s="11">
        <v>0</v>
      </c>
      <c r="ANP642" s="11">
        <v>0</v>
      </c>
      <c r="ANQ642" s="11">
        <v>0</v>
      </c>
      <c r="ANR642" s="11">
        <v>0</v>
      </c>
      <c r="ANS642" s="11">
        <v>0</v>
      </c>
      <c r="ANT642" s="11">
        <v>0</v>
      </c>
      <c r="ANU642" s="11">
        <v>0</v>
      </c>
      <c r="ANV642" s="11">
        <v>3.8674157077409421E-8</v>
      </c>
      <c r="ANW642" s="11">
        <v>0</v>
      </c>
      <c r="ANX642" s="11">
        <v>0</v>
      </c>
      <c r="ANY642" s="11">
        <v>0</v>
      </c>
      <c r="ANZ642" s="11">
        <v>4.8349773578752707E-6</v>
      </c>
      <c r="AOA642" s="11">
        <v>-2.6926123984947601E-7</v>
      </c>
      <c r="AOB642" s="11">
        <v>8.9753746616491718E-9</v>
      </c>
      <c r="AOC642" s="11">
        <v>0</v>
      </c>
      <c r="AOD642" s="11">
        <v>1.1113915994862069E-8</v>
      </c>
      <c r="AOE642" s="11">
        <v>0</v>
      </c>
      <c r="AOF642" s="11">
        <v>0</v>
      </c>
      <c r="AOG642" s="11">
        <v>0</v>
      </c>
      <c r="AOH642" s="11">
        <v>0</v>
      </c>
      <c r="AOI642" s="11">
        <v>0</v>
      </c>
      <c r="AOJ642" s="11">
        <v>0</v>
      </c>
      <c r="AOK642" s="11">
        <v>0</v>
      </c>
      <c r="AOL642" s="11">
        <v>0</v>
      </c>
      <c r="AOM642" s="11">
        <v>0</v>
      </c>
      <c r="AON642" s="11">
        <v>0</v>
      </c>
      <c r="AOO642" s="11">
        <v>0</v>
      </c>
      <c r="AOP642" s="11">
        <v>0</v>
      </c>
      <c r="AOQ642" s="11">
        <v>0</v>
      </c>
      <c r="AOR642" s="11">
        <v>0</v>
      </c>
      <c r="AOS642" s="11">
        <v>0</v>
      </c>
      <c r="AOT642" s="11">
        <v>0</v>
      </c>
      <c r="AOU642" s="11">
        <v>0</v>
      </c>
      <c r="AOV642" s="11">
        <v>0</v>
      </c>
      <c r="AOW642" s="11">
        <v>0</v>
      </c>
      <c r="AOX642" s="11">
        <v>0</v>
      </c>
      <c r="AOY642" s="11">
        <v>0</v>
      </c>
      <c r="AOZ642" s="11">
        <v>0</v>
      </c>
      <c r="APA642" s="11">
        <v>0</v>
      </c>
      <c r="APB642" s="11">
        <v>0</v>
      </c>
      <c r="APC642" s="11">
        <v>0</v>
      </c>
      <c r="APD642" s="11">
        <v>0</v>
      </c>
      <c r="APE642" s="11">
        <v>0</v>
      </c>
      <c r="APF642" s="11">
        <v>0</v>
      </c>
      <c r="APG642" s="11">
        <v>0</v>
      </c>
      <c r="APH642" s="11">
        <v>0</v>
      </c>
      <c r="API642" s="11">
        <v>0</v>
      </c>
      <c r="APJ642" s="11">
        <v>0</v>
      </c>
      <c r="APK642" s="11">
        <v>0</v>
      </c>
      <c r="APL642" s="11">
        <v>2.6926123984947511E-7</v>
      </c>
      <c r="APM642" s="11">
        <v>-1.0946064469616703E-8</v>
      </c>
      <c r="APN642" s="11">
        <v>2.1770398719205626E-7</v>
      </c>
      <c r="APO642" s="11">
        <v>0</v>
      </c>
      <c r="APP642" s="11">
        <v>0</v>
      </c>
      <c r="APQ642" s="11">
        <v>0</v>
      </c>
      <c r="APR642" s="11">
        <v>0</v>
      </c>
      <c r="APS642" s="11">
        <v>0</v>
      </c>
      <c r="APT642" s="11">
        <v>0</v>
      </c>
      <c r="APU642" s="11">
        <v>0</v>
      </c>
      <c r="APV642" s="11">
        <v>0</v>
      </c>
      <c r="APW642" s="11">
        <v>0</v>
      </c>
      <c r="APX642" s="11">
        <v>0</v>
      </c>
      <c r="APY642" s="11">
        <v>0</v>
      </c>
      <c r="APZ642" s="11">
        <v>0</v>
      </c>
      <c r="AQA642" s="11">
        <v>0</v>
      </c>
      <c r="AQB642" s="11">
        <v>0</v>
      </c>
      <c r="AQC642" s="11">
        <v>0</v>
      </c>
      <c r="AQD642" s="11">
        <v>0</v>
      </c>
      <c r="AQE642" s="11">
        <v>0</v>
      </c>
      <c r="AQF642" s="11">
        <v>0</v>
      </c>
      <c r="AQG642" s="11">
        <v>0</v>
      </c>
      <c r="AQH642" s="11">
        <v>0</v>
      </c>
      <c r="AQI642" s="11">
        <v>0</v>
      </c>
      <c r="AQJ642" s="11">
        <v>0</v>
      </c>
      <c r="AQK642" s="11">
        <v>0</v>
      </c>
      <c r="AQL642" s="11">
        <v>0</v>
      </c>
      <c r="AQM642" s="11">
        <v>0</v>
      </c>
      <c r="AQN642" s="11">
        <v>0</v>
      </c>
      <c r="AQO642" s="11">
        <v>0</v>
      </c>
      <c r="AQP642" s="11">
        <v>0</v>
      </c>
      <c r="AQQ642" s="11">
        <v>0</v>
      </c>
      <c r="AQR642" s="11">
        <v>0</v>
      </c>
      <c r="AQS642" s="11">
        <v>0</v>
      </c>
      <c r="AQT642" s="11">
        <v>0</v>
      </c>
      <c r="AQU642" s="11">
        <v>0</v>
      </c>
      <c r="AQV642" s="11">
        <v>0</v>
      </c>
      <c r="AQW642" s="11">
        <v>0</v>
      </c>
      <c r="AQX642" s="11">
        <v>9.905494241157657E-12</v>
      </c>
      <c r="AQY642" s="11">
        <v>-2.1770610117818939E-7</v>
      </c>
      <c r="AQZ642" s="11">
        <v>0</v>
      </c>
      <c r="ARA642" s="11">
        <v>0</v>
      </c>
      <c r="ARB642" s="11">
        <v>0</v>
      </c>
      <c r="ARC642" s="11">
        <v>0</v>
      </c>
      <c r="ARD642" s="11">
        <v>0</v>
      </c>
      <c r="ARE642" s="11">
        <v>0</v>
      </c>
      <c r="ARF642" s="11">
        <v>0</v>
      </c>
      <c r="ARG642" s="11">
        <v>0</v>
      </c>
      <c r="ARH642" s="11">
        <v>0</v>
      </c>
      <c r="ARI642" s="11">
        <v>0</v>
      </c>
      <c r="ARJ642" s="11">
        <v>0</v>
      </c>
      <c r="ARK642" s="11">
        <v>0</v>
      </c>
      <c r="ARL642" s="11">
        <v>0</v>
      </c>
      <c r="ARM642" s="11">
        <v>0</v>
      </c>
      <c r="ARN642" s="11">
        <v>0</v>
      </c>
      <c r="ARO642" s="11">
        <v>0</v>
      </c>
      <c r="ARP642" s="11">
        <v>0</v>
      </c>
      <c r="ARQ642" s="11">
        <v>0</v>
      </c>
      <c r="ARR642" s="11">
        <v>0</v>
      </c>
      <c r="ARS642" s="11">
        <v>0</v>
      </c>
      <c r="ART642" s="11">
        <v>0</v>
      </c>
      <c r="ARU642" s="11">
        <v>0</v>
      </c>
      <c r="ARV642" s="11">
        <v>0</v>
      </c>
      <c r="ARW642" s="11">
        <v>0</v>
      </c>
      <c r="ARX642" s="11">
        <v>0</v>
      </c>
      <c r="ARY642" s="11">
        <v>0</v>
      </c>
      <c r="ARZ642" s="11">
        <v>0</v>
      </c>
      <c r="ASA642" s="11">
        <v>0</v>
      </c>
      <c r="ASB642" s="11">
        <v>0</v>
      </c>
      <c r="ASC642" s="11">
        <v>0</v>
      </c>
      <c r="ASD642" s="11">
        <v>0</v>
      </c>
      <c r="ASE642" s="11">
        <v>0</v>
      </c>
      <c r="ASF642" s="11">
        <v>0</v>
      </c>
      <c r="ASG642" s="11">
        <v>3.2233182385831987E-6</v>
      </c>
      <c r="ASH642" s="11">
        <v>0</v>
      </c>
      <c r="ASI642" s="11">
        <v>0</v>
      </c>
      <c r="ASJ642" s="11">
        <v>0</v>
      </c>
      <c r="ASK642" s="11">
        <v>-1.1188638067941337E-8</v>
      </c>
      <c r="ASL642" s="11">
        <v>0</v>
      </c>
      <c r="ASM642" s="11">
        <v>0</v>
      </c>
      <c r="ASN642" s="11">
        <v>0</v>
      </c>
      <c r="ASO642" s="11">
        <v>0</v>
      </c>
      <c r="ASP642" s="11">
        <v>0</v>
      </c>
      <c r="ASQ642" s="11">
        <v>0</v>
      </c>
      <c r="ASR642" s="11">
        <v>0</v>
      </c>
      <c r="ASS642" s="11">
        <v>0</v>
      </c>
      <c r="AST642" s="11">
        <v>0</v>
      </c>
      <c r="ASU642" s="11">
        <v>0</v>
      </c>
      <c r="ASV642" s="11">
        <v>0</v>
      </c>
      <c r="ASW642" s="11">
        <v>0</v>
      </c>
      <c r="ASX642" s="11">
        <v>0</v>
      </c>
      <c r="ASY642" s="11">
        <v>0</v>
      </c>
      <c r="ASZ642" s="11">
        <v>0</v>
      </c>
      <c r="ATA642" s="11">
        <v>0</v>
      </c>
      <c r="ATB642" s="11">
        <v>0</v>
      </c>
      <c r="ATC642" s="11">
        <v>0</v>
      </c>
      <c r="ATD642" s="11">
        <v>0</v>
      </c>
      <c r="ATE642" s="11">
        <v>0</v>
      </c>
      <c r="ATF642" s="11">
        <v>0</v>
      </c>
      <c r="ATG642" s="11">
        <v>0</v>
      </c>
      <c r="ATH642" s="11">
        <v>0</v>
      </c>
      <c r="ATI642" s="11">
        <v>0</v>
      </c>
      <c r="ATJ642" s="11">
        <v>0</v>
      </c>
      <c r="ATK642" s="11">
        <v>0</v>
      </c>
      <c r="ATL642" s="11">
        <v>0</v>
      </c>
      <c r="ATM642" s="11">
        <v>4.9275496452969838E-7</v>
      </c>
      <c r="ATN642" s="11">
        <v>0</v>
      </c>
      <c r="ATO642" s="11">
        <v>0</v>
      </c>
      <c r="ATP642" s="11">
        <v>0</v>
      </c>
      <c r="ATQ642" s="11">
        <v>0</v>
      </c>
      <c r="ATR642" s="11">
        <v>0</v>
      </c>
      <c r="ATS642" s="11">
        <v>0</v>
      </c>
      <c r="ATT642" s="11">
        <v>0</v>
      </c>
      <c r="ATU642" s="11">
        <v>0</v>
      </c>
      <c r="ATV642" s="11">
        <v>0</v>
      </c>
      <c r="ATW642" s="11">
        <v>-8.4122738684132585E-6</v>
      </c>
      <c r="ATX642" s="11">
        <v>5.8978078607679646E-25</v>
      </c>
      <c r="ATY642" s="11">
        <v>0</v>
      </c>
      <c r="ATZ642" s="11">
        <v>0</v>
      </c>
      <c r="AUA642" s="11">
        <v>5.8493595196179605E-23</v>
      </c>
      <c r="AUB642" s="11">
        <v>0</v>
      </c>
      <c r="AUC642" s="11">
        <v>0</v>
      </c>
      <c r="AUD642" s="11">
        <v>0</v>
      </c>
      <c r="AUE642" s="11">
        <v>0</v>
      </c>
      <c r="AUF642" s="11">
        <v>0</v>
      </c>
      <c r="AUG642" s="11">
        <v>0</v>
      </c>
      <c r="AUH642" s="11">
        <v>0</v>
      </c>
      <c r="AUI642" s="11">
        <v>0</v>
      </c>
      <c r="AUJ642" s="11">
        <v>0</v>
      </c>
      <c r="AUK642" s="11">
        <v>0</v>
      </c>
      <c r="AUL642" s="11">
        <v>0</v>
      </c>
      <c r="AUM642" s="11">
        <v>0</v>
      </c>
      <c r="AUN642" s="11">
        <v>0</v>
      </c>
      <c r="AUO642" s="11">
        <v>0</v>
      </c>
      <c r="AUP642" s="11">
        <v>0</v>
      </c>
      <c r="AUQ642" s="11">
        <v>0</v>
      </c>
      <c r="AUR642" s="11">
        <v>0</v>
      </c>
      <c r="AUS642" s="11">
        <v>0</v>
      </c>
      <c r="AUT642" s="11">
        <v>0</v>
      </c>
      <c r="AUU642" s="11">
        <v>0</v>
      </c>
      <c r="AUV642" s="11">
        <v>0</v>
      </c>
      <c r="AUW642" s="11">
        <v>0</v>
      </c>
      <c r="AUX642" s="11">
        <v>0</v>
      </c>
      <c r="AUY642" s="11">
        <v>0</v>
      </c>
      <c r="AUZ642" s="11">
        <v>0</v>
      </c>
      <c r="AVA642" s="11">
        <v>0</v>
      </c>
      <c r="AVB642" s="11">
        <v>0</v>
      </c>
      <c r="AVC642" s="11">
        <v>0</v>
      </c>
      <c r="AVD642" s="11">
        <v>0</v>
      </c>
      <c r="AVE642" s="11">
        <v>0</v>
      </c>
      <c r="AVF642" s="11">
        <v>0</v>
      </c>
      <c r="AVG642" s="11">
        <v>0</v>
      </c>
      <c r="AVH642" s="11">
        <v>5.678480308747726E-6</v>
      </c>
      <c r="AVI642" s="11">
        <v>-2.4405115581587169E-7</v>
      </c>
      <c r="AVJ642" s="11">
        <v>7.5748144375595357E-9</v>
      </c>
      <c r="AVK642" s="11">
        <v>0</v>
      </c>
      <c r="AVL642" s="11">
        <v>5.7690819459939402E-8</v>
      </c>
      <c r="AVM642" s="11">
        <v>0</v>
      </c>
      <c r="AVN642" s="11">
        <v>0</v>
      </c>
      <c r="AVO642" s="11">
        <v>0</v>
      </c>
      <c r="AVP642" s="11">
        <v>0</v>
      </c>
      <c r="AVQ642" s="11">
        <v>0</v>
      </c>
      <c r="AVR642" s="11">
        <v>0</v>
      </c>
      <c r="AVS642" s="11">
        <v>0</v>
      </c>
      <c r="AVT642" s="11">
        <v>0</v>
      </c>
      <c r="AVU642" s="11">
        <v>0</v>
      </c>
      <c r="AVV642" s="11">
        <v>0</v>
      </c>
      <c r="AVW642" s="11">
        <v>0</v>
      </c>
      <c r="AVX642" s="11">
        <v>0</v>
      </c>
      <c r="AVY642" s="11">
        <v>0</v>
      </c>
      <c r="AVZ642" s="11">
        <v>0</v>
      </c>
      <c r="AWA642" s="11">
        <v>0</v>
      </c>
      <c r="AWB642" s="11">
        <v>0</v>
      </c>
      <c r="AWC642" s="11">
        <v>0</v>
      </c>
      <c r="AWD642" s="11">
        <v>0</v>
      </c>
      <c r="AWE642" s="11">
        <v>0</v>
      </c>
      <c r="AWF642" s="11">
        <v>0</v>
      </c>
      <c r="AWG642" s="11">
        <v>0</v>
      </c>
      <c r="AWH642" s="11">
        <v>0</v>
      </c>
      <c r="AWI642" s="11">
        <v>0</v>
      </c>
      <c r="AWJ642" s="11">
        <v>0</v>
      </c>
      <c r="AWK642" s="11">
        <v>1.2891385692469807E-9</v>
      </c>
      <c r="AWL642" s="11">
        <v>0</v>
      </c>
      <c r="AWM642" s="11">
        <v>0</v>
      </c>
      <c r="AWN642" s="11">
        <v>0</v>
      </c>
      <c r="AWO642" s="11">
        <v>0</v>
      </c>
      <c r="AWP642" s="11">
        <v>0</v>
      </c>
      <c r="AWQ642" s="11">
        <v>0</v>
      </c>
      <c r="AWR642" s="11">
        <v>0</v>
      </c>
      <c r="AWS642" s="11">
        <v>0</v>
      </c>
      <c r="AWT642" s="11">
        <v>2.2724443312678606E-7</v>
      </c>
      <c r="AWU642" s="11">
        <v>-7.5847199318106927E-9</v>
      </c>
      <c r="AWV642" s="11">
        <v>2.1770398719205626E-7</v>
      </c>
      <c r="AWW642" s="11">
        <v>0</v>
      </c>
      <c r="AWX642" s="11">
        <v>0</v>
      </c>
      <c r="AWY642" s="11">
        <v>0</v>
      </c>
      <c r="AWZ642" s="11">
        <v>0</v>
      </c>
      <c r="AXA642" s="11">
        <v>0</v>
      </c>
      <c r="AXB642" s="11">
        <v>0</v>
      </c>
      <c r="AXC642" s="11">
        <v>0</v>
      </c>
      <c r="AXD642" s="11">
        <v>0</v>
      </c>
      <c r="AXE642" s="11">
        <v>0</v>
      </c>
      <c r="AXF642" s="11">
        <v>0</v>
      </c>
      <c r="AXG642" s="11">
        <v>0</v>
      </c>
      <c r="AXH642" s="11">
        <v>0</v>
      </c>
      <c r="AXI642" s="11">
        <v>0</v>
      </c>
      <c r="AXJ642" s="11">
        <v>0</v>
      </c>
      <c r="AXK642" s="11">
        <v>0</v>
      </c>
      <c r="AXL642" s="11">
        <v>0</v>
      </c>
      <c r="AXM642" s="11">
        <v>0</v>
      </c>
      <c r="AXN642" s="11">
        <v>0</v>
      </c>
      <c r="AXO642" s="11">
        <v>0</v>
      </c>
      <c r="AXP642" s="11">
        <v>0</v>
      </c>
      <c r="AXQ642" s="11">
        <v>0</v>
      </c>
      <c r="AXR642" s="11">
        <v>0</v>
      </c>
      <c r="AXS642" s="11">
        <v>0</v>
      </c>
      <c r="AXT642" s="11">
        <v>0</v>
      </c>
      <c r="AXU642" s="11">
        <v>0</v>
      </c>
      <c r="AXV642" s="11">
        <v>0</v>
      </c>
      <c r="AXW642" s="11">
        <v>0</v>
      </c>
      <c r="AXX642" s="11">
        <v>0</v>
      </c>
      <c r="AXY642" s="11">
        <v>0</v>
      </c>
      <c r="AXZ642" s="11">
        <v>0</v>
      </c>
      <c r="AYA642" s="11">
        <v>0</v>
      </c>
      <c r="AYB642" s="11">
        <v>0</v>
      </c>
      <c r="AYC642" s="11">
        <v>0</v>
      </c>
      <c r="AYD642" s="11">
        <v>0</v>
      </c>
      <c r="AYE642" s="11">
        <v>0</v>
      </c>
      <c r="AYF642" s="11">
        <v>9.905494241157657E-12</v>
      </c>
      <c r="AYG642" s="11">
        <v>-2.177061011781985E-7</v>
      </c>
      <c r="AYH642" s="11">
        <v>0</v>
      </c>
      <c r="AYI642" s="11">
        <v>0</v>
      </c>
      <c r="AYJ642" s="11">
        <v>0</v>
      </c>
      <c r="AYK642" s="11">
        <v>0</v>
      </c>
      <c r="AYL642" s="11">
        <v>0</v>
      </c>
      <c r="AYM642" s="11">
        <v>0</v>
      </c>
      <c r="AYN642" s="11">
        <v>0</v>
      </c>
      <c r="AYO642" s="11">
        <v>0</v>
      </c>
      <c r="AYP642" s="11">
        <v>0</v>
      </c>
      <c r="AYQ642" s="11">
        <v>0</v>
      </c>
      <c r="AYR642" s="11">
        <v>0</v>
      </c>
      <c r="AYS642" s="11">
        <v>0</v>
      </c>
      <c r="AYT642" s="11">
        <v>0</v>
      </c>
      <c r="AYU642" s="11">
        <v>0</v>
      </c>
      <c r="AYV642" s="11">
        <v>0</v>
      </c>
      <c r="AYW642" s="11">
        <v>0</v>
      </c>
      <c r="AYX642" s="11">
        <v>0</v>
      </c>
      <c r="AYY642" s="11">
        <v>0</v>
      </c>
      <c r="AYZ642" s="11">
        <v>0</v>
      </c>
      <c r="AZA642" s="11">
        <v>0</v>
      </c>
      <c r="AZB642" s="11">
        <v>0</v>
      </c>
      <c r="AZC642" s="11">
        <v>0</v>
      </c>
      <c r="AZD642" s="11">
        <v>0</v>
      </c>
      <c r="AZE642" s="11">
        <v>0</v>
      </c>
      <c r="AZF642" s="11">
        <v>0</v>
      </c>
      <c r="AZG642" s="11">
        <v>0</v>
      </c>
      <c r="AZH642" s="11">
        <v>0</v>
      </c>
      <c r="AZI642" s="11">
        <v>0</v>
      </c>
      <c r="AZJ642" s="11">
        <v>0</v>
      </c>
      <c r="AZK642" s="11">
        <v>0</v>
      </c>
      <c r="AZL642" s="11">
        <v>0</v>
      </c>
      <c r="AZM642" s="11">
        <v>0</v>
      </c>
      <c r="AZN642" s="11">
        <v>0</v>
      </c>
      <c r="AZO642" s="11">
        <v>2.4336344177097688E-6</v>
      </c>
      <c r="AZP642" s="11">
        <v>0</v>
      </c>
      <c r="AZQ642" s="11">
        <v>0</v>
      </c>
      <c r="AZR642" s="11">
        <v>0</v>
      </c>
      <c r="AZS642" s="11">
        <v>-5.8079374239957056E-8</v>
      </c>
      <c r="AZT642" s="12">
        <v>6398187361.9151516</v>
      </c>
      <c r="AZU642" s="12">
        <v>2824298.1285070982</v>
      </c>
      <c r="AZV642" s="12">
        <v>1472000</v>
      </c>
      <c r="AZW642" s="12">
        <v>84914.072014660385</v>
      </c>
      <c r="AZX642" s="12">
        <v>176922528506.76428</v>
      </c>
      <c r="AZY642" s="12">
        <v>2.1999999999999999E-10</v>
      </c>
      <c r="AZZ642" s="12">
        <v>153653186.27857417</v>
      </c>
      <c r="BAA642" s="12">
        <v>1E-13</v>
      </c>
      <c r="BAB642" s="12">
        <v>2046569.8930870697</v>
      </c>
      <c r="BAC642" s="12">
        <v>2.9999999999999999E-16</v>
      </c>
      <c r="BAD642" s="12">
        <v>1.1E-13</v>
      </c>
      <c r="BAE642" s="12">
        <v>7920000</v>
      </c>
      <c r="BAF642" s="12">
        <v>6380000</v>
      </c>
      <c r="BAG642" s="12">
        <v>5045756549915122</v>
      </c>
      <c r="BAH642" s="12">
        <v>928602500000</v>
      </c>
      <c r="BAI642" s="12">
        <v>395858822170.28046</v>
      </c>
      <c r="BAJ642" s="12">
        <v>742837999999999.88</v>
      </c>
      <c r="BAK642" s="12">
        <v>3993221455.468329</v>
      </c>
      <c r="BAL642" s="12">
        <v>62686573232.733482</v>
      </c>
      <c r="BAM642" s="12">
        <v>50144535000</v>
      </c>
      <c r="BAN642" s="12">
        <v>445729200000</v>
      </c>
      <c r="BAO642" s="12">
        <v>18572050000</v>
      </c>
      <c r="BAP642" s="12">
        <v>7.757118E+16</v>
      </c>
      <c r="BAQ642" s="12">
        <v>3878559000000000</v>
      </c>
      <c r="BAR642" s="12">
        <v>1.1635677E+17</v>
      </c>
      <c r="BAS642" s="12">
        <v>1163567700000</v>
      </c>
      <c r="BAT642" s="12">
        <v>1939279500000</v>
      </c>
      <c r="BAU642" s="12">
        <v>4.25E+16</v>
      </c>
      <c r="BAV642" s="12">
        <v>2550000000000000</v>
      </c>
      <c r="BAW642" s="12">
        <v>7.65E+16</v>
      </c>
      <c r="BAX642" s="12">
        <v>765000000000</v>
      </c>
      <c r="BAY642" s="12">
        <v>850000000000</v>
      </c>
      <c r="BAZ642" s="12">
        <v>1.275E+17</v>
      </c>
      <c r="BBA642" s="12">
        <v>8924999999999999</v>
      </c>
      <c r="BBB642" s="12">
        <v>2.6774999999999997E+17</v>
      </c>
      <c r="BBC642" s="12">
        <v>2677500000000</v>
      </c>
      <c r="BBD642" s="12">
        <v>1912500000000.0005</v>
      </c>
      <c r="BBE642" s="13">
        <v>2.2064829128961705</v>
      </c>
      <c r="BBF642" s="13">
        <v>2.9100982249729954</v>
      </c>
      <c r="BBG642" s="13">
        <v>3.8754112391301634</v>
      </c>
      <c r="BBH642" s="13">
        <v>2364.5785650545272</v>
      </c>
      <c r="BBI642" s="12">
        <v>32.805504259824602</v>
      </c>
      <c r="BBJ642" s="12">
        <v>482.90516912345697</v>
      </c>
      <c r="BBK642" s="12">
        <v>153.02014621924701</v>
      </c>
      <c r="BBL642" s="12">
        <v>823.01260830000001</v>
      </c>
      <c r="BBM642" s="12">
        <v>811.68670640000005</v>
      </c>
      <c r="BBN642" s="12">
        <v>10337.349185687601</v>
      </c>
      <c r="BBO642" s="14">
        <v>399.886710119697</v>
      </c>
      <c r="BBP642" s="14">
        <v>804.19331139438316</v>
      </c>
      <c r="BBQ642" s="14">
        <v>679.23384620455022</v>
      </c>
      <c r="BBR642" s="13">
        <v>6.7457166759586018</v>
      </c>
      <c r="BBS642" s="13">
        <v>8.9773517831526917</v>
      </c>
      <c r="BBT642" s="13">
        <v>8.005791686413426</v>
      </c>
      <c r="BBU642" s="14">
        <v>18.558792032754251</v>
      </c>
      <c r="BBV642" s="14">
        <v>15.42579054926702</v>
      </c>
      <c r="BBW642" s="14">
        <v>14.695485142350606</v>
      </c>
      <c r="BBX642" s="14">
        <v>1053.7484602735162</v>
      </c>
      <c r="BBY642" s="14">
        <v>841.93886473592988</v>
      </c>
      <c r="BBZ642" s="14">
        <v>866.36528269416965</v>
      </c>
      <c r="BCA642" s="13">
        <v>6.6339118761453433</v>
      </c>
      <c r="BCB642" s="13">
        <v>0.9229162053340404</v>
      </c>
      <c r="BCC642" s="13">
        <v>0.40194328187859307</v>
      </c>
      <c r="BCD642" s="13">
        <v>7.5426247856422088E-2</v>
      </c>
      <c r="BCE642" s="13">
        <v>41.656717264354846</v>
      </c>
      <c r="BCF642" s="13">
        <v>1.0982426781262353E-2</v>
      </c>
      <c r="BCG642" s="13">
        <v>7.7783168364575963E-3</v>
      </c>
      <c r="BCH642" s="13">
        <v>3.4914247258904243E-4</v>
      </c>
      <c r="BCI642" s="13">
        <v>16959.759455478619</v>
      </c>
      <c r="BCJ642" s="13">
        <v>2.1804365131105333E-5</v>
      </c>
      <c r="BCK642" s="13">
        <v>7.6401187450557728</v>
      </c>
      <c r="BCL642" s="13">
        <v>4.5101404273800218E-6</v>
      </c>
      <c r="BCM642" s="13">
        <v>1.9687159227451094E-8</v>
      </c>
      <c r="BCN642" s="13">
        <v>2.4173812569048346E-2</v>
      </c>
      <c r="BCO642" s="13">
        <v>0.13453943680478436</v>
      </c>
      <c r="BCP642" s="13">
        <v>0.2773040374890699</v>
      </c>
      <c r="BCQ642" s="13">
        <v>3.8760793429679352</v>
      </c>
      <c r="BCR642" s="13">
        <v>0.23427043177298829</v>
      </c>
      <c r="BCS642" s="13">
        <v>0.19604827436007649</v>
      </c>
      <c r="BCT642" s="13">
        <v>0.15328861788858922</v>
      </c>
      <c r="BCU642" s="13">
        <v>0.61693729795210617</v>
      </c>
      <c r="BCV642" s="13">
        <v>0.15044659230932225</v>
      </c>
      <c r="BCW642" s="13">
        <v>14.476704933591275</v>
      </c>
      <c r="BCX642" s="13">
        <v>6.9549523862096091E-2</v>
      </c>
      <c r="BCY642" s="13">
        <v>1.2899045849031182E-2</v>
      </c>
      <c r="BCZ642" s="13">
        <v>2.7399549796322909E-2</v>
      </c>
      <c r="BDA642" s="13">
        <v>3.9496329839352223E-2</v>
      </c>
      <c r="BDB642" s="13">
        <v>1.6027180491108837E-3</v>
      </c>
      <c r="BDC642" s="13">
        <v>19421.970011188954</v>
      </c>
      <c r="BDD642" s="13">
        <v>5.0075070857084127E-6</v>
      </c>
      <c r="BDE642" s="13">
        <v>8.8719920056819515</v>
      </c>
      <c r="BDF642" s="13">
        <v>2.2194447205249431E-6</v>
      </c>
      <c r="BDG642" s="13">
        <v>5.0974474752831822E-8</v>
      </c>
      <c r="BDH642" s="13">
        <v>3.9564317382035294E-2</v>
      </c>
      <c r="BDI642" s="13">
        <v>2.8019301002502724E-2</v>
      </c>
      <c r="BDJ642" s="13">
        <v>1.6611076994211101E-2</v>
      </c>
      <c r="BDK642" s="13">
        <v>0.32659967754540276</v>
      </c>
      <c r="BDL642" s="13">
        <v>0.25765792950435762</v>
      </c>
      <c r="BDM642" s="13">
        <v>0.39399901341413834</v>
      </c>
      <c r="BDN642" s="13">
        <v>0.22590255505387349</v>
      </c>
      <c r="BDO642" s="13">
        <v>0.38626277257199898</v>
      </c>
      <c r="BDP642" s="13">
        <v>0.25527448077947346</v>
      </c>
      <c r="BDQ642" s="13">
        <v>3.9093167670268238</v>
      </c>
      <c r="BDR642" s="13">
        <v>1.6877589254382113</v>
      </c>
      <c r="BDS642" s="13">
        <v>0.13970328500108553</v>
      </c>
      <c r="BDT642" s="13">
        <v>0.1276931255117337</v>
      </c>
      <c r="BDU642" s="13">
        <v>0.18740612200968934</v>
      </c>
      <c r="BDV642" s="13">
        <v>0.68394980588859577</v>
      </c>
      <c r="BDW642" s="13">
        <v>9.8486151780081715E-2</v>
      </c>
      <c r="BDX642" s="13">
        <v>6.6175213246367042</v>
      </c>
      <c r="BDY642" s="13">
        <v>4.2483016563057391E-2</v>
      </c>
      <c r="BDZ642" s="13">
        <v>17.156243094274267</v>
      </c>
      <c r="BEA642" s="13">
        <v>2.0146360749548755E-2</v>
      </c>
      <c r="BEB642" s="13">
        <v>6.7788485025909978E-2</v>
      </c>
      <c r="BEC642" s="13">
        <v>1.4090224085189004E-2</v>
      </c>
      <c r="BED642" s="13">
        <v>0.16678242869149126</v>
      </c>
      <c r="BEE642" s="13">
        <v>1.2222137464482264E-2</v>
      </c>
      <c r="BEF642" s="13">
        <v>4.5768204571767818E-4</v>
      </c>
      <c r="BEG642" s="13">
        <v>9401.2033229393728</v>
      </c>
      <c r="BEH642" s="13">
        <v>2.4959696677981488E-5</v>
      </c>
      <c r="BEI642" s="13">
        <v>13.623264864383952</v>
      </c>
      <c r="BEJ642" s="13">
        <v>1.1530636092050548</v>
      </c>
      <c r="BEK642" s="13">
        <v>7.3228824324619468E-6</v>
      </c>
      <c r="BEL642" s="13">
        <v>1.4261321426990463E-8</v>
      </c>
      <c r="BEM642" s="13">
        <v>4.510921658012932E-2</v>
      </c>
      <c r="BEN642" s="13">
        <v>3.2020806809796271E-2</v>
      </c>
      <c r="BEO642" s="13">
        <v>3.2462267038820047E-2</v>
      </c>
      <c r="BEP642" s="13">
        <v>0.1562285588736918</v>
      </c>
      <c r="BEQ642" s="13">
        <v>0.20017247191498608</v>
      </c>
      <c r="BER642" s="13">
        <v>0.29479079061272639</v>
      </c>
      <c r="BES642" s="13">
        <v>0.30645488350129585</v>
      </c>
      <c r="BET642" s="13">
        <v>0.47022330249419797</v>
      </c>
      <c r="BEU642" s="22">
        <v>0.39520819503969329</v>
      </c>
    </row>
    <row r="643" spans="2:1503" x14ac:dyDescent="0.25">
      <c r="B643" s="16">
        <v>638</v>
      </c>
      <c r="C643" s="10">
        <v>0</v>
      </c>
      <c r="D643" s="11">
        <v>0</v>
      </c>
      <c r="E643" s="11">
        <v>0</v>
      </c>
      <c r="F643" s="11">
        <v>0</v>
      </c>
      <c r="G643" s="11">
        <v>2.5227832659420662E-5</v>
      </c>
      <c r="H643" s="11">
        <v>0</v>
      </c>
      <c r="I643" s="11">
        <v>0</v>
      </c>
      <c r="J643" s="11">
        <v>0</v>
      </c>
      <c r="K643" s="11">
        <v>0</v>
      </c>
      <c r="L643" s="11">
        <v>0</v>
      </c>
      <c r="M643" s="11">
        <v>0</v>
      </c>
      <c r="N643" s="11">
        <v>0</v>
      </c>
      <c r="O643" s="11">
        <v>-3.6409020535268791E-8</v>
      </c>
      <c r="P643" s="11">
        <v>0</v>
      </c>
      <c r="Q643" s="11">
        <v>0</v>
      </c>
      <c r="R643" s="11">
        <v>0</v>
      </c>
      <c r="S643" s="11">
        <v>0</v>
      </c>
      <c r="T643" s="11">
        <v>0</v>
      </c>
      <c r="U643" s="11">
        <v>0</v>
      </c>
      <c r="V643" s="11">
        <v>0</v>
      </c>
      <c r="W643" s="11">
        <v>0</v>
      </c>
      <c r="X643" s="11">
        <v>0</v>
      </c>
      <c r="Y643" s="11">
        <v>0</v>
      </c>
      <c r="Z643" s="11">
        <v>0</v>
      </c>
      <c r="AA643" s="11">
        <v>0</v>
      </c>
      <c r="AB643" s="11">
        <v>0</v>
      </c>
      <c r="AC643" s="11">
        <v>0</v>
      </c>
      <c r="AD643" s="11">
        <v>0</v>
      </c>
      <c r="AE643" s="11">
        <v>0</v>
      </c>
      <c r="AF643" s="11">
        <v>0</v>
      </c>
      <c r="AG643" s="11">
        <v>0</v>
      </c>
      <c r="AH643" s="11">
        <v>0</v>
      </c>
      <c r="AI643" s="11">
        <v>0</v>
      </c>
      <c r="AJ643" s="11">
        <v>0</v>
      </c>
      <c r="AK643" s="11">
        <v>0</v>
      </c>
      <c r="AL643" s="11">
        <v>0</v>
      </c>
      <c r="AM643" s="11">
        <v>0</v>
      </c>
      <c r="AN643" s="11">
        <v>0</v>
      </c>
      <c r="AO643" s="11">
        <v>0</v>
      </c>
      <c r="AP643" s="11">
        <v>0</v>
      </c>
      <c r="AQ643" s="11">
        <v>0</v>
      </c>
      <c r="AR643" s="11">
        <v>6.1456744893298096E-4</v>
      </c>
      <c r="AS643" s="11">
        <v>0</v>
      </c>
      <c r="AT643" s="11">
        <v>0</v>
      </c>
      <c r="AU643" s="11">
        <v>0</v>
      </c>
      <c r="AV643" s="11">
        <v>0</v>
      </c>
      <c r="AW643" s="11">
        <v>0</v>
      </c>
      <c r="AX643" s="11">
        <v>0</v>
      </c>
      <c r="AY643" s="11">
        <v>0</v>
      </c>
      <c r="AZ643" s="11">
        <v>0</v>
      </c>
      <c r="BA643" s="11">
        <v>-1.0188216867084413E-5</v>
      </c>
      <c r="BB643" s="11">
        <v>2.2242477046263847E-31</v>
      </c>
      <c r="BC643" s="11">
        <v>9.9927864424130578E-30</v>
      </c>
      <c r="BD643" s="11">
        <v>1.1120913385811077E-31</v>
      </c>
      <c r="BE643" s="11">
        <v>0</v>
      </c>
      <c r="BF643" s="11">
        <v>0</v>
      </c>
      <c r="BG643" s="11">
        <v>7.8883678420435104E-30</v>
      </c>
      <c r="BH643" s="11">
        <v>3.5896351852671825E-30</v>
      </c>
      <c r="BI643" s="11">
        <v>7.8883678420435104E-30</v>
      </c>
      <c r="BJ643" s="11">
        <v>1.0973431632708973E-7</v>
      </c>
      <c r="BK643" s="11">
        <v>0</v>
      </c>
      <c r="BL643" s="11">
        <v>0</v>
      </c>
      <c r="BM643" s="11">
        <v>0</v>
      </c>
      <c r="BN643" s="11">
        <v>0</v>
      </c>
      <c r="BO643" s="11">
        <v>0</v>
      </c>
      <c r="BP643" s="11">
        <v>0</v>
      </c>
      <c r="BQ643" s="11">
        <v>0</v>
      </c>
      <c r="BR643" s="11">
        <v>0</v>
      </c>
      <c r="BS643" s="11">
        <v>0</v>
      </c>
      <c r="BT643" s="11">
        <v>0</v>
      </c>
      <c r="BU643" s="11">
        <v>0</v>
      </c>
      <c r="BV643" s="11">
        <v>0</v>
      </c>
      <c r="BW643" s="11">
        <v>0</v>
      </c>
      <c r="BX643" s="11">
        <v>0</v>
      </c>
      <c r="BY643" s="11">
        <v>0</v>
      </c>
      <c r="BZ643" s="11">
        <v>0</v>
      </c>
      <c r="CA643" s="11">
        <v>0</v>
      </c>
      <c r="CB643" s="11">
        <v>0</v>
      </c>
      <c r="CC643" s="11">
        <v>0</v>
      </c>
      <c r="CD643" s="11">
        <v>0</v>
      </c>
      <c r="CE643" s="11">
        <v>0</v>
      </c>
      <c r="CF643" s="11">
        <v>0</v>
      </c>
      <c r="CG643" s="11">
        <v>0</v>
      </c>
      <c r="CH643" s="11">
        <v>0</v>
      </c>
      <c r="CI643" s="11">
        <v>0</v>
      </c>
      <c r="CJ643" s="11">
        <v>0</v>
      </c>
      <c r="CK643" s="11">
        <v>0</v>
      </c>
      <c r="CL643" s="11">
        <v>9.602628307098423E-9</v>
      </c>
      <c r="CM643" s="11">
        <v>-5.0258191886372557E-9</v>
      </c>
      <c r="CN643" s="11">
        <v>0</v>
      </c>
      <c r="CO643" s="11">
        <v>0</v>
      </c>
      <c r="CP643" s="11">
        <v>0</v>
      </c>
      <c r="CQ643" s="11">
        <v>0</v>
      </c>
      <c r="CR643" s="11">
        <v>0</v>
      </c>
      <c r="CS643" s="11">
        <v>0</v>
      </c>
      <c r="CT643" s="11">
        <v>0</v>
      </c>
      <c r="CU643" s="11">
        <v>0</v>
      </c>
      <c r="CV643" s="11">
        <v>0</v>
      </c>
      <c r="CW643" s="11">
        <v>0</v>
      </c>
      <c r="CX643" s="11">
        <v>0</v>
      </c>
      <c r="CY643" s="11">
        <v>0</v>
      </c>
      <c r="CZ643" s="11">
        <v>0</v>
      </c>
      <c r="DA643" s="11">
        <v>0</v>
      </c>
      <c r="DB643" s="11">
        <v>0</v>
      </c>
      <c r="DC643" s="11">
        <v>0</v>
      </c>
      <c r="DD643" s="11">
        <v>0</v>
      </c>
      <c r="DE643" s="11">
        <v>0</v>
      </c>
      <c r="DF643" s="11">
        <v>0</v>
      </c>
      <c r="DG643" s="11">
        <v>0</v>
      </c>
      <c r="DH643" s="11">
        <v>0</v>
      </c>
      <c r="DI643" s="11">
        <v>0</v>
      </c>
      <c r="DJ643" s="11">
        <v>0</v>
      </c>
      <c r="DK643" s="11">
        <v>0</v>
      </c>
      <c r="DL643" s="11">
        <v>0</v>
      </c>
      <c r="DM643" s="11">
        <v>0</v>
      </c>
      <c r="DN643" s="11">
        <v>0</v>
      </c>
      <c r="DO643" s="11">
        <v>0</v>
      </c>
      <c r="DP643" s="11">
        <v>0</v>
      </c>
      <c r="DQ643" s="11">
        <v>0</v>
      </c>
      <c r="DR643" s="11">
        <v>0</v>
      </c>
      <c r="DS643" s="11">
        <v>0</v>
      </c>
      <c r="DT643" s="11">
        <v>0</v>
      </c>
      <c r="DU643" s="11">
        <v>0</v>
      </c>
      <c r="DV643" s="11">
        <v>0</v>
      </c>
      <c r="DW643" s="11">
        <v>1.0562891137808267E-7</v>
      </c>
      <c r="DX643" s="11">
        <v>5.02581918863534E-9</v>
      </c>
      <c r="DY643" s="11">
        <v>-2.239564710513683E-7</v>
      </c>
      <c r="DZ643" s="11">
        <v>0</v>
      </c>
      <c r="EA643" s="11">
        <v>1.146103287362676E-7</v>
      </c>
      <c r="EB643" s="11">
        <v>0</v>
      </c>
      <c r="EC643" s="11">
        <v>4.7839563658656373E-8</v>
      </c>
      <c r="ED643" s="11">
        <v>2.167942943210235E-8</v>
      </c>
      <c r="EE643" s="11">
        <v>9.8559911015966861E-8</v>
      </c>
      <c r="EF643" s="11">
        <v>0</v>
      </c>
      <c r="EG643" s="11">
        <v>0</v>
      </c>
      <c r="EH643" s="11">
        <v>0</v>
      </c>
      <c r="EI643" s="11">
        <v>0</v>
      </c>
      <c r="EJ643" s="11">
        <v>0</v>
      </c>
      <c r="EK643" s="11">
        <v>0</v>
      </c>
      <c r="EL643" s="11">
        <v>0</v>
      </c>
      <c r="EM643" s="11">
        <v>0</v>
      </c>
      <c r="EN643" s="11">
        <v>0</v>
      </c>
      <c r="EO643" s="11">
        <v>0</v>
      </c>
      <c r="EP643" s="11">
        <v>0</v>
      </c>
      <c r="EQ643" s="11">
        <v>0</v>
      </c>
      <c r="ER643" s="11">
        <v>0</v>
      </c>
      <c r="ES643" s="11">
        <v>0</v>
      </c>
      <c r="ET643" s="11">
        <v>0</v>
      </c>
      <c r="EU643" s="11">
        <v>0</v>
      </c>
      <c r="EV643" s="11">
        <v>0</v>
      </c>
      <c r="EW643" s="11">
        <v>0</v>
      </c>
      <c r="EX643" s="11">
        <v>0</v>
      </c>
      <c r="EY643" s="11">
        <v>0</v>
      </c>
      <c r="EZ643" s="11">
        <v>0</v>
      </c>
      <c r="FA643" s="11">
        <v>0</v>
      </c>
      <c r="FB643" s="11">
        <v>9.9999999999999995E-21</v>
      </c>
      <c r="FC643" s="11">
        <v>0</v>
      </c>
      <c r="FD643" s="11">
        <v>0</v>
      </c>
      <c r="FE643" s="11">
        <v>0</v>
      </c>
      <c r="FF643" s="11">
        <v>0</v>
      </c>
      <c r="FG643" s="11">
        <v>0</v>
      </c>
      <c r="FH643" s="11">
        <v>3.8408238220273896E-6</v>
      </c>
      <c r="FI643" s="11">
        <v>0</v>
      </c>
      <c r="FJ643" s="11">
        <v>2.0528471665348772E-7</v>
      </c>
      <c r="FK643" s="11">
        <v>-3.1914180747433044E-8</v>
      </c>
      <c r="FL643" s="11">
        <v>0</v>
      </c>
      <c r="FM643" s="11">
        <v>5.7676428008791275E-7</v>
      </c>
      <c r="FN643" s="11">
        <v>0</v>
      </c>
      <c r="FO643" s="11">
        <v>0</v>
      </c>
      <c r="FP643" s="11">
        <v>0</v>
      </c>
      <c r="FQ643" s="11">
        <v>0</v>
      </c>
      <c r="FR643" s="11">
        <v>6.0731832142748102E-9</v>
      </c>
      <c r="FS643" s="11">
        <v>0</v>
      </c>
      <c r="FT643" s="11">
        <v>0</v>
      </c>
      <c r="FU643" s="11">
        <v>0</v>
      </c>
      <c r="FV643" s="11">
        <v>0</v>
      </c>
      <c r="FW643" s="11">
        <v>0</v>
      </c>
      <c r="FX643" s="11">
        <v>0</v>
      </c>
      <c r="FY643" s="11">
        <v>0</v>
      </c>
      <c r="FZ643" s="11">
        <v>0</v>
      </c>
      <c r="GA643" s="11">
        <v>0</v>
      </c>
      <c r="GB643" s="11">
        <v>0</v>
      </c>
      <c r="GC643" s="11">
        <v>0</v>
      </c>
      <c r="GD643" s="11">
        <v>0</v>
      </c>
      <c r="GE643" s="11">
        <v>0</v>
      </c>
      <c r="GF643" s="11">
        <v>0</v>
      </c>
      <c r="GG643" s="11">
        <v>0</v>
      </c>
      <c r="GH643" s="11">
        <v>0</v>
      </c>
      <c r="GI643" s="11">
        <v>0</v>
      </c>
      <c r="GJ643" s="11">
        <v>0</v>
      </c>
      <c r="GK643" s="11">
        <v>0</v>
      </c>
      <c r="GL643" s="11">
        <v>0</v>
      </c>
      <c r="GM643" s="11">
        <v>0</v>
      </c>
      <c r="GN643" s="11">
        <v>0</v>
      </c>
      <c r="GO643" s="11">
        <v>0</v>
      </c>
      <c r="GP643" s="11">
        <v>0</v>
      </c>
      <c r="GQ643" s="11">
        <v>0</v>
      </c>
      <c r="GR643" s="11">
        <v>0</v>
      </c>
      <c r="GS643" s="11">
        <v>0</v>
      </c>
      <c r="GT643" s="11">
        <v>0</v>
      </c>
      <c r="GU643" s="11">
        <v>1.8671754397878673E-8</v>
      </c>
      <c r="GV643" s="11">
        <v>0</v>
      </c>
      <c r="GW643" s="11">
        <v>-1.1553893464351748E-7</v>
      </c>
      <c r="GX643" s="11">
        <v>0</v>
      </c>
      <c r="GY643" s="11">
        <v>0</v>
      </c>
      <c r="GZ643" s="11">
        <v>0</v>
      </c>
      <c r="HA643" s="11">
        <v>0</v>
      </c>
      <c r="HB643" s="11">
        <v>0</v>
      </c>
      <c r="HC643" s="11">
        <v>0</v>
      </c>
      <c r="HD643" s="11">
        <v>0</v>
      </c>
      <c r="HE643" s="11">
        <v>0</v>
      </c>
      <c r="HF643" s="11">
        <v>0</v>
      </c>
      <c r="HG643" s="11">
        <v>0</v>
      </c>
      <c r="HH643" s="11">
        <v>0</v>
      </c>
      <c r="HI643" s="11">
        <v>0</v>
      </c>
      <c r="HJ643" s="11">
        <v>0</v>
      </c>
      <c r="HK643" s="11">
        <v>0</v>
      </c>
      <c r="HL643" s="11">
        <v>0</v>
      </c>
      <c r="HM643" s="11">
        <v>0</v>
      </c>
      <c r="HN643" s="11">
        <v>0</v>
      </c>
      <c r="HO643" s="11">
        <v>0</v>
      </c>
      <c r="HP643" s="11">
        <v>0</v>
      </c>
      <c r="HQ643" s="11">
        <v>0</v>
      </c>
      <c r="HR643" s="11">
        <v>0</v>
      </c>
      <c r="HS643" s="11">
        <v>0</v>
      </c>
      <c r="HT643" s="11">
        <v>0</v>
      </c>
      <c r="HU643" s="11">
        <v>0</v>
      </c>
      <c r="HV643" s="11">
        <v>0</v>
      </c>
      <c r="HW643" s="11">
        <v>0</v>
      </c>
      <c r="HX643" s="11">
        <v>0</v>
      </c>
      <c r="HY643" s="11">
        <v>0</v>
      </c>
      <c r="HZ643" s="11">
        <v>0</v>
      </c>
      <c r="IA643" s="11">
        <v>0</v>
      </c>
      <c r="IB643" s="11">
        <v>0</v>
      </c>
      <c r="IC643" s="11">
        <v>0</v>
      </c>
      <c r="ID643" s="11">
        <v>0</v>
      </c>
      <c r="IE643" s="11">
        <v>0</v>
      </c>
      <c r="IF643" s="11">
        <v>0</v>
      </c>
      <c r="IG643" s="11">
        <v>2.04394019625605E-10</v>
      </c>
      <c r="IH643" s="11">
        <v>0</v>
      </c>
      <c r="II643" s="11">
        <v>-5.7676428008791466E-7</v>
      </c>
      <c r="IJ643" s="11">
        <v>0</v>
      </c>
      <c r="IK643" s="11">
        <v>0</v>
      </c>
      <c r="IL643" s="11">
        <v>0</v>
      </c>
      <c r="IM643" s="11">
        <v>0</v>
      </c>
      <c r="IN643" s="11">
        <v>0</v>
      </c>
      <c r="IO643" s="11">
        <v>0</v>
      </c>
      <c r="IP643" s="11">
        <v>0</v>
      </c>
      <c r="IQ643" s="11">
        <v>0</v>
      </c>
      <c r="IR643" s="11">
        <v>0</v>
      </c>
      <c r="IS643" s="11">
        <v>0</v>
      </c>
      <c r="IT643" s="11">
        <v>0</v>
      </c>
      <c r="IU643" s="11">
        <v>0</v>
      </c>
      <c r="IV643" s="11">
        <v>0</v>
      </c>
      <c r="IW643" s="11">
        <v>0</v>
      </c>
      <c r="IX643" s="11">
        <v>0</v>
      </c>
      <c r="IY643" s="11">
        <v>0</v>
      </c>
      <c r="IZ643" s="11">
        <v>0</v>
      </c>
      <c r="JA643" s="11">
        <v>0</v>
      </c>
      <c r="JB643" s="11">
        <v>0</v>
      </c>
      <c r="JC643" s="11">
        <v>0</v>
      </c>
      <c r="JD643" s="11">
        <v>0</v>
      </c>
      <c r="JE643" s="11">
        <v>0</v>
      </c>
      <c r="JF643" s="11">
        <v>0</v>
      </c>
      <c r="JG643" s="11">
        <v>0</v>
      </c>
      <c r="JH643" s="11">
        <v>0</v>
      </c>
      <c r="JI643" s="11">
        <v>0</v>
      </c>
      <c r="JJ643" s="11">
        <v>0</v>
      </c>
      <c r="JK643" s="11">
        <v>0</v>
      </c>
      <c r="JL643" s="11">
        <v>0</v>
      </c>
      <c r="JM643" s="11">
        <v>0</v>
      </c>
      <c r="JN643" s="11">
        <v>0</v>
      </c>
      <c r="JO643" s="11">
        <v>1.0370838571666296E-6</v>
      </c>
      <c r="JP643" s="11">
        <v>0</v>
      </c>
      <c r="JQ643" s="11">
        <v>0</v>
      </c>
      <c r="JR643" s="11">
        <v>0</v>
      </c>
      <c r="JS643" s="11">
        <v>0</v>
      </c>
      <c r="JT643" s="11">
        <v>0</v>
      </c>
      <c r="JU643" s="11">
        <v>-4.7916229449798848E-8</v>
      </c>
      <c r="JV643" s="11">
        <v>0</v>
      </c>
      <c r="JW643" s="11">
        <v>0</v>
      </c>
      <c r="JX643" s="11">
        <v>0</v>
      </c>
      <c r="JY643" s="11">
        <v>0</v>
      </c>
      <c r="JZ643" s="11">
        <v>0</v>
      </c>
      <c r="KA643" s="11">
        <v>0</v>
      </c>
      <c r="KB643" s="11">
        <v>0</v>
      </c>
      <c r="KC643" s="11">
        <v>0</v>
      </c>
      <c r="KD643" s="11">
        <v>0</v>
      </c>
      <c r="KE643" s="11">
        <v>0</v>
      </c>
      <c r="KF643" s="11">
        <v>0</v>
      </c>
      <c r="KG643" s="11">
        <v>0</v>
      </c>
      <c r="KH643" s="11">
        <v>0</v>
      </c>
      <c r="KI643" s="11">
        <v>0</v>
      </c>
      <c r="KJ643" s="11">
        <v>0</v>
      </c>
      <c r="KK643" s="11">
        <v>0</v>
      </c>
      <c r="KL643" s="11">
        <v>0</v>
      </c>
      <c r="KM643" s="11">
        <v>0</v>
      </c>
      <c r="KN643" s="11">
        <v>0</v>
      </c>
      <c r="KO643" s="11">
        <v>0</v>
      </c>
      <c r="KP643" s="11">
        <v>0</v>
      </c>
      <c r="KQ643" s="11">
        <v>0</v>
      </c>
      <c r="KR643" s="11">
        <v>0</v>
      </c>
      <c r="KS643" s="11">
        <v>0</v>
      </c>
      <c r="KT643" s="11">
        <v>0</v>
      </c>
      <c r="KU643" s="11">
        <v>0</v>
      </c>
      <c r="KV643" s="11">
        <v>0</v>
      </c>
      <c r="KW643" s="11">
        <v>0</v>
      </c>
      <c r="KX643" s="11">
        <v>0</v>
      </c>
      <c r="KY643" s="11">
        <v>0</v>
      </c>
      <c r="KZ643" s="11">
        <v>2.3046307937036211E-6</v>
      </c>
      <c r="LA643" s="11">
        <v>0</v>
      </c>
      <c r="LB643" s="11">
        <v>0</v>
      </c>
      <c r="LC643" s="11">
        <v>0</v>
      </c>
      <c r="LD643" s="11">
        <v>0</v>
      </c>
      <c r="LE643" s="11">
        <v>0</v>
      </c>
      <c r="LF643" s="11">
        <v>0</v>
      </c>
      <c r="LG643" s="11">
        <v>-2.1781674454663607E-8</v>
      </c>
      <c r="LH643" s="11">
        <v>0</v>
      </c>
      <c r="LI643" s="11">
        <v>0</v>
      </c>
      <c r="LJ643" s="11">
        <v>0</v>
      </c>
      <c r="LK643" s="11">
        <v>0</v>
      </c>
      <c r="LL643" s="11">
        <v>0</v>
      </c>
      <c r="LM643" s="11">
        <v>0</v>
      </c>
      <c r="LN643" s="11">
        <v>0</v>
      </c>
      <c r="LO643" s="11">
        <v>0</v>
      </c>
      <c r="LP643" s="11">
        <v>0</v>
      </c>
      <c r="LQ643" s="11">
        <v>0</v>
      </c>
      <c r="LR643" s="11">
        <v>0</v>
      </c>
      <c r="LS643" s="11">
        <v>0</v>
      </c>
      <c r="LT643" s="11">
        <v>0</v>
      </c>
      <c r="LU643" s="11">
        <v>0</v>
      </c>
      <c r="LV643" s="11">
        <v>0</v>
      </c>
      <c r="LW643" s="11">
        <v>0</v>
      </c>
      <c r="LX643" s="11">
        <v>0</v>
      </c>
      <c r="LY643" s="11">
        <v>0</v>
      </c>
      <c r="LZ643" s="11">
        <v>0</v>
      </c>
      <c r="MA643" s="11">
        <v>0</v>
      </c>
      <c r="MB643" s="11">
        <v>0</v>
      </c>
      <c r="MC643" s="11">
        <v>0</v>
      </c>
      <c r="MD643" s="11">
        <v>0</v>
      </c>
      <c r="ME643" s="11">
        <v>0</v>
      </c>
      <c r="MF643" s="11">
        <v>0</v>
      </c>
      <c r="MG643" s="11">
        <v>0</v>
      </c>
      <c r="MH643" s="11">
        <v>0</v>
      </c>
      <c r="MI643" s="11">
        <v>0</v>
      </c>
      <c r="MJ643" s="11">
        <v>0</v>
      </c>
      <c r="MK643" s="11">
        <v>3.8410513228393687E-7</v>
      </c>
      <c r="ML643" s="11">
        <v>0</v>
      </c>
      <c r="MM643" s="11">
        <v>0</v>
      </c>
      <c r="MN643" s="11">
        <v>0</v>
      </c>
      <c r="MO643" s="11">
        <v>0</v>
      </c>
      <c r="MP643" s="11">
        <v>0</v>
      </c>
      <c r="MQ643" s="11">
        <v>0</v>
      </c>
      <c r="MR643" s="11">
        <v>0</v>
      </c>
      <c r="MS643" s="11">
        <v>-9.9314827024959593E-8</v>
      </c>
      <c r="MT643" s="11">
        <v>0</v>
      </c>
      <c r="MU643" s="11">
        <v>0</v>
      </c>
      <c r="MV643" s="11">
        <v>0</v>
      </c>
      <c r="MW643" s="11">
        <v>0</v>
      </c>
      <c r="MX643" s="11">
        <v>0</v>
      </c>
      <c r="MY643" s="11">
        <v>0</v>
      </c>
      <c r="MZ643" s="11">
        <v>0</v>
      </c>
      <c r="NA643" s="11">
        <v>0</v>
      </c>
      <c r="NB643" s="11">
        <v>0</v>
      </c>
      <c r="NC643" s="11">
        <v>0</v>
      </c>
      <c r="ND643" s="11">
        <v>0</v>
      </c>
      <c r="NE643" s="11">
        <v>0</v>
      </c>
      <c r="NF643" s="11">
        <v>0</v>
      </c>
      <c r="NG643" s="11">
        <v>0</v>
      </c>
      <c r="NH643" s="11">
        <v>0</v>
      </c>
      <c r="NI643" s="11">
        <v>0</v>
      </c>
      <c r="NJ643" s="11">
        <v>0</v>
      </c>
      <c r="NK643" s="11">
        <v>0</v>
      </c>
      <c r="NL643" s="11">
        <v>0</v>
      </c>
      <c r="NM643" s="11">
        <v>0</v>
      </c>
      <c r="NN643" s="11">
        <v>0</v>
      </c>
      <c r="NO643" s="11">
        <v>0</v>
      </c>
      <c r="NP643" s="11">
        <v>0</v>
      </c>
      <c r="NQ643" s="11">
        <v>0</v>
      </c>
      <c r="NR643" s="11">
        <v>0</v>
      </c>
      <c r="NS643" s="11">
        <v>0</v>
      </c>
      <c r="NT643" s="11">
        <v>0</v>
      </c>
      <c r="NU643" s="11">
        <v>0</v>
      </c>
      <c r="NV643" s="11">
        <v>2.4751473808835512E-6</v>
      </c>
      <c r="NW643" s="11">
        <v>0</v>
      </c>
      <c r="NX643" s="11">
        <v>0</v>
      </c>
      <c r="NY643" s="11">
        <v>0</v>
      </c>
      <c r="NZ643" s="11">
        <v>0</v>
      </c>
      <c r="OA643" s="11">
        <v>0</v>
      </c>
      <c r="OB643" s="11">
        <v>0</v>
      </c>
      <c r="OC643" s="11">
        <v>0</v>
      </c>
      <c r="OD643" s="11">
        <v>0</v>
      </c>
      <c r="OE643" s="11">
        <v>-8.8587400291535339E-6</v>
      </c>
      <c r="OF643" s="11">
        <v>1.9192984065601883E-28</v>
      </c>
      <c r="OG643" s="11">
        <v>0</v>
      </c>
      <c r="OH643" s="11">
        <v>0</v>
      </c>
      <c r="OI643" s="11">
        <v>2.4780653536369783E-26</v>
      </c>
      <c r="OJ643" s="11">
        <v>5.1925638918420895E-7</v>
      </c>
      <c r="OK643" s="11">
        <v>0</v>
      </c>
      <c r="OL643" s="11">
        <v>0</v>
      </c>
      <c r="OM643" s="11">
        <v>0</v>
      </c>
      <c r="ON643" s="11">
        <v>0</v>
      </c>
      <c r="OO643" s="11">
        <v>2.9979281607393609E-7</v>
      </c>
      <c r="OP643" s="11">
        <v>0</v>
      </c>
      <c r="OQ643" s="11">
        <v>0</v>
      </c>
      <c r="OR643" s="11">
        <v>0</v>
      </c>
      <c r="OS643" s="11">
        <v>0</v>
      </c>
      <c r="OT643" s="11">
        <v>0</v>
      </c>
      <c r="OU643" s="11">
        <v>0</v>
      </c>
      <c r="OV643" s="11">
        <v>0</v>
      </c>
      <c r="OW643" s="11">
        <v>0</v>
      </c>
      <c r="OX643" s="11">
        <v>0</v>
      </c>
      <c r="OY643" s="11">
        <v>0</v>
      </c>
      <c r="OZ643" s="11">
        <v>0</v>
      </c>
      <c r="PA643" s="11">
        <v>0</v>
      </c>
      <c r="PB643" s="11">
        <v>0</v>
      </c>
      <c r="PC643" s="11">
        <v>0</v>
      </c>
      <c r="PD643" s="11">
        <v>0</v>
      </c>
      <c r="PE643" s="11">
        <v>0</v>
      </c>
      <c r="PF643" s="11">
        <v>0</v>
      </c>
      <c r="PG643" s="11">
        <v>0</v>
      </c>
      <c r="PH643" s="11">
        <v>0</v>
      </c>
      <c r="PI643" s="11">
        <v>0</v>
      </c>
      <c r="PJ643" s="11">
        <v>3.1709739424173907E-8</v>
      </c>
      <c r="PK643" s="11">
        <v>0</v>
      </c>
      <c r="PL643" s="11">
        <v>0</v>
      </c>
      <c r="PM643" s="11">
        <v>0</v>
      </c>
      <c r="PN643" s="11">
        <v>0</v>
      </c>
      <c r="PO643" s="11">
        <v>0</v>
      </c>
      <c r="PP643" s="11">
        <v>3.9856961054997829E-6</v>
      </c>
      <c r="PQ643" s="11">
        <v>-2.9385920780680814E-7</v>
      </c>
      <c r="PR643" s="11">
        <v>8.3037289171706622E-9</v>
      </c>
      <c r="PS643" s="11">
        <v>0</v>
      </c>
      <c r="PT643" s="11">
        <v>4.0355318244228089E-8</v>
      </c>
      <c r="PU643" s="11">
        <v>0</v>
      </c>
      <c r="PV643" s="11">
        <v>0</v>
      </c>
      <c r="PW643" s="11">
        <v>0</v>
      </c>
      <c r="PX643" s="11">
        <v>0</v>
      </c>
      <c r="PY643" s="11">
        <v>0</v>
      </c>
      <c r="PZ643" s="11">
        <v>0</v>
      </c>
      <c r="QA643" s="11">
        <v>1.6806722689075633E-8</v>
      </c>
      <c r="QB643" s="11">
        <v>0</v>
      </c>
      <c r="QC643" s="11">
        <v>0</v>
      </c>
      <c r="QD643" s="11">
        <v>0</v>
      </c>
      <c r="QE643" s="11">
        <v>-43.050972341376465</v>
      </c>
      <c r="QF643" s="11">
        <v>4.590128048066636E-29</v>
      </c>
      <c r="QG643" s="11">
        <v>1.4444475986357323E-27</v>
      </c>
      <c r="QH643" s="11">
        <v>0</v>
      </c>
      <c r="QI643" s="11">
        <v>1.6961714994997472E-4</v>
      </c>
      <c r="QJ643" s="11">
        <v>0</v>
      </c>
      <c r="QK643" s="11">
        <v>0</v>
      </c>
      <c r="QL643" s="11">
        <v>0</v>
      </c>
      <c r="QM643" s="11">
        <v>0</v>
      </c>
      <c r="QN643" s="11">
        <v>0</v>
      </c>
      <c r="QO643" s="11">
        <v>0</v>
      </c>
      <c r="QP643" s="11">
        <v>0</v>
      </c>
      <c r="QQ643" s="11">
        <v>0</v>
      </c>
      <c r="QR643" s="11">
        <v>0</v>
      </c>
      <c r="QS643" s="11">
        <v>0</v>
      </c>
      <c r="QT643" s="11">
        <v>0</v>
      </c>
      <c r="QU643" s="11">
        <v>0</v>
      </c>
      <c r="QV643" s="11">
        <v>0</v>
      </c>
      <c r="QW643" s="11">
        <v>0</v>
      </c>
      <c r="QX643" s="11">
        <v>0</v>
      </c>
      <c r="QY643" s="11">
        <v>0</v>
      </c>
      <c r="QZ643" s="11">
        <v>0</v>
      </c>
      <c r="RA643" s="11">
        <v>0</v>
      </c>
      <c r="RB643" s="11">
        <v>0</v>
      </c>
      <c r="RC643" s="11">
        <v>0</v>
      </c>
      <c r="RD643" s="11">
        <v>0</v>
      </c>
      <c r="RE643" s="11">
        <v>0</v>
      </c>
      <c r="RF643" s="11">
        <v>0</v>
      </c>
      <c r="RG643" s="11">
        <v>0</v>
      </c>
      <c r="RH643" s="11">
        <v>0</v>
      </c>
      <c r="RI643" s="11">
        <v>0</v>
      </c>
      <c r="RJ643" s="11">
        <v>0</v>
      </c>
      <c r="RK643" s="11">
        <v>0</v>
      </c>
      <c r="RL643" s="11">
        <v>0</v>
      </c>
      <c r="RM643" s="11">
        <v>0</v>
      </c>
      <c r="RN643" s="11">
        <v>0</v>
      </c>
      <c r="RO643" s="11">
        <v>0</v>
      </c>
      <c r="RP643" s="11">
        <v>3.4438595030255592</v>
      </c>
      <c r="RQ643" s="11">
        <v>-5.467996807794024E-8</v>
      </c>
      <c r="RR643" s="11">
        <v>6.6531845806991354E-8</v>
      </c>
      <c r="RS643" s="11">
        <v>2.1952074004831865E-6</v>
      </c>
      <c r="RT643" s="11">
        <v>0</v>
      </c>
      <c r="RU643" s="11">
        <v>0</v>
      </c>
      <c r="RV643" s="11">
        <v>0</v>
      </c>
      <c r="RW643" s="11">
        <v>0</v>
      </c>
      <c r="RX643" s="11">
        <v>0</v>
      </c>
      <c r="RY643" s="11">
        <v>0</v>
      </c>
      <c r="RZ643" s="11">
        <v>0</v>
      </c>
      <c r="SA643" s="11">
        <v>0</v>
      </c>
      <c r="SB643" s="11">
        <v>0</v>
      </c>
      <c r="SC643" s="11">
        <v>0</v>
      </c>
      <c r="SD643" s="11">
        <v>0</v>
      </c>
      <c r="SE643" s="11">
        <v>0</v>
      </c>
      <c r="SF643" s="11">
        <v>0</v>
      </c>
      <c r="SG643" s="11">
        <v>0</v>
      </c>
      <c r="SH643" s="11">
        <v>0</v>
      </c>
      <c r="SI643" s="11">
        <v>0</v>
      </c>
      <c r="SJ643" s="11">
        <v>0</v>
      </c>
      <c r="SK643" s="11">
        <v>0</v>
      </c>
      <c r="SL643" s="11">
        <v>0</v>
      </c>
      <c r="SM643" s="11">
        <v>0</v>
      </c>
      <c r="SN643" s="11">
        <v>0</v>
      </c>
      <c r="SO643" s="11">
        <v>0</v>
      </c>
      <c r="SP643" s="11">
        <v>0</v>
      </c>
      <c r="SQ643" s="11">
        <v>0</v>
      </c>
      <c r="SR643" s="11">
        <v>0</v>
      </c>
      <c r="SS643" s="11">
        <v>0</v>
      </c>
      <c r="ST643" s="11">
        <v>0</v>
      </c>
      <c r="SU643" s="11">
        <v>0</v>
      </c>
      <c r="SV643" s="11">
        <v>0</v>
      </c>
      <c r="SW643" s="11">
        <v>0</v>
      </c>
      <c r="SX643" s="11">
        <v>0</v>
      </c>
      <c r="SY643" s="11">
        <v>0</v>
      </c>
      <c r="SZ643" s="11">
        <v>0</v>
      </c>
      <c r="TA643" s="11">
        <v>39.60438428479393</v>
      </c>
      <c r="TB643" s="11">
        <v>0</v>
      </c>
      <c r="TC643" s="11">
        <v>-6.6691166710545001E-8</v>
      </c>
      <c r="TD643" s="11">
        <v>0</v>
      </c>
      <c r="TE643" s="11">
        <v>0</v>
      </c>
      <c r="TF643" s="11">
        <v>0</v>
      </c>
      <c r="TG643" s="11">
        <v>0</v>
      </c>
      <c r="TH643" s="11">
        <v>0</v>
      </c>
      <c r="TI643" s="11">
        <v>0</v>
      </c>
      <c r="TJ643" s="11">
        <v>0</v>
      </c>
      <c r="TK643" s="11">
        <v>0</v>
      </c>
      <c r="TL643" s="11">
        <v>0</v>
      </c>
      <c r="TM643" s="11">
        <v>0</v>
      </c>
      <c r="TN643" s="11">
        <v>0</v>
      </c>
      <c r="TO643" s="11">
        <v>0</v>
      </c>
      <c r="TP643" s="11">
        <v>0</v>
      </c>
      <c r="TQ643" s="11">
        <v>0</v>
      </c>
      <c r="TR643" s="11">
        <v>0</v>
      </c>
      <c r="TS643" s="11">
        <v>0</v>
      </c>
      <c r="TT643" s="11">
        <v>0</v>
      </c>
      <c r="TU643" s="11">
        <v>0</v>
      </c>
      <c r="TV643" s="11">
        <v>0</v>
      </c>
      <c r="TW643" s="11">
        <v>0</v>
      </c>
      <c r="TX643" s="11">
        <v>0</v>
      </c>
      <c r="TY643" s="11">
        <v>0</v>
      </c>
      <c r="TZ643" s="11">
        <v>0</v>
      </c>
      <c r="UA643" s="11">
        <v>0</v>
      </c>
      <c r="UB643" s="11">
        <v>0</v>
      </c>
      <c r="UC643" s="11">
        <v>0</v>
      </c>
      <c r="UD643" s="11">
        <v>0</v>
      </c>
      <c r="UE643" s="11">
        <v>0</v>
      </c>
      <c r="UF643" s="11">
        <v>0</v>
      </c>
      <c r="UG643" s="11">
        <v>0</v>
      </c>
      <c r="UH643" s="11">
        <v>0</v>
      </c>
      <c r="UI643" s="11">
        <v>0</v>
      </c>
      <c r="UJ643" s="11">
        <v>0</v>
      </c>
      <c r="UK643" s="11">
        <v>0</v>
      </c>
      <c r="UL643" s="11">
        <v>0</v>
      </c>
      <c r="UM643" s="11">
        <v>9.0911520888719779E-9</v>
      </c>
      <c r="UN643" s="11">
        <v>0</v>
      </c>
      <c r="UO643" s="11">
        <v>-2.1977345666775404E-6</v>
      </c>
      <c r="UP643" s="11">
        <v>0</v>
      </c>
      <c r="UQ643" s="11">
        <v>0</v>
      </c>
      <c r="UR643" s="11">
        <v>0</v>
      </c>
      <c r="US643" s="11">
        <v>0</v>
      </c>
      <c r="UT643" s="11">
        <v>0</v>
      </c>
      <c r="UU643" s="11">
        <v>0</v>
      </c>
      <c r="UV643" s="11">
        <v>0</v>
      </c>
      <c r="UW643" s="11">
        <v>0</v>
      </c>
      <c r="UX643" s="11">
        <v>0</v>
      </c>
      <c r="UY643" s="11">
        <v>0</v>
      </c>
      <c r="UZ643" s="11">
        <v>0</v>
      </c>
      <c r="VA643" s="11">
        <v>0</v>
      </c>
      <c r="VB643" s="11">
        <v>0</v>
      </c>
      <c r="VC643" s="11">
        <v>0</v>
      </c>
      <c r="VD643" s="11">
        <v>0</v>
      </c>
      <c r="VE643" s="11">
        <v>0</v>
      </c>
      <c r="VF643" s="11">
        <v>0</v>
      </c>
      <c r="VG643" s="11">
        <v>0</v>
      </c>
      <c r="VH643" s="11">
        <v>0</v>
      </c>
      <c r="VI643" s="11">
        <v>0</v>
      </c>
      <c r="VJ643" s="11">
        <v>0</v>
      </c>
      <c r="VK643" s="11">
        <v>0</v>
      </c>
      <c r="VL643" s="11">
        <v>0</v>
      </c>
      <c r="VM643" s="11">
        <v>0</v>
      </c>
      <c r="VN643" s="11">
        <v>0</v>
      </c>
      <c r="VO643" s="11">
        <v>0</v>
      </c>
      <c r="VP643" s="11">
        <v>0</v>
      </c>
      <c r="VQ643" s="11">
        <v>0</v>
      </c>
      <c r="VR643" s="11">
        <v>0</v>
      </c>
      <c r="VS643" s="11">
        <v>0</v>
      </c>
      <c r="VT643" s="11">
        <v>0</v>
      </c>
      <c r="VU643" s="11">
        <v>0</v>
      </c>
      <c r="VV643" s="11">
        <v>0</v>
      </c>
      <c r="VW643" s="11">
        <v>2.7285531906524672E-3</v>
      </c>
      <c r="VX643" s="11">
        <v>0</v>
      </c>
      <c r="VY643" s="11">
        <v>0</v>
      </c>
      <c r="VZ643" s="11">
        <v>0</v>
      </c>
      <c r="WA643" s="11">
        <v>-8.2768122841473529E-4</v>
      </c>
      <c r="WB643" s="11">
        <v>1.8436217872912169E-29</v>
      </c>
      <c r="WC643" s="11">
        <v>7.9499981661149998E-28</v>
      </c>
      <c r="WD643" s="11">
        <v>1.84352638998719E-28</v>
      </c>
      <c r="WE643" s="11">
        <v>0</v>
      </c>
      <c r="WF643" s="11">
        <v>0</v>
      </c>
      <c r="WG643" s="11">
        <v>8.6915575414550261E-28</v>
      </c>
      <c r="WH643" s="11">
        <v>3.5540474354703095E-28</v>
      </c>
      <c r="WI643" s="11">
        <v>6.5273467979643251E-28</v>
      </c>
      <c r="WJ643" s="11">
        <v>3.0828015452276635E-8</v>
      </c>
      <c r="WK643" s="11">
        <v>0</v>
      </c>
      <c r="WL643" s="11">
        <v>0</v>
      </c>
      <c r="WM643" s="11">
        <v>0</v>
      </c>
      <c r="WN643" s="11">
        <v>0</v>
      </c>
      <c r="WO643" s="11">
        <v>0</v>
      </c>
      <c r="WP643" s="11">
        <v>0</v>
      </c>
      <c r="WQ643" s="11">
        <v>0</v>
      </c>
      <c r="WR643" s="11">
        <v>0</v>
      </c>
      <c r="WS643" s="11">
        <v>0</v>
      </c>
      <c r="WT643" s="11">
        <v>0</v>
      </c>
      <c r="WU643" s="11">
        <v>0</v>
      </c>
      <c r="WV643" s="11">
        <v>0</v>
      </c>
      <c r="WW643" s="11">
        <v>0</v>
      </c>
      <c r="WX643" s="11">
        <v>0</v>
      </c>
      <c r="WY643" s="11">
        <v>0</v>
      </c>
      <c r="WZ643" s="11">
        <v>0</v>
      </c>
      <c r="XA643" s="11">
        <v>0</v>
      </c>
      <c r="XB643" s="11">
        <v>0</v>
      </c>
      <c r="XC643" s="11">
        <v>0</v>
      </c>
      <c r="XD643" s="11">
        <v>0</v>
      </c>
      <c r="XE643" s="11">
        <v>0</v>
      </c>
      <c r="XF643" s="11">
        <v>0</v>
      </c>
      <c r="XG643" s="11">
        <v>0</v>
      </c>
      <c r="XH643" s="11">
        <v>0</v>
      </c>
      <c r="XI643" s="11">
        <v>0</v>
      </c>
      <c r="XJ643" s="11">
        <v>0</v>
      </c>
      <c r="XK643" s="11">
        <v>0</v>
      </c>
      <c r="XL643" s="11">
        <v>4.3496263205897803E-25</v>
      </c>
      <c r="XM643" s="11">
        <v>-1.292867625780826E-20</v>
      </c>
      <c r="XN643" s="11">
        <v>0</v>
      </c>
      <c r="XO643" s="11">
        <v>0</v>
      </c>
      <c r="XP643" s="11">
        <v>0</v>
      </c>
      <c r="XQ643" s="11">
        <v>0</v>
      </c>
      <c r="XR643" s="11">
        <v>0</v>
      </c>
      <c r="XS643" s="11">
        <v>0</v>
      </c>
      <c r="XT643" s="11">
        <v>0</v>
      </c>
      <c r="XU643" s="11">
        <v>0</v>
      </c>
      <c r="XV643" s="11">
        <v>0</v>
      </c>
      <c r="XW643" s="11">
        <v>0</v>
      </c>
      <c r="XX643" s="11">
        <v>0</v>
      </c>
      <c r="XY643" s="11">
        <v>0</v>
      </c>
      <c r="XZ643" s="11">
        <v>0</v>
      </c>
      <c r="YA643" s="11">
        <v>0</v>
      </c>
      <c r="YB643" s="11">
        <v>0</v>
      </c>
      <c r="YC643" s="11">
        <v>0</v>
      </c>
      <c r="YD643" s="11">
        <v>0</v>
      </c>
      <c r="YE643" s="11">
        <v>0</v>
      </c>
      <c r="YF643" s="11">
        <v>0</v>
      </c>
      <c r="YG643" s="11">
        <v>0</v>
      </c>
      <c r="YH643" s="11">
        <v>0</v>
      </c>
      <c r="YI643" s="11">
        <v>0</v>
      </c>
      <c r="YJ643" s="11">
        <v>0</v>
      </c>
      <c r="YK643" s="11">
        <v>0</v>
      </c>
      <c r="YL643" s="11">
        <v>0</v>
      </c>
      <c r="YM643" s="11">
        <v>0</v>
      </c>
      <c r="YN643" s="11">
        <v>0</v>
      </c>
      <c r="YO643" s="11">
        <v>0</v>
      </c>
      <c r="YP643" s="11">
        <v>0</v>
      </c>
      <c r="YQ643" s="11">
        <v>0</v>
      </c>
      <c r="YR643" s="11">
        <v>0</v>
      </c>
      <c r="YS643" s="11">
        <v>0</v>
      </c>
      <c r="YT643" s="11">
        <v>4.5588815989065962E-8</v>
      </c>
      <c r="YU643" s="11">
        <v>0</v>
      </c>
      <c r="YV643" s="11">
        <v>0</v>
      </c>
      <c r="YW643" s="11">
        <v>1.0439103169415473E-5</v>
      </c>
      <c r="YX643" s="11">
        <v>9.9999999999999995E-21</v>
      </c>
      <c r="YY643" s="11">
        <v>-5.1281687114439556E-8</v>
      </c>
      <c r="YZ643" s="11">
        <v>0</v>
      </c>
      <c r="ZA643" s="11">
        <v>9.7479361114376813E-8</v>
      </c>
      <c r="ZB643" s="11">
        <v>0</v>
      </c>
      <c r="ZC643" s="11">
        <v>6.9523968432509314E-8</v>
      </c>
      <c r="ZD643" s="11">
        <v>2.8432455002634685E-8</v>
      </c>
      <c r="ZE643" s="11">
        <v>3.6123652534335734E-8</v>
      </c>
      <c r="ZF643" s="11">
        <v>0</v>
      </c>
      <c r="ZG643" s="11">
        <v>0</v>
      </c>
      <c r="ZH643" s="11">
        <v>0</v>
      </c>
      <c r="ZI643" s="11">
        <v>0</v>
      </c>
      <c r="ZJ643" s="11">
        <v>0</v>
      </c>
      <c r="ZK643" s="11">
        <v>0</v>
      </c>
      <c r="ZL643" s="11">
        <v>0</v>
      </c>
      <c r="ZM643" s="11">
        <v>0</v>
      </c>
      <c r="ZN643" s="11">
        <v>0</v>
      </c>
      <c r="ZO643" s="11">
        <v>0</v>
      </c>
      <c r="ZP643" s="11">
        <v>0</v>
      </c>
      <c r="ZQ643" s="11">
        <v>0</v>
      </c>
      <c r="ZR643" s="11">
        <v>0</v>
      </c>
      <c r="ZS643" s="11">
        <v>0</v>
      </c>
      <c r="ZT643" s="11">
        <v>0</v>
      </c>
      <c r="ZU643" s="11">
        <v>0</v>
      </c>
      <c r="ZV643" s="11">
        <v>0</v>
      </c>
      <c r="ZW643" s="11">
        <v>0</v>
      </c>
      <c r="ZX643" s="11">
        <v>0</v>
      </c>
      <c r="ZY643" s="11">
        <v>0</v>
      </c>
      <c r="ZZ643" s="11">
        <v>0</v>
      </c>
      <c r="AAA643" s="11">
        <v>0</v>
      </c>
      <c r="AAB643" s="11">
        <v>0</v>
      </c>
      <c r="AAC643" s="11">
        <v>0</v>
      </c>
      <c r="AAD643" s="11">
        <v>0</v>
      </c>
      <c r="AAE643" s="11">
        <v>0</v>
      </c>
      <c r="AAF643" s="11">
        <v>0</v>
      </c>
      <c r="AAG643" s="11">
        <v>0</v>
      </c>
      <c r="AAH643" s="11">
        <v>1.9771028729953547E-27</v>
      </c>
      <c r="AAI643" s="11">
        <v>0</v>
      </c>
      <c r="AAJ643" s="11">
        <v>3.1888005383337961E-8</v>
      </c>
      <c r="AAK643" s="11">
        <v>-4.5138051703488241E-9</v>
      </c>
      <c r="AAL643" s="11">
        <v>0</v>
      </c>
      <c r="AAM643" s="11">
        <v>3.8817545718472736E-7</v>
      </c>
      <c r="AAN643" s="11">
        <v>0</v>
      </c>
      <c r="AAO643" s="11">
        <v>0</v>
      </c>
      <c r="AAP643" s="11">
        <v>0</v>
      </c>
      <c r="AAQ643" s="11">
        <v>0</v>
      </c>
      <c r="AAR643" s="11">
        <v>0</v>
      </c>
      <c r="AAS643" s="11">
        <v>0</v>
      </c>
      <c r="AAT643" s="11">
        <v>4.7303631614039787E-14</v>
      </c>
      <c r="AAU643" s="11">
        <v>0</v>
      </c>
      <c r="AAV643" s="11">
        <v>0</v>
      </c>
      <c r="AAW643" s="11">
        <v>0</v>
      </c>
      <c r="AAX643" s="11">
        <v>0</v>
      </c>
      <c r="AAY643" s="11">
        <v>0</v>
      </c>
      <c r="AAZ643" s="11">
        <v>0</v>
      </c>
      <c r="ABA643" s="11">
        <v>0</v>
      </c>
      <c r="ABB643" s="11">
        <v>0</v>
      </c>
      <c r="ABC643" s="11">
        <v>0</v>
      </c>
      <c r="ABD643" s="11">
        <v>0</v>
      </c>
      <c r="ABE643" s="11">
        <v>0</v>
      </c>
      <c r="ABF643" s="11">
        <v>0</v>
      </c>
      <c r="ABG643" s="11">
        <v>0</v>
      </c>
      <c r="ABH643" s="11">
        <v>0</v>
      </c>
      <c r="ABI643" s="11">
        <v>0</v>
      </c>
      <c r="ABJ643" s="11">
        <v>0</v>
      </c>
      <c r="ABK643" s="11">
        <v>0</v>
      </c>
      <c r="ABL643" s="11">
        <v>0</v>
      </c>
      <c r="ABM643" s="11">
        <v>0</v>
      </c>
      <c r="ABN643" s="11">
        <v>0</v>
      </c>
      <c r="ABO643" s="11">
        <v>0</v>
      </c>
      <c r="ABP643" s="11">
        <v>0</v>
      </c>
      <c r="ABQ643" s="11">
        <v>0</v>
      </c>
      <c r="ABR643" s="11">
        <v>0</v>
      </c>
      <c r="ABS643" s="11">
        <v>0</v>
      </c>
      <c r="ABT643" s="11">
        <v>0</v>
      </c>
      <c r="ABU643" s="11">
        <v>1.939368173109866E-8</v>
      </c>
      <c r="ABV643" s="11">
        <v>0</v>
      </c>
      <c r="ABW643" s="11">
        <v>-9.9045933450216442E-8</v>
      </c>
      <c r="ABX643" s="11">
        <v>0</v>
      </c>
      <c r="ABY643" s="11">
        <v>0</v>
      </c>
      <c r="ABZ643" s="11">
        <v>0</v>
      </c>
      <c r="ACA643" s="11">
        <v>0</v>
      </c>
      <c r="ACB643" s="11">
        <v>0</v>
      </c>
      <c r="ACC643" s="11">
        <v>0</v>
      </c>
      <c r="ACD643" s="11">
        <v>0</v>
      </c>
      <c r="ACE643" s="11">
        <v>0</v>
      </c>
      <c r="ACF643" s="11">
        <v>0</v>
      </c>
      <c r="ACG643" s="11">
        <v>0</v>
      </c>
      <c r="ACH643" s="11">
        <v>0</v>
      </c>
      <c r="ACI643" s="11">
        <v>0</v>
      </c>
      <c r="ACJ643" s="11">
        <v>0</v>
      </c>
      <c r="ACK643" s="11">
        <v>0</v>
      </c>
      <c r="ACL643" s="11">
        <v>0</v>
      </c>
      <c r="ACM643" s="11">
        <v>0</v>
      </c>
      <c r="ACN643" s="11">
        <v>0</v>
      </c>
      <c r="ACO643" s="11">
        <v>0</v>
      </c>
      <c r="ACP643" s="11">
        <v>0</v>
      </c>
      <c r="ACQ643" s="11">
        <v>0</v>
      </c>
      <c r="ACR643" s="11">
        <v>0</v>
      </c>
      <c r="ACS643" s="11">
        <v>0</v>
      </c>
      <c r="ACT643" s="11">
        <v>0</v>
      </c>
      <c r="ACU643" s="11">
        <v>0</v>
      </c>
      <c r="ACV643" s="11">
        <v>0</v>
      </c>
      <c r="ACW643" s="11">
        <v>0</v>
      </c>
      <c r="ACX643" s="11">
        <v>0</v>
      </c>
      <c r="ACY643" s="11">
        <v>0</v>
      </c>
      <c r="ACZ643" s="11">
        <v>0</v>
      </c>
      <c r="ADA643" s="11">
        <v>0</v>
      </c>
      <c r="ADB643" s="11">
        <v>0</v>
      </c>
      <c r="ADC643" s="11">
        <v>0</v>
      </c>
      <c r="ADD643" s="11">
        <v>0</v>
      </c>
      <c r="ADE643" s="11">
        <v>0</v>
      </c>
      <c r="ADF643" s="11">
        <v>0</v>
      </c>
      <c r="ADG643" s="11">
        <v>4.5138051703358961E-9</v>
      </c>
      <c r="ADH643" s="11">
        <v>0</v>
      </c>
      <c r="ADI643" s="11">
        <v>-3.8908975042631681E-7</v>
      </c>
      <c r="ADJ643" s="11">
        <v>0</v>
      </c>
      <c r="ADK643" s="11">
        <v>0</v>
      </c>
      <c r="ADL643" s="11">
        <v>0</v>
      </c>
      <c r="ADM643" s="11">
        <v>0</v>
      </c>
      <c r="ADN643" s="11">
        <v>0</v>
      </c>
      <c r="ADO643" s="11">
        <v>0</v>
      </c>
      <c r="ADP643" s="11">
        <v>0</v>
      </c>
      <c r="ADQ643" s="11">
        <v>0</v>
      </c>
      <c r="ADR643" s="11">
        <v>0</v>
      </c>
      <c r="ADS643" s="11">
        <v>0</v>
      </c>
      <c r="ADT643" s="11">
        <v>0</v>
      </c>
      <c r="ADU643" s="11">
        <v>0</v>
      </c>
      <c r="ADV643" s="11">
        <v>0</v>
      </c>
      <c r="ADW643" s="11">
        <v>0</v>
      </c>
      <c r="ADX643" s="11">
        <v>0</v>
      </c>
      <c r="ADY643" s="11">
        <v>0</v>
      </c>
      <c r="ADZ643" s="11">
        <v>0</v>
      </c>
      <c r="AEA643" s="11">
        <v>0</v>
      </c>
      <c r="AEB643" s="11">
        <v>0</v>
      </c>
      <c r="AEC643" s="11">
        <v>0</v>
      </c>
      <c r="AED643" s="11">
        <v>0</v>
      </c>
      <c r="AEE643" s="11">
        <v>0</v>
      </c>
      <c r="AEF643" s="11">
        <v>0</v>
      </c>
      <c r="AEG643" s="11">
        <v>0</v>
      </c>
      <c r="AEH643" s="11">
        <v>0</v>
      </c>
      <c r="AEI643" s="11">
        <v>0</v>
      </c>
      <c r="AEJ643" s="11">
        <v>0</v>
      </c>
      <c r="AEK643" s="11">
        <v>0</v>
      </c>
      <c r="AEL643" s="11">
        <v>0</v>
      </c>
      <c r="AEM643" s="11">
        <v>0</v>
      </c>
      <c r="AEN643" s="11">
        <v>0</v>
      </c>
      <c r="AEO643" s="11">
        <v>4.3496263205897692E-25</v>
      </c>
      <c r="AEP643" s="11">
        <v>0</v>
      </c>
      <c r="AEQ643" s="11">
        <v>0</v>
      </c>
      <c r="AER643" s="11">
        <v>0</v>
      </c>
      <c r="AES643" s="11">
        <v>0</v>
      </c>
      <c r="AET643" s="11">
        <v>0</v>
      </c>
      <c r="AEU643" s="11">
        <v>-7.0133385706390118E-8</v>
      </c>
      <c r="AEV643" s="11">
        <v>0</v>
      </c>
      <c r="AEW643" s="11">
        <v>0</v>
      </c>
      <c r="AEX643" s="11">
        <v>0</v>
      </c>
      <c r="AEY643" s="11">
        <v>0</v>
      </c>
      <c r="AEZ643" s="11">
        <v>0</v>
      </c>
      <c r="AFA643" s="11">
        <v>0</v>
      </c>
      <c r="AFB643" s="11">
        <v>0</v>
      </c>
      <c r="AFC643" s="11">
        <v>0</v>
      </c>
      <c r="AFD643" s="11">
        <v>0</v>
      </c>
      <c r="AFE643" s="11">
        <v>0</v>
      </c>
      <c r="AFF643" s="11">
        <v>0</v>
      </c>
      <c r="AFG643" s="11">
        <v>0</v>
      </c>
      <c r="AFH643" s="11">
        <v>0</v>
      </c>
      <c r="AFI643" s="11">
        <v>0</v>
      </c>
      <c r="AFJ643" s="11">
        <v>0</v>
      </c>
      <c r="AFK643" s="11">
        <v>0</v>
      </c>
      <c r="AFL643" s="11">
        <v>0</v>
      </c>
      <c r="AFM643" s="11">
        <v>0</v>
      </c>
      <c r="AFN643" s="11">
        <v>0</v>
      </c>
      <c r="AFO643" s="11">
        <v>0</v>
      </c>
      <c r="AFP643" s="11">
        <v>0</v>
      </c>
      <c r="AFQ643" s="11">
        <v>0</v>
      </c>
      <c r="AFR643" s="11">
        <v>0</v>
      </c>
      <c r="AFS643" s="11">
        <v>0</v>
      </c>
      <c r="AFT643" s="11">
        <v>0</v>
      </c>
      <c r="AFU643" s="11">
        <v>0</v>
      </c>
      <c r="AFV643" s="11">
        <v>0</v>
      </c>
      <c r="AFW643" s="11">
        <v>0</v>
      </c>
      <c r="AFX643" s="11">
        <v>0</v>
      </c>
      <c r="AFY643" s="11">
        <v>0</v>
      </c>
      <c r="AFZ643" s="11">
        <v>7.8293273770615855E-6</v>
      </c>
      <c r="AGA643" s="11">
        <v>0</v>
      </c>
      <c r="AGB643" s="11">
        <v>0</v>
      </c>
      <c r="AGC643" s="11">
        <v>0</v>
      </c>
      <c r="AGD643" s="11">
        <v>0</v>
      </c>
      <c r="AGE643" s="11">
        <v>0</v>
      </c>
      <c r="AGF643" s="11">
        <v>0</v>
      </c>
      <c r="AGG643" s="11">
        <v>-2.8711159026584323E-8</v>
      </c>
      <c r="AGH643" s="11">
        <v>0</v>
      </c>
      <c r="AGI643" s="11">
        <v>0</v>
      </c>
      <c r="AGJ643" s="11">
        <v>0</v>
      </c>
      <c r="AGK643" s="11">
        <v>0</v>
      </c>
      <c r="AGL643" s="11">
        <v>0</v>
      </c>
      <c r="AGM643" s="11">
        <v>0</v>
      </c>
      <c r="AGN643" s="11">
        <v>0</v>
      </c>
      <c r="AGO643" s="11">
        <v>0</v>
      </c>
      <c r="AGP643" s="11">
        <v>0</v>
      </c>
      <c r="AGQ643" s="11">
        <v>0</v>
      </c>
      <c r="AGR643" s="11">
        <v>0</v>
      </c>
      <c r="AGS643" s="11">
        <v>0</v>
      </c>
      <c r="AGT643" s="11">
        <v>0</v>
      </c>
      <c r="AGU643" s="11">
        <v>0</v>
      </c>
      <c r="AGV643" s="11">
        <v>0</v>
      </c>
      <c r="AGW643" s="11">
        <v>0</v>
      </c>
      <c r="AGX643" s="11">
        <v>0</v>
      </c>
      <c r="AGY643" s="11">
        <v>0</v>
      </c>
      <c r="AGZ643" s="11">
        <v>0</v>
      </c>
      <c r="AHA643" s="11">
        <v>0</v>
      </c>
      <c r="AHB643" s="11">
        <v>0</v>
      </c>
      <c r="AHC643" s="11">
        <v>0</v>
      </c>
      <c r="AHD643" s="11">
        <v>0</v>
      </c>
      <c r="AHE643" s="11">
        <v>0</v>
      </c>
      <c r="AHF643" s="11">
        <v>0</v>
      </c>
      <c r="AHG643" s="11">
        <v>0</v>
      </c>
      <c r="AHH643" s="11">
        <v>0</v>
      </c>
      <c r="AHI643" s="11">
        <v>0</v>
      </c>
      <c r="AHJ643" s="11">
        <v>0</v>
      </c>
      <c r="AHK643" s="11">
        <v>0</v>
      </c>
      <c r="AHL643" s="11">
        <v>0</v>
      </c>
      <c r="AHM643" s="11">
        <v>0</v>
      </c>
      <c r="AHN643" s="11">
        <v>0</v>
      </c>
      <c r="AHO643" s="11">
        <v>0</v>
      </c>
      <c r="AHP643" s="11">
        <v>0</v>
      </c>
      <c r="AHQ643" s="11">
        <v>0</v>
      </c>
      <c r="AHR643" s="11">
        <v>0</v>
      </c>
      <c r="AHS643" s="11">
        <v>0</v>
      </c>
      <c r="AHT643" s="11">
        <v>0</v>
      </c>
      <c r="AHU643" s="11">
        <v>0</v>
      </c>
      <c r="AHV643" s="11">
        <v>0</v>
      </c>
      <c r="AHW643" s="11">
        <v>0</v>
      </c>
      <c r="AHX643" s="11">
        <v>0</v>
      </c>
      <c r="AHY643" s="11">
        <v>0</v>
      </c>
      <c r="AHZ643" s="11">
        <v>0</v>
      </c>
      <c r="AIA643" s="11">
        <v>0</v>
      </c>
      <c r="AIB643" s="11">
        <v>0</v>
      </c>
      <c r="AIC643" s="11">
        <v>0</v>
      </c>
      <c r="AID643" s="11">
        <v>2.4911186751511984E-7</v>
      </c>
      <c r="AIE643" s="11">
        <v>-9.6025897999132734E-9</v>
      </c>
      <c r="AIF643" s="11">
        <v>2.6854164226879407E-7</v>
      </c>
      <c r="AIG643" s="11">
        <v>0</v>
      </c>
      <c r="AIH643" s="11">
        <v>0</v>
      </c>
      <c r="AII643" s="11">
        <v>0</v>
      </c>
      <c r="AIJ643" s="11">
        <v>1.9607843137254903E-9</v>
      </c>
      <c r="AIK643" s="11">
        <v>0</v>
      </c>
      <c r="AIL643" s="11">
        <v>0</v>
      </c>
      <c r="AIM643" s="11">
        <v>0</v>
      </c>
      <c r="AIN643" s="11">
        <v>0</v>
      </c>
      <c r="AIO643" s="11">
        <v>0</v>
      </c>
      <c r="AIP643" s="11">
        <v>0</v>
      </c>
      <c r="AIQ643" s="11">
        <v>0</v>
      </c>
      <c r="AIR643" s="11">
        <v>0</v>
      </c>
      <c r="AIS643" s="11">
        <v>0</v>
      </c>
      <c r="AIT643" s="11">
        <v>0</v>
      </c>
      <c r="AIU643" s="11">
        <v>0</v>
      </c>
      <c r="AIV643" s="11">
        <v>0</v>
      </c>
      <c r="AIW643" s="11">
        <v>0</v>
      </c>
      <c r="AIX643" s="11">
        <v>0</v>
      </c>
      <c r="AIY643" s="11">
        <v>0</v>
      </c>
      <c r="AIZ643" s="11">
        <v>0</v>
      </c>
      <c r="AJA643" s="11">
        <v>0</v>
      </c>
      <c r="AJB643" s="11">
        <v>0</v>
      </c>
      <c r="AJC643" s="11">
        <v>0</v>
      </c>
      <c r="AJD643" s="11">
        <v>0</v>
      </c>
      <c r="AJE643" s="11">
        <v>0</v>
      </c>
      <c r="AJF643" s="11">
        <v>0</v>
      </c>
      <c r="AJG643" s="11">
        <v>0</v>
      </c>
      <c r="AJH643" s="11">
        <v>0</v>
      </c>
      <c r="AJI643" s="11">
        <v>0</v>
      </c>
      <c r="AJJ643" s="11">
        <v>0</v>
      </c>
      <c r="AJK643" s="11">
        <v>0</v>
      </c>
      <c r="AJL643" s="11">
        <v>0</v>
      </c>
      <c r="AJM643" s="11">
        <v>0</v>
      </c>
      <c r="AJN643" s="11">
        <v>0</v>
      </c>
      <c r="AJO643" s="11">
        <v>0</v>
      </c>
      <c r="AJP643" s="11">
        <v>9.7223134915697379E-12</v>
      </c>
      <c r="AJQ643" s="11">
        <v>-2.6854462620311278E-7</v>
      </c>
      <c r="AJR643" s="11">
        <v>0</v>
      </c>
      <c r="AJS643" s="11">
        <v>0</v>
      </c>
      <c r="AJT643" s="11">
        <v>0</v>
      </c>
      <c r="AJU643" s="11">
        <v>0</v>
      </c>
      <c r="AJV643" s="11">
        <v>0</v>
      </c>
      <c r="AJW643" s="11">
        <v>0</v>
      </c>
      <c r="AJX643" s="11">
        <v>0</v>
      </c>
      <c r="AJY643" s="11">
        <v>0</v>
      </c>
      <c r="AJZ643" s="11">
        <v>0</v>
      </c>
      <c r="AKA643" s="11">
        <v>0</v>
      </c>
      <c r="AKB643" s="11">
        <v>0</v>
      </c>
      <c r="AKC643" s="11">
        <v>0</v>
      </c>
      <c r="AKD643" s="11">
        <v>0</v>
      </c>
      <c r="AKE643" s="11">
        <v>0</v>
      </c>
      <c r="AKF643" s="11">
        <v>0</v>
      </c>
      <c r="AKG643" s="11">
        <v>0</v>
      </c>
      <c r="AKH643" s="11">
        <v>0</v>
      </c>
      <c r="AKI643" s="11">
        <v>0</v>
      </c>
      <c r="AKJ643" s="11">
        <v>0</v>
      </c>
      <c r="AKK643" s="11">
        <v>0</v>
      </c>
      <c r="AKL643" s="11">
        <v>0</v>
      </c>
      <c r="AKM643" s="11">
        <v>0</v>
      </c>
      <c r="AKN643" s="11">
        <v>0</v>
      </c>
      <c r="AKO643" s="11">
        <v>0</v>
      </c>
      <c r="AKP643" s="11">
        <v>0</v>
      </c>
      <c r="AKQ643" s="11">
        <v>0</v>
      </c>
      <c r="AKR643" s="11">
        <v>0</v>
      </c>
      <c r="AKS643" s="11">
        <v>0</v>
      </c>
      <c r="AKT643" s="11">
        <v>0</v>
      </c>
      <c r="AKU643" s="11">
        <v>0</v>
      </c>
      <c r="AKV643" s="11">
        <v>0</v>
      </c>
      <c r="AKW643" s="11">
        <v>0</v>
      </c>
      <c r="AKX643" s="11">
        <v>0</v>
      </c>
      <c r="AKY643" s="11">
        <v>3.9856961054993881E-6</v>
      </c>
      <c r="AKZ643" s="11">
        <v>0</v>
      </c>
      <c r="ALA643" s="11">
        <v>0</v>
      </c>
      <c r="ALB643" s="11">
        <v>0</v>
      </c>
      <c r="ALC643" s="11">
        <v>-4.06270673358457E-8</v>
      </c>
      <c r="ALD643" s="11">
        <v>0</v>
      </c>
      <c r="ALE643" s="11">
        <v>0</v>
      </c>
      <c r="ALF643" s="11">
        <v>0</v>
      </c>
      <c r="ALG643" s="11">
        <v>0</v>
      </c>
      <c r="ALH643" s="11">
        <v>0</v>
      </c>
      <c r="ALI643" s="11">
        <v>0</v>
      </c>
      <c r="ALJ643" s="11">
        <v>0</v>
      </c>
      <c r="ALK643" s="11">
        <v>0</v>
      </c>
      <c r="ALL643" s="11">
        <v>0</v>
      </c>
      <c r="ALM643" s="11">
        <v>0</v>
      </c>
      <c r="ALN643" s="11">
        <v>0</v>
      </c>
      <c r="ALO643" s="11">
        <v>0</v>
      </c>
      <c r="ALP643" s="11">
        <v>0</v>
      </c>
      <c r="ALQ643" s="11">
        <v>0</v>
      </c>
      <c r="ALR643" s="11">
        <v>0</v>
      </c>
      <c r="ALS643" s="11">
        <v>0</v>
      </c>
      <c r="ALT643" s="11">
        <v>0</v>
      </c>
      <c r="ALU643" s="11">
        <v>0</v>
      </c>
      <c r="ALV643" s="11">
        <v>0</v>
      </c>
      <c r="ALW643" s="11">
        <v>0</v>
      </c>
      <c r="ALX643" s="11">
        <v>0</v>
      </c>
      <c r="ALY643" s="11">
        <v>0</v>
      </c>
      <c r="ALZ643" s="11">
        <v>0</v>
      </c>
      <c r="AMA643" s="11">
        <v>0</v>
      </c>
      <c r="AMB643" s="11">
        <v>0</v>
      </c>
      <c r="AMC643" s="11">
        <v>0</v>
      </c>
      <c r="AMD643" s="11">
        <v>0</v>
      </c>
      <c r="AME643" s="11">
        <v>0</v>
      </c>
      <c r="AMF643" s="11">
        <v>0</v>
      </c>
      <c r="AMG643" s="11">
        <v>0</v>
      </c>
      <c r="AMH643" s="11">
        <v>0</v>
      </c>
      <c r="AMI643" s="11">
        <v>0</v>
      </c>
      <c r="AMJ643" s="11">
        <v>2.844922114157459E-7</v>
      </c>
      <c r="AMK643" s="11">
        <v>0</v>
      </c>
      <c r="AML643" s="11">
        <v>0</v>
      </c>
      <c r="AMM643" s="11">
        <v>0</v>
      </c>
      <c r="AMN643" s="11">
        <v>0</v>
      </c>
      <c r="AMO643" s="11">
        <v>-8.577918311524507E-6</v>
      </c>
      <c r="AMP643" s="11">
        <v>3.9212846040575134E-35</v>
      </c>
      <c r="AMQ643" s="11">
        <v>0</v>
      </c>
      <c r="AMR643" s="11">
        <v>0</v>
      </c>
      <c r="AMS643" s="11">
        <v>5.0629036189975239E-33</v>
      </c>
      <c r="AMT643" s="11">
        <v>0</v>
      </c>
      <c r="AMU643" s="11">
        <v>0</v>
      </c>
      <c r="AMV643" s="11">
        <v>0</v>
      </c>
      <c r="AMW643" s="11">
        <v>0</v>
      </c>
      <c r="AMX643" s="11">
        <v>0</v>
      </c>
      <c r="AMY643" s="11">
        <v>0</v>
      </c>
      <c r="AMZ643" s="11">
        <v>0</v>
      </c>
      <c r="ANA643" s="11">
        <v>0</v>
      </c>
      <c r="ANB643" s="11">
        <v>0</v>
      </c>
      <c r="ANC643" s="11">
        <v>0</v>
      </c>
      <c r="AND643" s="11">
        <v>0</v>
      </c>
      <c r="ANE643" s="11">
        <v>0</v>
      </c>
      <c r="ANF643" s="11">
        <v>0</v>
      </c>
      <c r="ANG643" s="11">
        <v>0</v>
      </c>
      <c r="ANH643" s="11">
        <v>0</v>
      </c>
      <c r="ANI643" s="11">
        <v>0</v>
      </c>
      <c r="ANJ643" s="11">
        <v>0</v>
      </c>
      <c r="ANK643" s="11">
        <v>0</v>
      </c>
      <c r="ANL643" s="11">
        <v>0</v>
      </c>
      <c r="ANM643" s="11">
        <v>0</v>
      </c>
      <c r="ANN643" s="11">
        <v>0</v>
      </c>
      <c r="ANO643" s="11">
        <v>0</v>
      </c>
      <c r="ANP643" s="11">
        <v>0</v>
      </c>
      <c r="ANQ643" s="11">
        <v>0</v>
      </c>
      <c r="ANR643" s="11">
        <v>0</v>
      </c>
      <c r="ANS643" s="11">
        <v>0</v>
      </c>
      <c r="ANT643" s="11">
        <v>0</v>
      </c>
      <c r="ANU643" s="11">
        <v>0</v>
      </c>
      <c r="ANV643" s="11">
        <v>3.8674157077409421E-8</v>
      </c>
      <c r="ANW643" s="11">
        <v>0</v>
      </c>
      <c r="ANX643" s="11">
        <v>0</v>
      </c>
      <c r="ANY643" s="11">
        <v>0</v>
      </c>
      <c r="ANZ643" s="11">
        <v>4.8349773578752707E-6</v>
      </c>
      <c r="AOA643" s="11">
        <v>-2.6926123984947601E-7</v>
      </c>
      <c r="AOB643" s="11">
        <v>8.9753746616491718E-9</v>
      </c>
      <c r="AOC643" s="11">
        <v>0</v>
      </c>
      <c r="AOD643" s="11">
        <v>1.4428156063756463E-8</v>
      </c>
      <c r="AOE643" s="11">
        <v>0</v>
      </c>
      <c r="AOF643" s="11">
        <v>0</v>
      </c>
      <c r="AOG643" s="11">
        <v>0</v>
      </c>
      <c r="AOH643" s="11">
        <v>0</v>
      </c>
      <c r="AOI643" s="11">
        <v>0</v>
      </c>
      <c r="AOJ643" s="11">
        <v>0</v>
      </c>
      <c r="AOK643" s="11">
        <v>0</v>
      </c>
      <c r="AOL643" s="11">
        <v>0</v>
      </c>
      <c r="AOM643" s="11">
        <v>0</v>
      </c>
      <c r="AON643" s="11">
        <v>0</v>
      </c>
      <c r="AOO643" s="11">
        <v>0</v>
      </c>
      <c r="AOP643" s="11">
        <v>0</v>
      </c>
      <c r="AOQ643" s="11">
        <v>0</v>
      </c>
      <c r="AOR643" s="11">
        <v>0</v>
      </c>
      <c r="AOS643" s="11">
        <v>0</v>
      </c>
      <c r="AOT643" s="11">
        <v>0</v>
      </c>
      <c r="AOU643" s="11">
        <v>0</v>
      </c>
      <c r="AOV643" s="11">
        <v>0</v>
      </c>
      <c r="AOW643" s="11">
        <v>0</v>
      </c>
      <c r="AOX643" s="11">
        <v>0</v>
      </c>
      <c r="AOY643" s="11">
        <v>0</v>
      </c>
      <c r="AOZ643" s="11">
        <v>0</v>
      </c>
      <c r="APA643" s="11">
        <v>0</v>
      </c>
      <c r="APB643" s="11">
        <v>0</v>
      </c>
      <c r="APC643" s="11">
        <v>0</v>
      </c>
      <c r="APD643" s="11">
        <v>0</v>
      </c>
      <c r="APE643" s="11">
        <v>0</v>
      </c>
      <c r="APF643" s="11">
        <v>0</v>
      </c>
      <c r="APG643" s="11">
        <v>0</v>
      </c>
      <c r="APH643" s="11">
        <v>0</v>
      </c>
      <c r="API643" s="11">
        <v>0</v>
      </c>
      <c r="APJ643" s="11">
        <v>0</v>
      </c>
      <c r="APK643" s="11">
        <v>0</v>
      </c>
      <c r="APL643" s="11">
        <v>2.6926123984947511E-7</v>
      </c>
      <c r="APM643" s="11">
        <v>-1.0945881288867115E-8</v>
      </c>
      <c r="APN643" s="11">
        <v>2.6854251221697649E-7</v>
      </c>
      <c r="APO643" s="11">
        <v>0</v>
      </c>
      <c r="APP643" s="11">
        <v>0</v>
      </c>
      <c r="APQ643" s="11">
        <v>0</v>
      </c>
      <c r="APR643" s="11">
        <v>0</v>
      </c>
      <c r="APS643" s="11">
        <v>0</v>
      </c>
      <c r="APT643" s="11">
        <v>0</v>
      </c>
      <c r="APU643" s="11">
        <v>0</v>
      </c>
      <c r="APV643" s="11">
        <v>0</v>
      </c>
      <c r="APW643" s="11">
        <v>0</v>
      </c>
      <c r="APX643" s="11">
        <v>0</v>
      </c>
      <c r="APY643" s="11">
        <v>0</v>
      </c>
      <c r="APZ643" s="11">
        <v>0</v>
      </c>
      <c r="AQA643" s="11">
        <v>0</v>
      </c>
      <c r="AQB643" s="11">
        <v>0</v>
      </c>
      <c r="AQC643" s="11">
        <v>0</v>
      </c>
      <c r="AQD643" s="11">
        <v>0</v>
      </c>
      <c r="AQE643" s="11">
        <v>0</v>
      </c>
      <c r="AQF643" s="11">
        <v>0</v>
      </c>
      <c r="AQG643" s="11">
        <v>0</v>
      </c>
      <c r="AQH643" s="11">
        <v>0</v>
      </c>
      <c r="AQI643" s="11">
        <v>0</v>
      </c>
      <c r="AQJ643" s="11">
        <v>0</v>
      </c>
      <c r="AQK643" s="11">
        <v>0</v>
      </c>
      <c r="AQL643" s="11">
        <v>0</v>
      </c>
      <c r="AQM643" s="11">
        <v>0</v>
      </c>
      <c r="AQN643" s="11">
        <v>0</v>
      </c>
      <c r="AQO643" s="11">
        <v>0</v>
      </c>
      <c r="AQP643" s="11">
        <v>0</v>
      </c>
      <c r="AQQ643" s="11">
        <v>0</v>
      </c>
      <c r="AQR643" s="11">
        <v>0</v>
      </c>
      <c r="AQS643" s="11">
        <v>0</v>
      </c>
      <c r="AQT643" s="11">
        <v>0</v>
      </c>
      <c r="AQU643" s="11">
        <v>0</v>
      </c>
      <c r="AQV643" s="11">
        <v>0</v>
      </c>
      <c r="AQW643" s="11">
        <v>0</v>
      </c>
      <c r="AQX643" s="11">
        <v>9.7223134915697379E-12</v>
      </c>
      <c r="AQY643" s="11">
        <v>-2.685446262031096E-7</v>
      </c>
      <c r="AQZ643" s="11">
        <v>0</v>
      </c>
      <c r="ARA643" s="11">
        <v>0</v>
      </c>
      <c r="ARB643" s="11">
        <v>0</v>
      </c>
      <c r="ARC643" s="11">
        <v>0</v>
      </c>
      <c r="ARD643" s="11">
        <v>0</v>
      </c>
      <c r="ARE643" s="11">
        <v>0</v>
      </c>
      <c r="ARF643" s="11">
        <v>0</v>
      </c>
      <c r="ARG643" s="11">
        <v>0</v>
      </c>
      <c r="ARH643" s="11">
        <v>0</v>
      </c>
      <c r="ARI643" s="11">
        <v>0</v>
      </c>
      <c r="ARJ643" s="11">
        <v>0</v>
      </c>
      <c r="ARK643" s="11">
        <v>0</v>
      </c>
      <c r="ARL643" s="11">
        <v>0</v>
      </c>
      <c r="ARM643" s="11">
        <v>0</v>
      </c>
      <c r="ARN643" s="11">
        <v>0</v>
      </c>
      <c r="ARO643" s="11">
        <v>0</v>
      </c>
      <c r="ARP643" s="11">
        <v>0</v>
      </c>
      <c r="ARQ643" s="11">
        <v>0</v>
      </c>
      <c r="ARR643" s="11">
        <v>0</v>
      </c>
      <c r="ARS643" s="11">
        <v>0</v>
      </c>
      <c r="ART643" s="11">
        <v>0</v>
      </c>
      <c r="ARU643" s="11">
        <v>0</v>
      </c>
      <c r="ARV643" s="11">
        <v>0</v>
      </c>
      <c r="ARW643" s="11">
        <v>0</v>
      </c>
      <c r="ARX643" s="11">
        <v>0</v>
      </c>
      <c r="ARY643" s="11">
        <v>0</v>
      </c>
      <c r="ARZ643" s="11">
        <v>0</v>
      </c>
      <c r="ASA643" s="11">
        <v>0</v>
      </c>
      <c r="ASB643" s="11">
        <v>0</v>
      </c>
      <c r="ASC643" s="11">
        <v>0</v>
      </c>
      <c r="ASD643" s="11">
        <v>0</v>
      </c>
      <c r="ASE643" s="11">
        <v>0</v>
      </c>
      <c r="ASF643" s="11">
        <v>0</v>
      </c>
      <c r="ASG643" s="11">
        <v>3.2233182385831987E-6</v>
      </c>
      <c r="ASH643" s="11">
        <v>0</v>
      </c>
      <c r="ASI643" s="11">
        <v>0</v>
      </c>
      <c r="ASJ643" s="11">
        <v>0</v>
      </c>
      <c r="ASK643" s="11">
        <v>-1.4525209310762187E-8</v>
      </c>
      <c r="ASL643" s="11">
        <v>0</v>
      </c>
      <c r="ASM643" s="11">
        <v>0</v>
      </c>
      <c r="ASN643" s="11">
        <v>0</v>
      </c>
      <c r="ASO643" s="11">
        <v>0</v>
      </c>
      <c r="ASP643" s="11">
        <v>0</v>
      </c>
      <c r="ASQ643" s="11">
        <v>0</v>
      </c>
      <c r="ASR643" s="11">
        <v>0</v>
      </c>
      <c r="ASS643" s="11">
        <v>0</v>
      </c>
      <c r="AST643" s="11">
        <v>0</v>
      </c>
      <c r="ASU643" s="11">
        <v>0</v>
      </c>
      <c r="ASV643" s="11">
        <v>0</v>
      </c>
      <c r="ASW643" s="11">
        <v>0</v>
      </c>
      <c r="ASX643" s="11">
        <v>0</v>
      </c>
      <c r="ASY643" s="11">
        <v>0</v>
      </c>
      <c r="ASZ643" s="11">
        <v>0</v>
      </c>
      <c r="ATA643" s="11">
        <v>0</v>
      </c>
      <c r="ATB643" s="11">
        <v>0</v>
      </c>
      <c r="ATC643" s="11">
        <v>0</v>
      </c>
      <c r="ATD643" s="11">
        <v>0</v>
      </c>
      <c r="ATE643" s="11">
        <v>0</v>
      </c>
      <c r="ATF643" s="11">
        <v>0</v>
      </c>
      <c r="ATG643" s="11">
        <v>0</v>
      </c>
      <c r="ATH643" s="11">
        <v>0</v>
      </c>
      <c r="ATI643" s="11">
        <v>0</v>
      </c>
      <c r="ATJ643" s="11">
        <v>0</v>
      </c>
      <c r="ATK643" s="11">
        <v>0</v>
      </c>
      <c r="ATL643" s="11">
        <v>0</v>
      </c>
      <c r="ATM643" s="11">
        <v>4.9275496452969838E-7</v>
      </c>
      <c r="ATN643" s="11">
        <v>0</v>
      </c>
      <c r="ATO643" s="11">
        <v>0</v>
      </c>
      <c r="ATP643" s="11">
        <v>0</v>
      </c>
      <c r="ATQ643" s="11">
        <v>0</v>
      </c>
      <c r="ATR643" s="11">
        <v>0</v>
      </c>
      <c r="ATS643" s="11">
        <v>0</v>
      </c>
      <c r="ATT643" s="11">
        <v>0</v>
      </c>
      <c r="ATU643" s="11">
        <v>0</v>
      </c>
      <c r="ATV643" s="11">
        <v>0</v>
      </c>
      <c r="ATW643" s="11">
        <v>-8.4122738684132398E-6</v>
      </c>
      <c r="ATX643" s="11">
        <v>5.8979199881521617E-25</v>
      </c>
      <c r="ATY643" s="11">
        <v>0</v>
      </c>
      <c r="ATZ643" s="11">
        <v>0</v>
      </c>
      <c r="AUA643" s="11">
        <v>7.5922561835832752E-23</v>
      </c>
      <c r="AUB643" s="11">
        <v>0</v>
      </c>
      <c r="AUC643" s="11">
        <v>0</v>
      </c>
      <c r="AUD643" s="11">
        <v>0</v>
      </c>
      <c r="AUE643" s="11">
        <v>0</v>
      </c>
      <c r="AUF643" s="11">
        <v>0</v>
      </c>
      <c r="AUG643" s="11">
        <v>0</v>
      </c>
      <c r="AUH643" s="11">
        <v>0</v>
      </c>
      <c r="AUI643" s="11">
        <v>0</v>
      </c>
      <c r="AUJ643" s="11">
        <v>0</v>
      </c>
      <c r="AUK643" s="11">
        <v>0</v>
      </c>
      <c r="AUL643" s="11">
        <v>0</v>
      </c>
      <c r="AUM643" s="11">
        <v>0</v>
      </c>
      <c r="AUN643" s="11">
        <v>0</v>
      </c>
      <c r="AUO643" s="11">
        <v>0</v>
      </c>
      <c r="AUP643" s="11">
        <v>0</v>
      </c>
      <c r="AUQ643" s="11">
        <v>0</v>
      </c>
      <c r="AUR643" s="11">
        <v>0</v>
      </c>
      <c r="AUS643" s="11">
        <v>0</v>
      </c>
      <c r="AUT643" s="11">
        <v>0</v>
      </c>
      <c r="AUU643" s="11">
        <v>0</v>
      </c>
      <c r="AUV643" s="11">
        <v>0</v>
      </c>
      <c r="AUW643" s="11">
        <v>0</v>
      </c>
      <c r="AUX643" s="11">
        <v>0</v>
      </c>
      <c r="AUY643" s="11">
        <v>0</v>
      </c>
      <c r="AUZ643" s="11">
        <v>0</v>
      </c>
      <c r="AVA643" s="11">
        <v>0</v>
      </c>
      <c r="AVB643" s="11">
        <v>0</v>
      </c>
      <c r="AVC643" s="11">
        <v>0</v>
      </c>
      <c r="AVD643" s="11">
        <v>0</v>
      </c>
      <c r="AVE643" s="11">
        <v>0</v>
      </c>
      <c r="AVF643" s="11">
        <v>0</v>
      </c>
      <c r="AVG643" s="11">
        <v>0</v>
      </c>
      <c r="AVH643" s="11">
        <v>5.6784803087477472E-6</v>
      </c>
      <c r="AVI643" s="11">
        <v>-2.4405115581587169E-7</v>
      </c>
      <c r="AVJ643" s="11">
        <v>7.5748144375595357E-9</v>
      </c>
      <c r="AVK643" s="11">
        <v>0</v>
      </c>
      <c r="AVL643" s="11">
        <v>7.4924867818190243E-8</v>
      </c>
      <c r="AVM643" s="11">
        <v>0</v>
      </c>
      <c r="AVN643" s="11">
        <v>0</v>
      </c>
      <c r="AVO643" s="11">
        <v>0</v>
      </c>
      <c r="AVP643" s="11">
        <v>0</v>
      </c>
      <c r="AVQ643" s="11">
        <v>0</v>
      </c>
      <c r="AVR643" s="11">
        <v>0</v>
      </c>
      <c r="AVS643" s="11">
        <v>0</v>
      </c>
      <c r="AVT643" s="11">
        <v>0</v>
      </c>
      <c r="AVU643" s="11">
        <v>0</v>
      </c>
      <c r="AVV643" s="11">
        <v>0</v>
      </c>
      <c r="AVW643" s="11">
        <v>0</v>
      </c>
      <c r="AVX643" s="11">
        <v>0</v>
      </c>
      <c r="AVY643" s="11">
        <v>0</v>
      </c>
      <c r="AVZ643" s="11">
        <v>0</v>
      </c>
      <c r="AWA643" s="11">
        <v>0</v>
      </c>
      <c r="AWB643" s="11">
        <v>0</v>
      </c>
      <c r="AWC643" s="11">
        <v>0</v>
      </c>
      <c r="AWD643" s="11">
        <v>0</v>
      </c>
      <c r="AWE643" s="11">
        <v>0</v>
      </c>
      <c r="AWF643" s="11">
        <v>0</v>
      </c>
      <c r="AWG643" s="11">
        <v>0</v>
      </c>
      <c r="AWH643" s="11">
        <v>0</v>
      </c>
      <c r="AWI643" s="11">
        <v>0</v>
      </c>
      <c r="AWJ643" s="11">
        <v>0</v>
      </c>
      <c r="AWK643" s="11">
        <v>1.2891385692469807E-9</v>
      </c>
      <c r="AWL643" s="11">
        <v>0</v>
      </c>
      <c r="AWM643" s="11">
        <v>0</v>
      </c>
      <c r="AWN643" s="11">
        <v>0</v>
      </c>
      <c r="AWO643" s="11">
        <v>0</v>
      </c>
      <c r="AWP643" s="11">
        <v>0</v>
      </c>
      <c r="AWQ643" s="11">
        <v>0</v>
      </c>
      <c r="AWR643" s="11">
        <v>0</v>
      </c>
      <c r="AWS643" s="11">
        <v>0</v>
      </c>
      <c r="AWT643" s="11">
        <v>2.2724443312678606E-7</v>
      </c>
      <c r="AWU643" s="11">
        <v>-7.5845367510611041E-9</v>
      </c>
      <c r="AWV643" s="11">
        <v>2.6854251221697649E-7</v>
      </c>
      <c r="AWW643" s="11">
        <v>0</v>
      </c>
      <c r="AWX643" s="11">
        <v>0</v>
      </c>
      <c r="AWY643" s="11">
        <v>0</v>
      </c>
      <c r="AWZ643" s="11">
        <v>0</v>
      </c>
      <c r="AXA643" s="11">
        <v>0</v>
      </c>
      <c r="AXB643" s="11">
        <v>0</v>
      </c>
      <c r="AXC643" s="11">
        <v>0</v>
      </c>
      <c r="AXD643" s="11">
        <v>0</v>
      </c>
      <c r="AXE643" s="11">
        <v>0</v>
      </c>
      <c r="AXF643" s="11">
        <v>0</v>
      </c>
      <c r="AXG643" s="11">
        <v>0</v>
      </c>
      <c r="AXH643" s="11">
        <v>0</v>
      </c>
      <c r="AXI643" s="11">
        <v>0</v>
      </c>
      <c r="AXJ643" s="11">
        <v>0</v>
      </c>
      <c r="AXK643" s="11">
        <v>0</v>
      </c>
      <c r="AXL643" s="11">
        <v>0</v>
      </c>
      <c r="AXM643" s="11">
        <v>0</v>
      </c>
      <c r="AXN643" s="11">
        <v>0</v>
      </c>
      <c r="AXO643" s="11">
        <v>0</v>
      </c>
      <c r="AXP643" s="11">
        <v>0</v>
      </c>
      <c r="AXQ643" s="11">
        <v>0</v>
      </c>
      <c r="AXR643" s="11">
        <v>0</v>
      </c>
      <c r="AXS643" s="11">
        <v>0</v>
      </c>
      <c r="AXT643" s="11">
        <v>0</v>
      </c>
      <c r="AXU643" s="11">
        <v>0</v>
      </c>
      <c r="AXV643" s="11">
        <v>0</v>
      </c>
      <c r="AXW643" s="11">
        <v>0</v>
      </c>
      <c r="AXX643" s="11">
        <v>0</v>
      </c>
      <c r="AXY643" s="11">
        <v>0</v>
      </c>
      <c r="AXZ643" s="11">
        <v>0</v>
      </c>
      <c r="AYA643" s="11">
        <v>0</v>
      </c>
      <c r="AYB643" s="11">
        <v>0</v>
      </c>
      <c r="AYC643" s="11">
        <v>0</v>
      </c>
      <c r="AYD643" s="11">
        <v>0</v>
      </c>
      <c r="AYE643" s="11">
        <v>0</v>
      </c>
      <c r="AYF643" s="11">
        <v>9.7223134915697379E-12</v>
      </c>
      <c r="AYG643" s="11">
        <v>-2.6854462620311876E-7</v>
      </c>
      <c r="AYH643" s="11">
        <v>0</v>
      </c>
      <c r="AYI643" s="11">
        <v>0</v>
      </c>
      <c r="AYJ643" s="11">
        <v>0</v>
      </c>
      <c r="AYK643" s="11">
        <v>0</v>
      </c>
      <c r="AYL643" s="11">
        <v>0</v>
      </c>
      <c r="AYM643" s="11">
        <v>0</v>
      </c>
      <c r="AYN643" s="11">
        <v>0</v>
      </c>
      <c r="AYO643" s="11">
        <v>0</v>
      </c>
      <c r="AYP643" s="11">
        <v>0</v>
      </c>
      <c r="AYQ643" s="11">
        <v>0</v>
      </c>
      <c r="AYR643" s="11">
        <v>0</v>
      </c>
      <c r="AYS643" s="11">
        <v>0</v>
      </c>
      <c r="AYT643" s="11">
        <v>0</v>
      </c>
      <c r="AYU643" s="11">
        <v>0</v>
      </c>
      <c r="AYV643" s="11">
        <v>0</v>
      </c>
      <c r="AYW643" s="11">
        <v>0</v>
      </c>
      <c r="AYX643" s="11">
        <v>0</v>
      </c>
      <c r="AYY643" s="11">
        <v>0</v>
      </c>
      <c r="AYZ643" s="11">
        <v>0</v>
      </c>
      <c r="AZA643" s="11">
        <v>0</v>
      </c>
      <c r="AZB643" s="11">
        <v>0</v>
      </c>
      <c r="AZC643" s="11">
        <v>0</v>
      </c>
      <c r="AZD643" s="11">
        <v>0</v>
      </c>
      <c r="AZE643" s="11">
        <v>0</v>
      </c>
      <c r="AZF643" s="11">
        <v>0</v>
      </c>
      <c r="AZG643" s="11">
        <v>0</v>
      </c>
      <c r="AZH643" s="11">
        <v>0</v>
      </c>
      <c r="AZI643" s="11">
        <v>0</v>
      </c>
      <c r="AZJ643" s="11">
        <v>0</v>
      </c>
      <c r="AZK643" s="11">
        <v>0</v>
      </c>
      <c r="AZL643" s="11">
        <v>0</v>
      </c>
      <c r="AZM643" s="11">
        <v>0</v>
      </c>
      <c r="AZN643" s="11">
        <v>0</v>
      </c>
      <c r="AZO643" s="11">
        <v>2.4336344177097294E-6</v>
      </c>
      <c r="AZP643" s="11">
        <v>0</v>
      </c>
      <c r="AZQ643" s="11">
        <v>0</v>
      </c>
      <c r="AZR643" s="11">
        <v>0</v>
      </c>
      <c r="AZS643" s="11">
        <v>-7.5429544702625484E-8</v>
      </c>
      <c r="AZT643" s="12">
        <v>10723959070.046251</v>
      </c>
      <c r="AZU643" s="12">
        <v>5782542.8650321029</v>
      </c>
      <c r="AZV643" s="12">
        <v>1472000</v>
      </c>
      <c r="AZW643" s="12">
        <v>43994.788033194767</v>
      </c>
      <c r="AZX643" s="12">
        <v>172511404334.00217</v>
      </c>
      <c r="AZY643" s="12">
        <v>2.1999999999999999E-10</v>
      </c>
      <c r="AZZ643" s="12">
        <v>122438706.19651301</v>
      </c>
      <c r="BAA643" s="12">
        <v>1E-13</v>
      </c>
      <c r="BAB643" s="12">
        <v>2927578.3908587494</v>
      </c>
      <c r="BAC643" s="12">
        <v>2.9999999999999999E-16</v>
      </c>
      <c r="BAD643" s="12">
        <v>1.1E-13</v>
      </c>
      <c r="BAE643" s="12">
        <v>7920000</v>
      </c>
      <c r="BAF643" s="12">
        <v>6380000</v>
      </c>
      <c r="BAG643" s="12">
        <v>3439076181777513.5</v>
      </c>
      <c r="BAH643" s="12">
        <v>928602500000</v>
      </c>
      <c r="BAI643" s="12">
        <v>227342217150.65302</v>
      </c>
      <c r="BAJ643" s="12">
        <v>742837999999999.88</v>
      </c>
      <c r="BAK643" s="12">
        <v>9484918901.7414131</v>
      </c>
      <c r="BAL643" s="12">
        <v>98192223547.972168</v>
      </c>
      <c r="BAM643" s="12">
        <v>50144535000</v>
      </c>
      <c r="BAN643" s="12">
        <v>445729200000</v>
      </c>
      <c r="BAO643" s="12">
        <v>18572050000</v>
      </c>
      <c r="BAP643" s="12">
        <v>7.757118E+16</v>
      </c>
      <c r="BAQ643" s="12">
        <v>3878559000000000</v>
      </c>
      <c r="BAR643" s="12">
        <v>1.1635677E+17</v>
      </c>
      <c r="BAS643" s="12">
        <v>1163567700000</v>
      </c>
      <c r="BAT643" s="12">
        <v>1939279500000</v>
      </c>
      <c r="BAU643" s="12">
        <v>4.25E+16</v>
      </c>
      <c r="BAV643" s="12">
        <v>2550000000000000</v>
      </c>
      <c r="BAW643" s="12">
        <v>7.65E+16</v>
      </c>
      <c r="BAX643" s="12">
        <v>765000000000</v>
      </c>
      <c r="BAY643" s="12">
        <v>850000000000</v>
      </c>
      <c r="BAZ643" s="12">
        <v>1.275E+17</v>
      </c>
      <c r="BBA643" s="12">
        <v>8924999999999999</v>
      </c>
      <c r="BBB643" s="12">
        <v>2.6774999999999997E+17</v>
      </c>
      <c r="BBC643" s="12">
        <v>2677500000000</v>
      </c>
      <c r="BBD643" s="12">
        <v>1912500000000.0005</v>
      </c>
      <c r="BBE643" s="13">
        <v>4.5176116133063307</v>
      </c>
      <c r="BBF643" s="13">
        <v>2.3189148900854737</v>
      </c>
      <c r="BBG643" s="13">
        <v>2.2256535262852513</v>
      </c>
      <c r="BBH643" s="13">
        <v>2389.1533806498574</v>
      </c>
      <c r="BBI643" s="12">
        <v>39.146309225390802</v>
      </c>
      <c r="BBJ643" s="12">
        <v>294.36446038308202</v>
      </c>
      <c r="BBK643" s="12">
        <v>114.994514712625</v>
      </c>
      <c r="BBL643" s="12">
        <v>920.45744219999995</v>
      </c>
      <c r="BBM643" s="12">
        <v>4894.5565310000002</v>
      </c>
      <c r="BBN643" s="12">
        <v>140.178240718148</v>
      </c>
      <c r="BBO643" s="14">
        <v>670.24744187789076</v>
      </c>
      <c r="BBP643" s="14">
        <v>784.14274697273709</v>
      </c>
      <c r="BBQ643" s="14">
        <v>462.95078235165624</v>
      </c>
      <c r="BBR643" s="13">
        <v>9.6724692203449969</v>
      </c>
      <c r="BBS643" s="13">
        <v>8.078408956675144</v>
      </c>
      <c r="BBT643" s="13">
        <v>6.0530635072861072</v>
      </c>
      <c r="BBU643" s="14">
        <v>3.8251095219958398</v>
      </c>
      <c r="BBV643" s="14">
        <v>7.2833023965689065</v>
      </c>
      <c r="BBW643" s="14">
        <v>1.1625941188408202</v>
      </c>
      <c r="BBX643" s="14">
        <v>1756.9748249759571</v>
      </c>
      <c r="BBY643" s="14">
        <v>1529.2798108483194</v>
      </c>
      <c r="BBZ643" s="14">
        <v>1403.8953418530041</v>
      </c>
      <c r="BCA643" s="13">
        <v>3.4370928150933411</v>
      </c>
      <c r="BCB643" s="13">
        <v>0.78343068591435627</v>
      </c>
      <c r="BCC643" s="13">
        <v>0.31917281768981964</v>
      </c>
      <c r="BCD643" s="13">
        <v>0.13647888786318782</v>
      </c>
      <c r="BCE643" s="13">
        <v>5.0635238248283034</v>
      </c>
      <c r="BCF643" s="13">
        <v>1.9009515873263397E-2</v>
      </c>
      <c r="BCG643" s="13">
        <v>2.1104512600502282E-2</v>
      </c>
      <c r="BCH643" s="13">
        <v>2.6686881724195848E-4</v>
      </c>
      <c r="BCI643" s="13">
        <v>21750.452040660712</v>
      </c>
      <c r="BCJ643" s="13">
        <v>2.175674855466728E-5</v>
      </c>
      <c r="BCK643" s="13">
        <v>11.708997350916519</v>
      </c>
      <c r="BCL643" s="13">
        <v>6.5242023311920633E-6</v>
      </c>
      <c r="BCM643" s="13">
        <v>3.9583327624818618E-8</v>
      </c>
      <c r="BCN643" s="13">
        <v>3.1383631816384698E-2</v>
      </c>
      <c r="BCO643" s="13">
        <v>0.23449125925414696</v>
      </c>
      <c r="BCP643" s="13">
        <v>8.3357568008564878E-2</v>
      </c>
      <c r="BCQ643" s="13">
        <v>5.5446560432930854</v>
      </c>
      <c r="BCR643" s="13">
        <v>0.48948080432495367</v>
      </c>
      <c r="BCS643" s="13">
        <v>0.30713936608854026</v>
      </c>
      <c r="BCT643" s="13">
        <v>0.48180954377938739</v>
      </c>
      <c r="BCU643" s="13">
        <v>0.77907166823824969</v>
      </c>
      <c r="BCV643" s="13">
        <v>7.0682624451921541E-2</v>
      </c>
      <c r="BCW643" s="13">
        <v>6.3716154042788897</v>
      </c>
      <c r="BCX643" s="13">
        <v>0.12647463663357031</v>
      </c>
      <c r="BCY643" s="13">
        <v>4.6999107912407016E-2</v>
      </c>
      <c r="BCZ643" s="13">
        <v>3.4707285913387294E-2</v>
      </c>
      <c r="BDA643" s="13">
        <v>6.3017597777972431E-2</v>
      </c>
      <c r="BDB643" s="13">
        <v>3.8077167894329678E-4</v>
      </c>
      <c r="BDC643" s="13">
        <v>7357.9466116276053</v>
      </c>
      <c r="BDD643" s="13">
        <v>2.9085419736598678E-5</v>
      </c>
      <c r="BDE643" s="13">
        <v>10.531432933063936</v>
      </c>
      <c r="BDF643" s="13">
        <v>2.4821835830886022E-6</v>
      </c>
      <c r="BDG643" s="13">
        <v>4.4243149015384255E-8</v>
      </c>
      <c r="BDH643" s="13">
        <v>3.1243632154020533E-2</v>
      </c>
      <c r="BDI643" s="13">
        <v>3.7750693066156436E-2</v>
      </c>
      <c r="BDJ643" s="13">
        <v>3.5782022896891634E-2</v>
      </c>
      <c r="BDK643" s="13">
        <v>0.25370554146585983</v>
      </c>
      <c r="BDL643" s="13">
        <v>0.13447642749505193</v>
      </c>
      <c r="BDM643" s="13">
        <v>0.17545206301100333</v>
      </c>
      <c r="BDN643" s="13">
        <v>0.33017172974709474</v>
      </c>
      <c r="BDO643" s="13">
        <v>0.36926892224934726</v>
      </c>
      <c r="BDP643" s="13">
        <v>0.20586917908774735</v>
      </c>
      <c r="BDQ643" s="13">
        <v>9.2856238778569384</v>
      </c>
      <c r="BDR643" s="13">
        <v>2.6437049140720368</v>
      </c>
      <c r="BDS643" s="13">
        <v>0.25355740170759167</v>
      </c>
      <c r="BDT643" s="13">
        <v>0.28984013740518383</v>
      </c>
      <c r="BDU643" s="13">
        <v>0.20843292277635822</v>
      </c>
      <c r="BDV643" s="13">
        <v>0.69703632245771818</v>
      </c>
      <c r="BDW643" s="13">
        <v>5.9485773112290516E-2</v>
      </c>
      <c r="BDX643" s="13">
        <v>13.964751948186494</v>
      </c>
      <c r="BDY643" s="13">
        <v>7.1136890923942944E-2</v>
      </c>
      <c r="BDZ643" s="13">
        <v>4.2768924689873868</v>
      </c>
      <c r="BEA643" s="13">
        <v>3.7899443544750298E-2</v>
      </c>
      <c r="BEB643" s="13">
        <v>2.3665469559504423E-2</v>
      </c>
      <c r="BEC643" s="13">
        <v>4.8829350715726513E-2</v>
      </c>
      <c r="BED643" s="13">
        <v>3.8481361130890394E-2</v>
      </c>
      <c r="BEE643" s="13">
        <v>1.6136852388002259E-2</v>
      </c>
      <c r="BEF643" s="13">
        <v>4.8939289584161547E-4</v>
      </c>
      <c r="BEG643" s="13">
        <v>20544.11882559926</v>
      </c>
      <c r="BEH643" s="13">
        <v>1.124204065379081E-5</v>
      </c>
      <c r="BEI643" s="13">
        <v>9.7438916579575299</v>
      </c>
      <c r="BEJ643" s="13">
        <v>1.0481068309728758</v>
      </c>
      <c r="BEK643" s="13">
        <v>6.3492454774200477E-6</v>
      </c>
      <c r="BEL643" s="13">
        <v>4.0746780358546794E-8</v>
      </c>
      <c r="BEM643" s="13">
        <v>3.7553450022340111E-2</v>
      </c>
      <c r="BEN643" s="13">
        <v>1.75011555832549E-2</v>
      </c>
      <c r="BEO643" s="13">
        <v>1.444943510388455E-2</v>
      </c>
      <c r="BEP643" s="13">
        <v>0.32048623401521903</v>
      </c>
      <c r="BEQ643" s="13">
        <v>0.23924856173743653</v>
      </c>
      <c r="BER643" s="13">
        <v>0.24659696268878079</v>
      </c>
      <c r="BES643" s="13">
        <v>7.6273035883267573E-2</v>
      </c>
      <c r="BET643" s="13">
        <v>0.16751151402470654</v>
      </c>
      <c r="BEU643" s="22">
        <v>0.28035595158439575</v>
      </c>
    </row>
    <row r="644" spans="2:1503" x14ac:dyDescent="0.25">
      <c r="B644" s="16">
        <v>639</v>
      </c>
      <c r="C644" s="10">
        <v>0</v>
      </c>
      <c r="D644" s="11">
        <v>0</v>
      </c>
      <c r="E644" s="11">
        <v>0</v>
      </c>
      <c r="F644" s="11">
        <v>0</v>
      </c>
      <c r="G644" s="11">
        <v>1.7564427012534429E-5</v>
      </c>
      <c r="H644" s="11">
        <v>0</v>
      </c>
      <c r="I644" s="11">
        <v>0</v>
      </c>
      <c r="J644" s="11">
        <v>0</v>
      </c>
      <c r="K644" s="11">
        <v>0</v>
      </c>
      <c r="L644" s="11">
        <v>0</v>
      </c>
      <c r="M644" s="11">
        <v>0</v>
      </c>
      <c r="N644" s="11">
        <v>0</v>
      </c>
      <c r="O644" s="11">
        <v>-7.4833729293962252E-9</v>
      </c>
      <c r="P644" s="11">
        <v>0</v>
      </c>
      <c r="Q644" s="11">
        <v>0</v>
      </c>
      <c r="R644" s="11">
        <v>0</v>
      </c>
      <c r="S644" s="11">
        <v>0</v>
      </c>
      <c r="T644" s="11">
        <v>0</v>
      </c>
      <c r="U644" s="11">
        <v>0</v>
      </c>
      <c r="V644" s="11">
        <v>0</v>
      </c>
      <c r="W644" s="11">
        <v>0</v>
      </c>
      <c r="X644" s="11">
        <v>0</v>
      </c>
      <c r="Y644" s="11">
        <v>0</v>
      </c>
      <c r="Z644" s="11">
        <v>0</v>
      </c>
      <c r="AA644" s="11">
        <v>0</v>
      </c>
      <c r="AB644" s="11">
        <v>0</v>
      </c>
      <c r="AC644" s="11">
        <v>0</v>
      </c>
      <c r="AD644" s="11">
        <v>0</v>
      </c>
      <c r="AE644" s="11">
        <v>0</v>
      </c>
      <c r="AF644" s="11">
        <v>0</v>
      </c>
      <c r="AG644" s="11">
        <v>0</v>
      </c>
      <c r="AH644" s="11">
        <v>0</v>
      </c>
      <c r="AI644" s="11">
        <v>0</v>
      </c>
      <c r="AJ644" s="11">
        <v>0</v>
      </c>
      <c r="AK644" s="11">
        <v>0</v>
      </c>
      <c r="AL644" s="11">
        <v>0</v>
      </c>
      <c r="AM644" s="11">
        <v>0</v>
      </c>
      <c r="AN644" s="11">
        <v>0</v>
      </c>
      <c r="AO644" s="11">
        <v>0</v>
      </c>
      <c r="AP644" s="11">
        <v>0</v>
      </c>
      <c r="AQ644" s="11">
        <v>0</v>
      </c>
      <c r="AR644" s="11">
        <v>3.4300770545512709E-4</v>
      </c>
      <c r="AS644" s="11">
        <v>0</v>
      </c>
      <c r="AT644" s="11">
        <v>0</v>
      </c>
      <c r="AU644" s="11">
        <v>0</v>
      </c>
      <c r="AV644" s="11">
        <v>0</v>
      </c>
      <c r="AW644" s="11">
        <v>0</v>
      </c>
      <c r="AX644" s="11">
        <v>0</v>
      </c>
      <c r="AY644" s="11">
        <v>0</v>
      </c>
      <c r="AZ644" s="11">
        <v>0</v>
      </c>
      <c r="BA644" s="11">
        <v>-1.146791563216087E-5</v>
      </c>
      <c r="BB644" s="11">
        <v>6.6903273440452824E-24</v>
      </c>
      <c r="BC644" s="11">
        <v>1.7047778094334792E-22</v>
      </c>
      <c r="BD644" s="11">
        <v>3.3449649010101405E-24</v>
      </c>
      <c r="BE644" s="11">
        <v>0</v>
      </c>
      <c r="BF644" s="11">
        <v>0</v>
      </c>
      <c r="BG644" s="11">
        <v>8.4851626467478534E-23</v>
      </c>
      <c r="BH644" s="11">
        <v>3.8612091879313886E-23</v>
      </c>
      <c r="BI644" s="11">
        <v>8.4851626467478534E-23</v>
      </c>
      <c r="BJ644" s="11">
        <v>1.8213379594676812E-7</v>
      </c>
      <c r="BK644" s="11">
        <v>0</v>
      </c>
      <c r="BL644" s="11">
        <v>0</v>
      </c>
      <c r="BM644" s="11">
        <v>0</v>
      </c>
      <c r="BN644" s="11">
        <v>0</v>
      </c>
      <c r="BO644" s="11">
        <v>0</v>
      </c>
      <c r="BP644" s="11">
        <v>0</v>
      </c>
      <c r="BQ644" s="11">
        <v>0</v>
      </c>
      <c r="BR644" s="11">
        <v>0</v>
      </c>
      <c r="BS644" s="11">
        <v>0</v>
      </c>
      <c r="BT644" s="11">
        <v>0</v>
      </c>
      <c r="BU644" s="11">
        <v>0</v>
      </c>
      <c r="BV644" s="11">
        <v>0</v>
      </c>
      <c r="BW644" s="11">
        <v>0</v>
      </c>
      <c r="BX644" s="11">
        <v>0</v>
      </c>
      <c r="BY644" s="11">
        <v>0</v>
      </c>
      <c r="BZ644" s="11">
        <v>0</v>
      </c>
      <c r="CA644" s="11">
        <v>0</v>
      </c>
      <c r="CB644" s="11">
        <v>0</v>
      </c>
      <c r="CC644" s="11">
        <v>0</v>
      </c>
      <c r="CD644" s="11">
        <v>0</v>
      </c>
      <c r="CE644" s="11">
        <v>0</v>
      </c>
      <c r="CF644" s="11">
        <v>0</v>
      </c>
      <c r="CG644" s="11">
        <v>0</v>
      </c>
      <c r="CH644" s="11">
        <v>0</v>
      </c>
      <c r="CI644" s="11">
        <v>0</v>
      </c>
      <c r="CJ644" s="11">
        <v>0</v>
      </c>
      <c r="CK644" s="11">
        <v>0</v>
      </c>
      <c r="CL644" s="11">
        <v>1.0233003152362338E-8</v>
      </c>
      <c r="CM644" s="11">
        <v>-2.5596155516156692E-9</v>
      </c>
      <c r="CN644" s="11">
        <v>0</v>
      </c>
      <c r="CO644" s="11">
        <v>0</v>
      </c>
      <c r="CP644" s="11">
        <v>0</v>
      </c>
      <c r="CQ644" s="11">
        <v>0</v>
      </c>
      <c r="CR644" s="11">
        <v>0</v>
      </c>
      <c r="CS644" s="11">
        <v>0</v>
      </c>
      <c r="CT644" s="11">
        <v>0</v>
      </c>
      <c r="CU644" s="11">
        <v>0</v>
      </c>
      <c r="CV644" s="11">
        <v>0</v>
      </c>
      <c r="CW644" s="11">
        <v>0</v>
      </c>
      <c r="CX644" s="11">
        <v>0</v>
      </c>
      <c r="CY644" s="11">
        <v>0</v>
      </c>
      <c r="CZ644" s="11">
        <v>0</v>
      </c>
      <c r="DA644" s="11">
        <v>0</v>
      </c>
      <c r="DB644" s="11">
        <v>0</v>
      </c>
      <c r="DC644" s="11">
        <v>0</v>
      </c>
      <c r="DD644" s="11">
        <v>0</v>
      </c>
      <c r="DE644" s="11">
        <v>0</v>
      </c>
      <c r="DF644" s="11">
        <v>0</v>
      </c>
      <c r="DG644" s="11">
        <v>0</v>
      </c>
      <c r="DH644" s="11">
        <v>0</v>
      </c>
      <c r="DI644" s="11">
        <v>0</v>
      </c>
      <c r="DJ644" s="11">
        <v>0</v>
      </c>
      <c r="DK644" s="11">
        <v>0</v>
      </c>
      <c r="DL644" s="11">
        <v>0</v>
      </c>
      <c r="DM644" s="11">
        <v>0</v>
      </c>
      <c r="DN644" s="11">
        <v>0</v>
      </c>
      <c r="DO644" s="11">
        <v>0</v>
      </c>
      <c r="DP644" s="11">
        <v>0</v>
      </c>
      <c r="DQ644" s="11">
        <v>0</v>
      </c>
      <c r="DR644" s="11">
        <v>0</v>
      </c>
      <c r="DS644" s="11">
        <v>0</v>
      </c>
      <c r="DT644" s="11">
        <v>0</v>
      </c>
      <c r="DU644" s="11">
        <v>0</v>
      </c>
      <c r="DV644" s="11">
        <v>0</v>
      </c>
      <c r="DW644" s="11">
        <v>1.1256303467598573E-7</v>
      </c>
      <c r="DX644" s="11">
        <v>2.5596155516034467E-9</v>
      </c>
      <c r="DY644" s="11">
        <v>-6.712170317861289E-8</v>
      </c>
      <c r="DZ644" s="11">
        <v>0</v>
      </c>
      <c r="EA644" s="11">
        <v>1.2301971791855491E-7</v>
      </c>
      <c r="EB644" s="11">
        <v>0</v>
      </c>
      <c r="EC644" s="11">
        <v>7.9770273391308142E-9</v>
      </c>
      <c r="ED644" s="11">
        <v>7.9421621666000049E-9</v>
      </c>
      <c r="EE644" s="11">
        <v>2.3510735915679792E-8</v>
      </c>
      <c r="EF644" s="11">
        <v>0</v>
      </c>
      <c r="EG644" s="11">
        <v>0</v>
      </c>
      <c r="EH644" s="11">
        <v>0</v>
      </c>
      <c r="EI644" s="11">
        <v>0</v>
      </c>
      <c r="EJ644" s="11">
        <v>0</v>
      </c>
      <c r="EK644" s="11">
        <v>0</v>
      </c>
      <c r="EL644" s="11">
        <v>0</v>
      </c>
      <c r="EM644" s="11">
        <v>0</v>
      </c>
      <c r="EN644" s="11">
        <v>0</v>
      </c>
      <c r="EO644" s="11">
        <v>0</v>
      </c>
      <c r="EP644" s="11">
        <v>0</v>
      </c>
      <c r="EQ644" s="11">
        <v>0</v>
      </c>
      <c r="ER644" s="11">
        <v>0</v>
      </c>
      <c r="ES644" s="11">
        <v>0</v>
      </c>
      <c r="ET644" s="11">
        <v>0</v>
      </c>
      <c r="EU644" s="11">
        <v>0</v>
      </c>
      <c r="EV644" s="11">
        <v>0</v>
      </c>
      <c r="EW644" s="11">
        <v>0</v>
      </c>
      <c r="EX644" s="11">
        <v>0</v>
      </c>
      <c r="EY644" s="11">
        <v>0</v>
      </c>
      <c r="EZ644" s="11">
        <v>0</v>
      </c>
      <c r="FA644" s="11">
        <v>0</v>
      </c>
      <c r="FB644" s="11">
        <v>9.9999999999999995E-21</v>
      </c>
      <c r="FC644" s="11">
        <v>0</v>
      </c>
      <c r="FD644" s="11">
        <v>0</v>
      </c>
      <c r="FE644" s="11">
        <v>0</v>
      </c>
      <c r="FF644" s="11">
        <v>0</v>
      </c>
      <c r="FG644" s="11">
        <v>0</v>
      </c>
      <c r="FH644" s="11">
        <v>4.0929588255978922E-6</v>
      </c>
      <c r="FI644" s="11">
        <v>0</v>
      </c>
      <c r="FJ644" s="11">
        <v>5.9316140465806412E-8</v>
      </c>
      <c r="FK644" s="11">
        <v>-3.1832139334610319E-8</v>
      </c>
      <c r="FL644" s="11">
        <v>0</v>
      </c>
      <c r="FM644" s="11">
        <v>6.7087755743581064E-7</v>
      </c>
      <c r="FN644" s="11">
        <v>0</v>
      </c>
      <c r="FO644" s="11">
        <v>0</v>
      </c>
      <c r="FP644" s="11">
        <v>0</v>
      </c>
      <c r="FQ644" s="11">
        <v>0</v>
      </c>
      <c r="FR644" s="11">
        <v>6.0731900667403044E-9</v>
      </c>
      <c r="FS644" s="11">
        <v>0</v>
      </c>
      <c r="FT644" s="11">
        <v>0</v>
      </c>
      <c r="FU644" s="11">
        <v>0</v>
      </c>
      <c r="FV644" s="11">
        <v>0</v>
      </c>
      <c r="FW644" s="11">
        <v>0</v>
      </c>
      <c r="FX644" s="11">
        <v>0</v>
      </c>
      <c r="FY644" s="11">
        <v>0</v>
      </c>
      <c r="FZ644" s="11">
        <v>0</v>
      </c>
      <c r="GA644" s="11">
        <v>0</v>
      </c>
      <c r="GB644" s="11">
        <v>0</v>
      </c>
      <c r="GC644" s="11">
        <v>0</v>
      </c>
      <c r="GD644" s="11">
        <v>0</v>
      </c>
      <c r="GE644" s="11">
        <v>0</v>
      </c>
      <c r="GF644" s="11">
        <v>0</v>
      </c>
      <c r="GG644" s="11">
        <v>0</v>
      </c>
      <c r="GH644" s="11">
        <v>0</v>
      </c>
      <c r="GI644" s="11">
        <v>0</v>
      </c>
      <c r="GJ644" s="11">
        <v>0</v>
      </c>
      <c r="GK644" s="11">
        <v>0</v>
      </c>
      <c r="GL644" s="11">
        <v>0</v>
      </c>
      <c r="GM644" s="11">
        <v>0</v>
      </c>
      <c r="GN644" s="11">
        <v>0</v>
      </c>
      <c r="GO644" s="11">
        <v>0</v>
      </c>
      <c r="GP644" s="11">
        <v>0</v>
      </c>
      <c r="GQ644" s="11">
        <v>0</v>
      </c>
      <c r="GR644" s="11">
        <v>0</v>
      </c>
      <c r="GS644" s="11">
        <v>0</v>
      </c>
      <c r="GT644" s="11">
        <v>0</v>
      </c>
      <c r="GU644" s="11">
        <v>7.805562712794092E-9</v>
      </c>
      <c r="GV644" s="11">
        <v>0</v>
      </c>
      <c r="GW644" s="11">
        <v>-1.2572109792051147E-7</v>
      </c>
      <c r="GX644" s="11">
        <v>0</v>
      </c>
      <c r="GY644" s="11">
        <v>0</v>
      </c>
      <c r="GZ644" s="11">
        <v>0</v>
      </c>
      <c r="HA644" s="11">
        <v>0</v>
      </c>
      <c r="HB644" s="11">
        <v>0</v>
      </c>
      <c r="HC644" s="11">
        <v>0</v>
      </c>
      <c r="HD644" s="11">
        <v>0</v>
      </c>
      <c r="HE644" s="11">
        <v>0</v>
      </c>
      <c r="HF644" s="11">
        <v>0</v>
      </c>
      <c r="HG644" s="11">
        <v>0</v>
      </c>
      <c r="HH644" s="11">
        <v>0</v>
      </c>
      <c r="HI644" s="11">
        <v>0</v>
      </c>
      <c r="HJ644" s="11">
        <v>0</v>
      </c>
      <c r="HK644" s="11">
        <v>0</v>
      </c>
      <c r="HL644" s="11">
        <v>0</v>
      </c>
      <c r="HM644" s="11">
        <v>0</v>
      </c>
      <c r="HN644" s="11">
        <v>0</v>
      </c>
      <c r="HO644" s="11">
        <v>0</v>
      </c>
      <c r="HP644" s="11">
        <v>0</v>
      </c>
      <c r="HQ644" s="11">
        <v>0</v>
      </c>
      <c r="HR644" s="11">
        <v>0</v>
      </c>
      <c r="HS644" s="11">
        <v>0</v>
      </c>
      <c r="HT644" s="11">
        <v>0</v>
      </c>
      <c r="HU644" s="11">
        <v>0</v>
      </c>
      <c r="HV644" s="11">
        <v>0</v>
      </c>
      <c r="HW644" s="11">
        <v>0</v>
      </c>
      <c r="HX644" s="11">
        <v>0</v>
      </c>
      <c r="HY644" s="11">
        <v>0</v>
      </c>
      <c r="HZ644" s="11">
        <v>0</v>
      </c>
      <c r="IA644" s="11">
        <v>0</v>
      </c>
      <c r="IB644" s="11">
        <v>0</v>
      </c>
      <c r="IC644" s="11">
        <v>0</v>
      </c>
      <c r="ID644" s="11">
        <v>0</v>
      </c>
      <c r="IE644" s="11">
        <v>0</v>
      </c>
      <c r="IF644" s="11">
        <v>0</v>
      </c>
      <c r="IG644" s="11">
        <v>1.2234902893418607E-10</v>
      </c>
      <c r="IH644" s="11">
        <v>0</v>
      </c>
      <c r="II644" s="11">
        <v>-6.7087755743582282E-7</v>
      </c>
      <c r="IJ644" s="11">
        <v>0</v>
      </c>
      <c r="IK644" s="11">
        <v>0</v>
      </c>
      <c r="IL644" s="11">
        <v>0</v>
      </c>
      <c r="IM644" s="11">
        <v>0</v>
      </c>
      <c r="IN644" s="11">
        <v>0</v>
      </c>
      <c r="IO644" s="11">
        <v>0</v>
      </c>
      <c r="IP644" s="11">
        <v>0</v>
      </c>
      <c r="IQ644" s="11">
        <v>0</v>
      </c>
      <c r="IR644" s="11">
        <v>0</v>
      </c>
      <c r="IS644" s="11">
        <v>0</v>
      </c>
      <c r="IT644" s="11">
        <v>0</v>
      </c>
      <c r="IU644" s="11">
        <v>0</v>
      </c>
      <c r="IV644" s="11">
        <v>0</v>
      </c>
      <c r="IW644" s="11">
        <v>0</v>
      </c>
      <c r="IX644" s="11">
        <v>0</v>
      </c>
      <c r="IY644" s="11">
        <v>0</v>
      </c>
      <c r="IZ644" s="11">
        <v>0</v>
      </c>
      <c r="JA644" s="11">
        <v>0</v>
      </c>
      <c r="JB644" s="11">
        <v>0</v>
      </c>
      <c r="JC644" s="11">
        <v>0</v>
      </c>
      <c r="JD644" s="11">
        <v>0</v>
      </c>
      <c r="JE644" s="11">
        <v>0</v>
      </c>
      <c r="JF644" s="11">
        <v>0</v>
      </c>
      <c r="JG644" s="11">
        <v>0</v>
      </c>
      <c r="JH644" s="11">
        <v>0</v>
      </c>
      <c r="JI644" s="11">
        <v>0</v>
      </c>
      <c r="JJ644" s="11">
        <v>0</v>
      </c>
      <c r="JK644" s="11">
        <v>0</v>
      </c>
      <c r="JL644" s="11">
        <v>0</v>
      </c>
      <c r="JM644" s="11">
        <v>0</v>
      </c>
      <c r="JN644" s="11">
        <v>0</v>
      </c>
      <c r="JO644" s="11">
        <v>1.1051643395329158E-6</v>
      </c>
      <c r="JP644" s="11">
        <v>0</v>
      </c>
      <c r="JQ644" s="11">
        <v>0</v>
      </c>
      <c r="JR644" s="11">
        <v>0</v>
      </c>
      <c r="JS644" s="11">
        <v>0</v>
      </c>
      <c r="JT644" s="11">
        <v>0</v>
      </c>
      <c r="JU644" s="11">
        <v>-7.9973284892063146E-9</v>
      </c>
      <c r="JV644" s="11">
        <v>0</v>
      </c>
      <c r="JW644" s="11">
        <v>0</v>
      </c>
      <c r="JX644" s="11">
        <v>0</v>
      </c>
      <c r="JY644" s="11">
        <v>0</v>
      </c>
      <c r="JZ644" s="11">
        <v>0</v>
      </c>
      <c r="KA644" s="11">
        <v>0</v>
      </c>
      <c r="KB644" s="11">
        <v>0</v>
      </c>
      <c r="KC644" s="11">
        <v>0</v>
      </c>
      <c r="KD644" s="11">
        <v>0</v>
      </c>
      <c r="KE644" s="11">
        <v>0</v>
      </c>
      <c r="KF644" s="11">
        <v>0</v>
      </c>
      <c r="KG644" s="11">
        <v>0</v>
      </c>
      <c r="KH644" s="11">
        <v>0</v>
      </c>
      <c r="KI644" s="11">
        <v>0</v>
      </c>
      <c r="KJ644" s="11">
        <v>0</v>
      </c>
      <c r="KK644" s="11">
        <v>0</v>
      </c>
      <c r="KL644" s="11">
        <v>0</v>
      </c>
      <c r="KM644" s="11">
        <v>0</v>
      </c>
      <c r="KN644" s="11">
        <v>0</v>
      </c>
      <c r="KO644" s="11">
        <v>0</v>
      </c>
      <c r="KP644" s="11">
        <v>0</v>
      </c>
      <c r="KQ644" s="11">
        <v>0</v>
      </c>
      <c r="KR644" s="11">
        <v>0</v>
      </c>
      <c r="KS644" s="11">
        <v>0</v>
      </c>
      <c r="KT644" s="11">
        <v>0</v>
      </c>
      <c r="KU644" s="11">
        <v>0</v>
      </c>
      <c r="KV644" s="11">
        <v>0</v>
      </c>
      <c r="KW644" s="11">
        <v>0</v>
      </c>
      <c r="KX644" s="11">
        <v>0</v>
      </c>
      <c r="KY644" s="11">
        <v>0</v>
      </c>
      <c r="KZ644" s="11">
        <v>2.4559207545175911E-6</v>
      </c>
      <c r="LA644" s="11">
        <v>0</v>
      </c>
      <c r="LB644" s="11">
        <v>0</v>
      </c>
      <c r="LC644" s="11">
        <v>0</v>
      </c>
      <c r="LD644" s="11">
        <v>0</v>
      </c>
      <c r="LE644" s="11">
        <v>0</v>
      </c>
      <c r="LF644" s="11">
        <v>0</v>
      </c>
      <c r="LG644" s="11">
        <v>-7.9717188049737376E-9</v>
      </c>
      <c r="LH644" s="11">
        <v>0</v>
      </c>
      <c r="LI644" s="11">
        <v>0</v>
      </c>
      <c r="LJ644" s="11">
        <v>0</v>
      </c>
      <c r="LK644" s="11">
        <v>0</v>
      </c>
      <c r="LL644" s="11">
        <v>0</v>
      </c>
      <c r="LM644" s="11">
        <v>0</v>
      </c>
      <c r="LN644" s="11">
        <v>0</v>
      </c>
      <c r="LO644" s="11">
        <v>0</v>
      </c>
      <c r="LP644" s="11">
        <v>0</v>
      </c>
      <c r="LQ644" s="11">
        <v>0</v>
      </c>
      <c r="LR644" s="11">
        <v>0</v>
      </c>
      <c r="LS644" s="11">
        <v>0</v>
      </c>
      <c r="LT644" s="11">
        <v>0</v>
      </c>
      <c r="LU644" s="11">
        <v>0</v>
      </c>
      <c r="LV644" s="11">
        <v>0</v>
      </c>
      <c r="LW644" s="11">
        <v>0</v>
      </c>
      <c r="LX644" s="11">
        <v>0</v>
      </c>
      <c r="LY644" s="11">
        <v>0</v>
      </c>
      <c r="LZ644" s="11">
        <v>0</v>
      </c>
      <c r="MA644" s="11">
        <v>0</v>
      </c>
      <c r="MB644" s="11">
        <v>0</v>
      </c>
      <c r="MC644" s="11">
        <v>0</v>
      </c>
      <c r="MD644" s="11">
        <v>0</v>
      </c>
      <c r="ME644" s="11">
        <v>0</v>
      </c>
      <c r="MF644" s="11">
        <v>0</v>
      </c>
      <c r="MG644" s="11">
        <v>0</v>
      </c>
      <c r="MH644" s="11">
        <v>0</v>
      </c>
      <c r="MI644" s="11">
        <v>0</v>
      </c>
      <c r="MJ644" s="11">
        <v>0</v>
      </c>
      <c r="MK644" s="11">
        <v>4.0932012575293181E-7</v>
      </c>
      <c r="ML644" s="11">
        <v>0</v>
      </c>
      <c r="MM644" s="11">
        <v>0</v>
      </c>
      <c r="MN644" s="11">
        <v>0</v>
      </c>
      <c r="MO644" s="11">
        <v>0</v>
      </c>
      <c r="MP644" s="11">
        <v>0</v>
      </c>
      <c r="MQ644" s="11">
        <v>0</v>
      </c>
      <c r="MR644" s="11">
        <v>0</v>
      </c>
      <c r="MS644" s="11">
        <v>-2.3600231876765717E-8</v>
      </c>
      <c r="MT644" s="11">
        <v>0</v>
      </c>
      <c r="MU644" s="11">
        <v>0</v>
      </c>
      <c r="MV644" s="11">
        <v>0</v>
      </c>
      <c r="MW644" s="11">
        <v>0</v>
      </c>
      <c r="MX644" s="11">
        <v>0</v>
      </c>
      <c r="MY644" s="11">
        <v>0</v>
      </c>
      <c r="MZ644" s="11">
        <v>0</v>
      </c>
      <c r="NA644" s="11">
        <v>0</v>
      </c>
      <c r="NB644" s="11">
        <v>0</v>
      </c>
      <c r="NC644" s="11">
        <v>0</v>
      </c>
      <c r="ND644" s="11">
        <v>0</v>
      </c>
      <c r="NE644" s="11">
        <v>0</v>
      </c>
      <c r="NF644" s="11">
        <v>0</v>
      </c>
      <c r="NG644" s="11">
        <v>0</v>
      </c>
      <c r="NH644" s="11">
        <v>0</v>
      </c>
      <c r="NI644" s="11">
        <v>0</v>
      </c>
      <c r="NJ644" s="11">
        <v>0</v>
      </c>
      <c r="NK644" s="11">
        <v>0</v>
      </c>
      <c r="NL644" s="11">
        <v>0</v>
      </c>
      <c r="NM644" s="11">
        <v>0</v>
      </c>
      <c r="NN644" s="11">
        <v>0</v>
      </c>
      <c r="NO644" s="11">
        <v>0</v>
      </c>
      <c r="NP644" s="11">
        <v>0</v>
      </c>
      <c r="NQ644" s="11">
        <v>0</v>
      </c>
      <c r="NR644" s="11">
        <v>0</v>
      </c>
      <c r="NS644" s="11">
        <v>0</v>
      </c>
      <c r="NT644" s="11">
        <v>0</v>
      </c>
      <c r="NU644" s="11">
        <v>0</v>
      </c>
      <c r="NV644" s="11">
        <v>3.2730353562705823E-6</v>
      </c>
      <c r="NW644" s="11">
        <v>0</v>
      </c>
      <c r="NX644" s="11">
        <v>0</v>
      </c>
      <c r="NY644" s="11">
        <v>0</v>
      </c>
      <c r="NZ644" s="11">
        <v>0</v>
      </c>
      <c r="OA644" s="11">
        <v>0</v>
      </c>
      <c r="OB644" s="11">
        <v>0</v>
      </c>
      <c r="OC644" s="11">
        <v>0</v>
      </c>
      <c r="OD644" s="11">
        <v>0</v>
      </c>
      <c r="OE644" s="11">
        <v>-8.9145092565355769E-6</v>
      </c>
      <c r="OF644" s="11">
        <v>1.9192230703913483E-28</v>
      </c>
      <c r="OG644" s="11">
        <v>0</v>
      </c>
      <c r="OH644" s="11">
        <v>0</v>
      </c>
      <c r="OI644" s="11">
        <v>1.5694667443498572E-26</v>
      </c>
      <c r="OJ644" s="11">
        <v>5.1925638918420895E-7</v>
      </c>
      <c r="OK644" s="11">
        <v>0</v>
      </c>
      <c r="OL644" s="11">
        <v>0</v>
      </c>
      <c r="OM644" s="11">
        <v>0</v>
      </c>
      <c r="ON644" s="11">
        <v>0</v>
      </c>
      <c r="OO644" s="11">
        <v>2.9979281607393609E-7</v>
      </c>
      <c r="OP644" s="11">
        <v>0</v>
      </c>
      <c r="OQ644" s="11">
        <v>0</v>
      </c>
      <c r="OR644" s="11">
        <v>0</v>
      </c>
      <c r="OS644" s="11">
        <v>0</v>
      </c>
      <c r="OT644" s="11">
        <v>0</v>
      </c>
      <c r="OU644" s="11">
        <v>0</v>
      </c>
      <c r="OV644" s="11">
        <v>0</v>
      </c>
      <c r="OW644" s="11">
        <v>0</v>
      </c>
      <c r="OX644" s="11">
        <v>0</v>
      </c>
      <c r="OY644" s="11">
        <v>0</v>
      </c>
      <c r="OZ644" s="11">
        <v>0</v>
      </c>
      <c r="PA644" s="11">
        <v>0</v>
      </c>
      <c r="PB644" s="11">
        <v>0</v>
      </c>
      <c r="PC644" s="11">
        <v>0</v>
      </c>
      <c r="PD644" s="11">
        <v>0</v>
      </c>
      <c r="PE644" s="11">
        <v>0</v>
      </c>
      <c r="PF644" s="11">
        <v>0</v>
      </c>
      <c r="PG644" s="11">
        <v>0</v>
      </c>
      <c r="PH644" s="11">
        <v>0</v>
      </c>
      <c r="PI644" s="11">
        <v>0</v>
      </c>
      <c r="PJ644" s="11">
        <v>3.1709775202757819E-8</v>
      </c>
      <c r="PK644" s="11">
        <v>0</v>
      </c>
      <c r="PL644" s="11">
        <v>0</v>
      </c>
      <c r="PM644" s="11">
        <v>0</v>
      </c>
      <c r="PN644" s="11">
        <v>0</v>
      </c>
      <c r="PO644" s="11">
        <v>0</v>
      </c>
      <c r="PP644" s="11">
        <v>3.9773809793809657E-6</v>
      </c>
      <c r="PQ644" s="11">
        <v>-2.9385921465927366E-7</v>
      </c>
      <c r="PR644" s="11">
        <v>8.3037289171706622E-9</v>
      </c>
      <c r="PS644" s="11">
        <v>0</v>
      </c>
      <c r="PT644" s="11">
        <v>2.5567623301304059E-8</v>
      </c>
      <c r="PU644" s="11">
        <v>0</v>
      </c>
      <c r="PV644" s="11">
        <v>0</v>
      </c>
      <c r="PW644" s="11">
        <v>0</v>
      </c>
      <c r="PX644" s="11">
        <v>0</v>
      </c>
      <c r="PY644" s="11">
        <v>0</v>
      </c>
      <c r="PZ644" s="11">
        <v>0</v>
      </c>
      <c r="QA644" s="11">
        <v>1.6806722689075633E-8</v>
      </c>
      <c r="QB644" s="11">
        <v>0</v>
      </c>
      <c r="QC644" s="11">
        <v>0</v>
      </c>
      <c r="QD644" s="11">
        <v>0</v>
      </c>
      <c r="QE644" s="11">
        <v>-1.9395138784059164E-2</v>
      </c>
      <c r="QF644" s="11">
        <v>2.3450667049971547E-21</v>
      </c>
      <c r="QG644" s="11">
        <v>1.3803243561248963E-19</v>
      </c>
      <c r="QH644" s="11">
        <v>0</v>
      </c>
      <c r="QI644" s="11">
        <v>1.2724717378127684E-4</v>
      </c>
      <c r="QJ644" s="11">
        <v>0</v>
      </c>
      <c r="QK644" s="11">
        <v>0</v>
      </c>
      <c r="QL644" s="11">
        <v>0</v>
      </c>
      <c r="QM644" s="11">
        <v>0</v>
      </c>
      <c r="QN644" s="11">
        <v>0</v>
      </c>
      <c r="QO644" s="11">
        <v>0</v>
      </c>
      <c r="QP644" s="11">
        <v>0</v>
      </c>
      <c r="QQ644" s="11">
        <v>0</v>
      </c>
      <c r="QR644" s="11">
        <v>0</v>
      </c>
      <c r="QS644" s="11">
        <v>0</v>
      </c>
      <c r="QT644" s="11">
        <v>0</v>
      </c>
      <c r="QU644" s="11">
        <v>0</v>
      </c>
      <c r="QV644" s="11">
        <v>0</v>
      </c>
      <c r="QW644" s="11">
        <v>0</v>
      </c>
      <c r="QX644" s="11">
        <v>0</v>
      </c>
      <c r="QY644" s="11">
        <v>0</v>
      </c>
      <c r="QZ644" s="11">
        <v>0</v>
      </c>
      <c r="RA644" s="11">
        <v>0</v>
      </c>
      <c r="RB644" s="11">
        <v>0</v>
      </c>
      <c r="RC644" s="11">
        <v>0</v>
      </c>
      <c r="RD644" s="11">
        <v>0</v>
      </c>
      <c r="RE644" s="11">
        <v>0</v>
      </c>
      <c r="RF644" s="11">
        <v>0</v>
      </c>
      <c r="RG644" s="11">
        <v>0</v>
      </c>
      <c r="RH644" s="11">
        <v>0</v>
      </c>
      <c r="RI644" s="11">
        <v>0</v>
      </c>
      <c r="RJ644" s="11">
        <v>0</v>
      </c>
      <c r="RK644" s="11">
        <v>0</v>
      </c>
      <c r="RL644" s="11">
        <v>0</v>
      </c>
      <c r="RM644" s="11">
        <v>0</v>
      </c>
      <c r="RN644" s="11">
        <v>0</v>
      </c>
      <c r="RO644" s="11">
        <v>0</v>
      </c>
      <c r="RP644" s="11">
        <v>1.4000381433037111E-3</v>
      </c>
      <c r="RQ644" s="11">
        <v>-3.2604786817875404E-8</v>
      </c>
      <c r="RR644" s="11">
        <v>1.4324589782335584E-8</v>
      </c>
      <c r="RS644" s="11">
        <v>2.2150321666240934E-6</v>
      </c>
      <c r="RT644" s="11">
        <v>0</v>
      </c>
      <c r="RU644" s="11">
        <v>0</v>
      </c>
      <c r="RV644" s="11">
        <v>0</v>
      </c>
      <c r="RW644" s="11">
        <v>0</v>
      </c>
      <c r="RX644" s="11">
        <v>0</v>
      </c>
      <c r="RY644" s="11">
        <v>0</v>
      </c>
      <c r="RZ644" s="11">
        <v>0</v>
      </c>
      <c r="SA644" s="11">
        <v>0</v>
      </c>
      <c r="SB644" s="11">
        <v>0</v>
      </c>
      <c r="SC644" s="11">
        <v>0</v>
      </c>
      <c r="SD644" s="11">
        <v>0</v>
      </c>
      <c r="SE644" s="11">
        <v>0</v>
      </c>
      <c r="SF644" s="11">
        <v>0</v>
      </c>
      <c r="SG644" s="11">
        <v>0</v>
      </c>
      <c r="SH644" s="11">
        <v>0</v>
      </c>
      <c r="SI644" s="11">
        <v>0</v>
      </c>
      <c r="SJ644" s="11">
        <v>0</v>
      </c>
      <c r="SK644" s="11">
        <v>0</v>
      </c>
      <c r="SL644" s="11">
        <v>0</v>
      </c>
      <c r="SM644" s="11">
        <v>0</v>
      </c>
      <c r="SN644" s="11">
        <v>0</v>
      </c>
      <c r="SO644" s="11">
        <v>0</v>
      </c>
      <c r="SP644" s="11">
        <v>0</v>
      </c>
      <c r="SQ644" s="11">
        <v>0</v>
      </c>
      <c r="SR644" s="11">
        <v>0</v>
      </c>
      <c r="SS644" s="11">
        <v>0</v>
      </c>
      <c r="ST644" s="11">
        <v>0</v>
      </c>
      <c r="SU644" s="11">
        <v>0</v>
      </c>
      <c r="SV644" s="11">
        <v>0</v>
      </c>
      <c r="SW644" s="11">
        <v>0</v>
      </c>
      <c r="SX644" s="11">
        <v>0</v>
      </c>
      <c r="SY644" s="11">
        <v>0</v>
      </c>
      <c r="SZ644" s="11">
        <v>0</v>
      </c>
      <c r="TA644" s="11">
        <v>1.6100438647986503E-2</v>
      </c>
      <c r="TB644" s="11">
        <v>0</v>
      </c>
      <c r="TC644" s="11">
        <v>-1.4464660809093764E-8</v>
      </c>
      <c r="TD644" s="11">
        <v>0</v>
      </c>
      <c r="TE644" s="11">
        <v>0</v>
      </c>
      <c r="TF644" s="11">
        <v>0</v>
      </c>
      <c r="TG644" s="11">
        <v>0</v>
      </c>
      <c r="TH644" s="11">
        <v>0</v>
      </c>
      <c r="TI644" s="11">
        <v>0</v>
      </c>
      <c r="TJ644" s="11">
        <v>0</v>
      </c>
      <c r="TK644" s="11">
        <v>0</v>
      </c>
      <c r="TL644" s="11">
        <v>0</v>
      </c>
      <c r="TM644" s="11">
        <v>0</v>
      </c>
      <c r="TN644" s="11">
        <v>0</v>
      </c>
      <c r="TO644" s="11">
        <v>0</v>
      </c>
      <c r="TP644" s="11">
        <v>0</v>
      </c>
      <c r="TQ644" s="11">
        <v>0</v>
      </c>
      <c r="TR644" s="11">
        <v>0</v>
      </c>
      <c r="TS644" s="11">
        <v>0</v>
      </c>
      <c r="TT644" s="11">
        <v>0</v>
      </c>
      <c r="TU644" s="11">
        <v>0</v>
      </c>
      <c r="TV644" s="11">
        <v>0</v>
      </c>
      <c r="TW644" s="11">
        <v>0</v>
      </c>
      <c r="TX644" s="11">
        <v>0</v>
      </c>
      <c r="TY644" s="11">
        <v>0</v>
      </c>
      <c r="TZ644" s="11">
        <v>0</v>
      </c>
      <c r="UA644" s="11">
        <v>0</v>
      </c>
      <c r="UB644" s="11">
        <v>0</v>
      </c>
      <c r="UC644" s="11">
        <v>0</v>
      </c>
      <c r="UD644" s="11">
        <v>0</v>
      </c>
      <c r="UE644" s="11">
        <v>0</v>
      </c>
      <c r="UF644" s="11">
        <v>0</v>
      </c>
      <c r="UG644" s="11">
        <v>0</v>
      </c>
      <c r="UH644" s="11">
        <v>0</v>
      </c>
      <c r="UI644" s="11">
        <v>0</v>
      </c>
      <c r="UJ644" s="11">
        <v>0</v>
      </c>
      <c r="UK644" s="11">
        <v>0</v>
      </c>
      <c r="UL644" s="11">
        <v>0</v>
      </c>
      <c r="UM644" s="11">
        <v>1.3526201985908313E-8</v>
      </c>
      <c r="UN644" s="11">
        <v>0</v>
      </c>
      <c r="UO644" s="11">
        <v>-2.2167370507986397E-6</v>
      </c>
      <c r="UP644" s="11">
        <v>0</v>
      </c>
      <c r="UQ644" s="11">
        <v>0</v>
      </c>
      <c r="UR644" s="11">
        <v>0</v>
      </c>
      <c r="US644" s="11">
        <v>0</v>
      </c>
      <c r="UT644" s="11">
        <v>0</v>
      </c>
      <c r="UU644" s="11">
        <v>0</v>
      </c>
      <c r="UV644" s="11">
        <v>0</v>
      </c>
      <c r="UW644" s="11">
        <v>0</v>
      </c>
      <c r="UX644" s="11">
        <v>0</v>
      </c>
      <c r="UY644" s="11">
        <v>0</v>
      </c>
      <c r="UZ644" s="11">
        <v>0</v>
      </c>
      <c r="VA644" s="11">
        <v>0</v>
      </c>
      <c r="VB644" s="11">
        <v>0</v>
      </c>
      <c r="VC644" s="11">
        <v>0</v>
      </c>
      <c r="VD644" s="11">
        <v>0</v>
      </c>
      <c r="VE644" s="11">
        <v>0</v>
      </c>
      <c r="VF644" s="11">
        <v>0</v>
      </c>
      <c r="VG644" s="11">
        <v>0</v>
      </c>
      <c r="VH644" s="11">
        <v>0</v>
      </c>
      <c r="VI644" s="11">
        <v>0</v>
      </c>
      <c r="VJ644" s="11">
        <v>0</v>
      </c>
      <c r="VK644" s="11">
        <v>0</v>
      </c>
      <c r="VL644" s="11">
        <v>0</v>
      </c>
      <c r="VM644" s="11">
        <v>0</v>
      </c>
      <c r="VN644" s="11">
        <v>0</v>
      </c>
      <c r="VO644" s="11">
        <v>0</v>
      </c>
      <c r="VP644" s="11">
        <v>0</v>
      </c>
      <c r="VQ644" s="11">
        <v>0</v>
      </c>
      <c r="VR644" s="11">
        <v>0</v>
      </c>
      <c r="VS644" s="11">
        <v>0</v>
      </c>
      <c r="VT644" s="11">
        <v>0</v>
      </c>
      <c r="VU644" s="11">
        <v>0</v>
      </c>
      <c r="VV644" s="11">
        <v>0</v>
      </c>
      <c r="VW644" s="11">
        <v>1.8946616264430658E-3</v>
      </c>
      <c r="VX644" s="11">
        <v>0</v>
      </c>
      <c r="VY644" s="11">
        <v>0</v>
      </c>
      <c r="VZ644" s="11">
        <v>0</v>
      </c>
      <c r="WA644" s="11">
        <v>-5.0053874041252786E-4</v>
      </c>
      <c r="WB644" s="11">
        <v>1.9577967029215373E-24</v>
      </c>
      <c r="WC644" s="11">
        <v>5.3343365407223785E-23</v>
      </c>
      <c r="WD644" s="11">
        <v>1.9576262390978112E-23</v>
      </c>
      <c r="WE644" s="11">
        <v>0</v>
      </c>
      <c r="WF644" s="11">
        <v>0</v>
      </c>
      <c r="WG644" s="11">
        <v>1.2903963874685501E-22</v>
      </c>
      <c r="WH644" s="11">
        <v>4.4629996650527655E-23</v>
      </c>
      <c r="WI644" s="11">
        <v>5.7790454135762216E-23</v>
      </c>
      <c r="WJ644" s="11">
        <v>8.3538667787814761E-9</v>
      </c>
      <c r="WK644" s="11">
        <v>0</v>
      </c>
      <c r="WL644" s="11">
        <v>0</v>
      </c>
      <c r="WM644" s="11">
        <v>0</v>
      </c>
      <c r="WN644" s="11">
        <v>0</v>
      </c>
      <c r="WO644" s="11">
        <v>0</v>
      </c>
      <c r="WP644" s="11">
        <v>0</v>
      </c>
      <c r="WQ644" s="11">
        <v>0</v>
      </c>
      <c r="WR644" s="11">
        <v>0</v>
      </c>
      <c r="WS644" s="11">
        <v>0</v>
      </c>
      <c r="WT644" s="11">
        <v>0</v>
      </c>
      <c r="WU644" s="11">
        <v>0</v>
      </c>
      <c r="WV644" s="11">
        <v>0</v>
      </c>
      <c r="WW644" s="11">
        <v>0</v>
      </c>
      <c r="WX644" s="11">
        <v>0</v>
      </c>
      <c r="WY644" s="11">
        <v>0</v>
      </c>
      <c r="WZ644" s="11">
        <v>0</v>
      </c>
      <c r="XA644" s="11">
        <v>0</v>
      </c>
      <c r="XB644" s="11">
        <v>0</v>
      </c>
      <c r="XC644" s="11">
        <v>0</v>
      </c>
      <c r="XD644" s="11">
        <v>0</v>
      </c>
      <c r="XE644" s="11">
        <v>0</v>
      </c>
      <c r="XF644" s="11">
        <v>0</v>
      </c>
      <c r="XG644" s="11">
        <v>0</v>
      </c>
      <c r="XH644" s="11">
        <v>0</v>
      </c>
      <c r="XI644" s="11">
        <v>0</v>
      </c>
      <c r="XJ644" s="11">
        <v>0</v>
      </c>
      <c r="XK644" s="11">
        <v>0</v>
      </c>
      <c r="XL644" s="11">
        <v>3.0283494853550658E-25</v>
      </c>
      <c r="XM644" s="11">
        <v>-2.1135760062405106E-20</v>
      </c>
      <c r="XN644" s="11">
        <v>0</v>
      </c>
      <c r="XO644" s="11">
        <v>0</v>
      </c>
      <c r="XP644" s="11">
        <v>0</v>
      </c>
      <c r="XQ644" s="11">
        <v>0</v>
      </c>
      <c r="XR644" s="11">
        <v>0</v>
      </c>
      <c r="XS644" s="11">
        <v>0</v>
      </c>
      <c r="XT644" s="11">
        <v>0</v>
      </c>
      <c r="XU644" s="11">
        <v>0</v>
      </c>
      <c r="XV644" s="11">
        <v>0</v>
      </c>
      <c r="XW644" s="11">
        <v>0</v>
      </c>
      <c r="XX644" s="11">
        <v>0</v>
      </c>
      <c r="XY644" s="11">
        <v>0</v>
      </c>
      <c r="XZ644" s="11">
        <v>0</v>
      </c>
      <c r="YA644" s="11">
        <v>0</v>
      </c>
      <c r="YB644" s="11">
        <v>0</v>
      </c>
      <c r="YC644" s="11">
        <v>0</v>
      </c>
      <c r="YD644" s="11">
        <v>0</v>
      </c>
      <c r="YE644" s="11">
        <v>0</v>
      </c>
      <c r="YF644" s="11">
        <v>0</v>
      </c>
      <c r="YG644" s="11">
        <v>0</v>
      </c>
      <c r="YH644" s="11">
        <v>0</v>
      </c>
      <c r="YI644" s="11">
        <v>0</v>
      </c>
      <c r="YJ644" s="11">
        <v>0</v>
      </c>
      <c r="YK644" s="11">
        <v>0</v>
      </c>
      <c r="YL644" s="11">
        <v>0</v>
      </c>
      <c r="YM644" s="11">
        <v>0</v>
      </c>
      <c r="YN644" s="11">
        <v>0</v>
      </c>
      <c r="YO644" s="11">
        <v>0</v>
      </c>
      <c r="YP644" s="11">
        <v>0</v>
      </c>
      <c r="YQ644" s="11">
        <v>0</v>
      </c>
      <c r="YR644" s="11">
        <v>0</v>
      </c>
      <c r="YS644" s="11">
        <v>0</v>
      </c>
      <c r="YT644" s="11">
        <v>1.9078584831948099E-8</v>
      </c>
      <c r="YU644" s="11">
        <v>0</v>
      </c>
      <c r="YV644" s="11">
        <v>0</v>
      </c>
      <c r="YW644" s="11">
        <v>7.2680387648521576E-6</v>
      </c>
      <c r="YX644" s="11">
        <v>9.9999999999999995E-21</v>
      </c>
      <c r="YY644" s="11">
        <v>-1.8530544362642988E-8</v>
      </c>
      <c r="YZ644" s="11">
        <v>0</v>
      </c>
      <c r="ZA644" s="11">
        <v>6.8507188119985666E-7</v>
      </c>
      <c r="ZB644" s="11">
        <v>0</v>
      </c>
      <c r="ZC644" s="11">
        <v>1.1902650657160874E-8</v>
      </c>
      <c r="ZD644" s="11">
        <v>4.1201562407117328E-9</v>
      </c>
      <c r="ZE644" s="11">
        <v>7.4171335842682464E-9</v>
      </c>
      <c r="ZF644" s="11">
        <v>0</v>
      </c>
      <c r="ZG644" s="11">
        <v>0</v>
      </c>
      <c r="ZH644" s="11">
        <v>0</v>
      </c>
      <c r="ZI644" s="11">
        <v>0</v>
      </c>
      <c r="ZJ644" s="11">
        <v>0</v>
      </c>
      <c r="ZK644" s="11">
        <v>0</v>
      </c>
      <c r="ZL644" s="11">
        <v>0</v>
      </c>
      <c r="ZM644" s="11">
        <v>0</v>
      </c>
      <c r="ZN644" s="11">
        <v>0</v>
      </c>
      <c r="ZO644" s="11">
        <v>0</v>
      </c>
      <c r="ZP644" s="11">
        <v>0</v>
      </c>
      <c r="ZQ644" s="11">
        <v>0</v>
      </c>
      <c r="ZR644" s="11">
        <v>0</v>
      </c>
      <c r="ZS644" s="11">
        <v>0</v>
      </c>
      <c r="ZT644" s="11">
        <v>0</v>
      </c>
      <c r="ZU644" s="11">
        <v>0</v>
      </c>
      <c r="ZV644" s="11">
        <v>0</v>
      </c>
      <c r="ZW644" s="11">
        <v>0</v>
      </c>
      <c r="ZX644" s="11">
        <v>0</v>
      </c>
      <c r="ZY644" s="11">
        <v>0</v>
      </c>
      <c r="ZZ644" s="11">
        <v>0</v>
      </c>
      <c r="AAA644" s="11">
        <v>0</v>
      </c>
      <c r="AAB644" s="11">
        <v>0</v>
      </c>
      <c r="AAC644" s="11">
        <v>0</v>
      </c>
      <c r="AAD644" s="11">
        <v>0</v>
      </c>
      <c r="AAE644" s="11">
        <v>0</v>
      </c>
      <c r="AAF644" s="11">
        <v>0</v>
      </c>
      <c r="AAG644" s="11">
        <v>0</v>
      </c>
      <c r="AAH644" s="11">
        <v>1.3765224933432118E-27</v>
      </c>
      <c r="AAI644" s="11">
        <v>0</v>
      </c>
      <c r="AAJ644" s="11">
        <v>6.4345943886800291E-9</v>
      </c>
      <c r="AAK644" s="11">
        <v>-3.995586960558894E-9</v>
      </c>
      <c r="AAL644" s="11">
        <v>0</v>
      </c>
      <c r="AAM644" s="11">
        <v>2.7166820168333873E-7</v>
      </c>
      <c r="AAN644" s="11">
        <v>0</v>
      </c>
      <c r="AAO644" s="11">
        <v>0</v>
      </c>
      <c r="AAP644" s="11">
        <v>0</v>
      </c>
      <c r="AAQ644" s="11">
        <v>0</v>
      </c>
      <c r="AAR644" s="11">
        <v>0</v>
      </c>
      <c r="AAS644" s="11">
        <v>0</v>
      </c>
      <c r="AAT644" s="11">
        <v>1.5102906095448355E-14</v>
      </c>
      <c r="AAU644" s="11">
        <v>0</v>
      </c>
      <c r="AAV644" s="11">
        <v>0</v>
      </c>
      <c r="AAW644" s="11">
        <v>0</v>
      </c>
      <c r="AAX644" s="11">
        <v>0</v>
      </c>
      <c r="AAY644" s="11">
        <v>0</v>
      </c>
      <c r="AAZ644" s="11">
        <v>0</v>
      </c>
      <c r="ABA644" s="11">
        <v>0</v>
      </c>
      <c r="ABB644" s="11">
        <v>0</v>
      </c>
      <c r="ABC644" s="11">
        <v>0</v>
      </c>
      <c r="ABD644" s="11">
        <v>0</v>
      </c>
      <c r="ABE644" s="11">
        <v>0</v>
      </c>
      <c r="ABF644" s="11">
        <v>0</v>
      </c>
      <c r="ABG644" s="11">
        <v>0</v>
      </c>
      <c r="ABH644" s="11">
        <v>0</v>
      </c>
      <c r="ABI644" s="11">
        <v>0</v>
      </c>
      <c r="ABJ644" s="11">
        <v>0</v>
      </c>
      <c r="ABK644" s="11">
        <v>0</v>
      </c>
      <c r="ABL644" s="11">
        <v>0</v>
      </c>
      <c r="ABM644" s="11">
        <v>0</v>
      </c>
      <c r="ABN644" s="11">
        <v>0</v>
      </c>
      <c r="ABO644" s="11">
        <v>0</v>
      </c>
      <c r="ABP644" s="11">
        <v>0</v>
      </c>
      <c r="ABQ644" s="11">
        <v>0</v>
      </c>
      <c r="ABR644" s="11">
        <v>0</v>
      </c>
      <c r="ABS644" s="11">
        <v>0</v>
      </c>
      <c r="ABT644" s="11">
        <v>0</v>
      </c>
      <c r="ABU644" s="11">
        <v>1.2095949973951775E-8</v>
      </c>
      <c r="ABV644" s="11">
        <v>0</v>
      </c>
      <c r="ABW644" s="11">
        <v>-6.8844173991496779E-7</v>
      </c>
      <c r="ABX644" s="11">
        <v>0</v>
      </c>
      <c r="ABY644" s="11">
        <v>0</v>
      </c>
      <c r="ABZ644" s="11">
        <v>0</v>
      </c>
      <c r="ACA644" s="11">
        <v>0</v>
      </c>
      <c r="ACB644" s="11">
        <v>0</v>
      </c>
      <c r="ACC644" s="11">
        <v>0</v>
      </c>
      <c r="ACD644" s="11">
        <v>0</v>
      </c>
      <c r="ACE644" s="11">
        <v>0</v>
      </c>
      <c r="ACF644" s="11">
        <v>0</v>
      </c>
      <c r="ACG644" s="11">
        <v>0</v>
      </c>
      <c r="ACH644" s="11">
        <v>0</v>
      </c>
      <c r="ACI644" s="11">
        <v>0</v>
      </c>
      <c r="ACJ644" s="11">
        <v>0</v>
      </c>
      <c r="ACK644" s="11">
        <v>0</v>
      </c>
      <c r="ACL644" s="11">
        <v>0</v>
      </c>
      <c r="ACM644" s="11">
        <v>0</v>
      </c>
      <c r="ACN644" s="11">
        <v>0</v>
      </c>
      <c r="ACO644" s="11">
        <v>0</v>
      </c>
      <c r="ACP644" s="11">
        <v>0</v>
      </c>
      <c r="ACQ644" s="11">
        <v>0</v>
      </c>
      <c r="ACR644" s="11">
        <v>0</v>
      </c>
      <c r="ACS644" s="11">
        <v>0</v>
      </c>
      <c r="ACT644" s="11">
        <v>0</v>
      </c>
      <c r="ACU644" s="11">
        <v>0</v>
      </c>
      <c r="ACV644" s="11">
        <v>0</v>
      </c>
      <c r="ACW644" s="11">
        <v>0</v>
      </c>
      <c r="ACX644" s="11">
        <v>0</v>
      </c>
      <c r="ACY644" s="11">
        <v>0</v>
      </c>
      <c r="ACZ644" s="11">
        <v>0</v>
      </c>
      <c r="ADA644" s="11">
        <v>0</v>
      </c>
      <c r="ADB644" s="11">
        <v>0</v>
      </c>
      <c r="ADC644" s="11">
        <v>0</v>
      </c>
      <c r="ADD644" s="11">
        <v>0</v>
      </c>
      <c r="ADE644" s="11">
        <v>0</v>
      </c>
      <c r="ADF644" s="11">
        <v>0</v>
      </c>
      <c r="ADG644" s="11">
        <v>3.9955869605377414E-9</v>
      </c>
      <c r="ADH644" s="11">
        <v>0</v>
      </c>
      <c r="ADI644" s="11">
        <v>-2.7258249492493638E-7</v>
      </c>
      <c r="ADJ644" s="11">
        <v>0</v>
      </c>
      <c r="ADK644" s="11">
        <v>0</v>
      </c>
      <c r="ADL644" s="11">
        <v>0</v>
      </c>
      <c r="ADM644" s="11">
        <v>0</v>
      </c>
      <c r="ADN644" s="11">
        <v>0</v>
      </c>
      <c r="ADO644" s="11">
        <v>0</v>
      </c>
      <c r="ADP644" s="11">
        <v>0</v>
      </c>
      <c r="ADQ644" s="11">
        <v>0</v>
      </c>
      <c r="ADR644" s="11">
        <v>0</v>
      </c>
      <c r="ADS644" s="11">
        <v>0</v>
      </c>
      <c r="ADT644" s="11">
        <v>0</v>
      </c>
      <c r="ADU644" s="11">
        <v>0</v>
      </c>
      <c r="ADV644" s="11">
        <v>0</v>
      </c>
      <c r="ADW644" s="11">
        <v>0</v>
      </c>
      <c r="ADX644" s="11">
        <v>0</v>
      </c>
      <c r="ADY644" s="11">
        <v>0</v>
      </c>
      <c r="ADZ644" s="11">
        <v>0</v>
      </c>
      <c r="AEA644" s="11">
        <v>0</v>
      </c>
      <c r="AEB644" s="11">
        <v>0</v>
      </c>
      <c r="AEC644" s="11">
        <v>0</v>
      </c>
      <c r="AED644" s="11">
        <v>0</v>
      </c>
      <c r="AEE644" s="11">
        <v>0</v>
      </c>
      <c r="AEF644" s="11">
        <v>0</v>
      </c>
      <c r="AEG644" s="11">
        <v>0</v>
      </c>
      <c r="AEH644" s="11">
        <v>0</v>
      </c>
      <c r="AEI644" s="11">
        <v>0</v>
      </c>
      <c r="AEJ644" s="11">
        <v>0</v>
      </c>
      <c r="AEK644" s="11">
        <v>0</v>
      </c>
      <c r="AEL644" s="11">
        <v>0</v>
      </c>
      <c r="AEM644" s="11">
        <v>0</v>
      </c>
      <c r="AEN644" s="11">
        <v>0</v>
      </c>
      <c r="AEO644" s="11">
        <v>3.0283494849197288E-25</v>
      </c>
      <c r="AEP644" s="11">
        <v>0</v>
      </c>
      <c r="AEQ644" s="11">
        <v>0</v>
      </c>
      <c r="AER644" s="11">
        <v>0</v>
      </c>
      <c r="AES644" s="11">
        <v>0</v>
      </c>
      <c r="AET644" s="11">
        <v>0</v>
      </c>
      <c r="AEU644" s="11">
        <v>-1.2073647612869603E-8</v>
      </c>
      <c r="AEV644" s="11">
        <v>0</v>
      </c>
      <c r="AEW644" s="11">
        <v>0</v>
      </c>
      <c r="AEX644" s="11">
        <v>0</v>
      </c>
      <c r="AEY644" s="11">
        <v>0</v>
      </c>
      <c r="AEZ644" s="11">
        <v>0</v>
      </c>
      <c r="AFA644" s="11">
        <v>0</v>
      </c>
      <c r="AFB644" s="11">
        <v>0</v>
      </c>
      <c r="AFC644" s="11">
        <v>0</v>
      </c>
      <c r="AFD644" s="11">
        <v>0</v>
      </c>
      <c r="AFE644" s="11">
        <v>0</v>
      </c>
      <c r="AFF644" s="11">
        <v>0</v>
      </c>
      <c r="AFG644" s="11">
        <v>0</v>
      </c>
      <c r="AFH644" s="11">
        <v>0</v>
      </c>
      <c r="AFI644" s="11">
        <v>0</v>
      </c>
      <c r="AFJ644" s="11">
        <v>0</v>
      </c>
      <c r="AFK644" s="11">
        <v>0</v>
      </c>
      <c r="AFL644" s="11">
        <v>0</v>
      </c>
      <c r="AFM644" s="11">
        <v>0</v>
      </c>
      <c r="AFN644" s="11">
        <v>0</v>
      </c>
      <c r="AFO644" s="11">
        <v>0</v>
      </c>
      <c r="AFP644" s="11">
        <v>0</v>
      </c>
      <c r="AFQ644" s="11">
        <v>0</v>
      </c>
      <c r="AFR644" s="11">
        <v>0</v>
      </c>
      <c r="AFS644" s="11">
        <v>0</v>
      </c>
      <c r="AFT644" s="11">
        <v>0</v>
      </c>
      <c r="AFU644" s="11">
        <v>0</v>
      </c>
      <c r="AFV644" s="11">
        <v>0</v>
      </c>
      <c r="AFW644" s="11">
        <v>0</v>
      </c>
      <c r="AFX644" s="11">
        <v>0</v>
      </c>
      <c r="AFY644" s="11">
        <v>0</v>
      </c>
      <c r="AFZ644" s="11">
        <v>5.4510290728555122E-6</v>
      </c>
      <c r="AGA644" s="11">
        <v>0</v>
      </c>
      <c r="AGB644" s="11">
        <v>0</v>
      </c>
      <c r="AGC644" s="11">
        <v>0</v>
      </c>
      <c r="AGD644" s="11">
        <v>0</v>
      </c>
      <c r="AGE644" s="11">
        <v>0</v>
      </c>
      <c r="AGF644" s="11">
        <v>0</v>
      </c>
      <c r="AGG644" s="11">
        <v>-4.1228054599857549E-9</v>
      </c>
      <c r="AGH644" s="11">
        <v>0</v>
      </c>
      <c r="AGI644" s="11">
        <v>0</v>
      </c>
      <c r="AGJ644" s="11">
        <v>0</v>
      </c>
      <c r="AGK644" s="11">
        <v>0</v>
      </c>
      <c r="AGL644" s="11">
        <v>0</v>
      </c>
      <c r="AGM644" s="11">
        <v>0</v>
      </c>
      <c r="AGN644" s="11">
        <v>0</v>
      </c>
      <c r="AGO644" s="11">
        <v>0</v>
      </c>
      <c r="AGP644" s="11">
        <v>0</v>
      </c>
      <c r="AGQ644" s="11">
        <v>0</v>
      </c>
      <c r="AGR644" s="11">
        <v>0</v>
      </c>
      <c r="AGS644" s="11">
        <v>0</v>
      </c>
      <c r="AGT644" s="11">
        <v>0</v>
      </c>
      <c r="AGU644" s="11">
        <v>0</v>
      </c>
      <c r="AGV644" s="11">
        <v>0</v>
      </c>
      <c r="AGW644" s="11">
        <v>0</v>
      </c>
      <c r="AGX644" s="11">
        <v>0</v>
      </c>
      <c r="AGY644" s="11">
        <v>0</v>
      </c>
      <c r="AGZ644" s="11">
        <v>0</v>
      </c>
      <c r="AHA644" s="11">
        <v>0</v>
      </c>
      <c r="AHB644" s="11">
        <v>0</v>
      </c>
      <c r="AHC644" s="11">
        <v>0</v>
      </c>
      <c r="AHD644" s="11">
        <v>0</v>
      </c>
      <c r="AHE644" s="11">
        <v>0</v>
      </c>
      <c r="AHF644" s="11">
        <v>0</v>
      </c>
      <c r="AHG644" s="11">
        <v>0</v>
      </c>
      <c r="AHH644" s="11">
        <v>0</v>
      </c>
      <c r="AHI644" s="11">
        <v>0</v>
      </c>
      <c r="AHJ644" s="11">
        <v>0</v>
      </c>
      <c r="AHK644" s="11">
        <v>0</v>
      </c>
      <c r="AHL644" s="11">
        <v>0</v>
      </c>
      <c r="AHM644" s="11">
        <v>0</v>
      </c>
      <c r="AHN644" s="11">
        <v>0</v>
      </c>
      <c r="AHO644" s="11">
        <v>0</v>
      </c>
      <c r="AHP644" s="11">
        <v>0</v>
      </c>
      <c r="AHQ644" s="11">
        <v>0</v>
      </c>
      <c r="AHR644" s="11">
        <v>0</v>
      </c>
      <c r="AHS644" s="11">
        <v>0</v>
      </c>
      <c r="AHT644" s="11">
        <v>0</v>
      </c>
      <c r="AHU644" s="11">
        <v>0</v>
      </c>
      <c r="AHV644" s="11">
        <v>0</v>
      </c>
      <c r="AHW644" s="11">
        <v>0</v>
      </c>
      <c r="AHX644" s="11">
        <v>0</v>
      </c>
      <c r="AHY644" s="11">
        <v>0</v>
      </c>
      <c r="AHZ644" s="11">
        <v>0</v>
      </c>
      <c r="AIA644" s="11">
        <v>0</v>
      </c>
      <c r="AIB644" s="11">
        <v>0</v>
      </c>
      <c r="AIC644" s="11">
        <v>0</v>
      </c>
      <c r="AID644" s="11">
        <v>2.4911186751511984E-7</v>
      </c>
      <c r="AIE644" s="11">
        <v>-9.602968005592242E-9</v>
      </c>
      <c r="AIF644" s="11">
        <v>1.8567375120840869E-7</v>
      </c>
      <c r="AIG644" s="11">
        <v>0</v>
      </c>
      <c r="AIH644" s="11">
        <v>0</v>
      </c>
      <c r="AII644" s="11">
        <v>0</v>
      </c>
      <c r="AIJ644" s="11">
        <v>1.9607843137254903E-9</v>
      </c>
      <c r="AIK644" s="11">
        <v>0</v>
      </c>
      <c r="AIL644" s="11">
        <v>0</v>
      </c>
      <c r="AIM644" s="11">
        <v>0</v>
      </c>
      <c r="AIN644" s="11">
        <v>0</v>
      </c>
      <c r="AIO644" s="11">
        <v>0</v>
      </c>
      <c r="AIP644" s="11">
        <v>0</v>
      </c>
      <c r="AIQ644" s="11">
        <v>0</v>
      </c>
      <c r="AIR644" s="11">
        <v>0</v>
      </c>
      <c r="AIS644" s="11">
        <v>0</v>
      </c>
      <c r="AIT644" s="11">
        <v>0</v>
      </c>
      <c r="AIU644" s="11">
        <v>0</v>
      </c>
      <c r="AIV644" s="11">
        <v>0</v>
      </c>
      <c r="AIW644" s="11">
        <v>0</v>
      </c>
      <c r="AIX644" s="11">
        <v>0</v>
      </c>
      <c r="AIY644" s="11">
        <v>0</v>
      </c>
      <c r="AIZ644" s="11">
        <v>0</v>
      </c>
      <c r="AJA644" s="11">
        <v>0</v>
      </c>
      <c r="AJB644" s="11">
        <v>0</v>
      </c>
      <c r="AJC644" s="11">
        <v>0</v>
      </c>
      <c r="AJD644" s="11">
        <v>0</v>
      </c>
      <c r="AJE644" s="11">
        <v>0</v>
      </c>
      <c r="AJF644" s="11">
        <v>0</v>
      </c>
      <c r="AJG644" s="11">
        <v>0</v>
      </c>
      <c r="AJH644" s="11">
        <v>0</v>
      </c>
      <c r="AJI644" s="11">
        <v>0</v>
      </c>
      <c r="AJJ644" s="11">
        <v>0</v>
      </c>
      <c r="AJK644" s="11">
        <v>0</v>
      </c>
      <c r="AJL644" s="11">
        <v>0</v>
      </c>
      <c r="AJM644" s="11">
        <v>0</v>
      </c>
      <c r="AJN644" s="11">
        <v>0</v>
      </c>
      <c r="AJO644" s="11">
        <v>0</v>
      </c>
      <c r="AJP644" s="11">
        <v>1.0100519170537438E-11</v>
      </c>
      <c r="AJQ644" s="11">
        <v>-1.856767351427274E-7</v>
      </c>
      <c r="AJR644" s="11">
        <v>0</v>
      </c>
      <c r="AJS644" s="11">
        <v>0</v>
      </c>
      <c r="AJT644" s="11">
        <v>0</v>
      </c>
      <c r="AJU644" s="11">
        <v>0</v>
      </c>
      <c r="AJV644" s="11">
        <v>0</v>
      </c>
      <c r="AJW644" s="11">
        <v>0</v>
      </c>
      <c r="AJX644" s="11">
        <v>0</v>
      </c>
      <c r="AJY644" s="11">
        <v>0</v>
      </c>
      <c r="AJZ644" s="11">
        <v>0</v>
      </c>
      <c r="AKA644" s="11">
        <v>0</v>
      </c>
      <c r="AKB644" s="11">
        <v>0</v>
      </c>
      <c r="AKC644" s="11">
        <v>0</v>
      </c>
      <c r="AKD644" s="11">
        <v>0</v>
      </c>
      <c r="AKE644" s="11">
        <v>0</v>
      </c>
      <c r="AKF644" s="11">
        <v>0</v>
      </c>
      <c r="AKG644" s="11">
        <v>0</v>
      </c>
      <c r="AKH644" s="11">
        <v>0</v>
      </c>
      <c r="AKI644" s="11">
        <v>0</v>
      </c>
      <c r="AKJ644" s="11">
        <v>0</v>
      </c>
      <c r="AKK644" s="11">
        <v>0</v>
      </c>
      <c r="AKL644" s="11">
        <v>0</v>
      </c>
      <c r="AKM644" s="11">
        <v>0</v>
      </c>
      <c r="AKN644" s="11">
        <v>0</v>
      </c>
      <c r="AKO644" s="11">
        <v>0</v>
      </c>
      <c r="AKP644" s="11">
        <v>0</v>
      </c>
      <c r="AKQ644" s="11">
        <v>0</v>
      </c>
      <c r="AKR644" s="11">
        <v>0</v>
      </c>
      <c r="AKS644" s="11">
        <v>0</v>
      </c>
      <c r="AKT644" s="11">
        <v>0</v>
      </c>
      <c r="AKU644" s="11">
        <v>0</v>
      </c>
      <c r="AKV644" s="11">
        <v>0</v>
      </c>
      <c r="AKW644" s="11">
        <v>0</v>
      </c>
      <c r="AKX644" s="11">
        <v>0</v>
      </c>
      <c r="AKY644" s="11">
        <v>3.977380979380571E-6</v>
      </c>
      <c r="AKZ644" s="11">
        <v>0</v>
      </c>
      <c r="ALA644" s="11">
        <v>0</v>
      </c>
      <c r="ALB644" s="11">
        <v>0</v>
      </c>
      <c r="ALC644" s="11">
        <v>-2.5739733688157603E-8</v>
      </c>
      <c r="ALD644" s="11">
        <v>0</v>
      </c>
      <c r="ALE644" s="11">
        <v>0</v>
      </c>
      <c r="ALF644" s="11">
        <v>0</v>
      </c>
      <c r="ALG644" s="11">
        <v>0</v>
      </c>
      <c r="ALH644" s="11">
        <v>0</v>
      </c>
      <c r="ALI644" s="11">
        <v>0</v>
      </c>
      <c r="ALJ644" s="11">
        <v>0</v>
      </c>
      <c r="ALK644" s="11">
        <v>0</v>
      </c>
      <c r="ALL644" s="11">
        <v>0</v>
      </c>
      <c r="ALM644" s="11">
        <v>0</v>
      </c>
      <c r="ALN644" s="11">
        <v>0</v>
      </c>
      <c r="ALO644" s="11">
        <v>0</v>
      </c>
      <c r="ALP644" s="11">
        <v>0</v>
      </c>
      <c r="ALQ644" s="11">
        <v>0</v>
      </c>
      <c r="ALR644" s="11">
        <v>0</v>
      </c>
      <c r="ALS644" s="11">
        <v>0</v>
      </c>
      <c r="ALT644" s="11">
        <v>0</v>
      </c>
      <c r="ALU644" s="11">
        <v>0</v>
      </c>
      <c r="ALV644" s="11">
        <v>0</v>
      </c>
      <c r="ALW644" s="11">
        <v>0</v>
      </c>
      <c r="ALX644" s="11">
        <v>0</v>
      </c>
      <c r="ALY644" s="11">
        <v>0</v>
      </c>
      <c r="ALZ644" s="11">
        <v>0</v>
      </c>
      <c r="AMA644" s="11">
        <v>0</v>
      </c>
      <c r="AMB644" s="11">
        <v>0</v>
      </c>
      <c r="AMC644" s="11">
        <v>0</v>
      </c>
      <c r="AMD644" s="11">
        <v>0</v>
      </c>
      <c r="AME644" s="11">
        <v>0</v>
      </c>
      <c r="AMF644" s="11">
        <v>0</v>
      </c>
      <c r="AMG644" s="11">
        <v>0</v>
      </c>
      <c r="AMH644" s="11">
        <v>0</v>
      </c>
      <c r="AMI644" s="11">
        <v>0</v>
      </c>
      <c r="AMJ644" s="11">
        <v>2.844922114157459E-7</v>
      </c>
      <c r="AMK644" s="11">
        <v>0</v>
      </c>
      <c r="AML644" s="11">
        <v>0</v>
      </c>
      <c r="AMM644" s="11">
        <v>0</v>
      </c>
      <c r="AMN644" s="11">
        <v>0</v>
      </c>
      <c r="AMO644" s="11">
        <v>-8.577918311524507E-6</v>
      </c>
      <c r="AMP644" s="11">
        <v>3.9211306860643593E-35</v>
      </c>
      <c r="AMQ644" s="11">
        <v>0</v>
      </c>
      <c r="AMR644" s="11">
        <v>0</v>
      </c>
      <c r="AMS644" s="11">
        <v>3.206554602534638E-33</v>
      </c>
      <c r="AMT644" s="11">
        <v>0</v>
      </c>
      <c r="AMU644" s="11">
        <v>0</v>
      </c>
      <c r="AMV644" s="11">
        <v>0</v>
      </c>
      <c r="AMW644" s="11">
        <v>0</v>
      </c>
      <c r="AMX644" s="11">
        <v>0</v>
      </c>
      <c r="AMY644" s="11">
        <v>0</v>
      </c>
      <c r="AMZ644" s="11">
        <v>0</v>
      </c>
      <c r="ANA644" s="11">
        <v>0</v>
      </c>
      <c r="ANB644" s="11">
        <v>0</v>
      </c>
      <c r="ANC644" s="11">
        <v>0</v>
      </c>
      <c r="AND644" s="11">
        <v>0</v>
      </c>
      <c r="ANE644" s="11">
        <v>0</v>
      </c>
      <c r="ANF644" s="11">
        <v>0</v>
      </c>
      <c r="ANG644" s="11">
        <v>0</v>
      </c>
      <c r="ANH644" s="11">
        <v>0</v>
      </c>
      <c r="ANI644" s="11">
        <v>0</v>
      </c>
      <c r="ANJ644" s="11">
        <v>0</v>
      </c>
      <c r="ANK644" s="11">
        <v>0</v>
      </c>
      <c r="ANL644" s="11">
        <v>0</v>
      </c>
      <c r="ANM644" s="11">
        <v>0</v>
      </c>
      <c r="ANN644" s="11">
        <v>0</v>
      </c>
      <c r="ANO644" s="11">
        <v>0</v>
      </c>
      <c r="ANP644" s="11">
        <v>0</v>
      </c>
      <c r="ANQ644" s="11">
        <v>0</v>
      </c>
      <c r="ANR644" s="11">
        <v>0</v>
      </c>
      <c r="ANS644" s="11">
        <v>0</v>
      </c>
      <c r="ANT644" s="11">
        <v>0</v>
      </c>
      <c r="ANU644" s="11">
        <v>0</v>
      </c>
      <c r="ANV644" s="11">
        <v>3.8674157077409421E-8</v>
      </c>
      <c r="ANW644" s="11">
        <v>0</v>
      </c>
      <c r="ANX644" s="11">
        <v>0</v>
      </c>
      <c r="ANY644" s="11">
        <v>0</v>
      </c>
      <c r="ANZ644" s="11">
        <v>4.8349773578752707E-6</v>
      </c>
      <c r="AOA644" s="11">
        <v>-2.6926123984947601E-7</v>
      </c>
      <c r="AOB644" s="11">
        <v>8.9753746616491718E-9</v>
      </c>
      <c r="AOC644" s="11">
        <v>0</v>
      </c>
      <c r="AOD644" s="11">
        <v>9.1468364412835966E-9</v>
      </c>
      <c r="AOE644" s="11">
        <v>0</v>
      </c>
      <c r="AOF644" s="11">
        <v>0</v>
      </c>
      <c r="AOG644" s="11">
        <v>0</v>
      </c>
      <c r="AOH644" s="11">
        <v>0</v>
      </c>
      <c r="AOI644" s="11">
        <v>0</v>
      </c>
      <c r="AOJ644" s="11">
        <v>0</v>
      </c>
      <c r="AOK644" s="11">
        <v>0</v>
      </c>
      <c r="AOL644" s="11">
        <v>0</v>
      </c>
      <c r="AOM644" s="11">
        <v>0</v>
      </c>
      <c r="AON644" s="11">
        <v>0</v>
      </c>
      <c r="AOO644" s="11">
        <v>0</v>
      </c>
      <c r="AOP644" s="11">
        <v>0</v>
      </c>
      <c r="AOQ644" s="11">
        <v>0</v>
      </c>
      <c r="AOR644" s="11">
        <v>0</v>
      </c>
      <c r="AOS644" s="11">
        <v>0</v>
      </c>
      <c r="AOT644" s="11">
        <v>0</v>
      </c>
      <c r="AOU644" s="11">
        <v>0</v>
      </c>
      <c r="AOV644" s="11">
        <v>0</v>
      </c>
      <c r="AOW644" s="11">
        <v>0</v>
      </c>
      <c r="AOX644" s="11">
        <v>0</v>
      </c>
      <c r="AOY644" s="11">
        <v>0</v>
      </c>
      <c r="AOZ644" s="11">
        <v>0</v>
      </c>
      <c r="APA644" s="11">
        <v>0</v>
      </c>
      <c r="APB644" s="11">
        <v>0</v>
      </c>
      <c r="APC644" s="11">
        <v>0</v>
      </c>
      <c r="APD644" s="11">
        <v>0</v>
      </c>
      <c r="APE644" s="11">
        <v>0</v>
      </c>
      <c r="APF644" s="11">
        <v>0</v>
      </c>
      <c r="APG644" s="11">
        <v>0</v>
      </c>
      <c r="APH644" s="11">
        <v>0</v>
      </c>
      <c r="API644" s="11">
        <v>0</v>
      </c>
      <c r="APJ644" s="11">
        <v>0</v>
      </c>
      <c r="APK644" s="11">
        <v>0</v>
      </c>
      <c r="APL644" s="11">
        <v>2.6926123984947511E-7</v>
      </c>
      <c r="APM644" s="11">
        <v>-1.0946259494546083E-8</v>
      </c>
      <c r="APN644" s="11">
        <v>1.8567462115659109E-7</v>
      </c>
      <c r="APO644" s="11">
        <v>0</v>
      </c>
      <c r="APP644" s="11">
        <v>0</v>
      </c>
      <c r="APQ644" s="11">
        <v>0</v>
      </c>
      <c r="APR644" s="11">
        <v>0</v>
      </c>
      <c r="APS644" s="11">
        <v>0</v>
      </c>
      <c r="APT644" s="11">
        <v>0</v>
      </c>
      <c r="APU644" s="11">
        <v>0</v>
      </c>
      <c r="APV644" s="11">
        <v>0</v>
      </c>
      <c r="APW644" s="11">
        <v>0</v>
      </c>
      <c r="APX644" s="11">
        <v>0</v>
      </c>
      <c r="APY644" s="11">
        <v>0</v>
      </c>
      <c r="APZ644" s="11">
        <v>0</v>
      </c>
      <c r="AQA644" s="11">
        <v>0</v>
      </c>
      <c r="AQB644" s="11">
        <v>0</v>
      </c>
      <c r="AQC644" s="11">
        <v>0</v>
      </c>
      <c r="AQD644" s="11">
        <v>0</v>
      </c>
      <c r="AQE644" s="11">
        <v>0</v>
      </c>
      <c r="AQF644" s="11">
        <v>0</v>
      </c>
      <c r="AQG644" s="11">
        <v>0</v>
      </c>
      <c r="AQH644" s="11">
        <v>0</v>
      </c>
      <c r="AQI644" s="11">
        <v>0</v>
      </c>
      <c r="AQJ644" s="11">
        <v>0</v>
      </c>
      <c r="AQK644" s="11">
        <v>0</v>
      </c>
      <c r="AQL644" s="11">
        <v>0</v>
      </c>
      <c r="AQM644" s="11">
        <v>0</v>
      </c>
      <c r="AQN644" s="11">
        <v>0</v>
      </c>
      <c r="AQO644" s="11">
        <v>0</v>
      </c>
      <c r="AQP644" s="11">
        <v>0</v>
      </c>
      <c r="AQQ644" s="11">
        <v>0</v>
      </c>
      <c r="AQR644" s="11">
        <v>0</v>
      </c>
      <c r="AQS644" s="11">
        <v>0</v>
      </c>
      <c r="AQT644" s="11">
        <v>0</v>
      </c>
      <c r="AQU644" s="11">
        <v>0</v>
      </c>
      <c r="AQV644" s="11">
        <v>0</v>
      </c>
      <c r="AQW644" s="11">
        <v>0</v>
      </c>
      <c r="AQX644" s="11">
        <v>1.0100519170537438E-11</v>
      </c>
      <c r="AQY644" s="11">
        <v>-1.8567673514272422E-7</v>
      </c>
      <c r="AQZ644" s="11">
        <v>0</v>
      </c>
      <c r="ARA644" s="11">
        <v>0</v>
      </c>
      <c r="ARB644" s="11">
        <v>0</v>
      </c>
      <c r="ARC644" s="11">
        <v>0</v>
      </c>
      <c r="ARD644" s="11">
        <v>0</v>
      </c>
      <c r="ARE644" s="11">
        <v>0</v>
      </c>
      <c r="ARF644" s="11">
        <v>0</v>
      </c>
      <c r="ARG644" s="11">
        <v>0</v>
      </c>
      <c r="ARH644" s="11">
        <v>0</v>
      </c>
      <c r="ARI644" s="11">
        <v>0</v>
      </c>
      <c r="ARJ644" s="11">
        <v>0</v>
      </c>
      <c r="ARK644" s="11">
        <v>0</v>
      </c>
      <c r="ARL644" s="11">
        <v>0</v>
      </c>
      <c r="ARM644" s="11">
        <v>0</v>
      </c>
      <c r="ARN644" s="11">
        <v>0</v>
      </c>
      <c r="ARO644" s="11">
        <v>0</v>
      </c>
      <c r="ARP644" s="11">
        <v>0</v>
      </c>
      <c r="ARQ644" s="11">
        <v>0</v>
      </c>
      <c r="ARR644" s="11">
        <v>0</v>
      </c>
      <c r="ARS644" s="11">
        <v>0</v>
      </c>
      <c r="ART644" s="11">
        <v>0</v>
      </c>
      <c r="ARU644" s="11">
        <v>0</v>
      </c>
      <c r="ARV644" s="11">
        <v>0</v>
      </c>
      <c r="ARW644" s="11">
        <v>0</v>
      </c>
      <c r="ARX644" s="11">
        <v>0</v>
      </c>
      <c r="ARY644" s="11">
        <v>0</v>
      </c>
      <c r="ARZ644" s="11">
        <v>0</v>
      </c>
      <c r="ASA644" s="11">
        <v>0</v>
      </c>
      <c r="ASB644" s="11">
        <v>0</v>
      </c>
      <c r="ASC644" s="11">
        <v>0</v>
      </c>
      <c r="ASD644" s="11">
        <v>0</v>
      </c>
      <c r="ASE644" s="11">
        <v>0</v>
      </c>
      <c r="ASF644" s="11">
        <v>0</v>
      </c>
      <c r="ASG644" s="11">
        <v>3.2233182385831987E-6</v>
      </c>
      <c r="ASH644" s="11">
        <v>0</v>
      </c>
      <c r="ASI644" s="11">
        <v>0</v>
      </c>
      <c r="ASJ644" s="11">
        <v>0</v>
      </c>
      <c r="ASK644" s="11">
        <v>-9.2083044365878676E-9</v>
      </c>
      <c r="ASL644" s="11">
        <v>0</v>
      </c>
      <c r="ASM644" s="11">
        <v>0</v>
      </c>
      <c r="ASN644" s="11">
        <v>0</v>
      </c>
      <c r="ASO644" s="11">
        <v>0</v>
      </c>
      <c r="ASP644" s="11">
        <v>0</v>
      </c>
      <c r="ASQ644" s="11">
        <v>0</v>
      </c>
      <c r="ASR644" s="11">
        <v>0</v>
      </c>
      <c r="ASS644" s="11">
        <v>0</v>
      </c>
      <c r="AST644" s="11">
        <v>0</v>
      </c>
      <c r="ASU644" s="11">
        <v>0</v>
      </c>
      <c r="ASV644" s="11">
        <v>0</v>
      </c>
      <c r="ASW644" s="11">
        <v>0</v>
      </c>
      <c r="ASX644" s="11">
        <v>0</v>
      </c>
      <c r="ASY644" s="11">
        <v>0</v>
      </c>
      <c r="ASZ644" s="11">
        <v>0</v>
      </c>
      <c r="ATA644" s="11">
        <v>0</v>
      </c>
      <c r="ATB644" s="11">
        <v>0</v>
      </c>
      <c r="ATC644" s="11">
        <v>0</v>
      </c>
      <c r="ATD644" s="11">
        <v>0</v>
      </c>
      <c r="ATE644" s="11">
        <v>0</v>
      </c>
      <c r="ATF644" s="11">
        <v>0</v>
      </c>
      <c r="ATG644" s="11">
        <v>0</v>
      </c>
      <c r="ATH644" s="11">
        <v>0</v>
      </c>
      <c r="ATI644" s="11">
        <v>0</v>
      </c>
      <c r="ATJ644" s="11">
        <v>0</v>
      </c>
      <c r="ATK644" s="11">
        <v>0</v>
      </c>
      <c r="ATL644" s="11">
        <v>0</v>
      </c>
      <c r="ATM644" s="11">
        <v>4.9275496452969838E-7</v>
      </c>
      <c r="ATN644" s="11">
        <v>0</v>
      </c>
      <c r="ATO644" s="11">
        <v>0</v>
      </c>
      <c r="ATP644" s="11">
        <v>0</v>
      </c>
      <c r="ATQ644" s="11">
        <v>0</v>
      </c>
      <c r="ATR644" s="11">
        <v>0</v>
      </c>
      <c r="ATS644" s="11">
        <v>0</v>
      </c>
      <c r="ATT644" s="11">
        <v>0</v>
      </c>
      <c r="ATU644" s="11">
        <v>0</v>
      </c>
      <c r="ATV644" s="11">
        <v>0</v>
      </c>
      <c r="ATW644" s="11">
        <v>-8.4122738684132839E-6</v>
      </c>
      <c r="ATX644" s="11">
        <v>5.8976884834030755E-25</v>
      </c>
      <c r="ATY644" s="11">
        <v>0</v>
      </c>
      <c r="ATZ644" s="11">
        <v>0</v>
      </c>
      <c r="AUA644" s="11">
        <v>4.8137749943066008E-23</v>
      </c>
      <c r="AUB644" s="11">
        <v>0</v>
      </c>
      <c r="AUC644" s="11">
        <v>0</v>
      </c>
      <c r="AUD644" s="11">
        <v>0</v>
      </c>
      <c r="AUE644" s="11">
        <v>0</v>
      </c>
      <c r="AUF644" s="11">
        <v>0</v>
      </c>
      <c r="AUG644" s="11">
        <v>0</v>
      </c>
      <c r="AUH644" s="11">
        <v>0</v>
      </c>
      <c r="AUI644" s="11">
        <v>0</v>
      </c>
      <c r="AUJ644" s="11">
        <v>0</v>
      </c>
      <c r="AUK644" s="11">
        <v>0</v>
      </c>
      <c r="AUL644" s="11">
        <v>0</v>
      </c>
      <c r="AUM644" s="11">
        <v>0</v>
      </c>
      <c r="AUN644" s="11">
        <v>0</v>
      </c>
      <c r="AUO644" s="11">
        <v>0</v>
      </c>
      <c r="AUP644" s="11">
        <v>0</v>
      </c>
      <c r="AUQ644" s="11">
        <v>0</v>
      </c>
      <c r="AUR644" s="11">
        <v>0</v>
      </c>
      <c r="AUS644" s="11">
        <v>0</v>
      </c>
      <c r="AUT644" s="11">
        <v>0</v>
      </c>
      <c r="AUU644" s="11">
        <v>0</v>
      </c>
      <c r="AUV644" s="11">
        <v>0</v>
      </c>
      <c r="AUW644" s="11">
        <v>0</v>
      </c>
      <c r="AUX644" s="11">
        <v>0</v>
      </c>
      <c r="AUY644" s="11">
        <v>0</v>
      </c>
      <c r="AUZ644" s="11">
        <v>0</v>
      </c>
      <c r="AVA644" s="11">
        <v>0</v>
      </c>
      <c r="AVB644" s="11">
        <v>0</v>
      </c>
      <c r="AVC644" s="11">
        <v>0</v>
      </c>
      <c r="AVD644" s="11">
        <v>0</v>
      </c>
      <c r="AVE644" s="11">
        <v>0</v>
      </c>
      <c r="AVF644" s="11">
        <v>0</v>
      </c>
      <c r="AVG644" s="11">
        <v>0</v>
      </c>
      <c r="AVH644" s="11">
        <v>5.6784803087477235E-6</v>
      </c>
      <c r="AVI644" s="11">
        <v>-2.4405115581587169E-7</v>
      </c>
      <c r="AVJ644" s="11">
        <v>7.5748144375595357E-9</v>
      </c>
      <c r="AVK644" s="11">
        <v>0</v>
      </c>
      <c r="AVL644" s="11">
        <v>4.7462005781331331E-8</v>
      </c>
      <c r="AVM644" s="11">
        <v>0</v>
      </c>
      <c r="AVN644" s="11">
        <v>0</v>
      </c>
      <c r="AVO644" s="11">
        <v>0</v>
      </c>
      <c r="AVP644" s="11">
        <v>0</v>
      </c>
      <c r="AVQ644" s="11">
        <v>0</v>
      </c>
      <c r="AVR644" s="11">
        <v>0</v>
      </c>
      <c r="AVS644" s="11">
        <v>0</v>
      </c>
      <c r="AVT644" s="11">
        <v>0</v>
      </c>
      <c r="AVU644" s="11">
        <v>0</v>
      </c>
      <c r="AVV644" s="11">
        <v>0</v>
      </c>
      <c r="AVW644" s="11">
        <v>0</v>
      </c>
      <c r="AVX644" s="11">
        <v>0</v>
      </c>
      <c r="AVY644" s="11">
        <v>0</v>
      </c>
      <c r="AVZ644" s="11">
        <v>0</v>
      </c>
      <c r="AWA644" s="11">
        <v>0</v>
      </c>
      <c r="AWB644" s="11">
        <v>0</v>
      </c>
      <c r="AWC644" s="11">
        <v>0</v>
      </c>
      <c r="AWD644" s="11">
        <v>0</v>
      </c>
      <c r="AWE644" s="11">
        <v>0</v>
      </c>
      <c r="AWF644" s="11">
        <v>0</v>
      </c>
      <c r="AWG644" s="11">
        <v>0</v>
      </c>
      <c r="AWH644" s="11">
        <v>0</v>
      </c>
      <c r="AWI644" s="11">
        <v>0</v>
      </c>
      <c r="AWJ644" s="11">
        <v>0</v>
      </c>
      <c r="AWK644" s="11">
        <v>1.2891385692469807E-9</v>
      </c>
      <c r="AWL644" s="11">
        <v>0</v>
      </c>
      <c r="AWM644" s="11">
        <v>0</v>
      </c>
      <c r="AWN644" s="11">
        <v>0</v>
      </c>
      <c r="AWO644" s="11">
        <v>0</v>
      </c>
      <c r="AWP644" s="11">
        <v>0</v>
      </c>
      <c r="AWQ644" s="11">
        <v>0</v>
      </c>
      <c r="AWR644" s="11">
        <v>0</v>
      </c>
      <c r="AWS644" s="11">
        <v>0</v>
      </c>
      <c r="AWT644" s="11">
        <v>2.2724443312678606E-7</v>
      </c>
      <c r="AWU644" s="11">
        <v>-7.5849149567400727E-9</v>
      </c>
      <c r="AWV644" s="11">
        <v>1.8567462115659109E-7</v>
      </c>
      <c r="AWW644" s="11">
        <v>0</v>
      </c>
      <c r="AWX644" s="11">
        <v>0</v>
      </c>
      <c r="AWY644" s="11">
        <v>0</v>
      </c>
      <c r="AWZ644" s="11">
        <v>0</v>
      </c>
      <c r="AXA644" s="11">
        <v>0</v>
      </c>
      <c r="AXB644" s="11">
        <v>0</v>
      </c>
      <c r="AXC644" s="11">
        <v>0</v>
      </c>
      <c r="AXD644" s="11">
        <v>0</v>
      </c>
      <c r="AXE644" s="11">
        <v>0</v>
      </c>
      <c r="AXF644" s="11">
        <v>0</v>
      </c>
      <c r="AXG644" s="11">
        <v>0</v>
      </c>
      <c r="AXH644" s="11">
        <v>0</v>
      </c>
      <c r="AXI644" s="11">
        <v>0</v>
      </c>
      <c r="AXJ644" s="11">
        <v>0</v>
      </c>
      <c r="AXK644" s="11">
        <v>0</v>
      </c>
      <c r="AXL644" s="11">
        <v>0</v>
      </c>
      <c r="AXM644" s="11">
        <v>0</v>
      </c>
      <c r="AXN644" s="11">
        <v>0</v>
      </c>
      <c r="AXO644" s="11">
        <v>0</v>
      </c>
      <c r="AXP644" s="11">
        <v>0</v>
      </c>
      <c r="AXQ644" s="11">
        <v>0</v>
      </c>
      <c r="AXR644" s="11">
        <v>0</v>
      </c>
      <c r="AXS644" s="11">
        <v>0</v>
      </c>
      <c r="AXT644" s="11">
        <v>0</v>
      </c>
      <c r="AXU644" s="11">
        <v>0</v>
      </c>
      <c r="AXV644" s="11">
        <v>0</v>
      </c>
      <c r="AXW644" s="11">
        <v>0</v>
      </c>
      <c r="AXX644" s="11">
        <v>0</v>
      </c>
      <c r="AXY644" s="11">
        <v>0</v>
      </c>
      <c r="AXZ644" s="11">
        <v>0</v>
      </c>
      <c r="AYA644" s="11">
        <v>0</v>
      </c>
      <c r="AYB644" s="11">
        <v>0</v>
      </c>
      <c r="AYC644" s="11">
        <v>0</v>
      </c>
      <c r="AYD644" s="11">
        <v>0</v>
      </c>
      <c r="AYE644" s="11">
        <v>0</v>
      </c>
      <c r="AYF644" s="11">
        <v>1.0100519170537438E-11</v>
      </c>
      <c r="AYG644" s="11">
        <v>-1.8567673514273333E-7</v>
      </c>
      <c r="AYH644" s="11">
        <v>0</v>
      </c>
      <c r="AYI644" s="11">
        <v>0</v>
      </c>
      <c r="AYJ644" s="11">
        <v>0</v>
      </c>
      <c r="AYK644" s="11">
        <v>0</v>
      </c>
      <c r="AYL644" s="11">
        <v>0</v>
      </c>
      <c r="AYM644" s="11">
        <v>0</v>
      </c>
      <c r="AYN644" s="11">
        <v>0</v>
      </c>
      <c r="AYO644" s="11">
        <v>0</v>
      </c>
      <c r="AYP644" s="11">
        <v>0</v>
      </c>
      <c r="AYQ644" s="11">
        <v>0</v>
      </c>
      <c r="AYR644" s="11">
        <v>0</v>
      </c>
      <c r="AYS644" s="11">
        <v>0</v>
      </c>
      <c r="AYT644" s="11">
        <v>0</v>
      </c>
      <c r="AYU644" s="11">
        <v>0</v>
      </c>
      <c r="AYV644" s="11">
        <v>0</v>
      </c>
      <c r="AYW644" s="11">
        <v>0</v>
      </c>
      <c r="AYX644" s="11">
        <v>0</v>
      </c>
      <c r="AYY644" s="11">
        <v>0</v>
      </c>
      <c r="AYZ644" s="11">
        <v>0</v>
      </c>
      <c r="AZA644" s="11">
        <v>0</v>
      </c>
      <c r="AZB644" s="11">
        <v>0</v>
      </c>
      <c r="AZC644" s="11">
        <v>0</v>
      </c>
      <c r="AZD644" s="11">
        <v>0</v>
      </c>
      <c r="AZE644" s="11">
        <v>0</v>
      </c>
      <c r="AZF644" s="11">
        <v>0</v>
      </c>
      <c r="AZG644" s="11">
        <v>0</v>
      </c>
      <c r="AZH644" s="11">
        <v>0</v>
      </c>
      <c r="AZI644" s="11">
        <v>0</v>
      </c>
      <c r="AZJ644" s="11">
        <v>0</v>
      </c>
      <c r="AZK644" s="11">
        <v>0</v>
      </c>
      <c r="AZL644" s="11">
        <v>0</v>
      </c>
      <c r="AZM644" s="11">
        <v>0</v>
      </c>
      <c r="AZN644" s="11">
        <v>0</v>
      </c>
      <c r="AZO644" s="11">
        <v>2.4336344177097963E-6</v>
      </c>
      <c r="AZP644" s="11">
        <v>0</v>
      </c>
      <c r="AZQ644" s="11">
        <v>0</v>
      </c>
      <c r="AZR644" s="11">
        <v>0</v>
      </c>
      <c r="AZS644" s="11">
        <v>-4.7781639356918989E-8</v>
      </c>
      <c r="AZT644" s="12">
        <v>7060580275.9069834</v>
      </c>
      <c r="AZU644" s="12">
        <v>4073430.8943673647</v>
      </c>
      <c r="AZV644" s="12">
        <v>1472000</v>
      </c>
      <c r="AZW644" s="12">
        <v>65213.89705305353</v>
      </c>
      <c r="AZX644" s="12">
        <v>105129333026.88495</v>
      </c>
      <c r="AZY644" s="12">
        <v>2.1999999999999999E-10</v>
      </c>
      <c r="AZZ644" s="12">
        <v>193727354.92020988</v>
      </c>
      <c r="BAA644" s="12">
        <v>1E-13</v>
      </c>
      <c r="BAB644" s="12">
        <v>1360966.0540253832</v>
      </c>
      <c r="BAC644" s="12">
        <v>2.9999999999999999E-16</v>
      </c>
      <c r="BAD644" s="12">
        <v>1.1E-13</v>
      </c>
      <c r="BAE644" s="12">
        <v>7920000</v>
      </c>
      <c r="BAF644" s="12">
        <v>6380000</v>
      </c>
      <c r="BAG644" s="12">
        <v>4316584433590832.5</v>
      </c>
      <c r="BAH644" s="12">
        <v>928602500000</v>
      </c>
      <c r="BAI644" s="12">
        <v>400711405292.46259</v>
      </c>
      <c r="BAJ644" s="12">
        <v>742837999999999.88</v>
      </c>
      <c r="BAK644" s="12">
        <v>3260463805.7531543</v>
      </c>
      <c r="BAL644" s="12">
        <v>51068576923.69503</v>
      </c>
      <c r="BAM644" s="12">
        <v>50144535000</v>
      </c>
      <c r="BAN644" s="12">
        <v>445729200000</v>
      </c>
      <c r="BAO644" s="12">
        <v>18572050000</v>
      </c>
      <c r="BAP644" s="12">
        <v>7.757118E+16</v>
      </c>
      <c r="BAQ644" s="12">
        <v>3878559000000000</v>
      </c>
      <c r="BAR644" s="12">
        <v>1.1635677E+17</v>
      </c>
      <c r="BAS644" s="12">
        <v>1163567700000</v>
      </c>
      <c r="BAT644" s="12">
        <v>1939279500000</v>
      </c>
      <c r="BAU644" s="12">
        <v>4.25E+16</v>
      </c>
      <c r="BAV644" s="12">
        <v>2550000000000000</v>
      </c>
      <c r="BAW644" s="12">
        <v>7.65E+16</v>
      </c>
      <c r="BAX644" s="12">
        <v>765000000000</v>
      </c>
      <c r="BAY644" s="12">
        <v>850000000000</v>
      </c>
      <c r="BAZ644" s="12">
        <v>1.275E+17</v>
      </c>
      <c r="BBA644" s="12">
        <v>8924999999999999</v>
      </c>
      <c r="BBB644" s="12">
        <v>2.6774999999999997E+17</v>
      </c>
      <c r="BBC644" s="12">
        <v>2677500000000</v>
      </c>
      <c r="BBD644" s="12">
        <v>1912500000000.0005</v>
      </c>
      <c r="BBE644" s="13">
        <v>3.1823678862245037</v>
      </c>
      <c r="BBF644" s="13">
        <v>3.6690786916706415</v>
      </c>
      <c r="BBG644" s="13">
        <v>3.9229174562896452</v>
      </c>
      <c r="BBH644" s="13">
        <v>2291.615022126608</v>
      </c>
      <c r="BBI644" s="12">
        <v>820.28102142435296</v>
      </c>
      <c r="BBJ644" s="12">
        <v>116.83019553392</v>
      </c>
      <c r="BBK644" s="12">
        <v>193.50604453288301</v>
      </c>
      <c r="BBL644" s="12">
        <v>5556.8315739999998</v>
      </c>
      <c r="BBM644" s="12">
        <v>571.0773997</v>
      </c>
      <c r="BBN644" s="12">
        <v>5775.34837416563</v>
      </c>
      <c r="BBO644" s="14">
        <v>441.28626724418649</v>
      </c>
      <c r="BBP644" s="14">
        <v>477.86060466765883</v>
      </c>
      <c r="BBQ644" s="14">
        <v>581.07643884323193</v>
      </c>
      <c r="BBR644" s="13">
        <v>6.7164005919038399</v>
      </c>
      <c r="BBS644" s="13">
        <v>4.5087915488662063</v>
      </c>
      <c r="BBT644" s="13">
        <v>7.9260384552395795</v>
      </c>
      <c r="BBU644" s="14">
        <v>32.353182637577738</v>
      </c>
      <c r="BBV644" s="14">
        <v>26.549616501210913</v>
      </c>
      <c r="BBW644" s="14">
        <v>27.887444861025948</v>
      </c>
      <c r="BBX644" s="14">
        <v>554.37498251647537</v>
      </c>
      <c r="BBY644" s="14">
        <v>419.89050236235812</v>
      </c>
      <c r="BBZ644" s="14">
        <v>466.77908381931081</v>
      </c>
      <c r="BCA644" s="13">
        <v>5.0948357072698069</v>
      </c>
      <c r="BCB644" s="13">
        <v>0.89525331744126879</v>
      </c>
      <c r="BCC644" s="13">
        <v>0.21834228632361802</v>
      </c>
      <c r="BCD644" s="13">
        <v>0.13987958034281639</v>
      </c>
      <c r="BCE644" s="13">
        <v>8.9598773175298092</v>
      </c>
      <c r="BCF644" s="13">
        <v>4.7076489585706913E-2</v>
      </c>
      <c r="BCG644" s="13">
        <v>1.5242752798703279E-2</v>
      </c>
      <c r="BCH644" s="13">
        <v>1.0048706287100746E-3</v>
      </c>
      <c r="BCI644" s="13">
        <v>13321.626550040692</v>
      </c>
      <c r="BCJ644" s="13">
        <v>2.7819974628676944E-5</v>
      </c>
      <c r="BCK644" s="13">
        <v>11.342768303679424</v>
      </c>
      <c r="BCL644" s="13">
        <v>3.2715915280000143E-6</v>
      </c>
      <c r="BCM644" s="13">
        <v>3.67163640324694E-8</v>
      </c>
      <c r="BCN644" s="13">
        <v>5.126762965238104E-2</v>
      </c>
      <c r="BCO644" s="13">
        <v>0.21337553055623368</v>
      </c>
      <c r="BCP644" s="13">
        <v>0.31021554914644611</v>
      </c>
      <c r="BCQ644" s="13">
        <v>2.5775872235329227</v>
      </c>
      <c r="BCR644" s="13">
        <v>0.59898695785442668</v>
      </c>
      <c r="BCS644" s="13">
        <v>0.22828678650105064</v>
      </c>
      <c r="BCT644" s="13">
        <v>0.61610079534281148</v>
      </c>
      <c r="BCU644" s="13">
        <v>0.82105081726524864</v>
      </c>
      <c r="BCV644" s="13">
        <v>9.575803496147732E-2</v>
      </c>
      <c r="BCW644" s="13">
        <v>16.698330184806981</v>
      </c>
      <c r="BCX644" s="13">
        <v>1.7952223088574023E-2</v>
      </c>
      <c r="BCY644" s="13">
        <v>5.0567041990858638E-2</v>
      </c>
      <c r="BCZ644" s="13">
        <v>2.5629553563840952E-2</v>
      </c>
      <c r="BDA644" s="13">
        <v>0.13261770132106507</v>
      </c>
      <c r="BDB644" s="13">
        <v>2.0761950712394226E-3</v>
      </c>
      <c r="BDC644" s="13">
        <v>17587.495776577522</v>
      </c>
      <c r="BDD644" s="13">
        <v>2.0854558645054187E-5</v>
      </c>
      <c r="BDE644" s="13">
        <v>13.76849528839584</v>
      </c>
      <c r="BDF644" s="13">
        <v>5.3762402226105793E-6</v>
      </c>
      <c r="BDG644" s="13">
        <v>3.8211704103756603E-8</v>
      </c>
      <c r="BDH644" s="13">
        <v>2.0590547081674956E-2</v>
      </c>
      <c r="BDI644" s="13">
        <v>3.7430033099502755E-2</v>
      </c>
      <c r="BDJ644" s="13">
        <v>1.9594883257783063E-2</v>
      </c>
      <c r="BDK644" s="13">
        <v>0.17936373250024046</v>
      </c>
      <c r="BDL644" s="13">
        <v>0.22527059027326496</v>
      </c>
      <c r="BDM644" s="13">
        <v>0.25001811924528</v>
      </c>
      <c r="BDN644" s="13">
        <v>0.38296371191141587</v>
      </c>
      <c r="BDO644" s="13">
        <v>1.7173569429038488E-2</v>
      </c>
      <c r="BDP644" s="13">
        <v>0.33208514571694236</v>
      </c>
      <c r="BDQ644" s="13">
        <v>3.1919556594238552</v>
      </c>
      <c r="BDR644" s="13">
        <v>1.37495865649563</v>
      </c>
      <c r="BDS644" s="13">
        <v>8.4234527611743229E-2</v>
      </c>
      <c r="BDT644" s="13">
        <v>0.3911479596043857</v>
      </c>
      <c r="BDU644" s="13">
        <v>0.49055357680195122</v>
      </c>
      <c r="BDV644" s="13">
        <v>0.88062495104957283</v>
      </c>
      <c r="BDW644" s="13">
        <v>0.10001502688465178</v>
      </c>
      <c r="BDX644" s="13">
        <v>20.77909729339142</v>
      </c>
      <c r="BDY644" s="13">
        <v>8.5572896682941824E-2</v>
      </c>
      <c r="BDZ644" s="13">
        <v>4.1729819672499451</v>
      </c>
      <c r="BEA644" s="13">
        <v>0.15137820567739355</v>
      </c>
      <c r="BEB644" s="13">
        <v>3.2361529611701294E-2</v>
      </c>
      <c r="BEC644" s="13">
        <v>5.3130219601880274E-2</v>
      </c>
      <c r="BED644" s="13">
        <v>5.1262389892972098E-2</v>
      </c>
      <c r="BEE644" s="13">
        <v>4.1842750421653252E-2</v>
      </c>
      <c r="BEF644" s="13">
        <v>1.0539441580317446E-3</v>
      </c>
      <c r="BEG644" s="13">
        <v>22002.49580753157</v>
      </c>
      <c r="BEH644" s="13">
        <v>1.8500004409914439E-5</v>
      </c>
      <c r="BEI644" s="13">
        <v>17.338933414582812</v>
      </c>
      <c r="BEJ644" s="13">
        <v>1.1930379241102897</v>
      </c>
      <c r="BEK644" s="13">
        <v>4.6247573149321192E-6</v>
      </c>
      <c r="BEL644" s="13">
        <v>2.3310071159839191E-8</v>
      </c>
      <c r="BEM644" s="13">
        <v>2.1799612183991672E-2</v>
      </c>
      <c r="BEN644" s="13">
        <v>4.0717062283009961E-2</v>
      </c>
      <c r="BEO644" s="13">
        <v>3.8057246010063321E-2</v>
      </c>
      <c r="BEP644" s="13">
        <v>0.35859328175699801</v>
      </c>
      <c r="BEQ644" s="13">
        <v>0.44850705931737</v>
      </c>
      <c r="BER644" s="13">
        <v>0.38900198447198764</v>
      </c>
      <c r="BES644" s="13">
        <v>0.13574118963149681</v>
      </c>
      <c r="BET644" s="13">
        <v>0.2481848516109452</v>
      </c>
      <c r="BEU644" s="22">
        <v>0.22005353962994184</v>
      </c>
    </row>
    <row r="645" spans="2:1503" x14ac:dyDescent="0.25">
      <c r="B645" s="16">
        <v>640</v>
      </c>
      <c r="C645" s="10">
        <v>0</v>
      </c>
      <c r="D645" s="11">
        <v>0</v>
      </c>
      <c r="E645" s="11">
        <v>0</v>
      </c>
      <c r="F645" s="11">
        <v>0</v>
      </c>
      <c r="G645" s="11">
        <v>3.2842444432497276E-5</v>
      </c>
      <c r="H645" s="11">
        <v>0</v>
      </c>
      <c r="I645" s="11">
        <v>0</v>
      </c>
      <c r="J645" s="11">
        <v>0</v>
      </c>
      <c r="K645" s="11">
        <v>0</v>
      </c>
      <c r="L645" s="11">
        <v>0</v>
      </c>
      <c r="M645" s="11">
        <v>0</v>
      </c>
      <c r="N645" s="11">
        <v>0</v>
      </c>
      <c r="O645" s="11">
        <v>-4.4945453748685926E-9</v>
      </c>
      <c r="P645" s="11">
        <v>0</v>
      </c>
      <c r="Q645" s="11">
        <v>0</v>
      </c>
      <c r="R645" s="11">
        <v>0</v>
      </c>
      <c r="S645" s="11">
        <v>0</v>
      </c>
      <c r="T645" s="11">
        <v>0</v>
      </c>
      <c r="U645" s="11">
        <v>0</v>
      </c>
      <c r="V645" s="11">
        <v>0</v>
      </c>
      <c r="W645" s="11">
        <v>0</v>
      </c>
      <c r="X645" s="11">
        <v>0</v>
      </c>
      <c r="Y645" s="11">
        <v>0</v>
      </c>
      <c r="Z645" s="11">
        <v>0</v>
      </c>
      <c r="AA645" s="11">
        <v>0</v>
      </c>
      <c r="AB645" s="11">
        <v>0</v>
      </c>
      <c r="AC645" s="11">
        <v>0</v>
      </c>
      <c r="AD645" s="11">
        <v>0</v>
      </c>
      <c r="AE645" s="11">
        <v>0</v>
      </c>
      <c r="AF645" s="11">
        <v>0</v>
      </c>
      <c r="AG645" s="11">
        <v>0</v>
      </c>
      <c r="AH645" s="11">
        <v>0</v>
      </c>
      <c r="AI645" s="11">
        <v>0</v>
      </c>
      <c r="AJ645" s="11">
        <v>0</v>
      </c>
      <c r="AK645" s="11">
        <v>0</v>
      </c>
      <c r="AL645" s="11">
        <v>0</v>
      </c>
      <c r="AM645" s="11">
        <v>0</v>
      </c>
      <c r="AN645" s="11">
        <v>0</v>
      </c>
      <c r="AO645" s="11">
        <v>0</v>
      </c>
      <c r="AP645" s="11">
        <v>0</v>
      </c>
      <c r="AQ645" s="11">
        <v>0</v>
      </c>
      <c r="AR645" s="11">
        <v>7.9179656868466381E-4</v>
      </c>
      <c r="AS645" s="11">
        <v>0</v>
      </c>
      <c r="AT645" s="11">
        <v>0</v>
      </c>
      <c r="AU645" s="11">
        <v>0</v>
      </c>
      <c r="AV645" s="11">
        <v>0</v>
      </c>
      <c r="AW645" s="11">
        <v>0</v>
      </c>
      <c r="AX645" s="11">
        <v>0</v>
      </c>
      <c r="AY645" s="11">
        <v>0</v>
      </c>
      <c r="AZ645" s="11">
        <v>0</v>
      </c>
      <c r="BA645" s="11">
        <v>-1.2466277246556148E-5</v>
      </c>
      <c r="BB645" s="11">
        <v>1.9246469687099921E-29</v>
      </c>
      <c r="BC645" s="11">
        <v>3.8624808941897655E-28</v>
      </c>
      <c r="BD645" s="11">
        <v>9.622288046080351E-30</v>
      </c>
      <c r="BE645" s="11">
        <v>0</v>
      </c>
      <c r="BF645" s="11">
        <v>0</v>
      </c>
      <c r="BG645" s="11">
        <v>1.7397595252431483E-28</v>
      </c>
      <c r="BH645" s="11">
        <v>7.9168493797047849E-29</v>
      </c>
      <c r="BI645" s="11">
        <v>1.7397595252431483E-28</v>
      </c>
      <c r="BJ645" s="11">
        <v>3.9694217283656685E-7</v>
      </c>
      <c r="BK645" s="11">
        <v>0</v>
      </c>
      <c r="BL645" s="11">
        <v>0</v>
      </c>
      <c r="BM645" s="11">
        <v>0</v>
      </c>
      <c r="BN645" s="11">
        <v>0</v>
      </c>
      <c r="BO645" s="11">
        <v>0</v>
      </c>
      <c r="BP645" s="11">
        <v>0</v>
      </c>
      <c r="BQ645" s="11">
        <v>0</v>
      </c>
      <c r="BR645" s="11">
        <v>0</v>
      </c>
      <c r="BS645" s="11">
        <v>0</v>
      </c>
      <c r="BT645" s="11">
        <v>0</v>
      </c>
      <c r="BU645" s="11">
        <v>0</v>
      </c>
      <c r="BV645" s="11">
        <v>0</v>
      </c>
      <c r="BW645" s="11">
        <v>0</v>
      </c>
      <c r="BX645" s="11">
        <v>0</v>
      </c>
      <c r="BY645" s="11">
        <v>0</v>
      </c>
      <c r="BZ645" s="11">
        <v>0</v>
      </c>
      <c r="CA645" s="11">
        <v>0</v>
      </c>
      <c r="CB645" s="11">
        <v>0</v>
      </c>
      <c r="CC645" s="11">
        <v>0</v>
      </c>
      <c r="CD645" s="11">
        <v>0</v>
      </c>
      <c r="CE645" s="11">
        <v>0</v>
      </c>
      <c r="CF645" s="11">
        <v>0</v>
      </c>
      <c r="CG645" s="11">
        <v>0</v>
      </c>
      <c r="CH645" s="11">
        <v>0</v>
      </c>
      <c r="CI645" s="11">
        <v>0</v>
      </c>
      <c r="CJ645" s="11">
        <v>0</v>
      </c>
      <c r="CK645" s="11">
        <v>0</v>
      </c>
      <c r="CL645" s="11">
        <v>1.0000009652271098E-8</v>
      </c>
      <c r="CM645" s="11">
        <v>-2.4654936741020018E-9</v>
      </c>
      <c r="CN645" s="11">
        <v>0</v>
      </c>
      <c r="CO645" s="11">
        <v>0</v>
      </c>
      <c r="CP645" s="11">
        <v>0</v>
      </c>
      <c r="CQ645" s="11">
        <v>0</v>
      </c>
      <c r="CR645" s="11">
        <v>0</v>
      </c>
      <c r="CS645" s="11">
        <v>0</v>
      </c>
      <c r="CT645" s="11">
        <v>0</v>
      </c>
      <c r="CU645" s="11">
        <v>0</v>
      </c>
      <c r="CV645" s="11">
        <v>0</v>
      </c>
      <c r="CW645" s="11">
        <v>0</v>
      </c>
      <c r="CX645" s="11">
        <v>0</v>
      </c>
      <c r="CY645" s="11">
        <v>0</v>
      </c>
      <c r="CZ645" s="11">
        <v>0</v>
      </c>
      <c r="DA645" s="11">
        <v>0</v>
      </c>
      <c r="DB645" s="11">
        <v>0</v>
      </c>
      <c r="DC645" s="11">
        <v>0</v>
      </c>
      <c r="DD645" s="11">
        <v>0</v>
      </c>
      <c r="DE645" s="11">
        <v>0</v>
      </c>
      <c r="DF645" s="11">
        <v>0</v>
      </c>
      <c r="DG645" s="11">
        <v>0</v>
      </c>
      <c r="DH645" s="11">
        <v>0</v>
      </c>
      <c r="DI645" s="11">
        <v>0</v>
      </c>
      <c r="DJ645" s="11">
        <v>0</v>
      </c>
      <c r="DK645" s="11">
        <v>0</v>
      </c>
      <c r="DL645" s="11">
        <v>0</v>
      </c>
      <c r="DM645" s="11">
        <v>0</v>
      </c>
      <c r="DN645" s="11">
        <v>0</v>
      </c>
      <c r="DO645" s="11">
        <v>0</v>
      </c>
      <c r="DP645" s="11">
        <v>0</v>
      </c>
      <c r="DQ645" s="11">
        <v>0</v>
      </c>
      <c r="DR645" s="11">
        <v>0</v>
      </c>
      <c r="DS645" s="11">
        <v>0</v>
      </c>
      <c r="DT645" s="11">
        <v>0</v>
      </c>
      <c r="DU645" s="11">
        <v>0</v>
      </c>
      <c r="DV645" s="11">
        <v>0</v>
      </c>
      <c r="DW645" s="11">
        <v>1.1000010617498208E-7</v>
      </c>
      <c r="DX645" s="11">
        <v>2.4654936740991352E-9</v>
      </c>
      <c r="DY645" s="11">
        <v>-4.9038131673053516E-8</v>
      </c>
      <c r="DZ645" s="11">
        <v>0</v>
      </c>
      <c r="EA645" s="11">
        <v>1.1144595461723149E-8</v>
      </c>
      <c r="EB645" s="11">
        <v>0</v>
      </c>
      <c r="EC645" s="11">
        <v>7.4331664045885094E-9</v>
      </c>
      <c r="ED645" s="11">
        <v>9.1181324573817325E-10</v>
      </c>
      <c r="EE645" s="11">
        <v>1.2923886284099235E-8</v>
      </c>
      <c r="EF645" s="11">
        <v>0</v>
      </c>
      <c r="EG645" s="11">
        <v>0</v>
      </c>
      <c r="EH645" s="11">
        <v>0</v>
      </c>
      <c r="EI645" s="11">
        <v>0</v>
      </c>
      <c r="EJ645" s="11">
        <v>0</v>
      </c>
      <c r="EK645" s="11">
        <v>0</v>
      </c>
      <c r="EL645" s="11">
        <v>0</v>
      </c>
      <c r="EM645" s="11">
        <v>0</v>
      </c>
      <c r="EN645" s="11">
        <v>0</v>
      </c>
      <c r="EO645" s="11">
        <v>0</v>
      </c>
      <c r="EP645" s="11">
        <v>0</v>
      </c>
      <c r="EQ645" s="11">
        <v>0</v>
      </c>
      <c r="ER645" s="11">
        <v>0</v>
      </c>
      <c r="ES645" s="11">
        <v>0</v>
      </c>
      <c r="ET645" s="11">
        <v>0</v>
      </c>
      <c r="EU645" s="11">
        <v>0</v>
      </c>
      <c r="EV645" s="11">
        <v>0</v>
      </c>
      <c r="EW645" s="11">
        <v>0</v>
      </c>
      <c r="EX645" s="11">
        <v>0</v>
      </c>
      <c r="EY645" s="11">
        <v>0</v>
      </c>
      <c r="EZ645" s="11">
        <v>0</v>
      </c>
      <c r="FA645" s="11">
        <v>0</v>
      </c>
      <c r="FB645" s="11">
        <v>9.9999999999999995E-21</v>
      </c>
      <c r="FC645" s="11">
        <v>0</v>
      </c>
      <c r="FD645" s="11">
        <v>0</v>
      </c>
      <c r="FE645" s="11">
        <v>0</v>
      </c>
      <c r="FF645" s="11">
        <v>0</v>
      </c>
      <c r="FG645" s="11">
        <v>0</v>
      </c>
      <c r="FH645" s="11">
        <v>3.9997669455303841E-6</v>
      </c>
      <c r="FI645" s="11">
        <v>0</v>
      </c>
      <c r="FJ645" s="11">
        <v>4.4984588236358399E-8</v>
      </c>
      <c r="FK645" s="11">
        <v>-3.1812497732950173E-8</v>
      </c>
      <c r="FL645" s="11">
        <v>0</v>
      </c>
      <c r="FM645" s="11">
        <v>4.3419066333443944E-8</v>
      </c>
      <c r="FN645" s="11">
        <v>0</v>
      </c>
      <c r="FO645" s="11">
        <v>0</v>
      </c>
      <c r="FP645" s="11">
        <v>0</v>
      </c>
      <c r="FQ645" s="11">
        <v>0</v>
      </c>
      <c r="FR645" s="11">
        <v>6.0731841104306242E-9</v>
      </c>
      <c r="FS645" s="11">
        <v>0</v>
      </c>
      <c r="FT645" s="11">
        <v>0</v>
      </c>
      <c r="FU645" s="11">
        <v>0</v>
      </c>
      <c r="FV645" s="11">
        <v>0</v>
      </c>
      <c r="FW645" s="11">
        <v>0</v>
      </c>
      <c r="FX645" s="11">
        <v>0</v>
      </c>
      <c r="FY645" s="11">
        <v>0</v>
      </c>
      <c r="FZ645" s="11">
        <v>0</v>
      </c>
      <c r="GA645" s="11">
        <v>0</v>
      </c>
      <c r="GB645" s="11">
        <v>0</v>
      </c>
      <c r="GC645" s="11">
        <v>0</v>
      </c>
      <c r="GD645" s="11">
        <v>0</v>
      </c>
      <c r="GE645" s="11">
        <v>0</v>
      </c>
      <c r="GF645" s="11">
        <v>0</v>
      </c>
      <c r="GG645" s="11">
        <v>0</v>
      </c>
      <c r="GH645" s="11">
        <v>0</v>
      </c>
      <c r="GI645" s="11">
        <v>0</v>
      </c>
      <c r="GJ645" s="11">
        <v>0</v>
      </c>
      <c r="GK645" s="11">
        <v>0</v>
      </c>
      <c r="GL645" s="11">
        <v>0</v>
      </c>
      <c r="GM645" s="11">
        <v>0</v>
      </c>
      <c r="GN645" s="11">
        <v>0</v>
      </c>
      <c r="GO645" s="11">
        <v>0</v>
      </c>
      <c r="GP645" s="11">
        <v>0</v>
      </c>
      <c r="GQ645" s="11">
        <v>0</v>
      </c>
      <c r="GR645" s="11">
        <v>0</v>
      </c>
      <c r="GS645" s="11">
        <v>0</v>
      </c>
      <c r="GT645" s="11">
        <v>0</v>
      </c>
      <c r="GU645" s="11">
        <v>4.0535434366922524E-9</v>
      </c>
      <c r="GV645" s="11">
        <v>0</v>
      </c>
      <c r="GW645" s="11">
        <v>-1.2063030297734619E-8</v>
      </c>
      <c r="GX645" s="11">
        <v>0</v>
      </c>
      <c r="GY645" s="11">
        <v>0</v>
      </c>
      <c r="GZ645" s="11">
        <v>0</v>
      </c>
      <c r="HA645" s="11">
        <v>0</v>
      </c>
      <c r="HB645" s="11">
        <v>0</v>
      </c>
      <c r="HC645" s="11">
        <v>0</v>
      </c>
      <c r="HD645" s="11">
        <v>0</v>
      </c>
      <c r="HE645" s="11">
        <v>0</v>
      </c>
      <c r="HF645" s="11">
        <v>0</v>
      </c>
      <c r="HG645" s="11">
        <v>0</v>
      </c>
      <c r="HH645" s="11">
        <v>0</v>
      </c>
      <c r="HI645" s="11">
        <v>0</v>
      </c>
      <c r="HJ645" s="11">
        <v>0</v>
      </c>
      <c r="HK645" s="11">
        <v>0</v>
      </c>
      <c r="HL645" s="11">
        <v>0</v>
      </c>
      <c r="HM645" s="11">
        <v>0</v>
      </c>
      <c r="HN645" s="11">
        <v>0</v>
      </c>
      <c r="HO645" s="11">
        <v>0</v>
      </c>
      <c r="HP645" s="11">
        <v>0</v>
      </c>
      <c r="HQ645" s="11">
        <v>0</v>
      </c>
      <c r="HR645" s="11">
        <v>0</v>
      </c>
      <c r="HS645" s="11">
        <v>0</v>
      </c>
      <c r="HT645" s="11">
        <v>0</v>
      </c>
      <c r="HU645" s="11">
        <v>0</v>
      </c>
      <c r="HV645" s="11">
        <v>0</v>
      </c>
      <c r="HW645" s="11">
        <v>0</v>
      </c>
      <c r="HX645" s="11">
        <v>0</v>
      </c>
      <c r="HY645" s="11">
        <v>0</v>
      </c>
      <c r="HZ645" s="11">
        <v>0</v>
      </c>
      <c r="IA645" s="11">
        <v>0</v>
      </c>
      <c r="IB645" s="11">
        <v>0</v>
      </c>
      <c r="IC645" s="11">
        <v>0</v>
      </c>
      <c r="ID645" s="11">
        <v>0</v>
      </c>
      <c r="IE645" s="11">
        <v>0</v>
      </c>
      <c r="IF645" s="11">
        <v>0</v>
      </c>
      <c r="IG645" s="11">
        <v>1.0271053723448822E-10</v>
      </c>
      <c r="IH645" s="11">
        <v>0</v>
      </c>
      <c r="II645" s="11">
        <v>-4.3419066333446809E-8</v>
      </c>
      <c r="IJ645" s="11">
        <v>0</v>
      </c>
      <c r="IK645" s="11">
        <v>0</v>
      </c>
      <c r="IL645" s="11">
        <v>0</v>
      </c>
      <c r="IM645" s="11">
        <v>0</v>
      </c>
      <c r="IN645" s="11">
        <v>0</v>
      </c>
      <c r="IO645" s="11">
        <v>0</v>
      </c>
      <c r="IP645" s="11">
        <v>0</v>
      </c>
      <c r="IQ645" s="11">
        <v>0</v>
      </c>
      <c r="IR645" s="11">
        <v>0</v>
      </c>
      <c r="IS645" s="11">
        <v>0</v>
      </c>
      <c r="IT645" s="11">
        <v>0</v>
      </c>
      <c r="IU645" s="11">
        <v>0</v>
      </c>
      <c r="IV645" s="11">
        <v>0</v>
      </c>
      <c r="IW645" s="11">
        <v>0</v>
      </c>
      <c r="IX645" s="11">
        <v>0</v>
      </c>
      <c r="IY645" s="11">
        <v>0</v>
      </c>
      <c r="IZ645" s="11">
        <v>0</v>
      </c>
      <c r="JA645" s="11">
        <v>0</v>
      </c>
      <c r="JB645" s="11">
        <v>0</v>
      </c>
      <c r="JC645" s="11">
        <v>0</v>
      </c>
      <c r="JD645" s="11">
        <v>0</v>
      </c>
      <c r="JE645" s="11">
        <v>0</v>
      </c>
      <c r="JF645" s="11">
        <v>0</v>
      </c>
      <c r="JG645" s="11">
        <v>0</v>
      </c>
      <c r="JH645" s="11">
        <v>0</v>
      </c>
      <c r="JI645" s="11">
        <v>0</v>
      </c>
      <c r="JJ645" s="11">
        <v>0</v>
      </c>
      <c r="JK645" s="11">
        <v>0</v>
      </c>
      <c r="JL645" s="11">
        <v>0</v>
      </c>
      <c r="JM645" s="11">
        <v>0</v>
      </c>
      <c r="JN645" s="11">
        <v>0</v>
      </c>
      <c r="JO645" s="11">
        <v>1.0800010424452657E-6</v>
      </c>
      <c r="JP645" s="11">
        <v>0</v>
      </c>
      <c r="JQ645" s="11">
        <v>0</v>
      </c>
      <c r="JR645" s="11">
        <v>0</v>
      </c>
      <c r="JS645" s="11">
        <v>0</v>
      </c>
      <c r="JT645" s="11">
        <v>0</v>
      </c>
      <c r="JU645" s="11">
        <v>-7.5125598676475314E-9</v>
      </c>
      <c r="JV645" s="11">
        <v>0</v>
      </c>
      <c r="JW645" s="11">
        <v>0</v>
      </c>
      <c r="JX645" s="11">
        <v>0</v>
      </c>
      <c r="JY645" s="11">
        <v>0</v>
      </c>
      <c r="JZ645" s="11">
        <v>0</v>
      </c>
      <c r="KA645" s="11">
        <v>0</v>
      </c>
      <c r="KB645" s="11">
        <v>0</v>
      </c>
      <c r="KC645" s="11">
        <v>0</v>
      </c>
      <c r="KD645" s="11">
        <v>0</v>
      </c>
      <c r="KE645" s="11">
        <v>0</v>
      </c>
      <c r="KF645" s="11">
        <v>0</v>
      </c>
      <c r="KG645" s="11">
        <v>0</v>
      </c>
      <c r="KH645" s="11">
        <v>0</v>
      </c>
      <c r="KI645" s="11">
        <v>0</v>
      </c>
      <c r="KJ645" s="11">
        <v>0</v>
      </c>
      <c r="KK645" s="11">
        <v>0</v>
      </c>
      <c r="KL645" s="11">
        <v>0</v>
      </c>
      <c r="KM645" s="11">
        <v>0</v>
      </c>
      <c r="KN645" s="11">
        <v>0</v>
      </c>
      <c r="KO645" s="11">
        <v>0</v>
      </c>
      <c r="KP645" s="11">
        <v>0</v>
      </c>
      <c r="KQ645" s="11">
        <v>0</v>
      </c>
      <c r="KR645" s="11">
        <v>0</v>
      </c>
      <c r="KS645" s="11">
        <v>0</v>
      </c>
      <c r="KT645" s="11">
        <v>0</v>
      </c>
      <c r="KU645" s="11">
        <v>0</v>
      </c>
      <c r="KV645" s="11">
        <v>0</v>
      </c>
      <c r="KW645" s="11">
        <v>0</v>
      </c>
      <c r="KX645" s="11">
        <v>0</v>
      </c>
      <c r="KY645" s="11">
        <v>0</v>
      </c>
      <c r="KZ645" s="11">
        <v>2.400002316545035E-6</v>
      </c>
      <c r="LA645" s="11">
        <v>0</v>
      </c>
      <c r="LB645" s="11">
        <v>0</v>
      </c>
      <c r="LC645" s="11">
        <v>0</v>
      </c>
      <c r="LD645" s="11">
        <v>0</v>
      </c>
      <c r="LE645" s="11">
        <v>0</v>
      </c>
      <c r="LF645" s="11">
        <v>0</v>
      </c>
      <c r="LG645" s="11">
        <v>-9.173381601411887E-10</v>
      </c>
      <c r="LH645" s="11">
        <v>0</v>
      </c>
      <c r="LI645" s="11">
        <v>0</v>
      </c>
      <c r="LJ645" s="11">
        <v>0</v>
      </c>
      <c r="LK645" s="11">
        <v>0</v>
      </c>
      <c r="LL645" s="11">
        <v>0</v>
      </c>
      <c r="LM645" s="11">
        <v>0</v>
      </c>
      <c r="LN645" s="11">
        <v>0</v>
      </c>
      <c r="LO645" s="11">
        <v>0</v>
      </c>
      <c r="LP645" s="11">
        <v>0</v>
      </c>
      <c r="LQ645" s="11">
        <v>0</v>
      </c>
      <c r="LR645" s="11">
        <v>0</v>
      </c>
      <c r="LS645" s="11">
        <v>0</v>
      </c>
      <c r="LT645" s="11">
        <v>0</v>
      </c>
      <c r="LU645" s="11">
        <v>0</v>
      </c>
      <c r="LV645" s="11">
        <v>0</v>
      </c>
      <c r="LW645" s="11">
        <v>0</v>
      </c>
      <c r="LX645" s="11">
        <v>0</v>
      </c>
      <c r="LY645" s="11">
        <v>0</v>
      </c>
      <c r="LZ645" s="11">
        <v>0</v>
      </c>
      <c r="MA645" s="11">
        <v>0</v>
      </c>
      <c r="MB645" s="11">
        <v>0</v>
      </c>
      <c r="MC645" s="11">
        <v>0</v>
      </c>
      <c r="MD645" s="11">
        <v>0</v>
      </c>
      <c r="ME645" s="11">
        <v>0</v>
      </c>
      <c r="MF645" s="11">
        <v>0</v>
      </c>
      <c r="MG645" s="11">
        <v>0</v>
      </c>
      <c r="MH645" s="11">
        <v>0</v>
      </c>
      <c r="MI645" s="11">
        <v>0</v>
      </c>
      <c r="MJ645" s="11">
        <v>0</v>
      </c>
      <c r="MK645" s="11">
        <v>4.0000038609083915E-7</v>
      </c>
      <c r="ML645" s="11">
        <v>0</v>
      </c>
      <c r="MM645" s="11">
        <v>0</v>
      </c>
      <c r="MN645" s="11">
        <v>0</v>
      </c>
      <c r="MO645" s="11">
        <v>0</v>
      </c>
      <c r="MP645" s="11">
        <v>0</v>
      </c>
      <c r="MQ645" s="11">
        <v>0</v>
      </c>
      <c r="MR645" s="11">
        <v>0</v>
      </c>
      <c r="MS645" s="11">
        <v>-1.3003401258115918E-8</v>
      </c>
      <c r="MT645" s="11">
        <v>0</v>
      </c>
      <c r="MU645" s="11">
        <v>0</v>
      </c>
      <c r="MV645" s="11">
        <v>0</v>
      </c>
      <c r="MW645" s="11">
        <v>0</v>
      </c>
      <c r="MX645" s="11">
        <v>0</v>
      </c>
      <c r="MY645" s="11">
        <v>0</v>
      </c>
      <c r="MZ645" s="11">
        <v>0</v>
      </c>
      <c r="NA645" s="11">
        <v>0</v>
      </c>
      <c r="NB645" s="11">
        <v>0</v>
      </c>
      <c r="NC645" s="11">
        <v>0</v>
      </c>
      <c r="ND645" s="11">
        <v>0</v>
      </c>
      <c r="NE645" s="11">
        <v>0</v>
      </c>
      <c r="NF645" s="11">
        <v>0</v>
      </c>
      <c r="NG645" s="11">
        <v>0</v>
      </c>
      <c r="NH645" s="11">
        <v>0</v>
      </c>
      <c r="NI645" s="11">
        <v>0</v>
      </c>
      <c r="NJ645" s="11">
        <v>0</v>
      </c>
      <c r="NK645" s="11">
        <v>0</v>
      </c>
      <c r="NL645" s="11">
        <v>0</v>
      </c>
      <c r="NM645" s="11">
        <v>0</v>
      </c>
      <c r="NN645" s="11">
        <v>0</v>
      </c>
      <c r="NO645" s="11">
        <v>0</v>
      </c>
      <c r="NP645" s="11">
        <v>0</v>
      </c>
      <c r="NQ645" s="11">
        <v>0</v>
      </c>
      <c r="NR645" s="11">
        <v>0</v>
      </c>
      <c r="NS645" s="11">
        <v>0</v>
      </c>
      <c r="NT645" s="11">
        <v>0</v>
      </c>
      <c r="NU645" s="11">
        <v>0</v>
      </c>
      <c r="NV645" s="11">
        <v>4.4420254156662807E-6</v>
      </c>
      <c r="NW645" s="11">
        <v>0</v>
      </c>
      <c r="NX645" s="11">
        <v>0</v>
      </c>
      <c r="NY645" s="11">
        <v>0</v>
      </c>
      <c r="NZ645" s="11">
        <v>0</v>
      </c>
      <c r="OA645" s="11">
        <v>0</v>
      </c>
      <c r="OB645" s="11">
        <v>0</v>
      </c>
      <c r="OC645" s="11">
        <v>0</v>
      </c>
      <c r="OD645" s="11">
        <v>0</v>
      </c>
      <c r="OE645" s="11">
        <v>-9.0808877106905761E-6</v>
      </c>
      <c r="OF645" s="11">
        <v>1.9188285356621034E-28</v>
      </c>
      <c r="OG645" s="11">
        <v>0</v>
      </c>
      <c r="OH645" s="11">
        <v>0</v>
      </c>
      <c r="OI645" s="11">
        <v>4.5473450793593593E-27</v>
      </c>
      <c r="OJ645" s="11">
        <v>5.1925638918420895E-7</v>
      </c>
      <c r="OK645" s="11">
        <v>0</v>
      </c>
      <c r="OL645" s="11">
        <v>0</v>
      </c>
      <c r="OM645" s="11">
        <v>0</v>
      </c>
      <c r="ON645" s="11">
        <v>0</v>
      </c>
      <c r="OO645" s="11">
        <v>2.9979281607393609E-7</v>
      </c>
      <c r="OP645" s="11">
        <v>0</v>
      </c>
      <c r="OQ645" s="11">
        <v>0</v>
      </c>
      <c r="OR645" s="11">
        <v>0</v>
      </c>
      <c r="OS645" s="11">
        <v>0</v>
      </c>
      <c r="OT645" s="11">
        <v>0</v>
      </c>
      <c r="OU645" s="11">
        <v>0</v>
      </c>
      <c r="OV645" s="11">
        <v>0</v>
      </c>
      <c r="OW645" s="11">
        <v>0</v>
      </c>
      <c r="OX645" s="11">
        <v>0</v>
      </c>
      <c r="OY645" s="11">
        <v>0</v>
      </c>
      <c r="OZ645" s="11">
        <v>0</v>
      </c>
      <c r="PA645" s="11">
        <v>0</v>
      </c>
      <c r="PB645" s="11">
        <v>0</v>
      </c>
      <c r="PC645" s="11">
        <v>0</v>
      </c>
      <c r="PD645" s="11">
        <v>0</v>
      </c>
      <c r="PE645" s="11">
        <v>0</v>
      </c>
      <c r="PF645" s="11">
        <v>0</v>
      </c>
      <c r="PG645" s="11">
        <v>0</v>
      </c>
      <c r="PH645" s="11">
        <v>0</v>
      </c>
      <c r="PI645" s="11">
        <v>0</v>
      </c>
      <c r="PJ645" s="11">
        <v>3.1709744103246866E-8</v>
      </c>
      <c r="PK645" s="11">
        <v>0</v>
      </c>
      <c r="PL645" s="11">
        <v>0</v>
      </c>
      <c r="PM645" s="11">
        <v>0</v>
      </c>
      <c r="PN645" s="11">
        <v>0</v>
      </c>
      <c r="PO645" s="11">
        <v>0</v>
      </c>
      <c r="PP645" s="11">
        <v>3.9531660180135651E-6</v>
      </c>
      <c r="PQ645" s="11">
        <v>-2.9385920870296392E-7</v>
      </c>
      <c r="PR645" s="11">
        <v>8.3037289171706622E-9</v>
      </c>
      <c r="PS645" s="11">
        <v>0</v>
      </c>
      <c r="PT645" s="11">
        <v>7.4250818392757795E-9</v>
      </c>
      <c r="PU645" s="11">
        <v>0</v>
      </c>
      <c r="PV645" s="11">
        <v>0</v>
      </c>
      <c r="PW645" s="11">
        <v>0</v>
      </c>
      <c r="PX645" s="11">
        <v>0</v>
      </c>
      <c r="PY645" s="11">
        <v>0</v>
      </c>
      <c r="PZ645" s="11">
        <v>0</v>
      </c>
      <c r="QA645" s="11">
        <v>1.6806722689075633E-8</v>
      </c>
      <c r="QB645" s="11">
        <v>0</v>
      </c>
      <c r="QC645" s="11">
        <v>0</v>
      </c>
      <c r="QD645" s="11">
        <v>0</v>
      </c>
      <c r="QE645" s="11">
        <v>-6.8843545514469792E-2</v>
      </c>
      <c r="QF645" s="11">
        <v>1.2344444798914372E-27</v>
      </c>
      <c r="QG645" s="11">
        <v>4.1798878451860758E-25</v>
      </c>
      <c r="QH645" s="11">
        <v>0</v>
      </c>
      <c r="QI645" s="11">
        <v>1.9941177470813264E-4</v>
      </c>
      <c r="QJ645" s="11">
        <v>0</v>
      </c>
      <c r="QK645" s="11">
        <v>0</v>
      </c>
      <c r="QL645" s="11">
        <v>0</v>
      </c>
      <c r="QM645" s="11">
        <v>0</v>
      </c>
      <c r="QN645" s="11">
        <v>0</v>
      </c>
      <c r="QO645" s="11">
        <v>0</v>
      </c>
      <c r="QP645" s="11">
        <v>0</v>
      </c>
      <c r="QQ645" s="11">
        <v>0</v>
      </c>
      <c r="QR645" s="11">
        <v>0</v>
      </c>
      <c r="QS645" s="11">
        <v>0</v>
      </c>
      <c r="QT645" s="11">
        <v>0</v>
      </c>
      <c r="QU645" s="11">
        <v>0</v>
      </c>
      <c r="QV645" s="11">
        <v>0</v>
      </c>
      <c r="QW645" s="11">
        <v>0</v>
      </c>
      <c r="QX645" s="11">
        <v>0</v>
      </c>
      <c r="QY645" s="11">
        <v>0</v>
      </c>
      <c r="QZ645" s="11">
        <v>0</v>
      </c>
      <c r="RA645" s="11">
        <v>0</v>
      </c>
      <c r="RB645" s="11">
        <v>0</v>
      </c>
      <c r="RC645" s="11">
        <v>0</v>
      </c>
      <c r="RD645" s="11">
        <v>0</v>
      </c>
      <c r="RE645" s="11">
        <v>0</v>
      </c>
      <c r="RF645" s="11">
        <v>0</v>
      </c>
      <c r="RG645" s="11">
        <v>0</v>
      </c>
      <c r="RH645" s="11">
        <v>0</v>
      </c>
      <c r="RI645" s="11">
        <v>0</v>
      </c>
      <c r="RJ645" s="11">
        <v>0</v>
      </c>
      <c r="RK645" s="11">
        <v>0</v>
      </c>
      <c r="RL645" s="11">
        <v>0</v>
      </c>
      <c r="RM645" s="11">
        <v>0</v>
      </c>
      <c r="RN645" s="11">
        <v>0</v>
      </c>
      <c r="RO645" s="11">
        <v>0</v>
      </c>
      <c r="RP645" s="11">
        <v>5.2604525517142165E-3</v>
      </c>
      <c r="RQ645" s="11">
        <v>-2.4027076581017239E-8</v>
      </c>
      <c r="RR645" s="11">
        <v>3.4960445178686626E-9</v>
      </c>
      <c r="RS645" s="11">
        <v>3.3742449639277314E-6</v>
      </c>
      <c r="RT645" s="11">
        <v>0</v>
      </c>
      <c r="RU645" s="11">
        <v>0</v>
      </c>
      <c r="RV645" s="11">
        <v>0</v>
      </c>
      <c r="RW645" s="11">
        <v>0</v>
      </c>
      <c r="RX645" s="11">
        <v>0</v>
      </c>
      <c r="RY645" s="11">
        <v>0</v>
      </c>
      <c r="RZ645" s="11">
        <v>0</v>
      </c>
      <c r="SA645" s="11">
        <v>0</v>
      </c>
      <c r="SB645" s="11">
        <v>0</v>
      </c>
      <c r="SC645" s="11">
        <v>0</v>
      </c>
      <c r="SD645" s="11">
        <v>0</v>
      </c>
      <c r="SE645" s="11">
        <v>0</v>
      </c>
      <c r="SF645" s="11">
        <v>0</v>
      </c>
      <c r="SG645" s="11">
        <v>0</v>
      </c>
      <c r="SH645" s="11">
        <v>0</v>
      </c>
      <c r="SI645" s="11">
        <v>0</v>
      </c>
      <c r="SJ645" s="11">
        <v>0</v>
      </c>
      <c r="SK645" s="11">
        <v>0</v>
      </c>
      <c r="SL645" s="11">
        <v>0</v>
      </c>
      <c r="SM645" s="11">
        <v>0</v>
      </c>
      <c r="SN645" s="11">
        <v>0</v>
      </c>
      <c r="SO645" s="11">
        <v>0</v>
      </c>
      <c r="SP645" s="11">
        <v>0</v>
      </c>
      <c r="SQ645" s="11">
        <v>0</v>
      </c>
      <c r="SR645" s="11">
        <v>0</v>
      </c>
      <c r="SS645" s="11">
        <v>0</v>
      </c>
      <c r="ST645" s="11">
        <v>0</v>
      </c>
      <c r="SU645" s="11">
        <v>0</v>
      </c>
      <c r="SV645" s="11">
        <v>0</v>
      </c>
      <c r="SW645" s="11">
        <v>0</v>
      </c>
      <c r="SX645" s="11">
        <v>0</v>
      </c>
      <c r="SY645" s="11">
        <v>0</v>
      </c>
      <c r="SZ645" s="11">
        <v>0</v>
      </c>
      <c r="TA645" s="11">
        <v>6.0495204344713491E-2</v>
      </c>
      <c r="TB645" s="11">
        <v>0</v>
      </c>
      <c r="TC645" s="11">
        <v>-3.5320838341189822E-9</v>
      </c>
      <c r="TD645" s="11">
        <v>0</v>
      </c>
      <c r="TE645" s="11">
        <v>0</v>
      </c>
      <c r="TF645" s="11">
        <v>0</v>
      </c>
      <c r="TG645" s="11">
        <v>0</v>
      </c>
      <c r="TH645" s="11">
        <v>0</v>
      </c>
      <c r="TI645" s="11">
        <v>0</v>
      </c>
      <c r="TJ645" s="11">
        <v>0</v>
      </c>
      <c r="TK645" s="11">
        <v>0</v>
      </c>
      <c r="TL645" s="11">
        <v>0</v>
      </c>
      <c r="TM645" s="11">
        <v>0</v>
      </c>
      <c r="TN645" s="11">
        <v>0</v>
      </c>
      <c r="TO645" s="11">
        <v>0</v>
      </c>
      <c r="TP645" s="11">
        <v>0</v>
      </c>
      <c r="TQ645" s="11">
        <v>0</v>
      </c>
      <c r="TR645" s="11">
        <v>0</v>
      </c>
      <c r="TS645" s="11">
        <v>0</v>
      </c>
      <c r="TT645" s="11">
        <v>0</v>
      </c>
      <c r="TU645" s="11">
        <v>0</v>
      </c>
      <c r="TV645" s="11">
        <v>0</v>
      </c>
      <c r="TW645" s="11">
        <v>0</v>
      </c>
      <c r="TX645" s="11">
        <v>0</v>
      </c>
      <c r="TY645" s="11">
        <v>0</v>
      </c>
      <c r="TZ645" s="11">
        <v>0</v>
      </c>
      <c r="UA645" s="11">
        <v>0</v>
      </c>
      <c r="UB645" s="11">
        <v>0</v>
      </c>
      <c r="UC645" s="11">
        <v>0</v>
      </c>
      <c r="UD645" s="11">
        <v>0</v>
      </c>
      <c r="UE645" s="11">
        <v>0</v>
      </c>
      <c r="UF645" s="11">
        <v>0</v>
      </c>
      <c r="UG645" s="11">
        <v>0</v>
      </c>
      <c r="UH645" s="11">
        <v>0</v>
      </c>
      <c r="UI645" s="11">
        <v>0</v>
      </c>
      <c r="UJ645" s="11">
        <v>0</v>
      </c>
      <c r="UK645" s="11">
        <v>0</v>
      </c>
      <c r="UL645" s="11">
        <v>0</v>
      </c>
      <c r="UM645" s="11">
        <v>7.2578581290122332E-9</v>
      </c>
      <c r="UN645" s="11">
        <v>0</v>
      </c>
      <c r="UO645" s="11">
        <v>-3.3754932180862067E-6</v>
      </c>
      <c r="UP645" s="11">
        <v>0</v>
      </c>
      <c r="UQ645" s="11">
        <v>0</v>
      </c>
      <c r="UR645" s="11">
        <v>0</v>
      </c>
      <c r="US645" s="11">
        <v>0</v>
      </c>
      <c r="UT645" s="11">
        <v>0</v>
      </c>
      <c r="UU645" s="11">
        <v>0</v>
      </c>
      <c r="UV645" s="11">
        <v>0</v>
      </c>
      <c r="UW645" s="11">
        <v>0</v>
      </c>
      <c r="UX645" s="11">
        <v>0</v>
      </c>
      <c r="UY645" s="11">
        <v>0</v>
      </c>
      <c r="UZ645" s="11">
        <v>0</v>
      </c>
      <c r="VA645" s="11">
        <v>0</v>
      </c>
      <c r="VB645" s="11">
        <v>0</v>
      </c>
      <c r="VC645" s="11">
        <v>0</v>
      </c>
      <c r="VD645" s="11">
        <v>0</v>
      </c>
      <c r="VE645" s="11">
        <v>0</v>
      </c>
      <c r="VF645" s="11">
        <v>0</v>
      </c>
      <c r="VG645" s="11">
        <v>0</v>
      </c>
      <c r="VH645" s="11">
        <v>0</v>
      </c>
      <c r="VI645" s="11">
        <v>0</v>
      </c>
      <c r="VJ645" s="11">
        <v>0</v>
      </c>
      <c r="VK645" s="11">
        <v>0</v>
      </c>
      <c r="VL645" s="11">
        <v>0</v>
      </c>
      <c r="VM645" s="11">
        <v>0</v>
      </c>
      <c r="VN645" s="11">
        <v>0</v>
      </c>
      <c r="VO645" s="11">
        <v>0</v>
      </c>
      <c r="VP645" s="11">
        <v>0</v>
      </c>
      <c r="VQ645" s="11">
        <v>0</v>
      </c>
      <c r="VR645" s="11">
        <v>0</v>
      </c>
      <c r="VS645" s="11">
        <v>0</v>
      </c>
      <c r="VT645" s="11">
        <v>0</v>
      </c>
      <c r="VU645" s="11">
        <v>0</v>
      </c>
      <c r="VV645" s="11">
        <v>0</v>
      </c>
      <c r="VW645" s="11">
        <v>3.0878882517162056E-3</v>
      </c>
      <c r="VX645" s="11">
        <v>0</v>
      </c>
      <c r="VY645" s="11">
        <v>0</v>
      </c>
      <c r="VZ645" s="11">
        <v>0</v>
      </c>
      <c r="WA645" s="11">
        <v>-1.047833613912639E-3</v>
      </c>
      <c r="WB645" s="11">
        <v>2.0005766829187355E-30</v>
      </c>
      <c r="WC645" s="11">
        <v>7.4029844371187504E-29</v>
      </c>
      <c r="WD645" s="11">
        <v>2.0000323973497972E-29</v>
      </c>
      <c r="WE645" s="11">
        <v>0</v>
      </c>
      <c r="WF645" s="11">
        <v>0</v>
      </c>
      <c r="WG645" s="11">
        <v>2.9457585777431519E-30</v>
      </c>
      <c r="WH645" s="11">
        <v>1.4159025104305242E-29</v>
      </c>
      <c r="WI645" s="11">
        <v>5.409927057145286E-30</v>
      </c>
      <c r="WJ645" s="11">
        <v>2.4114698569263415E-8</v>
      </c>
      <c r="WK645" s="11">
        <v>0</v>
      </c>
      <c r="WL645" s="11">
        <v>0</v>
      </c>
      <c r="WM645" s="11">
        <v>0</v>
      </c>
      <c r="WN645" s="11">
        <v>0</v>
      </c>
      <c r="WO645" s="11">
        <v>0</v>
      </c>
      <c r="WP645" s="11">
        <v>0</v>
      </c>
      <c r="WQ645" s="11">
        <v>0</v>
      </c>
      <c r="WR645" s="11">
        <v>0</v>
      </c>
      <c r="WS645" s="11">
        <v>0</v>
      </c>
      <c r="WT645" s="11">
        <v>0</v>
      </c>
      <c r="WU645" s="11">
        <v>0</v>
      </c>
      <c r="WV645" s="11">
        <v>0</v>
      </c>
      <c r="WW645" s="11">
        <v>0</v>
      </c>
      <c r="WX645" s="11">
        <v>0</v>
      </c>
      <c r="WY645" s="11">
        <v>0</v>
      </c>
      <c r="WZ645" s="11">
        <v>0</v>
      </c>
      <c r="XA645" s="11">
        <v>0</v>
      </c>
      <c r="XB645" s="11">
        <v>0</v>
      </c>
      <c r="XC645" s="11">
        <v>0</v>
      </c>
      <c r="XD645" s="11">
        <v>0</v>
      </c>
      <c r="XE645" s="11">
        <v>0</v>
      </c>
      <c r="XF645" s="11">
        <v>0</v>
      </c>
      <c r="XG645" s="11">
        <v>0</v>
      </c>
      <c r="XH645" s="11">
        <v>0</v>
      </c>
      <c r="XI645" s="11">
        <v>0</v>
      </c>
      <c r="XJ645" s="11">
        <v>0</v>
      </c>
      <c r="XK645" s="11">
        <v>0</v>
      </c>
      <c r="XL645" s="11">
        <v>5.6624904193960837E-25</v>
      </c>
      <c r="XM645" s="11">
        <v>-1.2281282744203104E-20</v>
      </c>
      <c r="XN645" s="11">
        <v>0</v>
      </c>
      <c r="XO645" s="11">
        <v>0</v>
      </c>
      <c r="XP645" s="11">
        <v>0</v>
      </c>
      <c r="XQ645" s="11">
        <v>0</v>
      </c>
      <c r="XR645" s="11">
        <v>0</v>
      </c>
      <c r="XS645" s="11">
        <v>0</v>
      </c>
      <c r="XT645" s="11">
        <v>0</v>
      </c>
      <c r="XU645" s="11">
        <v>0</v>
      </c>
      <c r="XV645" s="11">
        <v>0</v>
      </c>
      <c r="XW645" s="11">
        <v>0</v>
      </c>
      <c r="XX645" s="11">
        <v>0</v>
      </c>
      <c r="XY645" s="11">
        <v>0</v>
      </c>
      <c r="XZ645" s="11">
        <v>0</v>
      </c>
      <c r="YA645" s="11">
        <v>0</v>
      </c>
      <c r="YB645" s="11">
        <v>0</v>
      </c>
      <c r="YC645" s="11">
        <v>0</v>
      </c>
      <c r="YD645" s="11">
        <v>0</v>
      </c>
      <c r="YE645" s="11">
        <v>0</v>
      </c>
      <c r="YF645" s="11">
        <v>0</v>
      </c>
      <c r="YG645" s="11">
        <v>0</v>
      </c>
      <c r="YH645" s="11">
        <v>0</v>
      </c>
      <c r="YI645" s="11">
        <v>0</v>
      </c>
      <c r="YJ645" s="11">
        <v>0</v>
      </c>
      <c r="YK645" s="11">
        <v>0</v>
      </c>
      <c r="YL645" s="11">
        <v>0</v>
      </c>
      <c r="YM645" s="11">
        <v>0</v>
      </c>
      <c r="YN645" s="11">
        <v>0</v>
      </c>
      <c r="YO645" s="11">
        <v>0</v>
      </c>
      <c r="YP645" s="11">
        <v>0</v>
      </c>
      <c r="YQ645" s="11">
        <v>0</v>
      </c>
      <c r="YR645" s="11">
        <v>0</v>
      </c>
      <c r="YS645" s="11">
        <v>0</v>
      </c>
      <c r="YT645" s="11">
        <v>1.6769218452001738E-8</v>
      </c>
      <c r="YU645" s="11">
        <v>0</v>
      </c>
      <c r="YV645" s="11">
        <v>0</v>
      </c>
      <c r="YW645" s="11">
        <v>1.3589977006550601E-5</v>
      </c>
      <c r="YX645" s="11">
        <v>9.9999999999999995E-21</v>
      </c>
      <c r="YY645" s="11">
        <v>-4.1300382426441902E-8</v>
      </c>
      <c r="YZ645" s="11">
        <v>0</v>
      </c>
      <c r="ZA645" s="11">
        <v>2.7303293097769993E-8</v>
      </c>
      <c r="ZB645" s="11">
        <v>0</v>
      </c>
      <c r="ZC645" s="11">
        <v>1.0545392619439321E-9</v>
      </c>
      <c r="ZD645" s="11">
        <v>4.9529037798263095E-9</v>
      </c>
      <c r="ZE645" s="11">
        <v>4.4760738630562016E-9</v>
      </c>
      <c r="ZF645" s="11">
        <v>0</v>
      </c>
      <c r="ZG645" s="11">
        <v>0</v>
      </c>
      <c r="ZH645" s="11">
        <v>0</v>
      </c>
      <c r="ZI645" s="11">
        <v>0</v>
      </c>
      <c r="ZJ645" s="11">
        <v>0</v>
      </c>
      <c r="ZK645" s="11">
        <v>0</v>
      </c>
      <c r="ZL645" s="11">
        <v>0</v>
      </c>
      <c r="ZM645" s="11">
        <v>0</v>
      </c>
      <c r="ZN645" s="11">
        <v>0</v>
      </c>
      <c r="ZO645" s="11">
        <v>0</v>
      </c>
      <c r="ZP645" s="11">
        <v>0</v>
      </c>
      <c r="ZQ645" s="11">
        <v>0</v>
      </c>
      <c r="ZR645" s="11">
        <v>0</v>
      </c>
      <c r="ZS645" s="11">
        <v>0</v>
      </c>
      <c r="ZT645" s="11">
        <v>0</v>
      </c>
      <c r="ZU645" s="11">
        <v>0</v>
      </c>
      <c r="ZV645" s="11">
        <v>0</v>
      </c>
      <c r="ZW645" s="11">
        <v>0</v>
      </c>
      <c r="ZX645" s="11">
        <v>0</v>
      </c>
      <c r="ZY645" s="11">
        <v>0</v>
      </c>
      <c r="ZZ645" s="11">
        <v>0</v>
      </c>
      <c r="AAA645" s="11">
        <v>0</v>
      </c>
      <c r="AAB645" s="11">
        <v>0</v>
      </c>
      <c r="AAC645" s="11">
        <v>0</v>
      </c>
      <c r="AAD645" s="11">
        <v>0</v>
      </c>
      <c r="AAE645" s="11">
        <v>0</v>
      </c>
      <c r="AAF645" s="11">
        <v>0</v>
      </c>
      <c r="AAG645" s="11">
        <v>0</v>
      </c>
      <c r="AAH645" s="11">
        <v>2.5738592815436744E-27</v>
      </c>
      <c r="AAI645" s="11">
        <v>0</v>
      </c>
      <c r="AAJ645" s="11">
        <v>2.493366918659092E-8</v>
      </c>
      <c r="AAK645" s="11">
        <v>-4.2555490049732683E-9</v>
      </c>
      <c r="AAL645" s="11">
        <v>0</v>
      </c>
      <c r="AAM645" s="11">
        <v>5.2240235023047365E-8</v>
      </c>
      <c r="AAN645" s="11">
        <v>0</v>
      </c>
      <c r="AAO645" s="11">
        <v>0</v>
      </c>
      <c r="AAP645" s="11">
        <v>0</v>
      </c>
      <c r="AAQ645" s="11">
        <v>0</v>
      </c>
      <c r="AAR645" s="11">
        <v>0</v>
      </c>
      <c r="AAS645" s="11">
        <v>0</v>
      </c>
      <c r="AAT645" s="11">
        <v>4.3092465952899078E-14</v>
      </c>
      <c r="AAU645" s="11">
        <v>0</v>
      </c>
      <c r="AAV645" s="11">
        <v>0</v>
      </c>
      <c r="AAW645" s="11">
        <v>0</v>
      </c>
      <c r="AAX645" s="11">
        <v>0</v>
      </c>
      <c r="AAY645" s="11">
        <v>0</v>
      </c>
      <c r="AAZ645" s="11">
        <v>0</v>
      </c>
      <c r="ABA645" s="11">
        <v>0</v>
      </c>
      <c r="ABB645" s="11">
        <v>0</v>
      </c>
      <c r="ABC645" s="11">
        <v>0</v>
      </c>
      <c r="ABD645" s="11">
        <v>0</v>
      </c>
      <c r="ABE645" s="11">
        <v>0</v>
      </c>
      <c r="ABF645" s="11">
        <v>0</v>
      </c>
      <c r="ABG645" s="11">
        <v>0</v>
      </c>
      <c r="ABH645" s="11">
        <v>0</v>
      </c>
      <c r="ABI645" s="11">
        <v>0</v>
      </c>
      <c r="ABJ645" s="11">
        <v>0</v>
      </c>
      <c r="ABK645" s="11">
        <v>0</v>
      </c>
      <c r="ABL645" s="11">
        <v>0</v>
      </c>
      <c r="ABM645" s="11">
        <v>0</v>
      </c>
      <c r="ABN645" s="11">
        <v>0</v>
      </c>
      <c r="ABO645" s="11">
        <v>0</v>
      </c>
      <c r="ABP645" s="11">
        <v>0</v>
      </c>
      <c r="ABQ645" s="11">
        <v>0</v>
      </c>
      <c r="ABR645" s="11">
        <v>0</v>
      </c>
      <c r="ABS645" s="11">
        <v>0</v>
      </c>
      <c r="ABT645" s="11">
        <v>0</v>
      </c>
      <c r="ABU645" s="11">
        <v>1.63667132398487E-8</v>
      </c>
      <c r="ABV645" s="11">
        <v>0</v>
      </c>
      <c r="ABW645" s="11">
        <v>-2.9170254330725166E-8</v>
      </c>
      <c r="ABX645" s="11">
        <v>0</v>
      </c>
      <c r="ABY645" s="11">
        <v>0</v>
      </c>
      <c r="ABZ645" s="11">
        <v>0</v>
      </c>
      <c r="ACA645" s="11">
        <v>0</v>
      </c>
      <c r="ACB645" s="11">
        <v>0</v>
      </c>
      <c r="ACC645" s="11">
        <v>0</v>
      </c>
      <c r="ACD645" s="11">
        <v>0</v>
      </c>
      <c r="ACE645" s="11">
        <v>0</v>
      </c>
      <c r="ACF645" s="11">
        <v>0</v>
      </c>
      <c r="ACG645" s="11">
        <v>0</v>
      </c>
      <c r="ACH645" s="11">
        <v>0</v>
      </c>
      <c r="ACI645" s="11">
        <v>0</v>
      </c>
      <c r="ACJ645" s="11">
        <v>0</v>
      </c>
      <c r="ACK645" s="11">
        <v>0</v>
      </c>
      <c r="ACL645" s="11">
        <v>0</v>
      </c>
      <c r="ACM645" s="11">
        <v>0</v>
      </c>
      <c r="ACN645" s="11">
        <v>0</v>
      </c>
      <c r="ACO645" s="11">
        <v>0</v>
      </c>
      <c r="ACP645" s="11">
        <v>0</v>
      </c>
      <c r="ACQ645" s="11">
        <v>0</v>
      </c>
      <c r="ACR645" s="11">
        <v>0</v>
      </c>
      <c r="ACS645" s="11">
        <v>0</v>
      </c>
      <c r="ACT645" s="11">
        <v>0</v>
      </c>
      <c r="ACU645" s="11">
        <v>0</v>
      </c>
      <c r="ACV645" s="11">
        <v>0</v>
      </c>
      <c r="ACW645" s="11">
        <v>0</v>
      </c>
      <c r="ACX645" s="11">
        <v>0</v>
      </c>
      <c r="ACY645" s="11">
        <v>0</v>
      </c>
      <c r="ACZ645" s="11">
        <v>0</v>
      </c>
      <c r="ADA645" s="11">
        <v>0</v>
      </c>
      <c r="ADB645" s="11">
        <v>0</v>
      </c>
      <c r="ADC645" s="11">
        <v>0</v>
      </c>
      <c r="ADD645" s="11">
        <v>0</v>
      </c>
      <c r="ADE645" s="11">
        <v>0</v>
      </c>
      <c r="ADF645" s="11">
        <v>0</v>
      </c>
      <c r="ADG645" s="11">
        <v>4.255549004960988E-9</v>
      </c>
      <c r="ADH645" s="11">
        <v>0</v>
      </c>
      <c r="ADI645" s="11">
        <v>-5.3154528264636151E-8</v>
      </c>
      <c r="ADJ645" s="11">
        <v>0</v>
      </c>
      <c r="ADK645" s="11">
        <v>0</v>
      </c>
      <c r="ADL645" s="11">
        <v>0</v>
      </c>
      <c r="ADM645" s="11">
        <v>0</v>
      </c>
      <c r="ADN645" s="11">
        <v>0</v>
      </c>
      <c r="ADO645" s="11">
        <v>0</v>
      </c>
      <c r="ADP645" s="11">
        <v>0</v>
      </c>
      <c r="ADQ645" s="11">
        <v>0</v>
      </c>
      <c r="ADR645" s="11">
        <v>0</v>
      </c>
      <c r="ADS645" s="11">
        <v>0</v>
      </c>
      <c r="ADT645" s="11">
        <v>0</v>
      </c>
      <c r="ADU645" s="11">
        <v>0</v>
      </c>
      <c r="ADV645" s="11">
        <v>0</v>
      </c>
      <c r="ADW645" s="11">
        <v>0</v>
      </c>
      <c r="ADX645" s="11">
        <v>0</v>
      </c>
      <c r="ADY645" s="11">
        <v>0</v>
      </c>
      <c r="ADZ645" s="11">
        <v>0</v>
      </c>
      <c r="AEA645" s="11">
        <v>0</v>
      </c>
      <c r="AEB645" s="11">
        <v>0</v>
      </c>
      <c r="AEC645" s="11">
        <v>0</v>
      </c>
      <c r="AED645" s="11">
        <v>0</v>
      </c>
      <c r="AEE645" s="11">
        <v>0</v>
      </c>
      <c r="AEF645" s="11">
        <v>0</v>
      </c>
      <c r="AEG645" s="11">
        <v>0</v>
      </c>
      <c r="AEH645" s="11">
        <v>0</v>
      </c>
      <c r="AEI645" s="11">
        <v>0</v>
      </c>
      <c r="AEJ645" s="11">
        <v>0</v>
      </c>
      <c r="AEK645" s="11">
        <v>0</v>
      </c>
      <c r="AEL645" s="11">
        <v>0</v>
      </c>
      <c r="AEM645" s="11">
        <v>0</v>
      </c>
      <c r="AEN645" s="11">
        <v>0</v>
      </c>
      <c r="AEO645" s="11">
        <v>5.6624904193960819E-25</v>
      </c>
      <c r="AEP645" s="11">
        <v>0</v>
      </c>
      <c r="AEQ645" s="11">
        <v>0</v>
      </c>
      <c r="AER645" s="11">
        <v>0</v>
      </c>
      <c r="AES645" s="11">
        <v>0</v>
      </c>
      <c r="AET645" s="11">
        <v>0</v>
      </c>
      <c r="AEU645" s="11">
        <v>-1.0577391401122962E-9</v>
      </c>
      <c r="AEV645" s="11">
        <v>0</v>
      </c>
      <c r="AEW645" s="11">
        <v>0</v>
      </c>
      <c r="AEX645" s="11">
        <v>0</v>
      </c>
      <c r="AEY645" s="11">
        <v>0</v>
      </c>
      <c r="AEZ645" s="11">
        <v>0</v>
      </c>
      <c r="AFA645" s="11">
        <v>0</v>
      </c>
      <c r="AFB645" s="11">
        <v>0</v>
      </c>
      <c r="AFC645" s="11">
        <v>0</v>
      </c>
      <c r="AFD645" s="11">
        <v>0</v>
      </c>
      <c r="AFE645" s="11">
        <v>0</v>
      </c>
      <c r="AFF645" s="11">
        <v>0</v>
      </c>
      <c r="AFG645" s="11">
        <v>0</v>
      </c>
      <c r="AFH645" s="11">
        <v>0</v>
      </c>
      <c r="AFI645" s="11">
        <v>0</v>
      </c>
      <c r="AFJ645" s="11">
        <v>0</v>
      </c>
      <c r="AFK645" s="11">
        <v>0</v>
      </c>
      <c r="AFL645" s="11">
        <v>0</v>
      </c>
      <c r="AFM645" s="11">
        <v>0</v>
      </c>
      <c r="AFN645" s="11">
        <v>0</v>
      </c>
      <c r="AFO645" s="11">
        <v>0</v>
      </c>
      <c r="AFP645" s="11">
        <v>0</v>
      </c>
      <c r="AFQ645" s="11">
        <v>0</v>
      </c>
      <c r="AFR645" s="11">
        <v>0</v>
      </c>
      <c r="AFS645" s="11">
        <v>0</v>
      </c>
      <c r="AFT645" s="11">
        <v>0</v>
      </c>
      <c r="AFU645" s="11">
        <v>0</v>
      </c>
      <c r="AFV645" s="11">
        <v>0</v>
      </c>
      <c r="AFW645" s="11">
        <v>0</v>
      </c>
      <c r="AFX645" s="11">
        <v>0</v>
      </c>
      <c r="AFY645" s="11">
        <v>0</v>
      </c>
      <c r="AFZ645" s="11">
        <v>1.0192482754912948E-5</v>
      </c>
      <c r="AGA645" s="11">
        <v>0</v>
      </c>
      <c r="AGB645" s="11">
        <v>0</v>
      </c>
      <c r="AGC645" s="11">
        <v>0</v>
      </c>
      <c r="AGD645" s="11">
        <v>0</v>
      </c>
      <c r="AGE645" s="11">
        <v>0</v>
      </c>
      <c r="AGF645" s="11">
        <v>0</v>
      </c>
      <c r="AGG645" s="11">
        <v>-5.045373256113747E-9</v>
      </c>
      <c r="AGH645" s="11">
        <v>0</v>
      </c>
      <c r="AGI645" s="11">
        <v>0</v>
      </c>
      <c r="AGJ645" s="11">
        <v>0</v>
      </c>
      <c r="AGK645" s="11">
        <v>0</v>
      </c>
      <c r="AGL645" s="11">
        <v>0</v>
      </c>
      <c r="AGM645" s="11">
        <v>0</v>
      </c>
      <c r="AGN645" s="11">
        <v>0</v>
      </c>
      <c r="AGO645" s="11">
        <v>0</v>
      </c>
      <c r="AGP645" s="11">
        <v>0</v>
      </c>
      <c r="AGQ645" s="11">
        <v>0</v>
      </c>
      <c r="AGR645" s="11">
        <v>0</v>
      </c>
      <c r="AGS645" s="11">
        <v>0</v>
      </c>
      <c r="AGT645" s="11">
        <v>0</v>
      </c>
      <c r="AGU645" s="11">
        <v>0</v>
      </c>
      <c r="AGV645" s="11">
        <v>0</v>
      </c>
      <c r="AGW645" s="11">
        <v>0</v>
      </c>
      <c r="AGX645" s="11">
        <v>0</v>
      </c>
      <c r="AGY645" s="11">
        <v>0</v>
      </c>
      <c r="AGZ645" s="11">
        <v>0</v>
      </c>
      <c r="AHA645" s="11">
        <v>0</v>
      </c>
      <c r="AHB645" s="11">
        <v>0</v>
      </c>
      <c r="AHC645" s="11">
        <v>0</v>
      </c>
      <c r="AHD645" s="11">
        <v>0</v>
      </c>
      <c r="AHE645" s="11">
        <v>0</v>
      </c>
      <c r="AHF645" s="11">
        <v>0</v>
      </c>
      <c r="AHG645" s="11">
        <v>0</v>
      </c>
      <c r="AHH645" s="11">
        <v>0</v>
      </c>
      <c r="AHI645" s="11">
        <v>0</v>
      </c>
      <c r="AHJ645" s="11">
        <v>0</v>
      </c>
      <c r="AHK645" s="11">
        <v>0</v>
      </c>
      <c r="AHL645" s="11">
        <v>0</v>
      </c>
      <c r="AHM645" s="11">
        <v>0</v>
      </c>
      <c r="AHN645" s="11">
        <v>0</v>
      </c>
      <c r="AHO645" s="11">
        <v>0</v>
      </c>
      <c r="AHP645" s="11">
        <v>0</v>
      </c>
      <c r="AHQ645" s="11">
        <v>0</v>
      </c>
      <c r="AHR645" s="11">
        <v>0</v>
      </c>
      <c r="AHS645" s="11">
        <v>0</v>
      </c>
      <c r="AHT645" s="11">
        <v>0</v>
      </c>
      <c r="AHU645" s="11">
        <v>0</v>
      </c>
      <c r="AHV645" s="11">
        <v>0</v>
      </c>
      <c r="AHW645" s="11">
        <v>0</v>
      </c>
      <c r="AHX645" s="11">
        <v>0</v>
      </c>
      <c r="AHY645" s="11">
        <v>0</v>
      </c>
      <c r="AHZ645" s="11">
        <v>0</v>
      </c>
      <c r="AIA645" s="11">
        <v>0</v>
      </c>
      <c r="AIB645" s="11">
        <v>0</v>
      </c>
      <c r="AIC645" s="11">
        <v>0</v>
      </c>
      <c r="AID645" s="11">
        <v>2.4911186751511984E-7</v>
      </c>
      <c r="AIE645" s="11">
        <v>-9.6049486647822039E-9</v>
      </c>
      <c r="AIF645" s="11">
        <v>6.4797548747923538E-8</v>
      </c>
      <c r="AIG645" s="11">
        <v>0</v>
      </c>
      <c r="AIH645" s="11">
        <v>0</v>
      </c>
      <c r="AII645" s="11">
        <v>0</v>
      </c>
      <c r="AIJ645" s="11">
        <v>1.9607843137254903E-9</v>
      </c>
      <c r="AIK645" s="11">
        <v>0</v>
      </c>
      <c r="AIL645" s="11">
        <v>0</v>
      </c>
      <c r="AIM645" s="11">
        <v>0</v>
      </c>
      <c r="AIN645" s="11">
        <v>0</v>
      </c>
      <c r="AIO645" s="11">
        <v>0</v>
      </c>
      <c r="AIP645" s="11">
        <v>0</v>
      </c>
      <c r="AIQ645" s="11">
        <v>0</v>
      </c>
      <c r="AIR645" s="11">
        <v>0</v>
      </c>
      <c r="AIS645" s="11">
        <v>0</v>
      </c>
      <c r="AIT645" s="11">
        <v>0</v>
      </c>
      <c r="AIU645" s="11">
        <v>0</v>
      </c>
      <c r="AIV645" s="11">
        <v>0</v>
      </c>
      <c r="AIW645" s="11">
        <v>0</v>
      </c>
      <c r="AIX645" s="11">
        <v>0</v>
      </c>
      <c r="AIY645" s="11">
        <v>0</v>
      </c>
      <c r="AIZ645" s="11">
        <v>0</v>
      </c>
      <c r="AJA645" s="11">
        <v>0</v>
      </c>
      <c r="AJB645" s="11">
        <v>0</v>
      </c>
      <c r="AJC645" s="11">
        <v>0</v>
      </c>
      <c r="AJD645" s="11">
        <v>0</v>
      </c>
      <c r="AJE645" s="11">
        <v>0</v>
      </c>
      <c r="AJF645" s="11">
        <v>0</v>
      </c>
      <c r="AJG645" s="11">
        <v>0</v>
      </c>
      <c r="AJH645" s="11">
        <v>0</v>
      </c>
      <c r="AJI645" s="11">
        <v>0</v>
      </c>
      <c r="AJJ645" s="11">
        <v>0</v>
      </c>
      <c r="AJK645" s="11">
        <v>0</v>
      </c>
      <c r="AJL645" s="11">
        <v>0</v>
      </c>
      <c r="AJM645" s="11">
        <v>0</v>
      </c>
      <c r="AJN645" s="11">
        <v>0</v>
      </c>
      <c r="AJO645" s="11">
        <v>0</v>
      </c>
      <c r="AJP645" s="11">
        <v>1.2081178360501927E-11</v>
      </c>
      <c r="AJQ645" s="11">
        <v>-6.4800532682242259E-8</v>
      </c>
      <c r="AJR645" s="11">
        <v>0</v>
      </c>
      <c r="AJS645" s="11">
        <v>0</v>
      </c>
      <c r="AJT645" s="11">
        <v>0</v>
      </c>
      <c r="AJU645" s="11">
        <v>0</v>
      </c>
      <c r="AJV645" s="11">
        <v>0</v>
      </c>
      <c r="AJW645" s="11">
        <v>0</v>
      </c>
      <c r="AJX645" s="11">
        <v>0</v>
      </c>
      <c r="AJY645" s="11">
        <v>0</v>
      </c>
      <c r="AJZ645" s="11">
        <v>0</v>
      </c>
      <c r="AKA645" s="11">
        <v>0</v>
      </c>
      <c r="AKB645" s="11">
        <v>0</v>
      </c>
      <c r="AKC645" s="11">
        <v>0</v>
      </c>
      <c r="AKD645" s="11">
        <v>0</v>
      </c>
      <c r="AKE645" s="11">
        <v>0</v>
      </c>
      <c r="AKF645" s="11">
        <v>0</v>
      </c>
      <c r="AKG645" s="11">
        <v>0</v>
      </c>
      <c r="AKH645" s="11">
        <v>0</v>
      </c>
      <c r="AKI645" s="11">
        <v>0</v>
      </c>
      <c r="AKJ645" s="11">
        <v>0</v>
      </c>
      <c r="AKK645" s="11">
        <v>0</v>
      </c>
      <c r="AKL645" s="11">
        <v>0</v>
      </c>
      <c r="AKM645" s="11">
        <v>0</v>
      </c>
      <c r="AKN645" s="11">
        <v>0</v>
      </c>
      <c r="AKO645" s="11">
        <v>0</v>
      </c>
      <c r="AKP645" s="11">
        <v>0</v>
      </c>
      <c r="AKQ645" s="11">
        <v>0</v>
      </c>
      <c r="AKR645" s="11">
        <v>0</v>
      </c>
      <c r="AKS645" s="11">
        <v>0</v>
      </c>
      <c r="AKT645" s="11">
        <v>0</v>
      </c>
      <c r="AKU645" s="11">
        <v>0</v>
      </c>
      <c r="AKV645" s="11">
        <v>0</v>
      </c>
      <c r="AKW645" s="11">
        <v>0</v>
      </c>
      <c r="AKX645" s="11">
        <v>0</v>
      </c>
      <c r="AKY645" s="11">
        <v>3.9531660180131704E-6</v>
      </c>
      <c r="AKZ645" s="11">
        <v>0</v>
      </c>
      <c r="ALA645" s="11">
        <v>0</v>
      </c>
      <c r="ALB645" s="11">
        <v>0</v>
      </c>
      <c r="ALC645" s="11">
        <v>-7.4749487433294684E-9</v>
      </c>
      <c r="ALD645" s="11">
        <v>0</v>
      </c>
      <c r="ALE645" s="11">
        <v>0</v>
      </c>
      <c r="ALF645" s="11">
        <v>0</v>
      </c>
      <c r="ALG645" s="11">
        <v>0</v>
      </c>
      <c r="ALH645" s="11">
        <v>0</v>
      </c>
      <c r="ALI645" s="11">
        <v>0</v>
      </c>
      <c r="ALJ645" s="11">
        <v>0</v>
      </c>
      <c r="ALK645" s="11">
        <v>0</v>
      </c>
      <c r="ALL645" s="11">
        <v>0</v>
      </c>
      <c r="ALM645" s="11">
        <v>0</v>
      </c>
      <c r="ALN645" s="11">
        <v>0</v>
      </c>
      <c r="ALO645" s="11">
        <v>0</v>
      </c>
      <c r="ALP645" s="11">
        <v>0</v>
      </c>
      <c r="ALQ645" s="11">
        <v>0</v>
      </c>
      <c r="ALR645" s="11">
        <v>0</v>
      </c>
      <c r="ALS645" s="11">
        <v>0</v>
      </c>
      <c r="ALT645" s="11">
        <v>0</v>
      </c>
      <c r="ALU645" s="11">
        <v>0</v>
      </c>
      <c r="ALV645" s="11">
        <v>0</v>
      </c>
      <c r="ALW645" s="11">
        <v>0</v>
      </c>
      <c r="ALX645" s="11">
        <v>0</v>
      </c>
      <c r="ALY645" s="11">
        <v>0</v>
      </c>
      <c r="ALZ645" s="11">
        <v>0</v>
      </c>
      <c r="AMA645" s="11">
        <v>0</v>
      </c>
      <c r="AMB645" s="11">
        <v>0</v>
      </c>
      <c r="AMC645" s="11">
        <v>0</v>
      </c>
      <c r="AMD645" s="11">
        <v>0</v>
      </c>
      <c r="AME645" s="11">
        <v>0</v>
      </c>
      <c r="AMF645" s="11">
        <v>0</v>
      </c>
      <c r="AMG645" s="11">
        <v>0</v>
      </c>
      <c r="AMH645" s="11">
        <v>0</v>
      </c>
      <c r="AMI645" s="11">
        <v>0</v>
      </c>
      <c r="AMJ645" s="11">
        <v>2.844922114157459E-7</v>
      </c>
      <c r="AMK645" s="11">
        <v>0</v>
      </c>
      <c r="AML645" s="11">
        <v>0</v>
      </c>
      <c r="AMM645" s="11">
        <v>0</v>
      </c>
      <c r="AMN645" s="11">
        <v>0</v>
      </c>
      <c r="AMO645" s="11">
        <v>-8.577918311524507E-6</v>
      </c>
      <c r="AMP645" s="11">
        <v>3.9203246191420576E-35</v>
      </c>
      <c r="AMQ645" s="11">
        <v>0</v>
      </c>
      <c r="AMR645" s="11">
        <v>0</v>
      </c>
      <c r="AMS645" s="11">
        <v>9.2906043395559361E-34</v>
      </c>
      <c r="AMT645" s="11">
        <v>0</v>
      </c>
      <c r="AMU645" s="11">
        <v>0</v>
      </c>
      <c r="AMV645" s="11">
        <v>0</v>
      </c>
      <c r="AMW645" s="11">
        <v>0</v>
      </c>
      <c r="AMX645" s="11">
        <v>0</v>
      </c>
      <c r="AMY645" s="11">
        <v>0</v>
      </c>
      <c r="AMZ645" s="11">
        <v>0</v>
      </c>
      <c r="ANA645" s="11">
        <v>0</v>
      </c>
      <c r="ANB645" s="11">
        <v>0</v>
      </c>
      <c r="ANC645" s="11">
        <v>0</v>
      </c>
      <c r="AND645" s="11">
        <v>0</v>
      </c>
      <c r="ANE645" s="11">
        <v>0</v>
      </c>
      <c r="ANF645" s="11">
        <v>0</v>
      </c>
      <c r="ANG645" s="11">
        <v>0</v>
      </c>
      <c r="ANH645" s="11">
        <v>0</v>
      </c>
      <c r="ANI645" s="11">
        <v>0</v>
      </c>
      <c r="ANJ645" s="11">
        <v>0</v>
      </c>
      <c r="ANK645" s="11">
        <v>0</v>
      </c>
      <c r="ANL645" s="11">
        <v>0</v>
      </c>
      <c r="ANM645" s="11">
        <v>0</v>
      </c>
      <c r="ANN645" s="11">
        <v>0</v>
      </c>
      <c r="ANO645" s="11">
        <v>0</v>
      </c>
      <c r="ANP645" s="11">
        <v>0</v>
      </c>
      <c r="ANQ645" s="11">
        <v>0</v>
      </c>
      <c r="ANR645" s="11">
        <v>0</v>
      </c>
      <c r="ANS645" s="11">
        <v>0</v>
      </c>
      <c r="ANT645" s="11">
        <v>0</v>
      </c>
      <c r="ANU645" s="11">
        <v>0</v>
      </c>
      <c r="ANV645" s="11">
        <v>3.8674157077409421E-8</v>
      </c>
      <c r="ANW645" s="11">
        <v>0</v>
      </c>
      <c r="ANX645" s="11">
        <v>0</v>
      </c>
      <c r="ANY645" s="11">
        <v>0</v>
      </c>
      <c r="ANZ645" s="11">
        <v>4.8349773578752707E-6</v>
      </c>
      <c r="AOA645" s="11">
        <v>-2.6926123984947601E-7</v>
      </c>
      <c r="AOB645" s="11">
        <v>8.9753746616491718E-9</v>
      </c>
      <c r="AOC645" s="11">
        <v>0</v>
      </c>
      <c r="AOD645" s="11">
        <v>2.6673573477020693E-9</v>
      </c>
      <c r="AOE645" s="11">
        <v>0</v>
      </c>
      <c r="AOF645" s="11">
        <v>0</v>
      </c>
      <c r="AOG645" s="11">
        <v>0</v>
      </c>
      <c r="AOH645" s="11">
        <v>0</v>
      </c>
      <c r="AOI645" s="11">
        <v>0</v>
      </c>
      <c r="AOJ645" s="11">
        <v>0</v>
      </c>
      <c r="AOK645" s="11">
        <v>0</v>
      </c>
      <c r="AOL645" s="11">
        <v>0</v>
      </c>
      <c r="AOM645" s="11">
        <v>0</v>
      </c>
      <c r="AON645" s="11">
        <v>0</v>
      </c>
      <c r="AOO645" s="11">
        <v>0</v>
      </c>
      <c r="AOP645" s="11">
        <v>0</v>
      </c>
      <c r="AOQ645" s="11">
        <v>0</v>
      </c>
      <c r="AOR645" s="11">
        <v>0</v>
      </c>
      <c r="AOS645" s="11">
        <v>0</v>
      </c>
      <c r="AOT645" s="11">
        <v>0</v>
      </c>
      <c r="AOU645" s="11">
        <v>0</v>
      </c>
      <c r="AOV645" s="11">
        <v>0</v>
      </c>
      <c r="AOW645" s="11">
        <v>0</v>
      </c>
      <c r="AOX645" s="11">
        <v>0</v>
      </c>
      <c r="AOY645" s="11">
        <v>0</v>
      </c>
      <c r="AOZ645" s="11">
        <v>0</v>
      </c>
      <c r="APA645" s="11">
        <v>0</v>
      </c>
      <c r="APB645" s="11">
        <v>0</v>
      </c>
      <c r="APC645" s="11">
        <v>0</v>
      </c>
      <c r="APD645" s="11">
        <v>0</v>
      </c>
      <c r="APE645" s="11">
        <v>0</v>
      </c>
      <c r="APF645" s="11">
        <v>0</v>
      </c>
      <c r="APG645" s="11">
        <v>0</v>
      </c>
      <c r="APH645" s="11">
        <v>0</v>
      </c>
      <c r="API645" s="11">
        <v>0</v>
      </c>
      <c r="APJ645" s="11">
        <v>0</v>
      </c>
      <c r="APK645" s="11">
        <v>0</v>
      </c>
      <c r="APL645" s="11">
        <v>2.6926123984947511E-7</v>
      </c>
      <c r="APM645" s="11">
        <v>-1.0948240153736047E-8</v>
      </c>
      <c r="APN645" s="11">
        <v>6.4798418696105946E-8</v>
      </c>
      <c r="APO645" s="11">
        <v>0</v>
      </c>
      <c r="APP645" s="11">
        <v>0</v>
      </c>
      <c r="APQ645" s="11">
        <v>0</v>
      </c>
      <c r="APR645" s="11">
        <v>0</v>
      </c>
      <c r="APS645" s="11">
        <v>0</v>
      </c>
      <c r="APT645" s="11">
        <v>0</v>
      </c>
      <c r="APU645" s="11">
        <v>0</v>
      </c>
      <c r="APV645" s="11">
        <v>0</v>
      </c>
      <c r="APW645" s="11">
        <v>0</v>
      </c>
      <c r="APX645" s="11">
        <v>0</v>
      </c>
      <c r="APY645" s="11">
        <v>0</v>
      </c>
      <c r="APZ645" s="11">
        <v>0</v>
      </c>
      <c r="AQA645" s="11">
        <v>0</v>
      </c>
      <c r="AQB645" s="11">
        <v>0</v>
      </c>
      <c r="AQC645" s="11">
        <v>0</v>
      </c>
      <c r="AQD645" s="11">
        <v>0</v>
      </c>
      <c r="AQE645" s="11">
        <v>0</v>
      </c>
      <c r="AQF645" s="11">
        <v>0</v>
      </c>
      <c r="AQG645" s="11">
        <v>0</v>
      </c>
      <c r="AQH645" s="11">
        <v>0</v>
      </c>
      <c r="AQI645" s="11">
        <v>0</v>
      </c>
      <c r="AQJ645" s="11">
        <v>0</v>
      </c>
      <c r="AQK645" s="11">
        <v>0</v>
      </c>
      <c r="AQL645" s="11">
        <v>0</v>
      </c>
      <c r="AQM645" s="11">
        <v>0</v>
      </c>
      <c r="AQN645" s="11">
        <v>0</v>
      </c>
      <c r="AQO645" s="11">
        <v>0</v>
      </c>
      <c r="AQP645" s="11">
        <v>0</v>
      </c>
      <c r="AQQ645" s="11">
        <v>0</v>
      </c>
      <c r="AQR645" s="11">
        <v>0</v>
      </c>
      <c r="AQS645" s="11">
        <v>0</v>
      </c>
      <c r="AQT645" s="11">
        <v>0</v>
      </c>
      <c r="AQU645" s="11">
        <v>0</v>
      </c>
      <c r="AQV645" s="11">
        <v>0</v>
      </c>
      <c r="AQW645" s="11">
        <v>0</v>
      </c>
      <c r="AQX645" s="11">
        <v>1.2081178360501927E-11</v>
      </c>
      <c r="AQY645" s="11">
        <v>-6.4800532682239083E-8</v>
      </c>
      <c r="AQZ645" s="11">
        <v>0</v>
      </c>
      <c r="ARA645" s="11">
        <v>0</v>
      </c>
      <c r="ARB645" s="11">
        <v>0</v>
      </c>
      <c r="ARC645" s="11">
        <v>0</v>
      </c>
      <c r="ARD645" s="11">
        <v>0</v>
      </c>
      <c r="ARE645" s="11">
        <v>0</v>
      </c>
      <c r="ARF645" s="11">
        <v>0</v>
      </c>
      <c r="ARG645" s="11">
        <v>0</v>
      </c>
      <c r="ARH645" s="11">
        <v>0</v>
      </c>
      <c r="ARI645" s="11">
        <v>0</v>
      </c>
      <c r="ARJ645" s="11">
        <v>0</v>
      </c>
      <c r="ARK645" s="11">
        <v>0</v>
      </c>
      <c r="ARL645" s="11">
        <v>0</v>
      </c>
      <c r="ARM645" s="11">
        <v>0</v>
      </c>
      <c r="ARN645" s="11">
        <v>0</v>
      </c>
      <c r="ARO645" s="11">
        <v>0</v>
      </c>
      <c r="ARP645" s="11">
        <v>0</v>
      </c>
      <c r="ARQ645" s="11">
        <v>0</v>
      </c>
      <c r="ARR645" s="11">
        <v>0</v>
      </c>
      <c r="ARS645" s="11">
        <v>0</v>
      </c>
      <c r="ART645" s="11">
        <v>0</v>
      </c>
      <c r="ARU645" s="11">
        <v>0</v>
      </c>
      <c r="ARV645" s="11">
        <v>0</v>
      </c>
      <c r="ARW645" s="11">
        <v>0</v>
      </c>
      <c r="ARX645" s="11">
        <v>0</v>
      </c>
      <c r="ARY645" s="11">
        <v>0</v>
      </c>
      <c r="ARZ645" s="11">
        <v>0</v>
      </c>
      <c r="ASA645" s="11">
        <v>0</v>
      </c>
      <c r="ASB645" s="11">
        <v>0</v>
      </c>
      <c r="ASC645" s="11">
        <v>0</v>
      </c>
      <c r="ASD645" s="11">
        <v>0</v>
      </c>
      <c r="ASE645" s="11">
        <v>0</v>
      </c>
      <c r="ASF645" s="11">
        <v>0</v>
      </c>
      <c r="ASG645" s="11">
        <v>3.2233182385831987E-6</v>
      </c>
      <c r="ASH645" s="11">
        <v>0</v>
      </c>
      <c r="ASI645" s="11">
        <v>0</v>
      </c>
      <c r="ASJ645" s="11">
        <v>0</v>
      </c>
      <c r="ASK645" s="11">
        <v>-2.6851669562921057E-9</v>
      </c>
      <c r="ASL645" s="11">
        <v>0</v>
      </c>
      <c r="ASM645" s="11">
        <v>0</v>
      </c>
      <c r="ASN645" s="11">
        <v>0</v>
      </c>
      <c r="ASO645" s="11">
        <v>0</v>
      </c>
      <c r="ASP645" s="11">
        <v>0</v>
      </c>
      <c r="ASQ645" s="11">
        <v>0</v>
      </c>
      <c r="ASR645" s="11">
        <v>0</v>
      </c>
      <c r="ASS645" s="11">
        <v>0</v>
      </c>
      <c r="AST645" s="11">
        <v>0</v>
      </c>
      <c r="ASU645" s="11">
        <v>0</v>
      </c>
      <c r="ASV645" s="11">
        <v>0</v>
      </c>
      <c r="ASW645" s="11">
        <v>0</v>
      </c>
      <c r="ASX645" s="11">
        <v>0</v>
      </c>
      <c r="ASY645" s="11">
        <v>0</v>
      </c>
      <c r="ASZ645" s="11">
        <v>0</v>
      </c>
      <c r="ATA645" s="11">
        <v>0</v>
      </c>
      <c r="ATB645" s="11">
        <v>0</v>
      </c>
      <c r="ATC645" s="11">
        <v>0</v>
      </c>
      <c r="ATD645" s="11">
        <v>0</v>
      </c>
      <c r="ATE645" s="11">
        <v>0</v>
      </c>
      <c r="ATF645" s="11">
        <v>0</v>
      </c>
      <c r="ATG645" s="11">
        <v>0</v>
      </c>
      <c r="ATH645" s="11">
        <v>0</v>
      </c>
      <c r="ATI645" s="11">
        <v>0</v>
      </c>
      <c r="ATJ645" s="11">
        <v>0</v>
      </c>
      <c r="ATK645" s="11">
        <v>0</v>
      </c>
      <c r="ATL645" s="11">
        <v>0</v>
      </c>
      <c r="ATM645" s="11">
        <v>4.9275496452969838E-7</v>
      </c>
      <c r="ATN645" s="11">
        <v>0</v>
      </c>
      <c r="ATO645" s="11">
        <v>0</v>
      </c>
      <c r="ATP645" s="11">
        <v>0</v>
      </c>
      <c r="ATQ645" s="11">
        <v>0</v>
      </c>
      <c r="ATR645" s="11">
        <v>0</v>
      </c>
      <c r="ATS645" s="11">
        <v>0</v>
      </c>
      <c r="ATT645" s="11">
        <v>0</v>
      </c>
      <c r="ATU645" s="11">
        <v>0</v>
      </c>
      <c r="ATV645" s="11">
        <v>0</v>
      </c>
      <c r="ATW645" s="11">
        <v>-8.4122738684133652E-6</v>
      </c>
      <c r="ATX645" s="11">
        <v>5.8964760954504369E-25</v>
      </c>
      <c r="ATY645" s="11">
        <v>0</v>
      </c>
      <c r="ATZ645" s="11">
        <v>0</v>
      </c>
      <c r="AUA645" s="11">
        <v>1.3966119592633849E-23</v>
      </c>
      <c r="AUB645" s="11">
        <v>0</v>
      </c>
      <c r="AUC645" s="11">
        <v>0</v>
      </c>
      <c r="AUD645" s="11">
        <v>0</v>
      </c>
      <c r="AUE645" s="11">
        <v>0</v>
      </c>
      <c r="AUF645" s="11">
        <v>0</v>
      </c>
      <c r="AUG645" s="11">
        <v>0</v>
      </c>
      <c r="AUH645" s="11">
        <v>0</v>
      </c>
      <c r="AUI645" s="11">
        <v>0</v>
      </c>
      <c r="AUJ645" s="11">
        <v>0</v>
      </c>
      <c r="AUK645" s="11">
        <v>0</v>
      </c>
      <c r="AUL645" s="11">
        <v>0</v>
      </c>
      <c r="AUM645" s="11">
        <v>0</v>
      </c>
      <c r="AUN645" s="11">
        <v>0</v>
      </c>
      <c r="AUO645" s="11">
        <v>0</v>
      </c>
      <c r="AUP645" s="11">
        <v>0</v>
      </c>
      <c r="AUQ645" s="11">
        <v>0</v>
      </c>
      <c r="AUR645" s="11">
        <v>0</v>
      </c>
      <c r="AUS645" s="11">
        <v>0</v>
      </c>
      <c r="AUT645" s="11">
        <v>0</v>
      </c>
      <c r="AUU645" s="11">
        <v>0</v>
      </c>
      <c r="AUV645" s="11">
        <v>0</v>
      </c>
      <c r="AUW645" s="11">
        <v>0</v>
      </c>
      <c r="AUX645" s="11">
        <v>0</v>
      </c>
      <c r="AUY645" s="11">
        <v>0</v>
      </c>
      <c r="AUZ645" s="11">
        <v>0</v>
      </c>
      <c r="AVA645" s="11">
        <v>0</v>
      </c>
      <c r="AVB645" s="11">
        <v>0</v>
      </c>
      <c r="AVC645" s="11">
        <v>0</v>
      </c>
      <c r="AVD645" s="11">
        <v>0</v>
      </c>
      <c r="AVE645" s="11">
        <v>0</v>
      </c>
      <c r="AVF645" s="11">
        <v>0</v>
      </c>
      <c r="AVG645" s="11">
        <v>0</v>
      </c>
      <c r="AVH645" s="11">
        <v>5.6784803087477142E-6</v>
      </c>
      <c r="AVI645" s="11">
        <v>-2.4405115581587169E-7</v>
      </c>
      <c r="AVJ645" s="11">
        <v>7.5748144375595357E-9</v>
      </c>
      <c r="AVK645" s="11">
        <v>0</v>
      </c>
      <c r="AVL645" s="11">
        <v>1.3768714494707395E-8</v>
      </c>
      <c r="AVM645" s="11">
        <v>0</v>
      </c>
      <c r="AVN645" s="11">
        <v>0</v>
      </c>
      <c r="AVO645" s="11">
        <v>0</v>
      </c>
      <c r="AVP645" s="11">
        <v>0</v>
      </c>
      <c r="AVQ645" s="11">
        <v>0</v>
      </c>
      <c r="AVR645" s="11">
        <v>0</v>
      </c>
      <c r="AVS645" s="11">
        <v>0</v>
      </c>
      <c r="AVT645" s="11">
        <v>0</v>
      </c>
      <c r="AVU645" s="11">
        <v>0</v>
      </c>
      <c r="AVV645" s="11">
        <v>0</v>
      </c>
      <c r="AVW645" s="11">
        <v>0</v>
      </c>
      <c r="AVX645" s="11">
        <v>0</v>
      </c>
      <c r="AVY645" s="11">
        <v>0</v>
      </c>
      <c r="AVZ645" s="11">
        <v>0</v>
      </c>
      <c r="AWA645" s="11">
        <v>0</v>
      </c>
      <c r="AWB645" s="11">
        <v>0</v>
      </c>
      <c r="AWC645" s="11">
        <v>0</v>
      </c>
      <c r="AWD645" s="11">
        <v>0</v>
      </c>
      <c r="AWE645" s="11">
        <v>0</v>
      </c>
      <c r="AWF645" s="11">
        <v>0</v>
      </c>
      <c r="AWG645" s="11">
        <v>0</v>
      </c>
      <c r="AWH645" s="11">
        <v>0</v>
      </c>
      <c r="AWI645" s="11">
        <v>0</v>
      </c>
      <c r="AWJ645" s="11">
        <v>0</v>
      </c>
      <c r="AWK645" s="11">
        <v>1.2891385692469807E-9</v>
      </c>
      <c r="AWL645" s="11">
        <v>0</v>
      </c>
      <c r="AWM645" s="11">
        <v>0</v>
      </c>
      <c r="AWN645" s="11">
        <v>0</v>
      </c>
      <c r="AWO645" s="11">
        <v>0</v>
      </c>
      <c r="AWP645" s="11">
        <v>0</v>
      </c>
      <c r="AWQ645" s="11">
        <v>0</v>
      </c>
      <c r="AWR645" s="11">
        <v>0</v>
      </c>
      <c r="AWS645" s="11">
        <v>0</v>
      </c>
      <c r="AWT645" s="11">
        <v>2.2724443312678606E-7</v>
      </c>
      <c r="AWU645" s="11">
        <v>-7.5868956159300347E-9</v>
      </c>
      <c r="AWV645" s="11">
        <v>6.4798418696105946E-8</v>
      </c>
      <c r="AWW645" s="11">
        <v>0</v>
      </c>
      <c r="AWX645" s="11">
        <v>0</v>
      </c>
      <c r="AWY645" s="11">
        <v>0</v>
      </c>
      <c r="AWZ645" s="11">
        <v>0</v>
      </c>
      <c r="AXA645" s="11">
        <v>0</v>
      </c>
      <c r="AXB645" s="11">
        <v>0</v>
      </c>
      <c r="AXC645" s="11">
        <v>0</v>
      </c>
      <c r="AXD645" s="11">
        <v>0</v>
      </c>
      <c r="AXE645" s="11">
        <v>0</v>
      </c>
      <c r="AXF645" s="11">
        <v>0</v>
      </c>
      <c r="AXG645" s="11">
        <v>0</v>
      </c>
      <c r="AXH645" s="11">
        <v>0</v>
      </c>
      <c r="AXI645" s="11">
        <v>0</v>
      </c>
      <c r="AXJ645" s="11">
        <v>0</v>
      </c>
      <c r="AXK645" s="11">
        <v>0</v>
      </c>
      <c r="AXL645" s="11">
        <v>0</v>
      </c>
      <c r="AXM645" s="11">
        <v>0</v>
      </c>
      <c r="AXN645" s="11">
        <v>0</v>
      </c>
      <c r="AXO645" s="11">
        <v>0</v>
      </c>
      <c r="AXP645" s="11">
        <v>0</v>
      </c>
      <c r="AXQ645" s="11">
        <v>0</v>
      </c>
      <c r="AXR645" s="11">
        <v>0</v>
      </c>
      <c r="AXS645" s="11">
        <v>0</v>
      </c>
      <c r="AXT645" s="11">
        <v>0</v>
      </c>
      <c r="AXU645" s="11">
        <v>0</v>
      </c>
      <c r="AXV645" s="11">
        <v>0</v>
      </c>
      <c r="AXW645" s="11">
        <v>0</v>
      </c>
      <c r="AXX645" s="11">
        <v>0</v>
      </c>
      <c r="AXY645" s="11">
        <v>0</v>
      </c>
      <c r="AXZ645" s="11">
        <v>0</v>
      </c>
      <c r="AYA645" s="11">
        <v>0</v>
      </c>
      <c r="AYB645" s="11">
        <v>0</v>
      </c>
      <c r="AYC645" s="11">
        <v>0</v>
      </c>
      <c r="AYD645" s="11">
        <v>0</v>
      </c>
      <c r="AYE645" s="11">
        <v>0</v>
      </c>
      <c r="AYF645" s="11">
        <v>1.2081178360501927E-11</v>
      </c>
      <c r="AYG645" s="11">
        <v>-6.4800532682248202E-8</v>
      </c>
      <c r="AYH645" s="11">
        <v>0</v>
      </c>
      <c r="AYI645" s="11">
        <v>0</v>
      </c>
      <c r="AYJ645" s="11">
        <v>0</v>
      </c>
      <c r="AYK645" s="11">
        <v>0</v>
      </c>
      <c r="AYL645" s="11">
        <v>0</v>
      </c>
      <c r="AYM645" s="11">
        <v>0</v>
      </c>
      <c r="AYN645" s="11">
        <v>0</v>
      </c>
      <c r="AYO645" s="11">
        <v>0</v>
      </c>
      <c r="AYP645" s="11">
        <v>0</v>
      </c>
      <c r="AYQ645" s="11">
        <v>0</v>
      </c>
      <c r="AYR645" s="11">
        <v>0</v>
      </c>
      <c r="AYS645" s="11">
        <v>0</v>
      </c>
      <c r="AYT645" s="11">
        <v>0</v>
      </c>
      <c r="AYU645" s="11">
        <v>0</v>
      </c>
      <c r="AYV645" s="11">
        <v>0</v>
      </c>
      <c r="AYW645" s="11">
        <v>0</v>
      </c>
      <c r="AYX645" s="11">
        <v>0</v>
      </c>
      <c r="AYY645" s="11">
        <v>0</v>
      </c>
      <c r="AYZ645" s="11">
        <v>0</v>
      </c>
      <c r="AZA645" s="11">
        <v>0</v>
      </c>
      <c r="AZB645" s="11">
        <v>0</v>
      </c>
      <c r="AZC645" s="11">
        <v>0</v>
      </c>
      <c r="AZD645" s="11">
        <v>0</v>
      </c>
      <c r="AZE645" s="11">
        <v>0</v>
      </c>
      <c r="AZF645" s="11">
        <v>0</v>
      </c>
      <c r="AZG645" s="11">
        <v>0</v>
      </c>
      <c r="AZH645" s="11">
        <v>0</v>
      </c>
      <c r="AZI645" s="11">
        <v>0</v>
      </c>
      <c r="AZJ645" s="11">
        <v>0</v>
      </c>
      <c r="AZK645" s="11">
        <v>0</v>
      </c>
      <c r="AZL645" s="11">
        <v>0</v>
      </c>
      <c r="AZM645" s="11">
        <v>0</v>
      </c>
      <c r="AZN645" s="11">
        <v>0</v>
      </c>
      <c r="AZO645" s="11">
        <v>2.4336344177098866E-6</v>
      </c>
      <c r="AZP645" s="11">
        <v>0</v>
      </c>
      <c r="AZQ645" s="11">
        <v>0</v>
      </c>
      <c r="AZR645" s="11">
        <v>0</v>
      </c>
      <c r="AZS645" s="11">
        <v>-1.3861324459381002E-8</v>
      </c>
      <c r="AZT645" s="12">
        <v>13633395926.678936</v>
      </c>
      <c r="AZU645" s="12">
        <v>7166540.26703382</v>
      </c>
      <c r="AZV645" s="12">
        <v>1472000</v>
      </c>
      <c r="AZW645" s="12">
        <v>89070.1146802078</v>
      </c>
      <c r="AZX645" s="12">
        <v>211112925375.66766</v>
      </c>
      <c r="AZY645" s="12">
        <v>2.1999999999999999E-10</v>
      </c>
      <c r="AZZ645" s="12">
        <v>142648351.35159636</v>
      </c>
      <c r="BAA645" s="12">
        <v>1E-13</v>
      </c>
      <c r="BAB645" s="12">
        <v>2456539.1274133413</v>
      </c>
      <c r="BAC645" s="12">
        <v>2.9999999999999999E-16</v>
      </c>
      <c r="BAD645" s="12">
        <v>1.1E-13</v>
      </c>
      <c r="BAE645" s="12">
        <v>7920000</v>
      </c>
      <c r="BAF645" s="12">
        <v>6380000</v>
      </c>
      <c r="BAG645" s="12">
        <v>6931809221554827</v>
      </c>
      <c r="BAH645" s="12">
        <v>928602500000</v>
      </c>
      <c r="BAI645" s="12">
        <v>508943991545.13177</v>
      </c>
      <c r="BAJ645" s="12">
        <v>742837999999999.88</v>
      </c>
      <c r="BAK645" s="12">
        <v>9589958238.3027248</v>
      </c>
      <c r="BAL645" s="12">
        <v>138229780935.12091</v>
      </c>
      <c r="BAM645" s="12">
        <v>50144535000</v>
      </c>
      <c r="BAN645" s="12">
        <v>445729200000</v>
      </c>
      <c r="BAO645" s="12">
        <v>18572050000</v>
      </c>
      <c r="BAP645" s="12">
        <v>7.757118E+16</v>
      </c>
      <c r="BAQ645" s="12">
        <v>3878559000000000</v>
      </c>
      <c r="BAR645" s="12">
        <v>1.1635677E+17</v>
      </c>
      <c r="BAS645" s="12">
        <v>1163567700000</v>
      </c>
      <c r="BAT645" s="12">
        <v>1939279500000</v>
      </c>
      <c r="BAU645" s="12">
        <v>4.25E+16</v>
      </c>
      <c r="BAV645" s="12">
        <v>2550000000000000</v>
      </c>
      <c r="BAW645" s="12">
        <v>7.65E+16</v>
      </c>
      <c r="BAX645" s="12">
        <v>765000000000</v>
      </c>
      <c r="BAY645" s="12">
        <v>850000000000</v>
      </c>
      <c r="BAZ645" s="12">
        <v>1.275E+17</v>
      </c>
      <c r="BBA645" s="12">
        <v>8924999999999999</v>
      </c>
      <c r="BBB645" s="12">
        <v>2.6774999999999997E+17</v>
      </c>
      <c r="BBC645" s="12">
        <v>2677500000000</v>
      </c>
      <c r="BBD645" s="12">
        <v>1912500000000.0005</v>
      </c>
      <c r="BBE645" s="13">
        <v>5.5988595836201718</v>
      </c>
      <c r="BBF645" s="13">
        <v>2.7016733210529611</v>
      </c>
      <c r="BBG645" s="13">
        <v>4.9825017265204412</v>
      </c>
      <c r="BBH645" s="13">
        <v>2598.2536380072288</v>
      </c>
      <c r="BBI645" s="12">
        <v>1622.49574018711</v>
      </c>
      <c r="BBJ645" s="12">
        <v>127.552088439786</v>
      </c>
      <c r="BBK645" s="12">
        <v>604.77078937884096</v>
      </c>
      <c r="BBL645" s="12">
        <v>1674.9552229999999</v>
      </c>
      <c r="BBM645" s="12">
        <v>12040.27406</v>
      </c>
      <c r="BBN645" s="12">
        <v>2228.48619692588</v>
      </c>
      <c r="BBO645" s="14">
        <v>852.08724541743345</v>
      </c>
      <c r="BBP645" s="14">
        <v>959.60420625303482</v>
      </c>
      <c r="BBQ645" s="14">
        <v>933.12457549939791</v>
      </c>
      <c r="BBR645" s="13">
        <v>10.946278845840581</v>
      </c>
      <c r="BBS645" s="13">
        <v>10.40806261937959</v>
      </c>
      <c r="BBT645" s="13">
        <v>10.787747470878582</v>
      </c>
      <c r="BBU645" s="14">
        <v>8.8802317007635558</v>
      </c>
      <c r="BBV645" s="14">
        <v>3.679621199191109</v>
      </c>
      <c r="BBW645" s="14">
        <v>6.9751580938179991</v>
      </c>
      <c r="BBX645" s="14">
        <v>1084.9050397757242</v>
      </c>
      <c r="BBY645" s="14">
        <v>1126.7336705974751</v>
      </c>
      <c r="BBZ645" s="14">
        <v>883.36628852303193</v>
      </c>
      <c r="BCA645" s="13">
        <v>6.9586027093912346</v>
      </c>
      <c r="BCB645" s="13">
        <v>0.71654131113455932</v>
      </c>
      <c r="BCC645" s="13">
        <v>0.24970262789332953</v>
      </c>
      <c r="BCD645" s="13">
        <v>0.11978923587581056</v>
      </c>
      <c r="BCE645" s="13">
        <v>15.111516513429724</v>
      </c>
      <c r="BCF645" s="13">
        <v>1.5432952752492287E-2</v>
      </c>
      <c r="BCG645" s="13">
        <v>2.687320669213528E-2</v>
      </c>
      <c r="BCH645" s="13">
        <v>1.1928764287087502E-3</v>
      </c>
      <c r="BCI645" s="13">
        <v>28478.163926810445</v>
      </c>
      <c r="BCJ645" s="13">
        <v>8.9150020395009654E-6</v>
      </c>
      <c r="BCK645" s="13">
        <v>10.397463761403031</v>
      </c>
      <c r="BCL645" s="13">
        <v>1.5648645087079381E-6</v>
      </c>
      <c r="BCM645" s="13">
        <v>3.1543796462234729E-8</v>
      </c>
      <c r="BCN645" s="13">
        <v>2.3842129488549916E-2</v>
      </c>
      <c r="BCO645" s="13">
        <v>0.15036079975585662</v>
      </c>
      <c r="BCP645" s="13">
        <v>0.23083141978219662</v>
      </c>
      <c r="BCQ645" s="13">
        <v>4.6525362261616312</v>
      </c>
      <c r="BCR645" s="13">
        <v>0.20134781119876738</v>
      </c>
      <c r="BCS645" s="13">
        <v>0.36948973112866995</v>
      </c>
      <c r="BCT645" s="13">
        <v>0.11812759279414568</v>
      </c>
      <c r="BCU645" s="13">
        <v>0.6772303761268712</v>
      </c>
      <c r="BCV645" s="13">
        <v>8.6699757791308063E-2</v>
      </c>
      <c r="BCW645" s="13">
        <v>5.6510622449775125</v>
      </c>
      <c r="BCX645" s="13">
        <v>6.1388373282770699E-2</v>
      </c>
      <c r="BCY645" s="13">
        <v>0.12296080191403608</v>
      </c>
      <c r="BCZ645" s="13">
        <v>1.5669668480765734E-2</v>
      </c>
      <c r="BDA645" s="13">
        <v>5.8774010710835552E-2</v>
      </c>
      <c r="BDB645" s="13">
        <v>2.1093456012710367E-3</v>
      </c>
      <c r="BDC645" s="13">
        <v>27213.337141718417</v>
      </c>
      <c r="BDD645" s="13">
        <v>7.1341242179485398E-6</v>
      </c>
      <c r="BDE645" s="13">
        <v>13.274730424158342</v>
      </c>
      <c r="BDF645" s="13">
        <v>4.0347030711141787E-6</v>
      </c>
      <c r="BDG645" s="13">
        <v>4.0819990869279627E-8</v>
      </c>
      <c r="BDH645" s="13">
        <v>3.2310478877535104E-2</v>
      </c>
      <c r="BDI645" s="13">
        <v>2.5455098775502252E-2</v>
      </c>
      <c r="BDJ645" s="13">
        <v>2.6257626358695437E-2</v>
      </c>
      <c r="BDK645" s="13">
        <v>0.13124100437017472</v>
      </c>
      <c r="BDL645" s="13">
        <v>0.18314691588193463</v>
      </c>
      <c r="BDM645" s="13">
        <v>0.30953525838432983</v>
      </c>
      <c r="BDN645" s="13">
        <v>6.0599777765512605E-2</v>
      </c>
      <c r="BDO645" s="13">
        <v>0.3643340684207147</v>
      </c>
      <c r="BDP645" s="13">
        <v>0.19047841635956597</v>
      </c>
      <c r="BDQ645" s="13">
        <v>9.3884561510468441</v>
      </c>
      <c r="BDR645" s="13">
        <v>3.7216669296702891</v>
      </c>
      <c r="BDS645" s="13">
        <v>0.13771296963990648</v>
      </c>
      <c r="BDT645" s="13">
        <v>0.17885540364631244</v>
      </c>
      <c r="BDU645" s="13">
        <v>0.45426214544287291</v>
      </c>
      <c r="BDV645" s="13">
        <v>0.80947514580936142</v>
      </c>
      <c r="BDW645" s="13">
        <v>7.7148125664043568E-2</v>
      </c>
      <c r="BDX645" s="13">
        <v>2.4879601593110516</v>
      </c>
      <c r="BDY645" s="13">
        <v>8.7196165415376475E-2</v>
      </c>
      <c r="BDZ645" s="13">
        <v>2.4393872023416474</v>
      </c>
      <c r="BEA645" s="13">
        <v>5.4425272289611748E-2</v>
      </c>
      <c r="BEB645" s="13">
        <v>3.5665788071629713E-2</v>
      </c>
      <c r="BEC645" s="13">
        <v>1.7443789221223256E-2</v>
      </c>
      <c r="BED645" s="13">
        <v>7.4549194571046848E-2</v>
      </c>
      <c r="BEE645" s="13">
        <v>1.9142665755064452E-2</v>
      </c>
      <c r="BEF645" s="13">
        <v>1.6622962191533382E-3</v>
      </c>
      <c r="BEG645" s="13">
        <v>27306.206561515839</v>
      </c>
      <c r="BEH645" s="13">
        <v>2.7523306763511695E-5</v>
      </c>
      <c r="BEI645" s="13">
        <v>18.601844379524341</v>
      </c>
      <c r="BEJ645" s="13">
        <v>1.329069058127808</v>
      </c>
      <c r="BEK645" s="13">
        <v>5.9795894786388014E-6</v>
      </c>
      <c r="BEL645" s="13">
        <v>1.7052721510780333E-8</v>
      </c>
      <c r="BEM645" s="13">
        <v>5.016078359936843E-2</v>
      </c>
      <c r="BEN645" s="13">
        <v>3.2284190167077995E-2</v>
      </c>
      <c r="BEO645" s="13">
        <v>2.1703194224439407E-2</v>
      </c>
      <c r="BEP645" s="13">
        <v>0.18994321743602474</v>
      </c>
      <c r="BEQ645" s="13">
        <v>0.20263644983470036</v>
      </c>
      <c r="BER645" s="13">
        <v>0.19677540264978932</v>
      </c>
      <c r="BES645" s="13">
        <v>0.30274390811928709</v>
      </c>
      <c r="BET645" s="13">
        <v>0.18462296434905895</v>
      </c>
      <c r="BEU645" s="22">
        <v>0.17992320017134072</v>
      </c>
    </row>
    <row r="646" spans="2:1503" x14ac:dyDescent="0.25">
      <c r="B646" s="16">
        <v>641</v>
      </c>
      <c r="C646" s="10">
        <v>0</v>
      </c>
      <c r="D646" s="11">
        <v>0</v>
      </c>
      <c r="E646" s="11">
        <v>0</v>
      </c>
      <c r="F646" s="11">
        <v>0</v>
      </c>
      <c r="G646" s="11">
        <v>6.282591019238651E-6</v>
      </c>
      <c r="H646" s="11">
        <v>0</v>
      </c>
      <c r="I646" s="11">
        <v>0</v>
      </c>
      <c r="J646" s="11">
        <v>0</v>
      </c>
      <c r="K646" s="11">
        <v>0</v>
      </c>
      <c r="L646" s="11">
        <v>0</v>
      </c>
      <c r="M646" s="11">
        <v>0</v>
      </c>
      <c r="N646" s="11">
        <v>0</v>
      </c>
      <c r="O646" s="11">
        <v>-2.9890954072133021E-9</v>
      </c>
      <c r="P646" s="11">
        <v>0</v>
      </c>
      <c r="Q646" s="11">
        <v>0</v>
      </c>
      <c r="R646" s="11">
        <v>0</v>
      </c>
      <c r="S646" s="11">
        <v>0</v>
      </c>
      <c r="T646" s="11">
        <v>0</v>
      </c>
      <c r="U646" s="11">
        <v>0</v>
      </c>
      <c r="V646" s="11">
        <v>0</v>
      </c>
      <c r="W646" s="11">
        <v>0</v>
      </c>
      <c r="X646" s="11">
        <v>0</v>
      </c>
      <c r="Y646" s="11">
        <v>0</v>
      </c>
      <c r="Z646" s="11">
        <v>0</v>
      </c>
      <c r="AA646" s="11">
        <v>0</v>
      </c>
      <c r="AB646" s="11">
        <v>0</v>
      </c>
      <c r="AC646" s="11">
        <v>0</v>
      </c>
      <c r="AD646" s="11">
        <v>0</v>
      </c>
      <c r="AE646" s="11">
        <v>0</v>
      </c>
      <c r="AF646" s="11">
        <v>0</v>
      </c>
      <c r="AG646" s="11">
        <v>0</v>
      </c>
      <c r="AH646" s="11">
        <v>0</v>
      </c>
      <c r="AI646" s="11">
        <v>0</v>
      </c>
      <c r="AJ646" s="11">
        <v>0</v>
      </c>
      <c r="AK646" s="11">
        <v>0</v>
      </c>
      <c r="AL646" s="11">
        <v>0</v>
      </c>
      <c r="AM646" s="11">
        <v>0</v>
      </c>
      <c r="AN646" s="11">
        <v>0</v>
      </c>
      <c r="AO646" s="11">
        <v>0</v>
      </c>
      <c r="AP646" s="11">
        <v>0</v>
      </c>
      <c r="AQ646" s="11">
        <v>0</v>
      </c>
      <c r="AR646" s="11">
        <v>7.7269391687219654E-5</v>
      </c>
      <c r="AS646" s="11">
        <v>0</v>
      </c>
      <c r="AT646" s="11">
        <v>0</v>
      </c>
      <c r="AU646" s="11">
        <v>0</v>
      </c>
      <c r="AV646" s="11">
        <v>0</v>
      </c>
      <c r="AW646" s="11">
        <v>0</v>
      </c>
      <c r="AX646" s="11">
        <v>0</v>
      </c>
      <c r="AY646" s="11">
        <v>0</v>
      </c>
      <c r="AZ646" s="11">
        <v>0</v>
      </c>
      <c r="BA646" s="11">
        <v>-8.3138335080447377E-6</v>
      </c>
      <c r="BB646" s="11">
        <v>4.1634642144596726E-27</v>
      </c>
      <c r="BC646" s="11">
        <v>8.4254381566424468E-26</v>
      </c>
      <c r="BD646" s="11">
        <v>2.0803650739411026E-27</v>
      </c>
      <c r="BE646" s="11">
        <v>0</v>
      </c>
      <c r="BF646" s="11">
        <v>0</v>
      </c>
      <c r="BG646" s="11">
        <v>2.5643933664720107E-25</v>
      </c>
      <c r="BH646" s="11">
        <v>1.1669380588581985E-25</v>
      </c>
      <c r="BI646" s="11">
        <v>2.5643933664720107E-25</v>
      </c>
      <c r="BJ646" s="11">
        <v>3.6731373929919819E-9</v>
      </c>
      <c r="BK646" s="11">
        <v>0</v>
      </c>
      <c r="BL646" s="11">
        <v>0</v>
      </c>
      <c r="BM646" s="11">
        <v>0</v>
      </c>
      <c r="BN646" s="11">
        <v>0</v>
      </c>
      <c r="BO646" s="11">
        <v>0</v>
      </c>
      <c r="BP646" s="11">
        <v>0</v>
      </c>
      <c r="BQ646" s="11">
        <v>0</v>
      </c>
      <c r="BR646" s="11">
        <v>0</v>
      </c>
      <c r="BS646" s="11">
        <v>0</v>
      </c>
      <c r="BT646" s="11">
        <v>0</v>
      </c>
      <c r="BU646" s="11">
        <v>0</v>
      </c>
      <c r="BV646" s="11">
        <v>0</v>
      </c>
      <c r="BW646" s="11">
        <v>0</v>
      </c>
      <c r="BX646" s="11">
        <v>0</v>
      </c>
      <c r="BY646" s="11">
        <v>0</v>
      </c>
      <c r="BZ646" s="11">
        <v>0</v>
      </c>
      <c r="CA646" s="11">
        <v>0</v>
      </c>
      <c r="CB646" s="11">
        <v>0</v>
      </c>
      <c r="CC646" s="11">
        <v>0</v>
      </c>
      <c r="CD646" s="11">
        <v>0</v>
      </c>
      <c r="CE646" s="11">
        <v>0</v>
      </c>
      <c r="CF646" s="11">
        <v>0</v>
      </c>
      <c r="CG646" s="11">
        <v>0</v>
      </c>
      <c r="CH646" s="11">
        <v>0</v>
      </c>
      <c r="CI646" s="11">
        <v>0</v>
      </c>
      <c r="CJ646" s="11">
        <v>0</v>
      </c>
      <c r="CK646" s="11">
        <v>0</v>
      </c>
      <c r="CL646" s="11">
        <v>1.0117868960859673E-8</v>
      </c>
      <c r="CM646" s="11">
        <v>-7.96282858692533E-9</v>
      </c>
      <c r="CN646" s="11">
        <v>0</v>
      </c>
      <c r="CO646" s="11">
        <v>0</v>
      </c>
      <c r="CP646" s="11">
        <v>0</v>
      </c>
      <c r="CQ646" s="11">
        <v>0</v>
      </c>
      <c r="CR646" s="11">
        <v>0</v>
      </c>
      <c r="CS646" s="11">
        <v>0</v>
      </c>
      <c r="CT646" s="11">
        <v>0</v>
      </c>
      <c r="CU646" s="11">
        <v>0</v>
      </c>
      <c r="CV646" s="11">
        <v>0</v>
      </c>
      <c r="CW646" s="11">
        <v>0</v>
      </c>
      <c r="CX646" s="11">
        <v>0</v>
      </c>
      <c r="CY646" s="11">
        <v>0</v>
      </c>
      <c r="CZ646" s="11">
        <v>0</v>
      </c>
      <c r="DA646" s="11">
        <v>0</v>
      </c>
      <c r="DB646" s="11">
        <v>0</v>
      </c>
      <c r="DC646" s="11">
        <v>0</v>
      </c>
      <c r="DD646" s="11">
        <v>0</v>
      </c>
      <c r="DE646" s="11">
        <v>0</v>
      </c>
      <c r="DF646" s="11">
        <v>0</v>
      </c>
      <c r="DG646" s="11">
        <v>0</v>
      </c>
      <c r="DH646" s="11">
        <v>0</v>
      </c>
      <c r="DI646" s="11">
        <v>0</v>
      </c>
      <c r="DJ646" s="11">
        <v>0</v>
      </c>
      <c r="DK646" s="11">
        <v>0</v>
      </c>
      <c r="DL646" s="11">
        <v>0</v>
      </c>
      <c r="DM646" s="11">
        <v>0</v>
      </c>
      <c r="DN646" s="11">
        <v>0</v>
      </c>
      <c r="DO646" s="11">
        <v>0</v>
      </c>
      <c r="DP646" s="11">
        <v>0</v>
      </c>
      <c r="DQ646" s="11">
        <v>0</v>
      </c>
      <c r="DR646" s="11">
        <v>0</v>
      </c>
      <c r="DS646" s="11">
        <v>0</v>
      </c>
      <c r="DT646" s="11">
        <v>0</v>
      </c>
      <c r="DU646" s="11">
        <v>0</v>
      </c>
      <c r="DV646" s="11">
        <v>0</v>
      </c>
      <c r="DW646" s="11">
        <v>1.112965585694564E-7</v>
      </c>
      <c r="DX646" s="11">
        <v>7.9628285869191212E-9</v>
      </c>
      <c r="DY646" s="11">
        <v>-1.6961403994439328E-7</v>
      </c>
      <c r="DZ646" s="11">
        <v>0</v>
      </c>
      <c r="EA646" s="11">
        <v>3.96738334608785E-8</v>
      </c>
      <c r="EB646" s="11">
        <v>0</v>
      </c>
      <c r="EC646" s="11">
        <v>1.6422831310897554E-8</v>
      </c>
      <c r="ED646" s="11">
        <v>7.4940859711693091E-10</v>
      </c>
      <c r="EE646" s="11">
        <v>3.4605634883489306E-8</v>
      </c>
      <c r="EF646" s="11">
        <v>0</v>
      </c>
      <c r="EG646" s="11">
        <v>0</v>
      </c>
      <c r="EH646" s="11">
        <v>0</v>
      </c>
      <c r="EI646" s="11">
        <v>0</v>
      </c>
      <c r="EJ646" s="11">
        <v>0</v>
      </c>
      <c r="EK646" s="11">
        <v>0</v>
      </c>
      <c r="EL646" s="11">
        <v>0</v>
      </c>
      <c r="EM646" s="11">
        <v>0</v>
      </c>
      <c r="EN646" s="11">
        <v>0</v>
      </c>
      <c r="EO646" s="11">
        <v>0</v>
      </c>
      <c r="EP646" s="11">
        <v>0</v>
      </c>
      <c r="EQ646" s="11">
        <v>0</v>
      </c>
      <c r="ER646" s="11">
        <v>0</v>
      </c>
      <c r="ES646" s="11">
        <v>0</v>
      </c>
      <c r="ET646" s="11">
        <v>0</v>
      </c>
      <c r="EU646" s="11">
        <v>0</v>
      </c>
      <c r="EV646" s="11">
        <v>0</v>
      </c>
      <c r="EW646" s="11">
        <v>0</v>
      </c>
      <c r="EX646" s="11">
        <v>0</v>
      </c>
      <c r="EY646" s="11">
        <v>0</v>
      </c>
      <c r="EZ646" s="11">
        <v>0</v>
      </c>
      <c r="FA646" s="11">
        <v>0</v>
      </c>
      <c r="FB646" s="11">
        <v>9.9999999999999995E-21</v>
      </c>
      <c r="FC646" s="11">
        <v>0</v>
      </c>
      <c r="FD646" s="11">
        <v>0</v>
      </c>
      <c r="FE646" s="11">
        <v>0</v>
      </c>
      <c r="FF646" s="11">
        <v>0</v>
      </c>
      <c r="FG646" s="11">
        <v>0</v>
      </c>
      <c r="FH646" s="11">
        <v>4.0469078767002442E-6</v>
      </c>
      <c r="FI646" s="11">
        <v>0</v>
      </c>
      <c r="FJ646" s="11">
        <v>1.4709953834499494E-7</v>
      </c>
      <c r="FK646" s="11">
        <v>-3.1976607230860431E-8</v>
      </c>
      <c r="FL646" s="11">
        <v>0</v>
      </c>
      <c r="FM646" s="11">
        <v>1.8845923356518809E-8</v>
      </c>
      <c r="FN646" s="11">
        <v>0</v>
      </c>
      <c r="FO646" s="11">
        <v>0</v>
      </c>
      <c r="FP646" s="11">
        <v>0</v>
      </c>
      <c r="FQ646" s="11">
        <v>0</v>
      </c>
      <c r="FR646" s="11">
        <v>6.0731817444119789E-9</v>
      </c>
      <c r="FS646" s="11">
        <v>0</v>
      </c>
      <c r="FT646" s="11">
        <v>0</v>
      </c>
      <c r="FU646" s="11">
        <v>0</v>
      </c>
      <c r="FV646" s="11">
        <v>0</v>
      </c>
      <c r="FW646" s="11">
        <v>0</v>
      </c>
      <c r="FX646" s="11">
        <v>0</v>
      </c>
      <c r="FY646" s="11">
        <v>0</v>
      </c>
      <c r="FZ646" s="11">
        <v>0</v>
      </c>
      <c r="GA646" s="11">
        <v>0</v>
      </c>
      <c r="GB646" s="11">
        <v>0</v>
      </c>
      <c r="GC646" s="11">
        <v>0</v>
      </c>
      <c r="GD646" s="11">
        <v>0</v>
      </c>
      <c r="GE646" s="11">
        <v>0</v>
      </c>
      <c r="GF646" s="11">
        <v>0</v>
      </c>
      <c r="GG646" s="11">
        <v>0</v>
      </c>
      <c r="GH646" s="11">
        <v>0</v>
      </c>
      <c r="GI646" s="11">
        <v>0</v>
      </c>
      <c r="GJ646" s="11">
        <v>0</v>
      </c>
      <c r="GK646" s="11">
        <v>0</v>
      </c>
      <c r="GL646" s="11">
        <v>0</v>
      </c>
      <c r="GM646" s="11">
        <v>0</v>
      </c>
      <c r="GN646" s="11">
        <v>0</v>
      </c>
      <c r="GO646" s="11">
        <v>0</v>
      </c>
      <c r="GP646" s="11">
        <v>0</v>
      </c>
      <c r="GQ646" s="11">
        <v>0</v>
      </c>
      <c r="GR646" s="11">
        <v>0</v>
      </c>
      <c r="GS646" s="11">
        <v>0</v>
      </c>
      <c r="GT646" s="11">
        <v>0</v>
      </c>
      <c r="GU646" s="11">
        <v>2.2514501599392141E-8</v>
      </c>
      <c r="GV646" s="11">
        <v>0</v>
      </c>
      <c r="GW646" s="11">
        <v>-4.0905729130985657E-8</v>
      </c>
      <c r="GX646" s="11">
        <v>0</v>
      </c>
      <c r="GY646" s="11">
        <v>0</v>
      </c>
      <c r="GZ646" s="11">
        <v>0</v>
      </c>
      <c r="HA646" s="11">
        <v>0</v>
      </c>
      <c r="HB646" s="11">
        <v>0</v>
      </c>
      <c r="HC646" s="11">
        <v>0</v>
      </c>
      <c r="HD646" s="11">
        <v>0</v>
      </c>
      <c r="HE646" s="11">
        <v>0</v>
      </c>
      <c r="HF646" s="11">
        <v>0</v>
      </c>
      <c r="HG646" s="11">
        <v>0</v>
      </c>
      <c r="HH646" s="11">
        <v>0</v>
      </c>
      <c r="HI646" s="11">
        <v>0</v>
      </c>
      <c r="HJ646" s="11">
        <v>0</v>
      </c>
      <c r="HK646" s="11">
        <v>0</v>
      </c>
      <c r="HL646" s="11">
        <v>0</v>
      </c>
      <c r="HM646" s="11">
        <v>0</v>
      </c>
      <c r="HN646" s="11">
        <v>0</v>
      </c>
      <c r="HO646" s="11">
        <v>0</v>
      </c>
      <c r="HP646" s="11">
        <v>0</v>
      </c>
      <c r="HQ646" s="11">
        <v>0</v>
      </c>
      <c r="HR646" s="11">
        <v>0</v>
      </c>
      <c r="HS646" s="11">
        <v>0</v>
      </c>
      <c r="HT646" s="11">
        <v>0</v>
      </c>
      <c r="HU646" s="11">
        <v>0</v>
      </c>
      <c r="HV646" s="11">
        <v>0</v>
      </c>
      <c r="HW646" s="11">
        <v>0</v>
      </c>
      <c r="HX646" s="11">
        <v>0</v>
      </c>
      <c r="HY646" s="11">
        <v>0</v>
      </c>
      <c r="HZ646" s="11">
        <v>0</v>
      </c>
      <c r="IA646" s="11">
        <v>0</v>
      </c>
      <c r="IB646" s="11">
        <v>0</v>
      </c>
      <c r="IC646" s="11">
        <v>0</v>
      </c>
      <c r="ID646" s="11">
        <v>0</v>
      </c>
      <c r="IE646" s="11">
        <v>0</v>
      </c>
      <c r="IF646" s="11">
        <v>0</v>
      </c>
      <c r="IG646" s="11">
        <v>2.6682127050401597E-10</v>
      </c>
      <c r="IH646" s="11">
        <v>0</v>
      </c>
      <c r="II646" s="11">
        <v>-1.8845923356525019E-8</v>
      </c>
      <c r="IJ646" s="11">
        <v>0</v>
      </c>
      <c r="IK646" s="11">
        <v>0</v>
      </c>
      <c r="IL646" s="11">
        <v>0</v>
      </c>
      <c r="IM646" s="11">
        <v>0</v>
      </c>
      <c r="IN646" s="11">
        <v>0</v>
      </c>
      <c r="IO646" s="11">
        <v>0</v>
      </c>
      <c r="IP646" s="11">
        <v>0</v>
      </c>
      <c r="IQ646" s="11">
        <v>0</v>
      </c>
      <c r="IR646" s="11">
        <v>0</v>
      </c>
      <c r="IS646" s="11">
        <v>0</v>
      </c>
      <c r="IT646" s="11">
        <v>0</v>
      </c>
      <c r="IU646" s="11">
        <v>0</v>
      </c>
      <c r="IV646" s="11">
        <v>0</v>
      </c>
      <c r="IW646" s="11">
        <v>0</v>
      </c>
      <c r="IX646" s="11">
        <v>0</v>
      </c>
      <c r="IY646" s="11">
        <v>0</v>
      </c>
      <c r="IZ646" s="11">
        <v>0</v>
      </c>
      <c r="JA646" s="11">
        <v>0</v>
      </c>
      <c r="JB646" s="11">
        <v>0</v>
      </c>
      <c r="JC646" s="11">
        <v>0</v>
      </c>
      <c r="JD646" s="11">
        <v>0</v>
      </c>
      <c r="JE646" s="11">
        <v>0</v>
      </c>
      <c r="JF646" s="11">
        <v>0</v>
      </c>
      <c r="JG646" s="11">
        <v>0</v>
      </c>
      <c r="JH646" s="11">
        <v>0</v>
      </c>
      <c r="JI646" s="11">
        <v>0</v>
      </c>
      <c r="JJ646" s="11">
        <v>0</v>
      </c>
      <c r="JK646" s="11">
        <v>0</v>
      </c>
      <c r="JL646" s="11">
        <v>0</v>
      </c>
      <c r="JM646" s="11">
        <v>0</v>
      </c>
      <c r="JN646" s="11">
        <v>0</v>
      </c>
      <c r="JO646" s="11">
        <v>1.0927298477633691E-6</v>
      </c>
      <c r="JP646" s="11">
        <v>0</v>
      </c>
      <c r="JQ646" s="11">
        <v>0</v>
      </c>
      <c r="JR646" s="11">
        <v>0</v>
      </c>
      <c r="JS646" s="11">
        <v>0</v>
      </c>
      <c r="JT646" s="11">
        <v>0</v>
      </c>
      <c r="JU646" s="11">
        <v>-1.6643693216088578E-8</v>
      </c>
      <c r="JV646" s="11">
        <v>0</v>
      </c>
      <c r="JW646" s="11">
        <v>0</v>
      </c>
      <c r="JX646" s="11">
        <v>0</v>
      </c>
      <c r="JY646" s="11">
        <v>0</v>
      </c>
      <c r="JZ646" s="11">
        <v>0</v>
      </c>
      <c r="KA646" s="11">
        <v>0</v>
      </c>
      <c r="KB646" s="11">
        <v>0</v>
      </c>
      <c r="KC646" s="11">
        <v>0</v>
      </c>
      <c r="KD646" s="11">
        <v>0</v>
      </c>
      <c r="KE646" s="11">
        <v>0</v>
      </c>
      <c r="KF646" s="11">
        <v>0</v>
      </c>
      <c r="KG646" s="11">
        <v>0</v>
      </c>
      <c r="KH646" s="11">
        <v>0</v>
      </c>
      <c r="KI646" s="11">
        <v>0</v>
      </c>
      <c r="KJ646" s="11">
        <v>0</v>
      </c>
      <c r="KK646" s="11">
        <v>0</v>
      </c>
      <c r="KL646" s="11">
        <v>0</v>
      </c>
      <c r="KM646" s="11">
        <v>0</v>
      </c>
      <c r="KN646" s="11">
        <v>0</v>
      </c>
      <c r="KO646" s="11">
        <v>0</v>
      </c>
      <c r="KP646" s="11">
        <v>0</v>
      </c>
      <c r="KQ646" s="11">
        <v>0</v>
      </c>
      <c r="KR646" s="11">
        <v>0</v>
      </c>
      <c r="KS646" s="11">
        <v>0</v>
      </c>
      <c r="KT646" s="11">
        <v>0</v>
      </c>
      <c r="KU646" s="11">
        <v>0</v>
      </c>
      <c r="KV646" s="11">
        <v>0</v>
      </c>
      <c r="KW646" s="11">
        <v>0</v>
      </c>
      <c r="KX646" s="11">
        <v>0</v>
      </c>
      <c r="KY646" s="11">
        <v>0</v>
      </c>
      <c r="KZ646" s="11">
        <v>2.4282885505852645E-6</v>
      </c>
      <c r="LA646" s="11">
        <v>0</v>
      </c>
      <c r="LB646" s="11">
        <v>0</v>
      </c>
      <c r="LC646" s="11">
        <v>0</v>
      </c>
      <c r="LD646" s="11">
        <v>0</v>
      </c>
      <c r="LE646" s="11">
        <v>0</v>
      </c>
      <c r="LF646" s="11">
        <v>0</v>
      </c>
      <c r="LG646" s="11">
        <v>-7.5118050264997002E-10</v>
      </c>
      <c r="LH646" s="11">
        <v>0</v>
      </c>
      <c r="LI646" s="11">
        <v>0</v>
      </c>
      <c r="LJ646" s="11">
        <v>0</v>
      </c>
      <c r="LK646" s="11">
        <v>0</v>
      </c>
      <c r="LL646" s="11">
        <v>0</v>
      </c>
      <c r="LM646" s="11">
        <v>0</v>
      </c>
      <c r="LN646" s="11">
        <v>0</v>
      </c>
      <c r="LO646" s="11">
        <v>0</v>
      </c>
      <c r="LP646" s="11">
        <v>0</v>
      </c>
      <c r="LQ646" s="11">
        <v>0</v>
      </c>
      <c r="LR646" s="11">
        <v>0</v>
      </c>
      <c r="LS646" s="11">
        <v>0</v>
      </c>
      <c r="LT646" s="11">
        <v>0</v>
      </c>
      <c r="LU646" s="11">
        <v>0</v>
      </c>
      <c r="LV646" s="11">
        <v>0</v>
      </c>
      <c r="LW646" s="11">
        <v>0</v>
      </c>
      <c r="LX646" s="11">
        <v>0</v>
      </c>
      <c r="LY646" s="11">
        <v>0</v>
      </c>
      <c r="LZ646" s="11">
        <v>0</v>
      </c>
      <c r="MA646" s="11">
        <v>0</v>
      </c>
      <c r="MB646" s="11">
        <v>0</v>
      </c>
      <c r="MC646" s="11">
        <v>0</v>
      </c>
      <c r="MD646" s="11">
        <v>0</v>
      </c>
      <c r="ME646" s="11">
        <v>0</v>
      </c>
      <c r="MF646" s="11">
        <v>0</v>
      </c>
      <c r="MG646" s="11">
        <v>0</v>
      </c>
      <c r="MH646" s="11">
        <v>0</v>
      </c>
      <c r="MI646" s="11">
        <v>0</v>
      </c>
      <c r="MJ646" s="11">
        <v>0</v>
      </c>
      <c r="MK646" s="11">
        <v>4.0471475843087743E-7</v>
      </c>
      <c r="ML646" s="11">
        <v>0</v>
      </c>
      <c r="MM646" s="11">
        <v>0</v>
      </c>
      <c r="MN646" s="11">
        <v>0</v>
      </c>
      <c r="MO646" s="11">
        <v>0</v>
      </c>
      <c r="MP646" s="11">
        <v>0</v>
      </c>
      <c r="MQ646" s="11">
        <v>0</v>
      </c>
      <c r="MR646" s="11">
        <v>0</v>
      </c>
      <c r="MS646" s="11">
        <v>-3.4739136570979994E-8</v>
      </c>
      <c r="MT646" s="11">
        <v>0</v>
      </c>
      <c r="MU646" s="11">
        <v>0</v>
      </c>
      <c r="MV646" s="11">
        <v>0</v>
      </c>
      <c r="MW646" s="11">
        <v>0</v>
      </c>
      <c r="MX646" s="11">
        <v>0</v>
      </c>
      <c r="MY646" s="11">
        <v>0</v>
      </c>
      <c r="MZ646" s="11">
        <v>0</v>
      </c>
      <c r="NA646" s="11">
        <v>0</v>
      </c>
      <c r="NB646" s="11">
        <v>0</v>
      </c>
      <c r="NC646" s="11">
        <v>0</v>
      </c>
      <c r="ND646" s="11">
        <v>0</v>
      </c>
      <c r="NE646" s="11">
        <v>0</v>
      </c>
      <c r="NF646" s="11">
        <v>0</v>
      </c>
      <c r="NG646" s="11">
        <v>0</v>
      </c>
      <c r="NH646" s="11">
        <v>0</v>
      </c>
      <c r="NI646" s="11">
        <v>0</v>
      </c>
      <c r="NJ646" s="11">
        <v>0</v>
      </c>
      <c r="NK646" s="11">
        <v>0</v>
      </c>
      <c r="NL646" s="11">
        <v>0</v>
      </c>
      <c r="NM646" s="11">
        <v>0</v>
      </c>
      <c r="NN646" s="11">
        <v>0</v>
      </c>
      <c r="NO646" s="11">
        <v>0</v>
      </c>
      <c r="NP646" s="11">
        <v>0</v>
      </c>
      <c r="NQ646" s="11">
        <v>0</v>
      </c>
      <c r="NR646" s="11">
        <v>0</v>
      </c>
      <c r="NS646" s="11">
        <v>0</v>
      </c>
      <c r="NT646" s="11">
        <v>0</v>
      </c>
      <c r="NU646" s="11">
        <v>0</v>
      </c>
      <c r="NV646" s="11">
        <v>2.1745258146441384E-7</v>
      </c>
      <c r="NW646" s="11">
        <v>0</v>
      </c>
      <c r="NX646" s="11">
        <v>0</v>
      </c>
      <c r="NY646" s="11">
        <v>0</v>
      </c>
      <c r="NZ646" s="11">
        <v>0</v>
      </c>
      <c r="OA646" s="11">
        <v>0</v>
      </c>
      <c r="OB646" s="11">
        <v>0</v>
      </c>
      <c r="OC646" s="11">
        <v>0</v>
      </c>
      <c r="OD646" s="11">
        <v>0</v>
      </c>
      <c r="OE646" s="11">
        <v>-8.7773236686385041E-6</v>
      </c>
      <c r="OF646" s="11">
        <v>1.9183552826173814E-28</v>
      </c>
      <c r="OG646" s="11">
        <v>0</v>
      </c>
      <c r="OH646" s="11">
        <v>0</v>
      </c>
      <c r="OI646" s="11">
        <v>2.6416264575583995E-27</v>
      </c>
      <c r="OJ646" s="11">
        <v>5.1925638918420895E-7</v>
      </c>
      <c r="OK646" s="11">
        <v>0</v>
      </c>
      <c r="OL646" s="11">
        <v>0</v>
      </c>
      <c r="OM646" s="11">
        <v>0</v>
      </c>
      <c r="ON646" s="11">
        <v>0</v>
      </c>
      <c r="OO646" s="11">
        <v>2.9979281607393609E-7</v>
      </c>
      <c r="OP646" s="11">
        <v>0</v>
      </c>
      <c r="OQ646" s="11">
        <v>0</v>
      </c>
      <c r="OR646" s="11">
        <v>0</v>
      </c>
      <c r="OS646" s="11">
        <v>0</v>
      </c>
      <c r="OT646" s="11">
        <v>0</v>
      </c>
      <c r="OU646" s="11">
        <v>0</v>
      </c>
      <c r="OV646" s="11">
        <v>0</v>
      </c>
      <c r="OW646" s="11">
        <v>0</v>
      </c>
      <c r="OX646" s="11">
        <v>0</v>
      </c>
      <c r="OY646" s="11">
        <v>0</v>
      </c>
      <c r="OZ646" s="11">
        <v>0</v>
      </c>
      <c r="PA646" s="11">
        <v>0</v>
      </c>
      <c r="PB646" s="11">
        <v>0</v>
      </c>
      <c r="PC646" s="11">
        <v>0</v>
      </c>
      <c r="PD646" s="11">
        <v>0</v>
      </c>
      <c r="PE646" s="11">
        <v>0</v>
      </c>
      <c r="PF646" s="11">
        <v>0</v>
      </c>
      <c r="PG646" s="11">
        <v>0</v>
      </c>
      <c r="PH646" s="11">
        <v>0</v>
      </c>
      <c r="PI646" s="11">
        <v>0</v>
      </c>
      <c r="PJ646" s="11">
        <v>3.1709731749620758E-8</v>
      </c>
      <c r="PK646" s="11">
        <v>0</v>
      </c>
      <c r="PL646" s="11">
        <v>0</v>
      </c>
      <c r="PM646" s="11">
        <v>0</v>
      </c>
      <c r="PN646" s="11">
        <v>0</v>
      </c>
      <c r="PO646" s="11">
        <v>0</v>
      </c>
      <c r="PP646" s="11">
        <v>3.9980185147093169E-6</v>
      </c>
      <c r="PQ646" s="11">
        <v>-2.938592063369453E-7</v>
      </c>
      <c r="PR646" s="11">
        <v>8.3037289171706622E-9</v>
      </c>
      <c r="PS646" s="11">
        <v>0</v>
      </c>
      <c r="PT646" s="11">
        <v>4.3234818085510977E-9</v>
      </c>
      <c r="PU646" s="11">
        <v>0</v>
      </c>
      <c r="PV646" s="11">
        <v>0</v>
      </c>
      <c r="PW646" s="11">
        <v>0</v>
      </c>
      <c r="PX646" s="11">
        <v>0</v>
      </c>
      <c r="PY646" s="11">
        <v>0</v>
      </c>
      <c r="PZ646" s="11">
        <v>0</v>
      </c>
      <c r="QA646" s="11">
        <v>1.6806722689075633E-8</v>
      </c>
      <c r="QB646" s="11">
        <v>0</v>
      </c>
      <c r="QC646" s="11">
        <v>0</v>
      </c>
      <c r="QD646" s="11">
        <v>0</v>
      </c>
      <c r="QE646" s="11">
        <v>-29.228323424618161</v>
      </c>
      <c r="QF646" s="11">
        <v>1.7107861285517051E-27</v>
      </c>
      <c r="QG646" s="11">
        <v>6.8063209470481516E-24</v>
      </c>
      <c r="QH646" s="11">
        <v>0</v>
      </c>
      <c r="QI646" s="11">
        <v>3.2608731016675934E-5</v>
      </c>
      <c r="QJ646" s="11">
        <v>0</v>
      </c>
      <c r="QK646" s="11">
        <v>0</v>
      </c>
      <c r="QL646" s="11">
        <v>0</v>
      </c>
      <c r="QM646" s="11">
        <v>0</v>
      </c>
      <c r="QN646" s="11">
        <v>0</v>
      </c>
      <c r="QO646" s="11">
        <v>0</v>
      </c>
      <c r="QP646" s="11">
        <v>0</v>
      </c>
      <c r="QQ646" s="11">
        <v>0</v>
      </c>
      <c r="QR646" s="11">
        <v>0</v>
      </c>
      <c r="QS646" s="11">
        <v>0</v>
      </c>
      <c r="QT646" s="11">
        <v>0</v>
      </c>
      <c r="QU646" s="11">
        <v>0</v>
      </c>
      <c r="QV646" s="11">
        <v>0</v>
      </c>
      <c r="QW646" s="11">
        <v>0</v>
      </c>
      <c r="QX646" s="11">
        <v>0</v>
      </c>
      <c r="QY646" s="11">
        <v>0</v>
      </c>
      <c r="QZ646" s="11">
        <v>0</v>
      </c>
      <c r="RA646" s="11">
        <v>0</v>
      </c>
      <c r="RB646" s="11">
        <v>0</v>
      </c>
      <c r="RC646" s="11">
        <v>0</v>
      </c>
      <c r="RD646" s="11">
        <v>0</v>
      </c>
      <c r="RE646" s="11">
        <v>0</v>
      </c>
      <c r="RF646" s="11">
        <v>0</v>
      </c>
      <c r="RG646" s="11">
        <v>0</v>
      </c>
      <c r="RH646" s="11">
        <v>0</v>
      </c>
      <c r="RI646" s="11">
        <v>0</v>
      </c>
      <c r="RJ646" s="11">
        <v>0</v>
      </c>
      <c r="RK646" s="11">
        <v>0</v>
      </c>
      <c r="RL646" s="11">
        <v>0</v>
      </c>
      <c r="RM646" s="11">
        <v>0</v>
      </c>
      <c r="RN646" s="11">
        <v>0</v>
      </c>
      <c r="RO646" s="11">
        <v>0</v>
      </c>
      <c r="RP646" s="11">
        <v>2.3382355260929839</v>
      </c>
      <c r="RQ646" s="11">
        <v>-1.2945813157472511E-7</v>
      </c>
      <c r="RR646" s="11">
        <v>2.3781677183410248E-9</v>
      </c>
      <c r="RS646" s="11">
        <v>4.8495374186011112E-6</v>
      </c>
      <c r="RT646" s="11">
        <v>0</v>
      </c>
      <c r="RU646" s="11">
        <v>0</v>
      </c>
      <c r="RV646" s="11">
        <v>0</v>
      </c>
      <c r="RW646" s="11">
        <v>0</v>
      </c>
      <c r="RX646" s="11">
        <v>0</v>
      </c>
      <c r="RY646" s="11">
        <v>0</v>
      </c>
      <c r="RZ646" s="11">
        <v>0</v>
      </c>
      <c r="SA646" s="11">
        <v>0</v>
      </c>
      <c r="SB646" s="11">
        <v>0</v>
      </c>
      <c r="SC646" s="11">
        <v>0</v>
      </c>
      <c r="SD646" s="11">
        <v>0</v>
      </c>
      <c r="SE646" s="11">
        <v>0</v>
      </c>
      <c r="SF646" s="11">
        <v>0</v>
      </c>
      <c r="SG646" s="11">
        <v>0</v>
      </c>
      <c r="SH646" s="11">
        <v>0</v>
      </c>
      <c r="SI646" s="11">
        <v>0</v>
      </c>
      <c r="SJ646" s="11">
        <v>0</v>
      </c>
      <c r="SK646" s="11">
        <v>0</v>
      </c>
      <c r="SL646" s="11">
        <v>0</v>
      </c>
      <c r="SM646" s="11">
        <v>0</v>
      </c>
      <c r="SN646" s="11">
        <v>0</v>
      </c>
      <c r="SO646" s="11">
        <v>0</v>
      </c>
      <c r="SP646" s="11">
        <v>0</v>
      </c>
      <c r="SQ646" s="11">
        <v>0</v>
      </c>
      <c r="SR646" s="11">
        <v>0</v>
      </c>
      <c r="SS646" s="11">
        <v>0</v>
      </c>
      <c r="ST646" s="11">
        <v>0</v>
      </c>
      <c r="SU646" s="11">
        <v>0</v>
      </c>
      <c r="SV646" s="11">
        <v>0</v>
      </c>
      <c r="SW646" s="11">
        <v>0</v>
      </c>
      <c r="SX646" s="11">
        <v>0</v>
      </c>
      <c r="SY646" s="11">
        <v>0</v>
      </c>
      <c r="SZ646" s="11">
        <v>0</v>
      </c>
      <c r="TA646" s="11">
        <v>26.889708550069315</v>
      </c>
      <c r="TB646" s="11">
        <v>0</v>
      </c>
      <c r="TC646" s="11">
        <v>-2.390175499230365E-9</v>
      </c>
      <c r="TD646" s="11">
        <v>0</v>
      </c>
      <c r="TE646" s="11">
        <v>0</v>
      </c>
      <c r="TF646" s="11">
        <v>0</v>
      </c>
      <c r="TG646" s="11">
        <v>0</v>
      </c>
      <c r="TH646" s="11">
        <v>0</v>
      </c>
      <c r="TI646" s="11">
        <v>0</v>
      </c>
      <c r="TJ646" s="11">
        <v>0</v>
      </c>
      <c r="TK646" s="11">
        <v>0</v>
      </c>
      <c r="TL646" s="11">
        <v>0</v>
      </c>
      <c r="TM646" s="11">
        <v>0</v>
      </c>
      <c r="TN646" s="11">
        <v>0</v>
      </c>
      <c r="TO646" s="11">
        <v>0</v>
      </c>
      <c r="TP646" s="11">
        <v>0</v>
      </c>
      <c r="TQ646" s="11">
        <v>0</v>
      </c>
      <c r="TR646" s="11">
        <v>0</v>
      </c>
      <c r="TS646" s="11">
        <v>0</v>
      </c>
      <c r="TT646" s="11">
        <v>0</v>
      </c>
      <c r="TU646" s="11">
        <v>0</v>
      </c>
      <c r="TV646" s="11">
        <v>0</v>
      </c>
      <c r="TW646" s="11">
        <v>0</v>
      </c>
      <c r="TX646" s="11">
        <v>0</v>
      </c>
      <c r="TY646" s="11">
        <v>0</v>
      </c>
      <c r="TZ646" s="11">
        <v>0</v>
      </c>
      <c r="UA646" s="11">
        <v>0</v>
      </c>
      <c r="UB646" s="11">
        <v>0</v>
      </c>
      <c r="UC646" s="11">
        <v>0</v>
      </c>
      <c r="UD646" s="11">
        <v>0</v>
      </c>
      <c r="UE646" s="11">
        <v>0</v>
      </c>
      <c r="UF646" s="11">
        <v>0</v>
      </c>
      <c r="UG646" s="11">
        <v>0</v>
      </c>
      <c r="UH646" s="11">
        <v>0</v>
      </c>
      <c r="UI646" s="11">
        <v>0</v>
      </c>
      <c r="UJ646" s="11">
        <v>0</v>
      </c>
      <c r="UK646" s="11">
        <v>0</v>
      </c>
      <c r="UL646" s="11">
        <v>0</v>
      </c>
      <c r="UM646" s="11">
        <v>2.8927123751595559E-8</v>
      </c>
      <c r="UN646" s="11">
        <v>0</v>
      </c>
      <c r="UO646" s="11">
        <v>-4.8515964698449976E-6</v>
      </c>
      <c r="UP646" s="11">
        <v>0</v>
      </c>
      <c r="UQ646" s="11">
        <v>0</v>
      </c>
      <c r="UR646" s="11">
        <v>0</v>
      </c>
      <c r="US646" s="11">
        <v>0</v>
      </c>
      <c r="UT646" s="11">
        <v>0</v>
      </c>
      <c r="UU646" s="11">
        <v>0</v>
      </c>
      <c r="UV646" s="11">
        <v>0</v>
      </c>
      <c r="UW646" s="11">
        <v>0</v>
      </c>
      <c r="UX646" s="11">
        <v>0</v>
      </c>
      <c r="UY646" s="11">
        <v>0</v>
      </c>
      <c r="UZ646" s="11">
        <v>0</v>
      </c>
      <c r="VA646" s="11">
        <v>0</v>
      </c>
      <c r="VB646" s="11">
        <v>0</v>
      </c>
      <c r="VC646" s="11">
        <v>0</v>
      </c>
      <c r="VD646" s="11">
        <v>0</v>
      </c>
      <c r="VE646" s="11">
        <v>0</v>
      </c>
      <c r="VF646" s="11">
        <v>0</v>
      </c>
      <c r="VG646" s="11">
        <v>0</v>
      </c>
      <c r="VH646" s="11">
        <v>0</v>
      </c>
      <c r="VI646" s="11">
        <v>0</v>
      </c>
      <c r="VJ646" s="11">
        <v>0</v>
      </c>
      <c r="VK646" s="11">
        <v>0</v>
      </c>
      <c r="VL646" s="11">
        <v>0</v>
      </c>
      <c r="VM646" s="11">
        <v>0</v>
      </c>
      <c r="VN646" s="11">
        <v>0</v>
      </c>
      <c r="VO646" s="11">
        <v>0</v>
      </c>
      <c r="VP646" s="11">
        <v>0</v>
      </c>
      <c r="VQ646" s="11">
        <v>0</v>
      </c>
      <c r="VR646" s="11">
        <v>0</v>
      </c>
      <c r="VS646" s="11">
        <v>0</v>
      </c>
      <c r="VT646" s="11">
        <v>0</v>
      </c>
      <c r="VU646" s="11">
        <v>0</v>
      </c>
      <c r="VV646" s="11">
        <v>0</v>
      </c>
      <c r="VW646" s="11">
        <v>3.7934808953351146E-4</v>
      </c>
      <c r="VX646" s="11">
        <v>0</v>
      </c>
      <c r="VY646" s="11">
        <v>0</v>
      </c>
      <c r="VZ646" s="11">
        <v>0</v>
      </c>
      <c r="WA646" s="11">
        <v>-1.2071054251122385E-4</v>
      </c>
      <c r="WB646" s="11">
        <v>8.7544112558164919E-29</v>
      </c>
      <c r="WC646" s="11">
        <v>2.5875192739879746E-27</v>
      </c>
      <c r="WD646" s="11">
        <v>8.7500868389843105E-28</v>
      </c>
      <c r="WE646" s="11">
        <v>0</v>
      </c>
      <c r="WF646" s="11">
        <v>0</v>
      </c>
      <c r="WG646" s="11">
        <v>1.2870040317263481E-27</v>
      </c>
      <c r="WH646" s="11">
        <v>5.1943413779226716E-28</v>
      </c>
      <c r="WI646" s="11">
        <v>7.9626395129237573E-28</v>
      </c>
      <c r="WJ646" s="11">
        <v>1.9591396884241035E-9</v>
      </c>
      <c r="WK646" s="11">
        <v>0</v>
      </c>
      <c r="WL646" s="11">
        <v>0</v>
      </c>
      <c r="WM646" s="11">
        <v>0</v>
      </c>
      <c r="WN646" s="11">
        <v>0</v>
      </c>
      <c r="WO646" s="11">
        <v>0</v>
      </c>
      <c r="WP646" s="11">
        <v>0</v>
      </c>
      <c r="WQ646" s="11">
        <v>0</v>
      </c>
      <c r="WR646" s="11">
        <v>0</v>
      </c>
      <c r="WS646" s="11">
        <v>0</v>
      </c>
      <c r="WT646" s="11">
        <v>0</v>
      </c>
      <c r="WU646" s="11">
        <v>0</v>
      </c>
      <c r="WV646" s="11">
        <v>0</v>
      </c>
      <c r="WW646" s="11">
        <v>0</v>
      </c>
      <c r="WX646" s="11">
        <v>0</v>
      </c>
      <c r="WY646" s="11">
        <v>0</v>
      </c>
      <c r="WZ646" s="11">
        <v>0</v>
      </c>
      <c r="XA646" s="11">
        <v>0</v>
      </c>
      <c r="XB646" s="11">
        <v>0</v>
      </c>
      <c r="XC646" s="11">
        <v>0</v>
      </c>
      <c r="XD646" s="11">
        <v>0</v>
      </c>
      <c r="XE646" s="11">
        <v>0</v>
      </c>
      <c r="XF646" s="11">
        <v>0</v>
      </c>
      <c r="XG646" s="11">
        <v>0</v>
      </c>
      <c r="XH646" s="11">
        <v>0</v>
      </c>
      <c r="XI646" s="11">
        <v>0</v>
      </c>
      <c r="XJ646" s="11">
        <v>0</v>
      </c>
      <c r="XK646" s="11">
        <v>0</v>
      </c>
      <c r="XL646" s="11">
        <v>1.0832053481447926E-25</v>
      </c>
      <c r="XM646" s="11">
        <v>-1.3973432268272628E-20</v>
      </c>
      <c r="XN646" s="11">
        <v>0</v>
      </c>
      <c r="XO646" s="11">
        <v>0</v>
      </c>
      <c r="XP646" s="11">
        <v>0</v>
      </c>
      <c r="XQ646" s="11">
        <v>0</v>
      </c>
      <c r="XR646" s="11">
        <v>0</v>
      </c>
      <c r="XS646" s="11">
        <v>0</v>
      </c>
      <c r="XT646" s="11">
        <v>0</v>
      </c>
      <c r="XU646" s="11">
        <v>0</v>
      </c>
      <c r="XV646" s="11">
        <v>0</v>
      </c>
      <c r="XW646" s="11">
        <v>0</v>
      </c>
      <c r="XX646" s="11">
        <v>0</v>
      </c>
      <c r="XY646" s="11">
        <v>0</v>
      </c>
      <c r="XZ646" s="11">
        <v>0</v>
      </c>
      <c r="YA646" s="11">
        <v>0</v>
      </c>
      <c r="YB646" s="11">
        <v>0</v>
      </c>
      <c r="YC646" s="11">
        <v>0</v>
      </c>
      <c r="YD646" s="11">
        <v>0</v>
      </c>
      <c r="YE646" s="11">
        <v>0</v>
      </c>
      <c r="YF646" s="11">
        <v>0</v>
      </c>
      <c r="YG646" s="11">
        <v>0</v>
      </c>
      <c r="YH646" s="11">
        <v>0</v>
      </c>
      <c r="YI646" s="11">
        <v>0</v>
      </c>
      <c r="YJ646" s="11">
        <v>0</v>
      </c>
      <c r="YK646" s="11">
        <v>0</v>
      </c>
      <c r="YL646" s="11">
        <v>0</v>
      </c>
      <c r="YM646" s="11">
        <v>0</v>
      </c>
      <c r="YN646" s="11">
        <v>0</v>
      </c>
      <c r="YO646" s="11">
        <v>0</v>
      </c>
      <c r="YP646" s="11">
        <v>0</v>
      </c>
      <c r="YQ646" s="11">
        <v>0</v>
      </c>
      <c r="YR646" s="11">
        <v>0</v>
      </c>
      <c r="YS646" s="11">
        <v>0</v>
      </c>
      <c r="YT646" s="11">
        <v>1.0053100782312588E-7</v>
      </c>
      <c r="YU646" s="11">
        <v>0</v>
      </c>
      <c r="YV646" s="11">
        <v>0</v>
      </c>
      <c r="YW646" s="11">
        <v>2.5996928355475024E-6</v>
      </c>
      <c r="YX646" s="11">
        <v>9.9999999999999995E-21</v>
      </c>
      <c r="YY646" s="11">
        <v>-4.1056498324060023E-8</v>
      </c>
      <c r="YZ646" s="11">
        <v>0</v>
      </c>
      <c r="ZA646" s="11">
        <v>9.7108857972697985E-8</v>
      </c>
      <c r="ZB646" s="11">
        <v>0</v>
      </c>
      <c r="ZC646" s="11">
        <v>7.7748437675979772E-9</v>
      </c>
      <c r="ZD646" s="11">
        <v>3.1490422502656979E-9</v>
      </c>
      <c r="ZE646" s="11">
        <v>2.9583419137442516E-9</v>
      </c>
      <c r="ZF646" s="11">
        <v>0</v>
      </c>
      <c r="ZG646" s="11">
        <v>0</v>
      </c>
      <c r="ZH646" s="11">
        <v>0</v>
      </c>
      <c r="ZI646" s="11">
        <v>0</v>
      </c>
      <c r="ZJ646" s="11">
        <v>0</v>
      </c>
      <c r="ZK646" s="11">
        <v>0</v>
      </c>
      <c r="ZL646" s="11">
        <v>0</v>
      </c>
      <c r="ZM646" s="11">
        <v>0</v>
      </c>
      <c r="ZN646" s="11">
        <v>0</v>
      </c>
      <c r="ZO646" s="11">
        <v>0</v>
      </c>
      <c r="ZP646" s="11">
        <v>0</v>
      </c>
      <c r="ZQ646" s="11">
        <v>0</v>
      </c>
      <c r="ZR646" s="11">
        <v>0</v>
      </c>
      <c r="ZS646" s="11">
        <v>0</v>
      </c>
      <c r="ZT646" s="11">
        <v>0</v>
      </c>
      <c r="ZU646" s="11">
        <v>0</v>
      </c>
      <c r="ZV646" s="11">
        <v>0</v>
      </c>
      <c r="ZW646" s="11">
        <v>0</v>
      </c>
      <c r="ZX646" s="11">
        <v>0</v>
      </c>
      <c r="ZY646" s="11">
        <v>0</v>
      </c>
      <c r="ZZ646" s="11">
        <v>0</v>
      </c>
      <c r="AAA646" s="11">
        <v>0</v>
      </c>
      <c r="AAB646" s="11">
        <v>0</v>
      </c>
      <c r="AAC646" s="11">
        <v>0</v>
      </c>
      <c r="AAD646" s="11">
        <v>0</v>
      </c>
      <c r="AAE646" s="11">
        <v>0</v>
      </c>
      <c r="AAF646" s="11">
        <v>0</v>
      </c>
      <c r="AAG646" s="11">
        <v>0</v>
      </c>
      <c r="AAH646" s="11">
        <v>4.9236606733854218E-28</v>
      </c>
      <c r="AAI646" s="11">
        <v>0</v>
      </c>
      <c r="AAJ646" s="11">
        <v>2.5071562337758067E-8</v>
      </c>
      <c r="AAK646" s="11">
        <v>-4.4947325121204424E-9</v>
      </c>
      <c r="AAL646" s="11">
        <v>0</v>
      </c>
      <c r="AAM646" s="11">
        <v>3.9103537910811364E-8</v>
      </c>
      <c r="AAN646" s="11">
        <v>0</v>
      </c>
      <c r="AAO646" s="11">
        <v>0</v>
      </c>
      <c r="AAP646" s="11">
        <v>0</v>
      </c>
      <c r="AAQ646" s="11">
        <v>0</v>
      </c>
      <c r="AAR646" s="11">
        <v>0</v>
      </c>
      <c r="AAS646" s="11">
        <v>0</v>
      </c>
      <c r="AAT646" s="11">
        <v>5.42107294511794E-14</v>
      </c>
      <c r="AAU646" s="11">
        <v>0</v>
      </c>
      <c r="AAV646" s="11">
        <v>0</v>
      </c>
      <c r="AAW646" s="11">
        <v>0</v>
      </c>
      <c r="AAX646" s="11">
        <v>0</v>
      </c>
      <c r="AAY646" s="11">
        <v>0</v>
      </c>
      <c r="AAZ646" s="11">
        <v>0</v>
      </c>
      <c r="ABA646" s="11">
        <v>0</v>
      </c>
      <c r="ABB646" s="11">
        <v>0</v>
      </c>
      <c r="ABC646" s="11">
        <v>0</v>
      </c>
      <c r="ABD646" s="11">
        <v>0</v>
      </c>
      <c r="ABE646" s="11">
        <v>0</v>
      </c>
      <c r="ABF646" s="11">
        <v>0</v>
      </c>
      <c r="ABG646" s="11">
        <v>0</v>
      </c>
      <c r="ABH646" s="11">
        <v>0</v>
      </c>
      <c r="ABI646" s="11">
        <v>0</v>
      </c>
      <c r="ABJ646" s="11">
        <v>0</v>
      </c>
      <c r="ABK646" s="11">
        <v>0</v>
      </c>
      <c r="ABL646" s="11">
        <v>0</v>
      </c>
      <c r="ABM646" s="11">
        <v>0</v>
      </c>
      <c r="ABN646" s="11">
        <v>0</v>
      </c>
      <c r="ABO646" s="11">
        <v>0</v>
      </c>
      <c r="ABP646" s="11">
        <v>0</v>
      </c>
      <c r="ABQ646" s="11">
        <v>0</v>
      </c>
      <c r="ABR646" s="11">
        <v>0</v>
      </c>
      <c r="ABS646" s="11">
        <v>0</v>
      </c>
      <c r="ABT646" s="11">
        <v>0</v>
      </c>
      <c r="ABU646" s="11">
        <v>1.5984935986297985E-8</v>
      </c>
      <c r="ABV646" s="11">
        <v>0</v>
      </c>
      <c r="ABW646" s="11">
        <v>-1.0032217289688905E-7</v>
      </c>
      <c r="ABX646" s="11">
        <v>0</v>
      </c>
      <c r="ABY646" s="11">
        <v>0</v>
      </c>
      <c r="ABZ646" s="11">
        <v>0</v>
      </c>
      <c r="ACA646" s="11">
        <v>0</v>
      </c>
      <c r="ACB646" s="11">
        <v>0</v>
      </c>
      <c r="ACC646" s="11">
        <v>0</v>
      </c>
      <c r="ACD646" s="11">
        <v>0</v>
      </c>
      <c r="ACE646" s="11">
        <v>0</v>
      </c>
      <c r="ACF646" s="11">
        <v>0</v>
      </c>
      <c r="ACG646" s="11">
        <v>0</v>
      </c>
      <c r="ACH646" s="11">
        <v>0</v>
      </c>
      <c r="ACI646" s="11">
        <v>0</v>
      </c>
      <c r="ACJ646" s="11">
        <v>0</v>
      </c>
      <c r="ACK646" s="11">
        <v>0</v>
      </c>
      <c r="ACL646" s="11">
        <v>0</v>
      </c>
      <c r="ACM646" s="11">
        <v>0</v>
      </c>
      <c r="ACN646" s="11">
        <v>0</v>
      </c>
      <c r="ACO646" s="11">
        <v>0</v>
      </c>
      <c r="ACP646" s="11">
        <v>0</v>
      </c>
      <c r="ACQ646" s="11">
        <v>0</v>
      </c>
      <c r="ACR646" s="11">
        <v>0</v>
      </c>
      <c r="ACS646" s="11">
        <v>0</v>
      </c>
      <c r="ACT646" s="11">
        <v>0</v>
      </c>
      <c r="ACU646" s="11">
        <v>0</v>
      </c>
      <c r="ACV646" s="11">
        <v>0</v>
      </c>
      <c r="ACW646" s="11">
        <v>0</v>
      </c>
      <c r="ACX646" s="11">
        <v>0</v>
      </c>
      <c r="ACY646" s="11">
        <v>0</v>
      </c>
      <c r="ACZ646" s="11">
        <v>0</v>
      </c>
      <c r="ADA646" s="11">
        <v>0</v>
      </c>
      <c r="ADB646" s="11">
        <v>0</v>
      </c>
      <c r="ADC646" s="11">
        <v>0</v>
      </c>
      <c r="ADD646" s="11">
        <v>0</v>
      </c>
      <c r="ADE646" s="11">
        <v>0</v>
      </c>
      <c r="ADF646" s="11">
        <v>0</v>
      </c>
      <c r="ADG646" s="11">
        <v>4.4947325121064713E-9</v>
      </c>
      <c r="ADH646" s="11">
        <v>0</v>
      </c>
      <c r="ADI646" s="11">
        <v>-4.0017831152401838E-8</v>
      </c>
      <c r="ADJ646" s="11">
        <v>0</v>
      </c>
      <c r="ADK646" s="11">
        <v>0</v>
      </c>
      <c r="ADL646" s="11">
        <v>0</v>
      </c>
      <c r="ADM646" s="11">
        <v>0</v>
      </c>
      <c r="ADN646" s="11">
        <v>0</v>
      </c>
      <c r="ADO646" s="11">
        <v>0</v>
      </c>
      <c r="ADP646" s="11">
        <v>0</v>
      </c>
      <c r="ADQ646" s="11">
        <v>0</v>
      </c>
      <c r="ADR646" s="11">
        <v>0</v>
      </c>
      <c r="ADS646" s="11">
        <v>0</v>
      </c>
      <c r="ADT646" s="11">
        <v>0</v>
      </c>
      <c r="ADU646" s="11">
        <v>0</v>
      </c>
      <c r="ADV646" s="11">
        <v>0</v>
      </c>
      <c r="ADW646" s="11">
        <v>0</v>
      </c>
      <c r="ADX646" s="11">
        <v>0</v>
      </c>
      <c r="ADY646" s="11">
        <v>0</v>
      </c>
      <c r="ADZ646" s="11">
        <v>0</v>
      </c>
      <c r="AEA646" s="11">
        <v>0</v>
      </c>
      <c r="AEB646" s="11">
        <v>0</v>
      </c>
      <c r="AEC646" s="11">
        <v>0</v>
      </c>
      <c r="AED646" s="11">
        <v>0</v>
      </c>
      <c r="AEE646" s="11">
        <v>0</v>
      </c>
      <c r="AEF646" s="11">
        <v>0</v>
      </c>
      <c r="AEG646" s="11">
        <v>0</v>
      </c>
      <c r="AEH646" s="11">
        <v>0</v>
      </c>
      <c r="AEI646" s="11">
        <v>0</v>
      </c>
      <c r="AEJ646" s="11">
        <v>0</v>
      </c>
      <c r="AEK646" s="11">
        <v>0</v>
      </c>
      <c r="AEL646" s="11">
        <v>0</v>
      </c>
      <c r="AEM646" s="11">
        <v>0</v>
      </c>
      <c r="AEN646" s="11">
        <v>0</v>
      </c>
      <c r="AEO646" s="11">
        <v>1.083205348144595E-25</v>
      </c>
      <c r="AEP646" s="11">
        <v>0</v>
      </c>
      <c r="AEQ646" s="11">
        <v>0</v>
      </c>
      <c r="AER646" s="11">
        <v>0</v>
      </c>
      <c r="AES646" s="11">
        <v>0</v>
      </c>
      <c r="AET646" s="11">
        <v>0</v>
      </c>
      <c r="AEU646" s="11">
        <v>-7.8155402470880035E-9</v>
      </c>
      <c r="AEV646" s="11">
        <v>0</v>
      </c>
      <c r="AEW646" s="11">
        <v>0</v>
      </c>
      <c r="AEX646" s="11">
        <v>0</v>
      </c>
      <c r="AEY646" s="11">
        <v>0</v>
      </c>
      <c r="AEZ646" s="11">
        <v>0</v>
      </c>
      <c r="AFA646" s="11">
        <v>0</v>
      </c>
      <c r="AFB646" s="11">
        <v>0</v>
      </c>
      <c r="AFC646" s="11">
        <v>0</v>
      </c>
      <c r="AFD646" s="11">
        <v>0</v>
      </c>
      <c r="AFE646" s="11">
        <v>0</v>
      </c>
      <c r="AFF646" s="11">
        <v>0</v>
      </c>
      <c r="AFG646" s="11">
        <v>0</v>
      </c>
      <c r="AFH646" s="11">
        <v>0</v>
      </c>
      <c r="AFI646" s="11">
        <v>0</v>
      </c>
      <c r="AFJ646" s="11">
        <v>0</v>
      </c>
      <c r="AFK646" s="11">
        <v>0</v>
      </c>
      <c r="AFL646" s="11">
        <v>0</v>
      </c>
      <c r="AFM646" s="11">
        <v>0</v>
      </c>
      <c r="AFN646" s="11">
        <v>0</v>
      </c>
      <c r="AFO646" s="11">
        <v>0</v>
      </c>
      <c r="AFP646" s="11">
        <v>0</v>
      </c>
      <c r="AFQ646" s="11">
        <v>0</v>
      </c>
      <c r="AFR646" s="11">
        <v>0</v>
      </c>
      <c r="AFS646" s="11">
        <v>0</v>
      </c>
      <c r="AFT646" s="11">
        <v>0</v>
      </c>
      <c r="AFU646" s="11">
        <v>0</v>
      </c>
      <c r="AFV646" s="11">
        <v>0</v>
      </c>
      <c r="AFW646" s="11">
        <v>0</v>
      </c>
      <c r="AFX646" s="11">
        <v>0</v>
      </c>
      <c r="AFY646" s="11">
        <v>0</v>
      </c>
      <c r="AFZ646" s="11">
        <v>1.9497696266602712E-6</v>
      </c>
      <c r="AGA646" s="11">
        <v>0</v>
      </c>
      <c r="AGB646" s="11">
        <v>0</v>
      </c>
      <c r="AGC646" s="11">
        <v>0</v>
      </c>
      <c r="AGD646" s="11">
        <v>0</v>
      </c>
      <c r="AGE646" s="11">
        <v>0</v>
      </c>
      <c r="AGF646" s="11">
        <v>0</v>
      </c>
      <c r="AGG646" s="11">
        <v>-3.1695830229153579E-9</v>
      </c>
      <c r="AGH646" s="11">
        <v>0</v>
      </c>
      <c r="AGI646" s="11">
        <v>0</v>
      </c>
      <c r="AGJ646" s="11">
        <v>0</v>
      </c>
      <c r="AGK646" s="11">
        <v>0</v>
      </c>
      <c r="AGL646" s="11">
        <v>0</v>
      </c>
      <c r="AGM646" s="11">
        <v>0</v>
      </c>
      <c r="AGN646" s="11">
        <v>0</v>
      </c>
      <c r="AGO646" s="11">
        <v>0</v>
      </c>
      <c r="AGP646" s="11">
        <v>0</v>
      </c>
      <c r="AGQ646" s="11">
        <v>0</v>
      </c>
      <c r="AGR646" s="11">
        <v>0</v>
      </c>
      <c r="AGS646" s="11">
        <v>0</v>
      </c>
      <c r="AGT646" s="11">
        <v>0</v>
      </c>
      <c r="AGU646" s="11">
        <v>0</v>
      </c>
      <c r="AGV646" s="11">
        <v>0</v>
      </c>
      <c r="AGW646" s="11">
        <v>0</v>
      </c>
      <c r="AGX646" s="11">
        <v>0</v>
      </c>
      <c r="AGY646" s="11">
        <v>0</v>
      </c>
      <c r="AGZ646" s="11">
        <v>0</v>
      </c>
      <c r="AHA646" s="11">
        <v>0</v>
      </c>
      <c r="AHB646" s="11">
        <v>0</v>
      </c>
      <c r="AHC646" s="11">
        <v>0</v>
      </c>
      <c r="AHD646" s="11">
        <v>0</v>
      </c>
      <c r="AHE646" s="11">
        <v>0</v>
      </c>
      <c r="AHF646" s="11">
        <v>0</v>
      </c>
      <c r="AHG646" s="11">
        <v>0</v>
      </c>
      <c r="AHH646" s="11">
        <v>0</v>
      </c>
      <c r="AHI646" s="11">
        <v>0</v>
      </c>
      <c r="AHJ646" s="11">
        <v>0</v>
      </c>
      <c r="AHK646" s="11">
        <v>0</v>
      </c>
      <c r="AHL646" s="11">
        <v>0</v>
      </c>
      <c r="AHM646" s="11">
        <v>0</v>
      </c>
      <c r="AHN646" s="11">
        <v>0</v>
      </c>
      <c r="AHO646" s="11">
        <v>0</v>
      </c>
      <c r="AHP646" s="11">
        <v>0</v>
      </c>
      <c r="AHQ646" s="11">
        <v>0</v>
      </c>
      <c r="AHR646" s="11">
        <v>0</v>
      </c>
      <c r="AHS646" s="11">
        <v>0</v>
      </c>
      <c r="AHT646" s="11">
        <v>0</v>
      </c>
      <c r="AHU646" s="11">
        <v>0</v>
      </c>
      <c r="AHV646" s="11">
        <v>0</v>
      </c>
      <c r="AHW646" s="11">
        <v>0</v>
      </c>
      <c r="AHX646" s="11">
        <v>0</v>
      </c>
      <c r="AHY646" s="11">
        <v>0</v>
      </c>
      <c r="AHZ646" s="11">
        <v>0</v>
      </c>
      <c r="AIA646" s="11">
        <v>0</v>
      </c>
      <c r="AIB646" s="11">
        <v>0</v>
      </c>
      <c r="AIC646" s="11">
        <v>0</v>
      </c>
      <c r="AID646" s="11">
        <v>2.4911186751511984E-7</v>
      </c>
      <c r="AIE646" s="11">
        <v>-9.6073245088403493E-9</v>
      </c>
      <c r="AIF646" s="11">
        <v>4.2523812011362481E-8</v>
      </c>
      <c r="AIG646" s="11">
        <v>0</v>
      </c>
      <c r="AIH646" s="11">
        <v>0</v>
      </c>
      <c r="AII646" s="11">
        <v>0</v>
      </c>
      <c r="AIJ646" s="11">
        <v>1.9607843137254903E-9</v>
      </c>
      <c r="AIK646" s="11">
        <v>0</v>
      </c>
      <c r="AIL646" s="11">
        <v>0</v>
      </c>
      <c r="AIM646" s="11">
        <v>0</v>
      </c>
      <c r="AIN646" s="11">
        <v>0</v>
      </c>
      <c r="AIO646" s="11">
        <v>0</v>
      </c>
      <c r="AIP646" s="11">
        <v>0</v>
      </c>
      <c r="AIQ646" s="11">
        <v>0</v>
      </c>
      <c r="AIR646" s="11">
        <v>0</v>
      </c>
      <c r="AIS646" s="11">
        <v>0</v>
      </c>
      <c r="AIT646" s="11">
        <v>0</v>
      </c>
      <c r="AIU646" s="11">
        <v>0</v>
      </c>
      <c r="AIV646" s="11">
        <v>0</v>
      </c>
      <c r="AIW646" s="11">
        <v>0</v>
      </c>
      <c r="AIX646" s="11">
        <v>0</v>
      </c>
      <c r="AIY646" s="11">
        <v>0</v>
      </c>
      <c r="AIZ646" s="11">
        <v>0</v>
      </c>
      <c r="AJA646" s="11">
        <v>0</v>
      </c>
      <c r="AJB646" s="11">
        <v>0</v>
      </c>
      <c r="AJC646" s="11">
        <v>0</v>
      </c>
      <c r="AJD646" s="11">
        <v>0</v>
      </c>
      <c r="AJE646" s="11">
        <v>0</v>
      </c>
      <c r="AJF646" s="11">
        <v>0</v>
      </c>
      <c r="AJG646" s="11">
        <v>0</v>
      </c>
      <c r="AJH646" s="11">
        <v>0</v>
      </c>
      <c r="AJI646" s="11">
        <v>0</v>
      </c>
      <c r="AJJ646" s="11">
        <v>0</v>
      </c>
      <c r="AJK646" s="11">
        <v>0</v>
      </c>
      <c r="AJL646" s="11">
        <v>0</v>
      </c>
      <c r="AJM646" s="11">
        <v>0</v>
      </c>
      <c r="AJN646" s="11">
        <v>0</v>
      </c>
      <c r="AJO646" s="11">
        <v>0</v>
      </c>
      <c r="AJP646" s="11">
        <v>1.4457022418646273E-11</v>
      </c>
      <c r="AJQ646" s="11">
        <v>-4.2526795945681195E-8</v>
      </c>
      <c r="AJR646" s="11">
        <v>0</v>
      </c>
      <c r="AJS646" s="11">
        <v>0</v>
      </c>
      <c r="AJT646" s="11">
        <v>0</v>
      </c>
      <c r="AJU646" s="11">
        <v>0</v>
      </c>
      <c r="AJV646" s="11">
        <v>0</v>
      </c>
      <c r="AJW646" s="11">
        <v>0</v>
      </c>
      <c r="AJX646" s="11">
        <v>0</v>
      </c>
      <c r="AJY646" s="11">
        <v>0</v>
      </c>
      <c r="AJZ646" s="11">
        <v>0</v>
      </c>
      <c r="AKA646" s="11">
        <v>0</v>
      </c>
      <c r="AKB646" s="11">
        <v>0</v>
      </c>
      <c r="AKC646" s="11">
        <v>0</v>
      </c>
      <c r="AKD646" s="11">
        <v>0</v>
      </c>
      <c r="AKE646" s="11">
        <v>0</v>
      </c>
      <c r="AKF646" s="11">
        <v>0</v>
      </c>
      <c r="AKG646" s="11">
        <v>0</v>
      </c>
      <c r="AKH646" s="11">
        <v>0</v>
      </c>
      <c r="AKI646" s="11">
        <v>0</v>
      </c>
      <c r="AKJ646" s="11">
        <v>0</v>
      </c>
      <c r="AKK646" s="11">
        <v>0</v>
      </c>
      <c r="AKL646" s="11">
        <v>0</v>
      </c>
      <c r="AKM646" s="11">
        <v>0</v>
      </c>
      <c r="AKN646" s="11">
        <v>0</v>
      </c>
      <c r="AKO646" s="11">
        <v>0</v>
      </c>
      <c r="AKP646" s="11">
        <v>0</v>
      </c>
      <c r="AKQ646" s="11">
        <v>0</v>
      </c>
      <c r="AKR646" s="11">
        <v>0</v>
      </c>
      <c r="AKS646" s="11">
        <v>0</v>
      </c>
      <c r="AKT646" s="11">
        <v>0</v>
      </c>
      <c r="AKU646" s="11">
        <v>0</v>
      </c>
      <c r="AKV646" s="11">
        <v>0</v>
      </c>
      <c r="AKW646" s="11">
        <v>0</v>
      </c>
      <c r="AKX646" s="11">
        <v>0</v>
      </c>
      <c r="AKY646" s="11">
        <v>3.9980185147089222E-6</v>
      </c>
      <c r="AKZ646" s="11">
        <v>0</v>
      </c>
      <c r="ALA646" s="11">
        <v>0</v>
      </c>
      <c r="ALB646" s="11">
        <v>0</v>
      </c>
      <c r="ALC646" s="11">
        <v>-4.3524502959854008E-9</v>
      </c>
      <c r="ALD646" s="11">
        <v>0</v>
      </c>
      <c r="ALE646" s="11">
        <v>0</v>
      </c>
      <c r="ALF646" s="11">
        <v>0</v>
      </c>
      <c r="ALG646" s="11">
        <v>0</v>
      </c>
      <c r="ALH646" s="11">
        <v>0</v>
      </c>
      <c r="ALI646" s="11">
        <v>0</v>
      </c>
      <c r="ALJ646" s="11">
        <v>0</v>
      </c>
      <c r="ALK646" s="11">
        <v>0</v>
      </c>
      <c r="ALL646" s="11">
        <v>0</v>
      </c>
      <c r="ALM646" s="11">
        <v>0</v>
      </c>
      <c r="ALN646" s="11">
        <v>0</v>
      </c>
      <c r="ALO646" s="11">
        <v>0</v>
      </c>
      <c r="ALP646" s="11">
        <v>0</v>
      </c>
      <c r="ALQ646" s="11">
        <v>0</v>
      </c>
      <c r="ALR646" s="11">
        <v>0</v>
      </c>
      <c r="ALS646" s="11">
        <v>0</v>
      </c>
      <c r="ALT646" s="11">
        <v>0</v>
      </c>
      <c r="ALU646" s="11">
        <v>0</v>
      </c>
      <c r="ALV646" s="11">
        <v>0</v>
      </c>
      <c r="ALW646" s="11">
        <v>0</v>
      </c>
      <c r="ALX646" s="11">
        <v>0</v>
      </c>
      <c r="ALY646" s="11">
        <v>0</v>
      </c>
      <c r="ALZ646" s="11">
        <v>0</v>
      </c>
      <c r="AMA646" s="11">
        <v>0</v>
      </c>
      <c r="AMB646" s="11">
        <v>0</v>
      </c>
      <c r="AMC646" s="11">
        <v>0</v>
      </c>
      <c r="AMD646" s="11">
        <v>0</v>
      </c>
      <c r="AME646" s="11">
        <v>0</v>
      </c>
      <c r="AMF646" s="11">
        <v>0</v>
      </c>
      <c r="AMG646" s="11">
        <v>0</v>
      </c>
      <c r="AMH646" s="11">
        <v>0</v>
      </c>
      <c r="AMI646" s="11">
        <v>0</v>
      </c>
      <c r="AMJ646" s="11">
        <v>2.844922114157459E-7</v>
      </c>
      <c r="AMK646" s="11">
        <v>0</v>
      </c>
      <c r="AML646" s="11">
        <v>0</v>
      </c>
      <c r="AMM646" s="11">
        <v>0</v>
      </c>
      <c r="AMN646" s="11">
        <v>0</v>
      </c>
      <c r="AMO646" s="11">
        <v>-8.577918311524507E-6</v>
      </c>
      <c r="AMP646" s="11">
        <v>3.9193577242226707E-35</v>
      </c>
      <c r="AMQ646" s="11">
        <v>0</v>
      </c>
      <c r="AMR646" s="11">
        <v>0</v>
      </c>
      <c r="AMS646" s="11">
        <v>5.3970616415646497E-34</v>
      </c>
      <c r="AMT646" s="11">
        <v>0</v>
      </c>
      <c r="AMU646" s="11">
        <v>0</v>
      </c>
      <c r="AMV646" s="11">
        <v>0</v>
      </c>
      <c r="AMW646" s="11">
        <v>0</v>
      </c>
      <c r="AMX646" s="11">
        <v>0</v>
      </c>
      <c r="AMY646" s="11">
        <v>0</v>
      </c>
      <c r="AMZ646" s="11">
        <v>0</v>
      </c>
      <c r="ANA646" s="11">
        <v>0</v>
      </c>
      <c r="ANB646" s="11">
        <v>0</v>
      </c>
      <c r="ANC646" s="11">
        <v>0</v>
      </c>
      <c r="AND646" s="11">
        <v>0</v>
      </c>
      <c r="ANE646" s="11">
        <v>0</v>
      </c>
      <c r="ANF646" s="11">
        <v>0</v>
      </c>
      <c r="ANG646" s="11">
        <v>0</v>
      </c>
      <c r="ANH646" s="11">
        <v>0</v>
      </c>
      <c r="ANI646" s="11">
        <v>0</v>
      </c>
      <c r="ANJ646" s="11">
        <v>0</v>
      </c>
      <c r="ANK646" s="11">
        <v>0</v>
      </c>
      <c r="ANL646" s="11">
        <v>0</v>
      </c>
      <c r="ANM646" s="11">
        <v>0</v>
      </c>
      <c r="ANN646" s="11">
        <v>0</v>
      </c>
      <c r="ANO646" s="11">
        <v>0</v>
      </c>
      <c r="ANP646" s="11">
        <v>0</v>
      </c>
      <c r="ANQ646" s="11">
        <v>0</v>
      </c>
      <c r="ANR646" s="11">
        <v>0</v>
      </c>
      <c r="ANS646" s="11">
        <v>0</v>
      </c>
      <c r="ANT646" s="11">
        <v>0</v>
      </c>
      <c r="ANU646" s="11">
        <v>0</v>
      </c>
      <c r="ANV646" s="11">
        <v>3.8674157077409421E-8</v>
      </c>
      <c r="ANW646" s="11">
        <v>0</v>
      </c>
      <c r="ANX646" s="11">
        <v>0</v>
      </c>
      <c r="ANY646" s="11">
        <v>0</v>
      </c>
      <c r="ANZ646" s="11">
        <v>4.8349773578752707E-6</v>
      </c>
      <c r="AOA646" s="11">
        <v>-2.6926123984947601E-7</v>
      </c>
      <c r="AOB646" s="11">
        <v>8.9753746616491718E-9</v>
      </c>
      <c r="AOC646" s="11">
        <v>0</v>
      </c>
      <c r="AOD646" s="11">
        <v>1.5596430510146828E-9</v>
      </c>
      <c r="AOE646" s="11">
        <v>0</v>
      </c>
      <c r="AOF646" s="11">
        <v>0</v>
      </c>
      <c r="AOG646" s="11">
        <v>0</v>
      </c>
      <c r="AOH646" s="11">
        <v>0</v>
      </c>
      <c r="AOI646" s="11">
        <v>0</v>
      </c>
      <c r="AOJ646" s="11">
        <v>0</v>
      </c>
      <c r="AOK646" s="11">
        <v>0</v>
      </c>
      <c r="AOL646" s="11">
        <v>0</v>
      </c>
      <c r="AOM646" s="11">
        <v>0</v>
      </c>
      <c r="AON646" s="11">
        <v>0</v>
      </c>
      <c r="AOO646" s="11">
        <v>0</v>
      </c>
      <c r="AOP646" s="11">
        <v>0</v>
      </c>
      <c r="AOQ646" s="11">
        <v>0</v>
      </c>
      <c r="AOR646" s="11">
        <v>0</v>
      </c>
      <c r="AOS646" s="11">
        <v>0</v>
      </c>
      <c r="AOT646" s="11">
        <v>0</v>
      </c>
      <c r="AOU646" s="11">
        <v>0</v>
      </c>
      <c r="AOV646" s="11">
        <v>0</v>
      </c>
      <c r="AOW646" s="11">
        <v>0</v>
      </c>
      <c r="AOX646" s="11">
        <v>0</v>
      </c>
      <c r="AOY646" s="11">
        <v>0</v>
      </c>
      <c r="AOZ646" s="11">
        <v>0</v>
      </c>
      <c r="APA646" s="11">
        <v>0</v>
      </c>
      <c r="APB646" s="11">
        <v>0</v>
      </c>
      <c r="APC646" s="11">
        <v>0</v>
      </c>
      <c r="APD646" s="11">
        <v>0</v>
      </c>
      <c r="APE646" s="11">
        <v>0</v>
      </c>
      <c r="APF646" s="11">
        <v>0</v>
      </c>
      <c r="APG646" s="11">
        <v>0</v>
      </c>
      <c r="APH646" s="11">
        <v>0</v>
      </c>
      <c r="API646" s="11">
        <v>0</v>
      </c>
      <c r="APJ646" s="11">
        <v>0</v>
      </c>
      <c r="APK646" s="11">
        <v>0</v>
      </c>
      <c r="APL646" s="11">
        <v>2.6926123984947511E-7</v>
      </c>
      <c r="APM646" s="11">
        <v>-1.0950615997794192E-8</v>
      </c>
      <c r="APN646" s="11">
        <v>4.2524681959544889E-8</v>
      </c>
      <c r="APO646" s="11">
        <v>0</v>
      </c>
      <c r="APP646" s="11">
        <v>0</v>
      </c>
      <c r="APQ646" s="11">
        <v>0</v>
      </c>
      <c r="APR646" s="11">
        <v>0</v>
      </c>
      <c r="APS646" s="11">
        <v>0</v>
      </c>
      <c r="APT646" s="11">
        <v>0</v>
      </c>
      <c r="APU646" s="11">
        <v>0</v>
      </c>
      <c r="APV646" s="11">
        <v>0</v>
      </c>
      <c r="APW646" s="11">
        <v>0</v>
      </c>
      <c r="APX646" s="11">
        <v>0</v>
      </c>
      <c r="APY646" s="11">
        <v>0</v>
      </c>
      <c r="APZ646" s="11">
        <v>0</v>
      </c>
      <c r="AQA646" s="11">
        <v>0</v>
      </c>
      <c r="AQB646" s="11">
        <v>0</v>
      </c>
      <c r="AQC646" s="11">
        <v>0</v>
      </c>
      <c r="AQD646" s="11">
        <v>0</v>
      </c>
      <c r="AQE646" s="11">
        <v>0</v>
      </c>
      <c r="AQF646" s="11">
        <v>0</v>
      </c>
      <c r="AQG646" s="11">
        <v>0</v>
      </c>
      <c r="AQH646" s="11">
        <v>0</v>
      </c>
      <c r="AQI646" s="11">
        <v>0</v>
      </c>
      <c r="AQJ646" s="11">
        <v>0</v>
      </c>
      <c r="AQK646" s="11">
        <v>0</v>
      </c>
      <c r="AQL646" s="11">
        <v>0</v>
      </c>
      <c r="AQM646" s="11">
        <v>0</v>
      </c>
      <c r="AQN646" s="11">
        <v>0</v>
      </c>
      <c r="AQO646" s="11">
        <v>0</v>
      </c>
      <c r="AQP646" s="11">
        <v>0</v>
      </c>
      <c r="AQQ646" s="11">
        <v>0</v>
      </c>
      <c r="AQR646" s="11">
        <v>0</v>
      </c>
      <c r="AQS646" s="11">
        <v>0</v>
      </c>
      <c r="AQT646" s="11">
        <v>0</v>
      </c>
      <c r="AQU646" s="11">
        <v>0</v>
      </c>
      <c r="AQV646" s="11">
        <v>0</v>
      </c>
      <c r="AQW646" s="11">
        <v>0</v>
      </c>
      <c r="AQX646" s="11">
        <v>1.4457022418646273E-11</v>
      </c>
      <c r="AQY646" s="11">
        <v>-4.2526795945678026E-8</v>
      </c>
      <c r="AQZ646" s="11">
        <v>0</v>
      </c>
      <c r="ARA646" s="11">
        <v>0</v>
      </c>
      <c r="ARB646" s="11">
        <v>0</v>
      </c>
      <c r="ARC646" s="11">
        <v>0</v>
      </c>
      <c r="ARD646" s="11">
        <v>0</v>
      </c>
      <c r="ARE646" s="11">
        <v>0</v>
      </c>
      <c r="ARF646" s="11">
        <v>0</v>
      </c>
      <c r="ARG646" s="11">
        <v>0</v>
      </c>
      <c r="ARH646" s="11">
        <v>0</v>
      </c>
      <c r="ARI646" s="11">
        <v>0</v>
      </c>
      <c r="ARJ646" s="11">
        <v>0</v>
      </c>
      <c r="ARK646" s="11">
        <v>0</v>
      </c>
      <c r="ARL646" s="11">
        <v>0</v>
      </c>
      <c r="ARM646" s="11">
        <v>0</v>
      </c>
      <c r="ARN646" s="11">
        <v>0</v>
      </c>
      <c r="ARO646" s="11">
        <v>0</v>
      </c>
      <c r="ARP646" s="11">
        <v>0</v>
      </c>
      <c r="ARQ646" s="11">
        <v>0</v>
      </c>
      <c r="ARR646" s="11">
        <v>0</v>
      </c>
      <c r="ARS646" s="11">
        <v>0</v>
      </c>
      <c r="ART646" s="11">
        <v>0</v>
      </c>
      <c r="ARU646" s="11">
        <v>0</v>
      </c>
      <c r="ARV646" s="11">
        <v>0</v>
      </c>
      <c r="ARW646" s="11">
        <v>0</v>
      </c>
      <c r="ARX646" s="11">
        <v>0</v>
      </c>
      <c r="ARY646" s="11">
        <v>0</v>
      </c>
      <c r="ARZ646" s="11">
        <v>0</v>
      </c>
      <c r="ASA646" s="11">
        <v>0</v>
      </c>
      <c r="ASB646" s="11">
        <v>0</v>
      </c>
      <c r="ASC646" s="11">
        <v>0</v>
      </c>
      <c r="ASD646" s="11">
        <v>0</v>
      </c>
      <c r="ASE646" s="11">
        <v>0</v>
      </c>
      <c r="ASF646" s="11">
        <v>0</v>
      </c>
      <c r="ASG646" s="11">
        <v>3.2233182385831987E-6</v>
      </c>
      <c r="ASH646" s="11">
        <v>0</v>
      </c>
      <c r="ASI646" s="11">
        <v>0</v>
      </c>
      <c r="ASJ646" s="11">
        <v>0</v>
      </c>
      <c r="ASK646" s="11">
        <v>-1.5699889393835103E-9</v>
      </c>
      <c r="ASL646" s="11">
        <v>0</v>
      </c>
      <c r="ASM646" s="11">
        <v>0</v>
      </c>
      <c r="ASN646" s="11">
        <v>0</v>
      </c>
      <c r="ASO646" s="11">
        <v>0</v>
      </c>
      <c r="ASP646" s="11">
        <v>0</v>
      </c>
      <c r="ASQ646" s="11">
        <v>0</v>
      </c>
      <c r="ASR646" s="11">
        <v>0</v>
      </c>
      <c r="ASS646" s="11">
        <v>0</v>
      </c>
      <c r="AST646" s="11">
        <v>0</v>
      </c>
      <c r="ASU646" s="11">
        <v>0</v>
      </c>
      <c r="ASV646" s="11">
        <v>0</v>
      </c>
      <c r="ASW646" s="11">
        <v>0</v>
      </c>
      <c r="ASX646" s="11">
        <v>0</v>
      </c>
      <c r="ASY646" s="11">
        <v>0</v>
      </c>
      <c r="ASZ646" s="11">
        <v>0</v>
      </c>
      <c r="ATA646" s="11">
        <v>0</v>
      </c>
      <c r="ATB646" s="11">
        <v>0</v>
      </c>
      <c r="ATC646" s="11">
        <v>0</v>
      </c>
      <c r="ATD646" s="11">
        <v>0</v>
      </c>
      <c r="ATE646" s="11">
        <v>0</v>
      </c>
      <c r="ATF646" s="11">
        <v>0</v>
      </c>
      <c r="ATG646" s="11">
        <v>0</v>
      </c>
      <c r="ATH646" s="11">
        <v>0</v>
      </c>
      <c r="ATI646" s="11">
        <v>0</v>
      </c>
      <c r="ATJ646" s="11">
        <v>0</v>
      </c>
      <c r="ATK646" s="11">
        <v>0</v>
      </c>
      <c r="ATL646" s="11">
        <v>0</v>
      </c>
      <c r="ATM646" s="11">
        <v>4.9275496452969838E-7</v>
      </c>
      <c r="ATN646" s="11">
        <v>0</v>
      </c>
      <c r="ATO646" s="11">
        <v>0</v>
      </c>
      <c r="ATP646" s="11">
        <v>0</v>
      </c>
      <c r="ATQ646" s="11">
        <v>0</v>
      </c>
      <c r="ATR646" s="11">
        <v>0</v>
      </c>
      <c r="ATS646" s="11">
        <v>0</v>
      </c>
      <c r="ATT646" s="11">
        <v>0</v>
      </c>
      <c r="ATU646" s="11">
        <v>0</v>
      </c>
      <c r="ATV646" s="11">
        <v>0</v>
      </c>
      <c r="ATW646" s="11">
        <v>-8.4122738684133737E-6</v>
      </c>
      <c r="ATX646" s="11">
        <v>5.8950218095601453E-25</v>
      </c>
      <c r="ATY646" s="11">
        <v>0</v>
      </c>
      <c r="ATZ646" s="11">
        <v>0</v>
      </c>
      <c r="AUA646" s="11">
        <v>8.1150125891276549E-24</v>
      </c>
      <c r="AUB646" s="11">
        <v>0</v>
      </c>
      <c r="AUC646" s="11">
        <v>0</v>
      </c>
      <c r="AUD646" s="11">
        <v>0</v>
      </c>
      <c r="AUE646" s="11">
        <v>0</v>
      </c>
      <c r="AUF646" s="11">
        <v>0</v>
      </c>
      <c r="AUG646" s="11">
        <v>0</v>
      </c>
      <c r="AUH646" s="11">
        <v>0</v>
      </c>
      <c r="AUI646" s="11">
        <v>0</v>
      </c>
      <c r="AUJ646" s="11">
        <v>0</v>
      </c>
      <c r="AUK646" s="11">
        <v>0</v>
      </c>
      <c r="AUL646" s="11">
        <v>0</v>
      </c>
      <c r="AUM646" s="11">
        <v>0</v>
      </c>
      <c r="AUN646" s="11">
        <v>0</v>
      </c>
      <c r="AUO646" s="11">
        <v>0</v>
      </c>
      <c r="AUP646" s="11">
        <v>0</v>
      </c>
      <c r="AUQ646" s="11">
        <v>0</v>
      </c>
      <c r="AUR646" s="11">
        <v>0</v>
      </c>
      <c r="AUS646" s="11">
        <v>0</v>
      </c>
      <c r="AUT646" s="11">
        <v>0</v>
      </c>
      <c r="AUU646" s="11">
        <v>0</v>
      </c>
      <c r="AUV646" s="11">
        <v>0</v>
      </c>
      <c r="AUW646" s="11">
        <v>0</v>
      </c>
      <c r="AUX646" s="11">
        <v>0</v>
      </c>
      <c r="AUY646" s="11">
        <v>0</v>
      </c>
      <c r="AUZ646" s="11">
        <v>0</v>
      </c>
      <c r="AVA646" s="11">
        <v>0</v>
      </c>
      <c r="AVB646" s="11">
        <v>0</v>
      </c>
      <c r="AVC646" s="11">
        <v>0</v>
      </c>
      <c r="AVD646" s="11">
        <v>0</v>
      </c>
      <c r="AVE646" s="11">
        <v>0</v>
      </c>
      <c r="AVF646" s="11">
        <v>0</v>
      </c>
      <c r="AVG646" s="11">
        <v>0</v>
      </c>
      <c r="AVH646" s="11">
        <v>5.6784803087477091E-6</v>
      </c>
      <c r="AVI646" s="11">
        <v>-2.4405115581587169E-7</v>
      </c>
      <c r="AVJ646" s="11">
        <v>7.5748144375595357E-9</v>
      </c>
      <c r="AVK646" s="11">
        <v>0</v>
      </c>
      <c r="AVL646" s="11">
        <v>8.0086001519329837E-9</v>
      </c>
      <c r="AVM646" s="11">
        <v>0</v>
      </c>
      <c r="AVN646" s="11">
        <v>0</v>
      </c>
      <c r="AVO646" s="11">
        <v>0</v>
      </c>
      <c r="AVP646" s="11">
        <v>0</v>
      </c>
      <c r="AVQ646" s="11">
        <v>0</v>
      </c>
      <c r="AVR646" s="11">
        <v>0</v>
      </c>
      <c r="AVS646" s="11">
        <v>0</v>
      </c>
      <c r="AVT646" s="11">
        <v>0</v>
      </c>
      <c r="AVU646" s="11">
        <v>0</v>
      </c>
      <c r="AVV646" s="11">
        <v>0</v>
      </c>
      <c r="AVW646" s="11">
        <v>0</v>
      </c>
      <c r="AVX646" s="11">
        <v>0</v>
      </c>
      <c r="AVY646" s="11">
        <v>0</v>
      </c>
      <c r="AVZ646" s="11">
        <v>0</v>
      </c>
      <c r="AWA646" s="11">
        <v>0</v>
      </c>
      <c r="AWB646" s="11">
        <v>0</v>
      </c>
      <c r="AWC646" s="11">
        <v>0</v>
      </c>
      <c r="AWD646" s="11">
        <v>0</v>
      </c>
      <c r="AWE646" s="11">
        <v>0</v>
      </c>
      <c r="AWF646" s="11">
        <v>0</v>
      </c>
      <c r="AWG646" s="11">
        <v>0</v>
      </c>
      <c r="AWH646" s="11">
        <v>0</v>
      </c>
      <c r="AWI646" s="11">
        <v>0</v>
      </c>
      <c r="AWJ646" s="11">
        <v>0</v>
      </c>
      <c r="AWK646" s="11">
        <v>1.2891385692469807E-9</v>
      </c>
      <c r="AWL646" s="11">
        <v>0</v>
      </c>
      <c r="AWM646" s="11">
        <v>0</v>
      </c>
      <c r="AWN646" s="11">
        <v>0</v>
      </c>
      <c r="AWO646" s="11">
        <v>0</v>
      </c>
      <c r="AWP646" s="11">
        <v>0</v>
      </c>
      <c r="AWQ646" s="11">
        <v>0</v>
      </c>
      <c r="AWR646" s="11">
        <v>0</v>
      </c>
      <c r="AWS646" s="11">
        <v>0</v>
      </c>
      <c r="AWT646" s="11">
        <v>2.2724443312678606E-7</v>
      </c>
      <c r="AWU646" s="11">
        <v>-7.5892714599881768E-9</v>
      </c>
      <c r="AWV646" s="11">
        <v>4.2524681959544889E-8</v>
      </c>
      <c r="AWW646" s="11">
        <v>0</v>
      </c>
      <c r="AWX646" s="11">
        <v>0</v>
      </c>
      <c r="AWY646" s="11">
        <v>0</v>
      </c>
      <c r="AWZ646" s="11">
        <v>0</v>
      </c>
      <c r="AXA646" s="11">
        <v>0</v>
      </c>
      <c r="AXB646" s="11">
        <v>0</v>
      </c>
      <c r="AXC646" s="11">
        <v>0</v>
      </c>
      <c r="AXD646" s="11">
        <v>0</v>
      </c>
      <c r="AXE646" s="11">
        <v>0</v>
      </c>
      <c r="AXF646" s="11">
        <v>0</v>
      </c>
      <c r="AXG646" s="11">
        <v>0</v>
      </c>
      <c r="AXH646" s="11">
        <v>0</v>
      </c>
      <c r="AXI646" s="11">
        <v>0</v>
      </c>
      <c r="AXJ646" s="11">
        <v>0</v>
      </c>
      <c r="AXK646" s="11">
        <v>0</v>
      </c>
      <c r="AXL646" s="11">
        <v>0</v>
      </c>
      <c r="AXM646" s="11">
        <v>0</v>
      </c>
      <c r="AXN646" s="11">
        <v>0</v>
      </c>
      <c r="AXO646" s="11">
        <v>0</v>
      </c>
      <c r="AXP646" s="11">
        <v>0</v>
      </c>
      <c r="AXQ646" s="11">
        <v>0</v>
      </c>
      <c r="AXR646" s="11">
        <v>0</v>
      </c>
      <c r="AXS646" s="11">
        <v>0</v>
      </c>
      <c r="AXT646" s="11">
        <v>0</v>
      </c>
      <c r="AXU646" s="11">
        <v>0</v>
      </c>
      <c r="AXV646" s="11">
        <v>0</v>
      </c>
      <c r="AXW646" s="11">
        <v>0</v>
      </c>
      <c r="AXX646" s="11">
        <v>0</v>
      </c>
      <c r="AXY646" s="11">
        <v>0</v>
      </c>
      <c r="AXZ646" s="11">
        <v>0</v>
      </c>
      <c r="AYA646" s="11">
        <v>0</v>
      </c>
      <c r="AYB646" s="11">
        <v>0</v>
      </c>
      <c r="AYC646" s="11">
        <v>0</v>
      </c>
      <c r="AYD646" s="11">
        <v>0</v>
      </c>
      <c r="AYE646" s="11">
        <v>0</v>
      </c>
      <c r="AYF646" s="11">
        <v>1.4457022418646273E-11</v>
      </c>
      <c r="AYG646" s="11">
        <v>-4.2526795945687138E-8</v>
      </c>
      <c r="AYH646" s="11">
        <v>0</v>
      </c>
      <c r="AYI646" s="11">
        <v>0</v>
      </c>
      <c r="AYJ646" s="11">
        <v>0</v>
      </c>
      <c r="AYK646" s="11">
        <v>0</v>
      </c>
      <c r="AYL646" s="11">
        <v>0</v>
      </c>
      <c r="AYM646" s="11">
        <v>0</v>
      </c>
      <c r="AYN646" s="11">
        <v>0</v>
      </c>
      <c r="AYO646" s="11">
        <v>0</v>
      </c>
      <c r="AYP646" s="11">
        <v>0</v>
      </c>
      <c r="AYQ646" s="11">
        <v>0</v>
      </c>
      <c r="AYR646" s="11">
        <v>0</v>
      </c>
      <c r="AYS646" s="11">
        <v>0</v>
      </c>
      <c r="AYT646" s="11">
        <v>0</v>
      </c>
      <c r="AYU646" s="11">
        <v>0</v>
      </c>
      <c r="AYV646" s="11">
        <v>0</v>
      </c>
      <c r="AYW646" s="11">
        <v>0</v>
      </c>
      <c r="AYX646" s="11">
        <v>0</v>
      </c>
      <c r="AYY646" s="11">
        <v>0</v>
      </c>
      <c r="AYZ646" s="11">
        <v>0</v>
      </c>
      <c r="AZA646" s="11">
        <v>0</v>
      </c>
      <c r="AZB646" s="11">
        <v>0</v>
      </c>
      <c r="AZC646" s="11">
        <v>0</v>
      </c>
      <c r="AZD646" s="11">
        <v>0</v>
      </c>
      <c r="AZE646" s="11">
        <v>0</v>
      </c>
      <c r="AZF646" s="11">
        <v>0</v>
      </c>
      <c r="AZG646" s="11">
        <v>0</v>
      </c>
      <c r="AZH646" s="11">
        <v>0</v>
      </c>
      <c r="AZI646" s="11">
        <v>0</v>
      </c>
      <c r="AZJ646" s="11">
        <v>0</v>
      </c>
      <c r="AZK646" s="11">
        <v>0</v>
      </c>
      <c r="AZL646" s="11">
        <v>0</v>
      </c>
      <c r="AZM646" s="11">
        <v>0</v>
      </c>
      <c r="AZN646" s="11">
        <v>0</v>
      </c>
      <c r="AZO646" s="11">
        <v>2.433634417709901E-6</v>
      </c>
      <c r="AZP646" s="11">
        <v>0</v>
      </c>
      <c r="AZQ646" s="11">
        <v>0</v>
      </c>
      <c r="AZR646" s="11">
        <v>0</v>
      </c>
      <c r="AZS646" s="11">
        <v>-8.0623987714562993E-9</v>
      </c>
      <c r="AZT646" s="12">
        <v>2855794219.325716</v>
      </c>
      <c r="AZU646" s="12">
        <v>3632680.6057081488</v>
      </c>
      <c r="AZV646" s="12">
        <v>1472000</v>
      </c>
      <c r="AZW646" s="12">
        <v>53996.781952605197</v>
      </c>
      <c r="AZX646" s="12">
        <v>33222393126.799133</v>
      </c>
      <c r="AZY646" s="12">
        <v>2.1999999999999999E-10</v>
      </c>
      <c r="AZZ646" s="12">
        <v>178465986.02454782</v>
      </c>
      <c r="BAA646" s="12">
        <v>1E-13</v>
      </c>
      <c r="BAB646" s="12">
        <v>1427268.5455107964</v>
      </c>
      <c r="BAC646" s="12">
        <v>2.9999999999999999E-16</v>
      </c>
      <c r="BAD646" s="12">
        <v>1.1E-13</v>
      </c>
      <c r="BAE646" s="12">
        <v>7920000</v>
      </c>
      <c r="BAF646" s="12">
        <v>6380000</v>
      </c>
      <c r="BAG646" s="12">
        <v>1310306826240830.5</v>
      </c>
      <c r="BAH646" s="12">
        <v>928602500000</v>
      </c>
      <c r="BAI646" s="12">
        <v>502673401703.17767</v>
      </c>
      <c r="BAJ646" s="12">
        <v>742837999999999.88</v>
      </c>
      <c r="BAK646" s="12">
        <v>7149754590.1782007</v>
      </c>
      <c r="BAL646" s="12">
        <v>299158625469.70923</v>
      </c>
      <c r="BAM646" s="12">
        <v>50144535000</v>
      </c>
      <c r="BAN646" s="12">
        <v>445729200000</v>
      </c>
      <c r="BAO646" s="12">
        <v>18572050000</v>
      </c>
      <c r="BAP646" s="12">
        <v>7.757118E+16</v>
      </c>
      <c r="BAQ646" s="12">
        <v>3878559000000000</v>
      </c>
      <c r="BAR646" s="12">
        <v>1.1635677E+17</v>
      </c>
      <c r="BAS646" s="12">
        <v>1163567700000</v>
      </c>
      <c r="BAT646" s="12">
        <v>1939279500000</v>
      </c>
      <c r="BAU646" s="12">
        <v>4.25E+16</v>
      </c>
      <c r="BAV646" s="12">
        <v>2550000000000000</v>
      </c>
      <c r="BAW646" s="12">
        <v>7.65E+16</v>
      </c>
      <c r="BAX646" s="12">
        <v>765000000000</v>
      </c>
      <c r="BAY646" s="12">
        <v>850000000000</v>
      </c>
      <c r="BAZ646" s="12">
        <v>1.275E+17</v>
      </c>
      <c r="BBA646" s="12">
        <v>8924999999999999</v>
      </c>
      <c r="BBB646" s="12">
        <v>2.6774999999999997E+17</v>
      </c>
      <c r="BBC646" s="12">
        <v>2677500000000</v>
      </c>
      <c r="BBD646" s="12">
        <v>1912500000000.0005</v>
      </c>
      <c r="BBE646" s="13">
        <v>2.8380317232094914</v>
      </c>
      <c r="BBF646" s="13">
        <v>3.3800376141012842</v>
      </c>
      <c r="BBG646" s="13">
        <v>4.9211133906075153</v>
      </c>
      <c r="BBH646" s="13">
        <v>2473.7636482591975</v>
      </c>
      <c r="BBI646" s="12">
        <v>235.929422840619</v>
      </c>
      <c r="BBJ646" s="12">
        <v>764.90229649966295</v>
      </c>
      <c r="BBK646" s="12">
        <v>1098.31501292691</v>
      </c>
      <c r="BBL646" s="12">
        <v>750.72202119999997</v>
      </c>
      <c r="BBM646" s="12">
        <v>1827.2073740000001</v>
      </c>
      <c r="BBN646" s="12">
        <v>768.30907295181498</v>
      </c>
      <c r="BBO646" s="14">
        <v>178.48713870785724</v>
      </c>
      <c r="BBP646" s="14">
        <v>151.01087784908697</v>
      </c>
      <c r="BBQ646" s="14">
        <v>176.38677896788499</v>
      </c>
      <c r="BBR646" s="13">
        <v>1.344753964254646</v>
      </c>
      <c r="BBS646" s="13">
        <v>1.0156960752910722</v>
      </c>
      <c r="BBT646" s="13">
        <v>0.52997850031688698</v>
      </c>
      <c r="BBU646" s="14">
        <v>10.593624147458762</v>
      </c>
      <c r="BBV646" s="14">
        <v>11.685381751479511</v>
      </c>
      <c r="BBW646" s="14">
        <v>18.124794753970178</v>
      </c>
      <c r="BBX646" s="14">
        <v>1618.5687502512822</v>
      </c>
      <c r="BBY646" s="14">
        <v>1492.2126933539246</v>
      </c>
      <c r="BBZ646" s="14">
        <v>1677.1967999681519</v>
      </c>
      <c r="BCA646" s="13">
        <v>4.2184985900472807</v>
      </c>
      <c r="BCB646" s="13">
        <v>0.97533313064393545</v>
      </c>
      <c r="BCC646" s="13">
        <v>0.27247007423404956</v>
      </c>
      <c r="BCD646" s="13">
        <v>0.11923750041791731</v>
      </c>
      <c r="BCE646" s="13">
        <v>22.419665722886435</v>
      </c>
      <c r="BCF646" s="13">
        <v>4.8973768837684145E-2</v>
      </c>
      <c r="BCG646" s="13">
        <v>9.4369955461560906E-2</v>
      </c>
      <c r="BCH646" s="13">
        <v>2.0640500610819954E-3</v>
      </c>
      <c r="BCI646" s="13">
        <v>28047.677012788678</v>
      </c>
      <c r="BCJ646" s="13">
        <v>1.2023997947310205E-5</v>
      </c>
      <c r="BCK646" s="13">
        <v>9.0300990722376842</v>
      </c>
      <c r="BCL646" s="13">
        <v>2.5698203273648977E-6</v>
      </c>
      <c r="BCM646" s="13">
        <v>4.7910583254754709E-8</v>
      </c>
      <c r="BCN646" s="13">
        <v>6.4453563717367587E-3</v>
      </c>
      <c r="BCO646" s="13">
        <v>0.3964304013503801</v>
      </c>
      <c r="BCP646" s="13">
        <v>0.29747500946367256</v>
      </c>
      <c r="BCQ646" s="13">
        <v>2.7031601240734777</v>
      </c>
      <c r="BCR646" s="13">
        <v>0.46755794648039917</v>
      </c>
      <c r="BCS646" s="13">
        <v>0.46560982610112961</v>
      </c>
      <c r="BCT646" s="13">
        <v>0.16407079000840019</v>
      </c>
      <c r="BCU646" s="13">
        <v>0.76122914197866209</v>
      </c>
      <c r="BCV646" s="13">
        <v>6.8772169189368279E-2</v>
      </c>
      <c r="BCW646" s="13">
        <v>13.592820464065859</v>
      </c>
      <c r="BCX646" s="13">
        <v>2.2221059187406484E-2</v>
      </c>
      <c r="BCY646" s="13">
        <v>6.0302917516139865E-2</v>
      </c>
      <c r="BCZ646" s="13">
        <v>6.7662565536290867E-2</v>
      </c>
      <c r="BDA646" s="13">
        <v>5.1295264504858593E-2</v>
      </c>
      <c r="BDB646" s="13">
        <v>2.8330311651904186E-4</v>
      </c>
      <c r="BDC646" s="13">
        <v>22412.906790701614</v>
      </c>
      <c r="BDD646" s="13">
        <v>1.9082914420237472E-5</v>
      </c>
      <c r="BDE646" s="13">
        <v>6.925288823114867</v>
      </c>
      <c r="BDF646" s="13">
        <v>5.1501687437414351E-6</v>
      </c>
      <c r="BDG646" s="13">
        <v>3.4725090229179889E-8</v>
      </c>
      <c r="BDH646" s="13">
        <v>1.7720826845822598E-2</v>
      </c>
      <c r="BDI646" s="13">
        <v>4.6037832350311642E-2</v>
      </c>
      <c r="BDJ646" s="13">
        <v>2.9867362699114355E-2</v>
      </c>
      <c r="BDK646" s="13">
        <v>0.3545124630504799</v>
      </c>
      <c r="BDL646" s="13">
        <v>0.35647544348482818</v>
      </c>
      <c r="BDM646" s="13">
        <v>0.21665140500429758</v>
      </c>
      <c r="BDN646" s="13">
        <v>0.27591007372862031</v>
      </c>
      <c r="BDO646" s="13">
        <v>0.34504593592849309</v>
      </c>
      <c r="BDP646" s="13">
        <v>0.33699856105903209</v>
      </c>
      <c r="BDQ646" s="13">
        <v>6.9995255237434755</v>
      </c>
      <c r="BDR646" s="13">
        <v>8.0544782434315234</v>
      </c>
      <c r="BDS646" s="13">
        <v>0.58694370596572842</v>
      </c>
      <c r="BDT646" s="13">
        <v>0.21995900533671855</v>
      </c>
      <c r="BDU646" s="13">
        <v>9.5118072391438144E-2</v>
      </c>
      <c r="BDV646" s="13">
        <v>0.75888169708668385</v>
      </c>
      <c r="BDW646" s="13">
        <v>0.15398989222542936</v>
      </c>
      <c r="BDX646" s="13">
        <v>24.868636208847899</v>
      </c>
      <c r="BDY646" s="13">
        <v>9.2726912471023909E-2</v>
      </c>
      <c r="BDZ646" s="13">
        <v>6.9917631182815372</v>
      </c>
      <c r="BEA646" s="13">
        <v>2.8074644375052023E-2</v>
      </c>
      <c r="BEB646" s="13">
        <v>4.6821182977336465E-2</v>
      </c>
      <c r="BEC646" s="13">
        <v>2.7056857836589312E-2</v>
      </c>
      <c r="BED646" s="13">
        <v>0.23537571353154813</v>
      </c>
      <c r="BEE646" s="13">
        <v>5.740368639651103E-3</v>
      </c>
      <c r="BEF646" s="13">
        <v>1.6739007142788301E-4</v>
      </c>
      <c r="BEG646" s="13">
        <v>28417.867207937452</v>
      </c>
      <c r="BEH646" s="13">
        <v>1.6560103887086891E-5</v>
      </c>
      <c r="BEI646" s="13">
        <v>16.406235319725479</v>
      </c>
      <c r="BEJ646" s="13">
        <v>1.2808312285458785</v>
      </c>
      <c r="BEK646" s="13">
        <v>5.5682000145398426E-6</v>
      </c>
      <c r="BEL646" s="13">
        <v>4.1923727945713001E-8</v>
      </c>
      <c r="BEM646" s="13">
        <v>2.804352769639128E-2</v>
      </c>
      <c r="BEN646" s="13">
        <v>4.6168105918628709E-2</v>
      </c>
      <c r="BEO646" s="13">
        <v>2.6263557877354116E-2</v>
      </c>
      <c r="BEP646" s="13">
        <v>0.19715956954819275</v>
      </c>
      <c r="BEQ646" s="13">
        <v>0.44200528148582502</v>
      </c>
      <c r="BER646" s="13">
        <v>0.28372478306264248</v>
      </c>
      <c r="BES646" s="13">
        <v>0.39405888190537419</v>
      </c>
      <c r="BET646" s="13">
        <v>0.15868877319832408</v>
      </c>
      <c r="BEU646" s="22">
        <v>0.16254564014208917</v>
      </c>
    </row>
    <row r="647" spans="2:1503" x14ac:dyDescent="0.25">
      <c r="B647" s="16">
        <v>642</v>
      </c>
      <c r="C647" s="10">
        <v>0</v>
      </c>
      <c r="D647" s="11">
        <v>0</v>
      </c>
      <c r="E647" s="11">
        <v>0</v>
      </c>
      <c r="F647" s="11">
        <v>0</v>
      </c>
      <c r="G647" s="11">
        <v>2.9618861781450671E-5</v>
      </c>
      <c r="H647" s="11">
        <v>0</v>
      </c>
      <c r="I647" s="11">
        <v>0</v>
      </c>
      <c r="J647" s="11">
        <v>0</v>
      </c>
      <c r="K647" s="11">
        <v>0</v>
      </c>
      <c r="L647" s="11">
        <v>0</v>
      </c>
      <c r="M647" s="11">
        <v>0</v>
      </c>
      <c r="N647" s="11">
        <v>0</v>
      </c>
      <c r="O647" s="11">
        <v>-2.2120563629453894E-9</v>
      </c>
      <c r="P647" s="11">
        <v>0</v>
      </c>
      <c r="Q647" s="11">
        <v>0</v>
      </c>
      <c r="R647" s="11">
        <v>0</v>
      </c>
      <c r="S647" s="11">
        <v>0</v>
      </c>
      <c r="T647" s="11">
        <v>0</v>
      </c>
      <c r="U647" s="11">
        <v>0</v>
      </c>
      <c r="V647" s="11">
        <v>0</v>
      </c>
      <c r="W647" s="11">
        <v>0</v>
      </c>
      <c r="X647" s="11">
        <v>0</v>
      </c>
      <c r="Y647" s="11">
        <v>0</v>
      </c>
      <c r="Z647" s="11">
        <v>0</v>
      </c>
      <c r="AA647" s="11">
        <v>0</v>
      </c>
      <c r="AB647" s="11">
        <v>0</v>
      </c>
      <c r="AC647" s="11">
        <v>0</v>
      </c>
      <c r="AD647" s="11">
        <v>0</v>
      </c>
      <c r="AE647" s="11">
        <v>0</v>
      </c>
      <c r="AF647" s="11">
        <v>0</v>
      </c>
      <c r="AG647" s="11">
        <v>0</v>
      </c>
      <c r="AH647" s="11">
        <v>0</v>
      </c>
      <c r="AI647" s="11">
        <v>0</v>
      </c>
      <c r="AJ647" s="11">
        <v>0</v>
      </c>
      <c r="AK647" s="11">
        <v>0</v>
      </c>
      <c r="AL647" s="11">
        <v>0</v>
      </c>
      <c r="AM647" s="11">
        <v>0</v>
      </c>
      <c r="AN647" s="11">
        <v>0</v>
      </c>
      <c r="AO647" s="11">
        <v>0</v>
      </c>
      <c r="AP647" s="11">
        <v>0</v>
      </c>
      <c r="AQ647" s="11">
        <v>0</v>
      </c>
      <c r="AR647" s="11">
        <v>7.3708580184036869E-4</v>
      </c>
      <c r="AS647" s="11">
        <v>0</v>
      </c>
      <c r="AT647" s="11">
        <v>0</v>
      </c>
      <c r="AU647" s="11">
        <v>0</v>
      </c>
      <c r="AV647" s="11">
        <v>0</v>
      </c>
      <c r="AW647" s="11">
        <v>0</v>
      </c>
      <c r="AX647" s="11">
        <v>0</v>
      </c>
      <c r="AY647" s="11">
        <v>0</v>
      </c>
      <c r="AZ647" s="11">
        <v>0</v>
      </c>
      <c r="BA647" s="11">
        <v>-1.1921597209028231E-5</v>
      </c>
      <c r="BB647" s="11">
        <v>1.2790116317715354E-26</v>
      </c>
      <c r="BC647" s="11">
        <v>1.9903294470290729E-25</v>
      </c>
      <c r="BD647" s="11">
        <v>6.3914425659050517E-27</v>
      </c>
      <c r="BE647" s="11">
        <v>0</v>
      </c>
      <c r="BF647" s="11">
        <v>0</v>
      </c>
      <c r="BG647" s="11">
        <v>5.6842540356239405E-26</v>
      </c>
      <c r="BH647" s="11">
        <v>2.5866438656069109E-26</v>
      </c>
      <c r="BI647" s="11">
        <v>5.6842540356239405E-26</v>
      </c>
      <c r="BJ647" s="11">
        <v>2.4478277922061669E-7</v>
      </c>
      <c r="BK647" s="11">
        <v>0</v>
      </c>
      <c r="BL647" s="11">
        <v>0</v>
      </c>
      <c r="BM647" s="11">
        <v>0</v>
      </c>
      <c r="BN647" s="11">
        <v>0</v>
      </c>
      <c r="BO647" s="11">
        <v>0</v>
      </c>
      <c r="BP647" s="11">
        <v>0</v>
      </c>
      <c r="BQ647" s="11">
        <v>0</v>
      </c>
      <c r="BR647" s="11">
        <v>0</v>
      </c>
      <c r="BS647" s="11">
        <v>0</v>
      </c>
      <c r="BT647" s="11">
        <v>0</v>
      </c>
      <c r="BU647" s="11">
        <v>0</v>
      </c>
      <c r="BV647" s="11">
        <v>0</v>
      </c>
      <c r="BW647" s="11">
        <v>0</v>
      </c>
      <c r="BX647" s="11">
        <v>0</v>
      </c>
      <c r="BY647" s="11">
        <v>0</v>
      </c>
      <c r="BZ647" s="11">
        <v>0</v>
      </c>
      <c r="CA647" s="11">
        <v>0</v>
      </c>
      <c r="CB647" s="11">
        <v>0</v>
      </c>
      <c r="CC647" s="11">
        <v>0</v>
      </c>
      <c r="CD647" s="11">
        <v>0</v>
      </c>
      <c r="CE647" s="11">
        <v>0</v>
      </c>
      <c r="CF647" s="11">
        <v>0</v>
      </c>
      <c r="CG647" s="11">
        <v>0</v>
      </c>
      <c r="CH647" s="11">
        <v>0</v>
      </c>
      <c r="CI647" s="11">
        <v>0</v>
      </c>
      <c r="CJ647" s="11">
        <v>0</v>
      </c>
      <c r="CK647" s="11">
        <v>0</v>
      </c>
      <c r="CL647" s="11">
        <v>1.0784224861892193E-8</v>
      </c>
      <c r="CM647" s="11">
        <v>-2.9190914518450294E-9</v>
      </c>
      <c r="CN647" s="11">
        <v>0</v>
      </c>
      <c r="CO647" s="11">
        <v>0</v>
      </c>
      <c r="CP647" s="11">
        <v>0</v>
      </c>
      <c r="CQ647" s="11">
        <v>0</v>
      </c>
      <c r="CR647" s="11">
        <v>0</v>
      </c>
      <c r="CS647" s="11">
        <v>0</v>
      </c>
      <c r="CT647" s="11">
        <v>0</v>
      </c>
      <c r="CU647" s="11">
        <v>0</v>
      </c>
      <c r="CV647" s="11">
        <v>0</v>
      </c>
      <c r="CW647" s="11">
        <v>0</v>
      </c>
      <c r="CX647" s="11">
        <v>0</v>
      </c>
      <c r="CY647" s="11">
        <v>0</v>
      </c>
      <c r="CZ647" s="11">
        <v>0</v>
      </c>
      <c r="DA647" s="11">
        <v>0</v>
      </c>
      <c r="DB647" s="11">
        <v>0</v>
      </c>
      <c r="DC647" s="11">
        <v>0</v>
      </c>
      <c r="DD647" s="11">
        <v>0</v>
      </c>
      <c r="DE647" s="11">
        <v>0</v>
      </c>
      <c r="DF647" s="11">
        <v>0</v>
      </c>
      <c r="DG647" s="11">
        <v>0</v>
      </c>
      <c r="DH647" s="11">
        <v>0</v>
      </c>
      <c r="DI647" s="11">
        <v>0</v>
      </c>
      <c r="DJ647" s="11">
        <v>0</v>
      </c>
      <c r="DK647" s="11">
        <v>0</v>
      </c>
      <c r="DL647" s="11">
        <v>0</v>
      </c>
      <c r="DM647" s="11">
        <v>0</v>
      </c>
      <c r="DN647" s="11">
        <v>0</v>
      </c>
      <c r="DO647" s="11">
        <v>0</v>
      </c>
      <c r="DP647" s="11">
        <v>0</v>
      </c>
      <c r="DQ647" s="11">
        <v>0</v>
      </c>
      <c r="DR647" s="11">
        <v>0</v>
      </c>
      <c r="DS647" s="11">
        <v>0</v>
      </c>
      <c r="DT647" s="11">
        <v>0</v>
      </c>
      <c r="DU647" s="11">
        <v>0</v>
      </c>
      <c r="DV647" s="11">
        <v>0</v>
      </c>
      <c r="DW647" s="11">
        <v>1.1862647348081412E-7</v>
      </c>
      <c r="DX647" s="11">
        <v>2.9190914518391027E-9</v>
      </c>
      <c r="DY647" s="11">
        <v>-6.260430767104843E-8</v>
      </c>
      <c r="DZ647" s="11">
        <v>0</v>
      </c>
      <c r="EA647" s="11">
        <v>7.2951327097899973E-8</v>
      </c>
      <c r="EB647" s="11">
        <v>0</v>
      </c>
      <c r="EC647" s="11">
        <v>1.4587516252654386E-9</v>
      </c>
      <c r="ED647" s="11">
        <v>1.7986074616652119E-10</v>
      </c>
      <c r="EE647" s="11">
        <v>5.0309615544725307E-9</v>
      </c>
      <c r="EF647" s="11">
        <v>0</v>
      </c>
      <c r="EG647" s="11">
        <v>0</v>
      </c>
      <c r="EH647" s="11">
        <v>0</v>
      </c>
      <c r="EI647" s="11">
        <v>0</v>
      </c>
      <c r="EJ647" s="11">
        <v>0</v>
      </c>
      <c r="EK647" s="11">
        <v>0</v>
      </c>
      <c r="EL647" s="11">
        <v>0</v>
      </c>
      <c r="EM647" s="11">
        <v>0</v>
      </c>
      <c r="EN647" s="11">
        <v>0</v>
      </c>
      <c r="EO647" s="11">
        <v>0</v>
      </c>
      <c r="EP647" s="11">
        <v>0</v>
      </c>
      <c r="EQ647" s="11">
        <v>0</v>
      </c>
      <c r="ER647" s="11">
        <v>0</v>
      </c>
      <c r="ES647" s="11">
        <v>0</v>
      </c>
      <c r="ET647" s="11">
        <v>0</v>
      </c>
      <c r="EU647" s="11">
        <v>0</v>
      </c>
      <c r="EV647" s="11">
        <v>0</v>
      </c>
      <c r="EW647" s="11">
        <v>0</v>
      </c>
      <c r="EX647" s="11">
        <v>0</v>
      </c>
      <c r="EY647" s="11">
        <v>0</v>
      </c>
      <c r="EZ647" s="11">
        <v>0</v>
      </c>
      <c r="FA647" s="11">
        <v>0</v>
      </c>
      <c r="FB647" s="11">
        <v>9.9999999999999995E-21</v>
      </c>
      <c r="FC647" s="11">
        <v>0</v>
      </c>
      <c r="FD647" s="11">
        <v>0</v>
      </c>
      <c r="FE647" s="11">
        <v>0</v>
      </c>
      <c r="FF647" s="11">
        <v>0</v>
      </c>
      <c r="FG647" s="11">
        <v>0</v>
      </c>
      <c r="FH647" s="11">
        <v>4.3134344501324686E-6</v>
      </c>
      <c r="FI647" s="11">
        <v>0</v>
      </c>
      <c r="FJ647" s="11">
        <v>4.1421130054469214E-8</v>
      </c>
      <c r="FK647" s="11">
        <v>-3.2038905876436948E-8</v>
      </c>
      <c r="FL647" s="11">
        <v>0</v>
      </c>
      <c r="FM647" s="11">
        <v>1.7454835854778577E-8</v>
      </c>
      <c r="FN647" s="11">
        <v>0</v>
      </c>
      <c r="FO647" s="11">
        <v>0</v>
      </c>
      <c r="FP647" s="11">
        <v>0</v>
      </c>
      <c r="FQ647" s="11">
        <v>0</v>
      </c>
      <c r="FR647" s="11">
        <v>6.0731862650132858E-9</v>
      </c>
      <c r="FS647" s="11">
        <v>0</v>
      </c>
      <c r="FT647" s="11">
        <v>0</v>
      </c>
      <c r="FU647" s="11">
        <v>0</v>
      </c>
      <c r="FV647" s="11">
        <v>0</v>
      </c>
      <c r="FW647" s="11">
        <v>0</v>
      </c>
      <c r="FX647" s="11">
        <v>0</v>
      </c>
      <c r="FY647" s="11">
        <v>0</v>
      </c>
      <c r="FZ647" s="11">
        <v>0</v>
      </c>
      <c r="GA647" s="11">
        <v>0</v>
      </c>
      <c r="GB647" s="11">
        <v>0</v>
      </c>
      <c r="GC647" s="11">
        <v>0</v>
      </c>
      <c r="GD647" s="11">
        <v>0</v>
      </c>
      <c r="GE647" s="11">
        <v>0</v>
      </c>
      <c r="GF647" s="11">
        <v>0</v>
      </c>
      <c r="GG647" s="11">
        <v>0</v>
      </c>
      <c r="GH647" s="11">
        <v>0</v>
      </c>
      <c r="GI647" s="11">
        <v>0</v>
      </c>
      <c r="GJ647" s="11">
        <v>0</v>
      </c>
      <c r="GK647" s="11">
        <v>0</v>
      </c>
      <c r="GL647" s="11">
        <v>0</v>
      </c>
      <c r="GM647" s="11">
        <v>0</v>
      </c>
      <c r="GN647" s="11">
        <v>0</v>
      </c>
      <c r="GO647" s="11">
        <v>0</v>
      </c>
      <c r="GP647" s="11">
        <v>0</v>
      </c>
      <c r="GQ647" s="11">
        <v>0</v>
      </c>
      <c r="GR647" s="11">
        <v>0</v>
      </c>
      <c r="GS647" s="11">
        <v>0</v>
      </c>
      <c r="GT647" s="11">
        <v>0</v>
      </c>
      <c r="GU647" s="11">
        <v>2.118317761657332E-8</v>
      </c>
      <c r="GV647" s="11">
        <v>0</v>
      </c>
      <c r="GW647" s="11">
        <v>-7.601915558799449E-8</v>
      </c>
      <c r="GX647" s="11">
        <v>0</v>
      </c>
      <c r="GY647" s="11">
        <v>0</v>
      </c>
      <c r="GZ647" s="11">
        <v>0</v>
      </c>
      <c r="HA647" s="11">
        <v>0</v>
      </c>
      <c r="HB647" s="11">
        <v>0</v>
      </c>
      <c r="HC647" s="11">
        <v>0</v>
      </c>
      <c r="HD647" s="11">
        <v>0</v>
      </c>
      <c r="HE647" s="11">
        <v>0</v>
      </c>
      <c r="HF647" s="11">
        <v>0</v>
      </c>
      <c r="HG647" s="11">
        <v>0</v>
      </c>
      <c r="HH647" s="11">
        <v>0</v>
      </c>
      <c r="HI647" s="11">
        <v>0</v>
      </c>
      <c r="HJ647" s="11">
        <v>0</v>
      </c>
      <c r="HK647" s="11">
        <v>0</v>
      </c>
      <c r="HL647" s="11">
        <v>0</v>
      </c>
      <c r="HM647" s="11">
        <v>0</v>
      </c>
      <c r="HN647" s="11">
        <v>0</v>
      </c>
      <c r="HO647" s="11">
        <v>0</v>
      </c>
      <c r="HP647" s="11">
        <v>0</v>
      </c>
      <c r="HQ647" s="11">
        <v>0</v>
      </c>
      <c r="HR647" s="11">
        <v>0</v>
      </c>
      <c r="HS647" s="11">
        <v>0</v>
      </c>
      <c r="HT647" s="11">
        <v>0</v>
      </c>
      <c r="HU647" s="11">
        <v>0</v>
      </c>
      <c r="HV647" s="11">
        <v>0</v>
      </c>
      <c r="HW647" s="11">
        <v>0</v>
      </c>
      <c r="HX647" s="11">
        <v>0</v>
      </c>
      <c r="HY647" s="11">
        <v>0</v>
      </c>
      <c r="HZ647" s="11">
        <v>0</v>
      </c>
      <c r="IA647" s="11">
        <v>0</v>
      </c>
      <c r="IB647" s="11">
        <v>0</v>
      </c>
      <c r="IC647" s="11">
        <v>0</v>
      </c>
      <c r="ID647" s="11">
        <v>0</v>
      </c>
      <c r="IE647" s="11">
        <v>0</v>
      </c>
      <c r="IF647" s="11">
        <v>0</v>
      </c>
      <c r="IG647" s="11">
        <v>3.291175557520719E-10</v>
      </c>
      <c r="IH647" s="11">
        <v>0</v>
      </c>
      <c r="II647" s="11">
        <v>-1.7454835854784503E-8</v>
      </c>
      <c r="IJ647" s="11">
        <v>0</v>
      </c>
      <c r="IK647" s="11">
        <v>0</v>
      </c>
      <c r="IL647" s="11">
        <v>0</v>
      </c>
      <c r="IM647" s="11">
        <v>0</v>
      </c>
      <c r="IN647" s="11">
        <v>0</v>
      </c>
      <c r="IO647" s="11">
        <v>0</v>
      </c>
      <c r="IP647" s="11">
        <v>0</v>
      </c>
      <c r="IQ647" s="11">
        <v>0</v>
      </c>
      <c r="IR647" s="11">
        <v>0</v>
      </c>
      <c r="IS647" s="11">
        <v>0</v>
      </c>
      <c r="IT647" s="11">
        <v>0</v>
      </c>
      <c r="IU647" s="11">
        <v>0</v>
      </c>
      <c r="IV647" s="11">
        <v>0</v>
      </c>
      <c r="IW647" s="11">
        <v>0</v>
      </c>
      <c r="IX647" s="11">
        <v>0</v>
      </c>
      <c r="IY647" s="11">
        <v>0</v>
      </c>
      <c r="IZ647" s="11">
        <v>0</v>
      </c>
      <c r="JA647" s="11">
        <v>0</v>
      </c>
      <c r="JB647" s="11">
        <v>0</v>
      </c>
      <c r="JC647" s="11">
        <v>0</v>
      </c>
      <c r="JD647" s="11">
        <v>0</v>
      </c>
      <c r="JE647" s="11">
        <v>0</v>
      </c>
      <c r="JF647" s="11">
        <v>0</v>
      </c>
      <c r="JG647" s="11">
        <v>0</v>
      </c>
      <c r="JH647" s="11">
        <v>0</v>
      </c>
      <c r="JI647" s="11">
        <v>0</v>
      </c>
      <c r="JJ647" s="11">
        <v>0</v>
      </c>
      <c r="JK647" s="11">
        <v>0</v>
      </c>
      <c r="JL647" s="11">
        <v>0</v>
      </c>
      <c r="JM647" s="11">
        <v>0</v>
      </c>
      <c r="JN647" s="11">
        <v>0</v>
      </c>
      <c r="JO647" s="11">
        <v>1.1646962850743826E-6</v>
      </c>
      <c r="JP647" s="11">
        <v>0</v>
      </c>
      <c r="JQ647" s="11">
        <v>0</v>
      </c>
      <c r="JR647" s="11">
        <v>0</v>
      </c>
      <c r="JS647" s="11">
        <v>0</v>
      </c>
      <c r="JT647" s="11">
        <v>0</v>
      </c>
      <c r="JU647" s="11">
        <v>-1.4897123540235361E-9</v>
      </c>
      <c r="JV647" s="11">
        <v>0</v>
      </c>
      <c r="JW647" s="11">
        <v>0</v>
      </c>
      <c r="JX647" s="11">
        <v>0</v>
      </c>
      <c r="JY647" s="11">
        <v>0</v>
      </c>
      <c r="JZ647" s="11">
        <v>0</v>
      </c>
      <c r="KA647" s="11">
        <v>0</v>
      </c>
      <c r="KB647" s="11">
        <v>0</v>
      </c>
      <c r="KC647" s="11">
        <v>0</v>
      </c>
      <c r="KD647" s="11">
        <v>0</v>
      </c>
      <c r="KE647" s="11">
        <v>0</v>
      </c>
      <c r="KF647" s="11">
        <v>0</v>
      </c>
      <c r="KG647" s="11">
        <v>0</v>
      </c>
      <c r="KH647" s="11">
        <v>0</v>
      </c>
      <c r="KI647" s="11">
        <v>0</v>
      </c>
      <c r="KJ647" s="11">
        <v>0</v>
      </c>
      <c r="KK647" s="11">
        <v>0</v>
      </c>
      <c r="KL647" s="11">
        <v>0</v>
      </c>
      <c r="KM647" s="11">
        <v>0</v>
      </c>
      <c r="KN647" s="11">
        <v>0</v>
      </c>
      <c r="KO647" s="11">
        <v>0</v>
      </c>
      <c r="KP647" s="11">
        <v>0</v>
      </c>
      <c r="KQ647" s="11">
        <v>0</v>
      </c>
      <c r="KR647" s="11">
        <v>0</v>
      </c>
      <c r="KS647" s="11">
        <v>0</v>
      </c>
      <c r="KT647" s="11">
        <v>0</v>
      </c>
      <c r="KU647" s="11">
        <v>0</v>
      </c>
      <c r="KV647" s="11">
        <v>0</v>
      </c>
      <c r="KW647" s="11">
        <v>0</v>
      </c>
      <c r="KX647" s="11">
        <v>0</v>
      </c>
      <c r="KY647" s="11">
        <v>0</v>
      </c>
      <c r="KZ647" s="11">
        <v>2.5882139668319614E-6</v>
      </c>
      <c r="LA647" s="11">
        <v>0</v>
      </c>
      <c r="LB647" s="11">
        <v>0</v>
      </c>
      <c r="LC647" s="11">
        <v>0</v>
      </c>
      <c r="LD647" s="11">
        <v>0</v>
      </c>
      <c r="LE647" s="11">
        <v>0</v>
      </c>
      <c r="LF647" s="11">
        <v>0</v>
      </c>
      <c r="LG647" s="11">
        <v>-1.802602727937358E-10</v>
      </c>
      <c r="LH647" s="11">
        <v>0</v>
      </c>
      <c r="LI647" s="11">
        <v>0</v>
      </c>
      <c r="LJ647" s="11">
        <v>0</v>
      </c>
      <c r="LK647" s="11">
        <v>0</v>
      </c>
      <c r="LL647" s="11">
        <v>0</v>
      </c>
      <c r="LM647" s="11">
        <v>0</v>
      </c>
      <c r="LN647" s="11">
        <v>0</v>
      </c>
      <c r="LO647" s="11">
        <v>0</v>
      </c>
      <c r="LP647" s="11">
        <v>0</v>
      </c>
      <c r="LQ647" s="11">
        <v>0</v>
      </c>
      <c r="LR647" s="11">
        <v>0</v>
      </c>
      <c r="LS647" s="11">
        <v>0</v>
      </c>
      <c r="LT647" s="11">
        <v>0</v>
      </c>
      <c r="LU647" s="11">
        <v>0</v>
      </c>
      <c r="LV647" s="11">
        <v>0</v>
      </c>
      <c r="LW647" s="11">
        <v>0</v>
      </c>
      <c r="LX647" s="11">
        <v>0</v>
      </c>
      <c r="LY647" s="11">
        <v>0</v>
      </c>
      <c r="LZ647" s="11">
        <v>0</v>
      </c>
      <c r="MA647" s="11">
        <v>0</v>
      </c>
      <c r="MB647" s="11">
        <v>0</v>
      </c>
      <c r="MC647" s="11">
        <v>0</v>
      </c>
      <c r="MD647" s="11">
        <v>0</v>
      </c>
      <c r="ME647" s="11">
        <v>0</v>
      </c>
      <c r="MF647" s="11">
        <v>0</v>
      </c>
      <c r="MG647" s="11">
        <v>0</v>
      </c>
      <c r="MH647" s="11">
        <v>0</v>
      </c>
      <c r="MI647" s="11">
        <v>0</v>
      </c>
      <c r="MJ647" s="11">
        <v>0</v>
      </c>
      <c r="MK647" s="11">
        <v>4.3136899447199353E-7</v>
      </c>
      <c r="ML647" s="11">
        <v>0</v>
      </c>
      <c r="MM647" s="11">
        <v>0</v>
      </c>
      <c r="MN647" s="11">
        <v>0</v>
      </c>
      <c r="MO647" s="11">
        <v>0</v>
      </c>
      <c r="MP647" s="11">
        <v>0</v>
      </c>
      <c r="MQ647" s="11">
        <v>0</v>
      </c>
      <c r="MR647" s="11">
        <v>0</v>
      </c>
      <c r="MS647" s="11">
        <v>-5.0713791868939945E-9</v>
      </c>
      <c r="MT647" s="11">
        <v>0</v>
      </c>
      <c r="MU647" s="11">
        <v>0</v>
      </c>
      <c r="MV647" s="11">
        <v>0</v>
      </c>
      <c r="MW647" s="11">
        <v>0</v>
      </c>
      <c r="MX647" s="11">
        <v>0</v>
      </c>
      <c r="MY647" s="11">
        <v>0</v>
      </c>
      <c r="MZ647" s="11">
        <v>0</v>
      </c>
      <c r="NA647" s="11">
        <v>0</v>
      </c>
      <c r="NB647" s="11">
        <v>0</v>
      </c>
      <c r="NC647" s="11">
        <v>0</v>
      </c>
      <c r="ND647" s="11">
        <v>0</v>
      </c>
      <c r="NE647" s="11">
        <v>0</v>
      </c>
      <c r="NF647" s="11">
        <v>0</v>
      </c>
      <c r="NG647" s="11">
        <v>0</v>
      </c>
      <c r="NH647" s="11">
        <v>0</v>
      </c>
      <c r="NI647" s="11">
        <v>0</v>
      </c>
      <c r="NJ647" s="11">
        <v>0</v>
      </c>
      <c r="NK647" s="11">
        <v>0</v>
      </c>
      <c r="NL647" s="11">
        <v>0</v>
      </c>
      <c r="NM647" s="11">
        <v>0</v>
      </c>
      <c r="NN647" s="11">
        <v>0</v>
      </c>
      <c r="NO647" s="11">
        <v>0</v>
      </c>
      <c r="NP647" s="11">
        <v>0</v>
      </c>
      <c r="NQ647" s="11">
        <v>0</v>
      </c>
      <c r="NR647" s="11">
        <v>0</v>
      </c>
      <c r="NS647" s="11">
        <v>0</v>
      </c>
      <c r="NT647" s="11">
        <v>0</v>
      </c>
      <c r="NU647" s="11">
        <v>0</v>
      </c>
      <c r="NV647" s="11">
        <v>3.266752353414887E-6</v>
      </c>
      <c r="NW647" s="11">
        <v>0</v>
      </c>
      <c r="NX647" s="11">
        <v>0</v>
      </c>
      <c r="NY647" s="11">
        <v>0</v>
      </c>
      <c r="NZ647" s="11">
        <v>0</v>
      </c>
      <c r="OA647" s="11">
        <v>0</v>
      </c>
      <c r="OB647" s="11">
        <v>0</v>
      </c>
      <c r="OC647" s="11">
        <v>0</v>
      </c>
      <c r="OD647" s="11">
        <v>0</v>
      </c>
      <c r="OE647" s="11">
        <v>-8.9628932004078541E-6</v>
      </c>
      <c r="OF647" s="11">
        <v>1.918002625339859E-28</v>
      </c>
      <c r="OG647" s="11">
        <v>0</v>
      </c>
      <c r="OH647" s="11">
        <v>0</v>
      </c>
      <c r="OI647" s="11">
        <v>2.2109479244582953E-27</v>
      </c>
      <c r="OJ647" s="11">
        <v>5.1925638918420895E-7</v>
      </c>
      <c r="OK647" s="11">
        <v>0</v>
      </c>
      <c r="OL647" s="11">
        <v>0</v>
      </c>
      <c r="OM647" s="11">
        <v>0</v>
      </c>
      <c r="ON647" s="11">
        <v>0</v>
      </c>
      <c r="OO647" s="11">
        <v>2.9979281607393609E-7</v>
      </c>
      <c r="OP647" s="11">
        <v>0</v>
      </c>
      <c r="OQ647" s="11">
        <v>0</v>
      </c>
      <c r="OR647" s="11">
        <v>0</v>
      </c>
      <c r="OS647" s="11">
        <v>0</v>
      </c>
      <c r="OT647" s="11">
        <v>0</v>
      </c>
      <c r="OU647" s="11">
        <v>0</v>
      </c>
      <c r="OV647" s="11">
        <v>0</v>
      </c>
      <c r="OW647" s="11">
        <v>0</v>
      </c>
      <c r="OX647" s="11">
        <v>0</v>
      </c>
      <c r="OY647" s="11">
        <v>0</v>
      </c>
      <c r="OZ647" s="11">
        <v>0</v>
      </c>
      <c r="PA647" s="11">
        <v>0</v>
      </c>
      <c r="PB647" s="11">
        <v>0</v>
      </c>
      <c r="PC647" s="11">
        <v>0</v>
      </c>
      <c r="PD647" s="11">
        <v>0</v>
      </c>
      <c r="PE647" s="11">
        <v>0</v>
      </c>
      <c r="PF647" s="11">
        <v>0</v>
      </c>
      <c r="PG647" s="11">
        <v>0</v>
      </c>
      <c r="PH647" s="11">
        <v>0</v>
      </c>
      <c r="PI647" s="11">
        <v>0</v>
      </c>
      <c r="PJ647" s="11">
        <v>3.1709755352908266E-8</v>
      </c>
      <c r="PK647" s="11">
        <v>0</v>
      </c>
      <c r="PL647" s="11">
        <v>0</v>
      </c>
      <c r="PM647" s="11">
        <v>0</v>
      </c>
      <c r="PN647" s="11">
        <v>0</v>
      </c>
      <c r="PO647" s="11">
        <v>0</v>
      </c>
      <c r="PP647" s="11">
        <v>3.9702484596801796E-6</v>
      </c>
      <c r="PQ647" s="11">
        <v>-2.9385921085754659E-7</v>
      </c>
      <c r="PR647" s="11">
        <v>8.3037289171706622E-9</v>
      </c>
      <c r="PS647" s="11">
        <v>0</v>
      </c>
      <c r="PT647" s="11">
        <v>3.6225429428409597E-9</v>
      </c>
      <c r="PU647" s="11">
        <v>0</v>
      </c>
      <c r="PV647" s="11">
        <v>0</v>
      </c>
      <c r="PW647" s="11">
        <v>0</v>
      </c>
      <c r="PX647" s="11">
        <v>0</v>
      </c>
      <c r="PY647" s="11">
        <v>0</v>
      </c>
      <c r="PZ647" s="11">
        <v>0</v>
      </c>
      <c r="QA647" s="11">
        <v>1.6806722689075633E-8</v>
      </c>
      <c r="QB647" s="11">
        <v>0</v>
      </c>
      <c r="QC647" s="11">
        <v>0</v>
      </c>
      <c r="QD647" s="11">
        <v>0</v>
      </c>
      <c r="QE647" s="11">
        <v>-28.787797647344046</v>
      </c>
      <c r="QF647" s="11">
        <v>3.4309564715777279E-25</v>
      </c>
      <c r="QG647" s="11">
        <v>6.5385677859232555E-22</v>
      </c>
      <c r="QH647" s="11">
        <v>0</v>
      </c>
      <c r="QI647" s="11">
        <v>2.4310830075262044E-4</v>
      </c>
      <c r="QJ647" s="11">
        <v>0</v>
      </c>
      <c r="QK647" s="11">
        <v>0</v>
      </c>
      <c r="QL647" s="11">
        <v>0</v>
      </c>
      <c r="QM647" s="11">
        <v>0</v>
      </c>
      <c r="QN647" s="11">
        <v>0</v>
      </c>
      <c r="QO647" s="11">
        <v>0</v>
      </c>
      <c r="QP647" s="11">
        <v>0</v>
      </c>
      <c r="QQ647" s="11">
        <v>0</v>
      </c>
      <c r="QR647" s="11">
        <v>0</v>
      </c>
      <c r="QS647" s="11">
        <v>0</v>
      </c>
      <c r="QT647" s="11">
        <v>0</v>
      </c>
      <c r="QU647" s="11">
        <v>0</v>
      </c>
      <c r="QV647" s="11">
        <v>0</v>
      </c>
      <c r="QW647" s="11">
        <v>0</v>
      </c>
      <c r="QX647" s="11">
        <v>0</v>
      </c>
      <c r="QY647" s="11">
        <v>0</v>
      </c>
      <c r="QZ647" s="11">
        <v>0</v>
      </c>
      <c r="RA647" s="11">
        <v>0</v>
      </c>
      <c r="RB647" s="11">
        <v>0</v>
      </c>
      <c r="RC647" s="11">
        <v>0</v>
      </c>
      <c r="RD647" s="11">
        <v>0</v>
      </c>
      <c r="RE647" s="11">
        <v>0</v>
      </c>
      <c r="RF647" s="11">
        <v>0</v>
      </c>
      <c r="RG647" s="11">
        <v>0</v>
      </c>
      <c r="RH647" s="11">
        <v>0</v>
      </c>
      <c r="RI647" s="11">
        <v>0</v>
      </c>
      <c r="RJ647" s="11">
        <v>0</v>
      </c>
      <c r="RK647" s="11">
        <v>0</v>
      </c>
      <c r="RL647" s="11">
        <v>0</v>
      </c>
      <c r="RM647" s="11">
        <v>0</v>
      </c>
      <c r="RN647" s="11">
        <v>0</v>
      </c>
      <c r="RO647" s="11">
        <v>0</v>
      </c>
      <c r="RP647" s="11">
        <v>2.3027713424093204</v>
      </c>
      <c r="RQ647" s="11">
        <v>-1.5520266583374168E-8</v>
      </c>
      <c r="RR647" s="11">
        <v>3.0220738206540821E-10</v>
      </c>
      <c r="RS647" s="11">
        <v>1.856942984354463E-5</v>
      </c>
      <c r="RT647" s="11">
        <v>0</v>
      </c>
      <c r="RU647" s="11">
        <v>0</v>
      </c>
      <c r="RV647" s="11">
        <v>0</v>
      </c>
      <c r="RW647" s="11">
        <v>0</v>
      </c>
      <c r="RX647" s="11">
        <v>0</v>
      </c>
      <c r="RY647" s="11">
        <v>0</v>
      </c>
      <c r="RZ647" s="11">
        <v>0</v>
      </c>
      <c r="SA647" s="11">
        <v>0</v>
      </c>
      <c r="SB647" s="11">
        <v>0</v>
      </c>
      <c r="SC647" s="11">
        <v>0</v>
      </c>
      <c r="SD647" s="11">
        <v>0</v>
      </c>
      <c r="SE647" s="11">
        <v>0</v>
      </c>
      <c r="SF647" s="11">
        <v>0</v>
      </c>
      <c r="SG647" s="11">
        <v>0</v>
      </c>
      <c r="SH647" s="11">
        <v>0</v>
      </c>
      <c r="SI647" s="11">
        <v>0</v>
      </c>
      <c r="SJ647" s="11">
        <v>0</v>
      </c>
      <c r="SK647" s="11">
        <v>0</v>
      </c>
      <c r="SL647" s="11">
        <v>0</v>
      </c>
      <c r="SM647" s="11">
        <v>0</v>
      </c>
      <c r="SN647" s="11">
        <v>0</v>
      </c>
      <c r="SO647" s="11">
        <v>0</v>
      </c>
      <c r="SP647" s="11">
        <v>0</v>
      </c>
      <c r="SQ647" s="11">
        <v>0</v>
      </c>
      <c r="SR647" s="11">
        <v>0</v>
      </c>
      <c r="SS647" s="11">
        <v>0</v>
      </c>
      <c r="ST647" s="11">
        <v>0</v>
      </c>
      <c r="SU647" s="11">
        <v>0</v>
      </c>
      <c r="SV647" s="11">
        <v>0</v>
      </c>
      <c r="SW647" s="11">
        <v>0</v>
      </c>
      <c r="SX647" s="11">
        <v>0</v>
      </c>
      <c r="SY647" s="11">
        <v>0</v>
      </c>
      <c r="SZ647" s="11">
        <v>0</v>
      </c>
      <c r="TA647" s="11">
        <v>26.481870437707183</v>
      </c>
      <c r="TB647" s="11">
        <v>0</v>
      </c>
      <c r="TC647" s="11">
        <v>-3.0764448094601114E-10</v>
      </c>
      <c r="TD647" s="11">
        <v>0</v>
      </c>
      <c r="TE647" s="11">
        <v>0</v>
      </c>
      <c r="TF647" s="11">
        <v>0</v>
      </c>
      <c r="TG647" s="11">
        <v>0</v>
      </c>
      <c r="TH647" s="11">
        <v>0</v>
      </c>
      <c r="TI647" s="11">
        <v>0</v>
      </c>
      <c r="TJ647" s="11">
        <v>0</v>
      </c>
      <c r="TK647" s="11">
        <v>0</v>
      </c>
      <c r="TL647" s="11">
        <v>0</v>
      </c>
      <c r="TM647" s="11">
        <v>0</v>
      </c>
      <c r="TN647" s="11">
        <v>0</v>
      </c>
      <c r="TO647" s="11">
        <v>0</v>
      </c>
      <c r="TP647" s="11">
        <v>0</v>
      </c>
      <c r="TQ647" s="11">
        <v>0</v>
      </c>
      <c r="TR647" s="11">
        <v>0</v>
      </c>
      <c r="TS647" s="11">
        <v>0</v>
      </c>
      <c r="TT647" s="11">
        <v>0</v>
      </c>
      <c r="TU647" s="11">
        <v>0</v>
      </c>
      <c r="TV647" s="11">
        <v>0</v>
      </c>
      <c r="TW647" s="11">
        <v>0</v>
      </c>
      <c r="TX647" s="11">
        <v>0</v>
      </c>
      <c r="TY647" s="11">
        <v>0</v>
      </c>
      <c r="TZ647" s="11">
        <v>0</v>
      </c>
      <c r="UA647" s="11">
        <v>0</v>
      </c>
      <c r="UB647" s="11">
        <v>0</v>
      </c>
      <c r="UC647" s="11">
        <v>0</v>
      </c>
      <c r="UD647" s="11">
        <v>0</v>
      </c>
      <c r="UE647" s="11">
        <v>0</v>
      </c>
      <c r="UF647" s="11">
        <v>0</v>
      </c>
      <c r="UG647" s="11">
        <v>0</v>
      </c>
      <c r="UH647" s="11">
        <v>0</v>
      </c>
      <c r="UI647" s="11">
        <v>0</v>
      </c>
      <c r="UJ647" s="11">
        <v>0</v>
      </c>
      <c r="UK647" s="11">
        <v>0</v>
      </c>
      <c r="UL647" s="11">
        <v>0</v>
      </c>
      <c r="UM647" s="11">
        <v>8.1719412143470422E-9</v>
      </c>
      <c r="UN647" s="11">
        <v>0</v>
      </c>
      <c r="UO647" s="11">
        <v>-1.8570504574964286E-5</v>
      </c>
      <c r="UP647" s="11">
        <v>0</v>
      </c>
      <c r="UQ647" s="11">
        <v>0</v>
      </c>
      <c r="UR647" s="11">
        <v>0</v>
      </c>
      <c r="US647" s="11">
        <v>0</v>
      </c>
      <c r="UT647" s="11">
        <v>0</v>
      </c>
      <c r="UU647" s="11">
        <v>0</v>
      </c>
      <c r="UV647" s="11">
        <v>0</v>
      </c>
      <c r="UW647" s="11">
        <v>0</v>
      </c>
      <c r="UX647" s="11">
        <v>0</v>
      </c>
      <c r="UY647" s="11">
        <v>0</v>
      </c>
      <c r="UZ647" s="11">
        <v>0</v>
      </c>
      <c r="VA647" s="11">
        <v>0</v>
      </c>
      <c r="VB647" s="11">
        <v>0</v>
      </c>
      <c r="VC647" s="11">
        <v>0</v>
      </c>
      <c r="VD647" s="11">
        <v>0</v>
      </c>
      <c r="VE647" s="11">
        <v>0</v>
      </c>
      <c r="VF647" s="11">
        <v>0</v>
      </c>
      <c r="VG647" s="11">
        <v>0</v>
      </c>
      <c r="VH647" s="11">
        <v>0</v>
      </c>
      <c r="VI647" s="11">
        <v>0</v>
      </c>
      <c r="VJ647" s="11">
        <v>0</v>
      </c>
      <c r="VK647" s="11">
        <v>0</v>
      </c>
      <c r="VL647" s="11">
        <v>0</v>
      </c>
      <c r="VM647" s="11">
        <v>0</v>
      </c>
      <c r="VN647" s="11">
        <v>0</v>
      </c>
      <c r="VO647" s="11">
        <v>0</v>
      </c>
      <c r="VP647" s="11">
        <v>0</v>
      </c>
      <c r="VQ647" s="11">
        <v>0</v>
      </c>
      <c r="VR647" s="11">
        <v>0</v>
      </c>
      <c r="VS647" s="11">
        <v>0</v>
      </c>
      <c r="VT647" s="11">
        <v>0</v>
      </c>
      <c r="VU647" s="11">
        <v>0</v>
      </c>
      <c r="VV647" s="11">
        <v>0</v>
      </c>
      <c r="VW647" s="11">
        <v>3.1558668612169344E-3</v>
      </c>
      <c r="VX647" s="11">
        <v>0</v>
      </c>
      <c r="VY647" s="11">
        <v>0</v>
      </c>
      <c r="VZ647" s="11">
        <v>0</v>
      </c>
      <c r="WA647" s="11">
        <v>-1.0312614719908692E-3</v>
      </c>
      <c r="WB647" s="11">
        <v>7.7378146976367435E-25</v>
      </c>
      <c r="WC647" s="11">
        <v>2.7438472609219242E-23</v>
      </c>
      <c r="WD647" s="11">
        <v>7.7327129315940581E-24</v>
      </c>
      <c r="WE647" s="11">
        <v>0</v>
      </c>
      <c r="WF647" s="11">
        <v>0</v>
      </c>
      <c r="WG647" s="11">
        <v>2.1010479635178325E-24</v>
      </c>
      <c r="WH647" s="11">
        <v>1.9709391555366241E-24</v>
      </c>
      <c r="WI647" s="11">
        <v>1.7342131709930449E-24</v>
      </c>
      <c r="WJ647" s="11">
        <v>2.7354134878002005E-8</v>
      </c>
      <c r="WK647" s="11">
        <v>0</v>
      </c>
      <c r="WL647" s="11">
        <v>0</v>
      </c>
      <c r="WM647" s="11">
        <v>0</v>
      </c>
      <c r="WN647" s="11">
        <v>0</v>
      </c>
      <c r="WO647" s="11">
        <v>0</v>
      </c>
      <c r="WP647" s="11">
        <v>0</v>
      </c>
      <c r="WQ647" s="11">
        <v>0</v>
      </c>
      <c r="WR647" s="11">
        <v>0</v>
      </c>
      <c r="WS647" s="11">
        <v>0</v>
      </c>
      <c r="WT647" s="11">
        <v>0</v>
      </c>
      <c r="WU647" s="11">
        <v>0</v>
      </c>
      <c r="WV647" s="11">
        <v>0</v>
      </c>
      <c r="WW647" s="11">
        <v>0</v>
      </c>
      <c r="WX647" s="11">
        <v>0</v>
      </c>
      <c r="WY647" s="11">
        <v>0</v>
      </c>
      <c r="WZ647" s="11">
        <v>0</v>
      </c>
      <c r="XA647" s="11">
        <v>0</v>
      </c>
      <c r="XB647" s="11">
        <v>0</v>
      </c>
      <c r="XC647" s="11">
        <v>0</v>
      </c>
      <c r="XD647" s="11">
        <v>0</v>
      </c>
      <c r="XE647" s="11">
        <v>0</v>
      </c>
      <c r="XF647" s="11">
        <v>0</v>
      </c>
      <c r="XG647" s="11">
        <v>0</v>
      </c>
      <c r="XH647" s="11">
        <v>0</v>
      </c>
      <c r="XI647" s="11">
        <v>0</v>
      </c>
      <c r="XJ647" s="11">
        <v>0</v>
      </c>
      <c r="XK647" s="11">
        <v>0</v>
      </c>
      <c r="XL647" s="11">
        <v>5.1067003073681668E-25</v>
      </c>
      <c r="XM647" s="11">
        <v>-1.9279873453013034E-20</v>
      </c>
      <c r="XN647" s="11">
        <v>0</v>
      </c>
      <c r="XO647" s="11">
        <v>0</v>
      </c>
      <c r="XP647" s="11">
        <v>0</v>
      </c>
      <c r="XQ647" s="11">
        <v>0</v>
      </c>
      <c r="XR647" s="11">
        <v>0</v>
      </c>
      <c r="XS647" s="11">
        <v>0</v>
      </c>
      <c r="XT647" s="11">
        <v>0</v>
      </c>
      <c r="XU647" s="11">
        <v>0</v>
      </c>
      <c r="XV647" s="11">
        <v>0</v>
      </c>
      <c r="XW647" s="11">
        <v>0</v>
      </c>
      <c r="XX647" s="11">
        <v>0</v>
      </c>
      <c r="XY647" s="11">
        <v>0</v>
      </c>
      <c r="XZ647" s="11">
        <v>0</v>
      </c>
      <c r="YA647" s="11">
        <v>0</v>
      </c>
      <c r="YB647" s="11">
        <v>0</v>
      </c>
      <c r="YC647" s="11">
        <v>0</v>
      </c>
      <c r="YD647" s="11">
        <v>0</v>
      </c>
      <c r="YE647" s="11">
        <v>0</v>
      </c>
      <c r="YF647" s="11">
        <v>0</v>
      </c>
      <c r="YG647" s="11">
        <v>0</v>
      </c>
      <c r="YH647" s="11">
        <v>0</v>
      </c>
      <c r="YI647" s="11">
        <v>0</v>
      </c>
      <c r="YJ647" s="11">
        <v>0</v>
      </c>
      <c r="YK647" s="11">
        <v>0</v>
      </c>
      <c r="YL647" s="11">
        <v>0</v>
      </c>
      <c r="YM647" s="11">
        <v>0</v>
      </c>
      <c r="YN647" s="11">
        <v>0</v>
      </c>
      <c r="YO647" s="11">
        <v>0</v>
      </c>
      <c r="YP647" s="11">
        <v>0</v>
      </c>
      <c r="YQ647" s="11">
        <v>0</v>
      </c>
      <c r="YR647" s="11">
        <v>0</v>
      </c>
      <c r="YS647" s="11">
        <v>0</v>
      </c>
      <c r="YT647" s="11">
        <v>7.3483253690209993E-9</v>
      </c>
      <c r="YU647" s="11">
        <v>0</v>
      </c>
      <c r="YV647" s="11">
        <v>0</v>
      </c>
      <c r="YW647" s="11">
        <v>1.2256080737683599E-5</v>
      </c>
      <c r="YX647" s="11">
        <v>9.9999999999999995E-21</v>
      </c>
      <c r="YY647" s="11">
        <v>-4.1469797308342762E-8</v>
      </c>
      <c r="YZ647" s="11">
        <v>0</v>
      </c>
      <c r="ZA647" s="11">
        <v>2.0703496488906741E-7</v>
      </c>
      <c r="ZB647" s="11">
        <v>0</v>
      </c>
      <c r="ZC647" s="11">
        <v>2.202260532850236E-9</v>
      </c>
      <c r="ZD647" s="11">
        <v>2.0507137944256532E-9</v>
      </c>
      <c r="ZE647" s="11">
        <v>2.2092564101149262E-9</v>
      </c>
      <c r="ZF647" s="11">
        <v>0</v>
      </c>
      <c r="ZG647" s="11">
        <v>0</v>
      </c>
      <c r="ZH647" s="11">
        <v>0</v>
      </c>
      <c r="ZI647" s="11">
        <v>0</v>
      </c>
      <c r="ZJ647" s="11">
        <v>0</v>
      </c>
      <c r="ZK647" s="11">
        <v>0</v>
      </c>
      <c r="ZL647" s="11">
        <v>0</v>
      </c>
      <c r="ZM647" s="11">
        <v>0</v>
      </c>
      <c r="ZN647" s="11">
        <v>0</v>
      </c>
      <c r="ZO647" s="11">
        <v>0</v>
      </c>
      <c r="ZP647" s="11">
        <v>0</v>
      </c>
      <c r="ZQ647" s="11">
        <v>0</v>
      </c>
      <c r="ZR647" s="11">
        <v>0</v>
      </c>
      <c r="ZS647" s="11">
        <v>0</v>
      </c>
      <c r="ZT647" s="11">
        <v>0</v>
      </c>
      <c r="ZU647" s="11">
        <v>0</v>
      </c>
      <c r="ZV647" s="11">
        <v>0</v>
      </c>
      <c r="ZW647" s="11">
        <v>0</v>
      </c>
      <c r="ZX647" s="11">
        <v>0</v>
      </c>
      <c r="ZY647" s="11">
        <v>0</v>
      </c>
      <c r="ZZ647" s="11">
        <v>0</v>
      </c>
      <c r="AAA647" s="11">
        <v>0</v>
      </c>
      <c r="AAB647" s="11">
        <v>0</v>
      </c>
      <c r="AAC647" s="11">
        <v>0</v>
      </c>
      <c r="AAD647" s="11">
        <v>0</v>
      </c>
      <c r="AAE647" s="11">
        <v>0</v>
      </c>
      <c r="AAF647" s="11">
        <v>0</v>
      </c>
      <c r="AAG647" s="11">
        <v>0</v>
      </c>
      <c r="AAH647" s="11">
        <v>2.3212274124400757E-27</v>
      </c>
      <c r="AAI647" s="11">
        <v>0</v>
      </c>
      <c r="AAJ647" s="11">
        <v>1.8301103163713892E-8</v>
      </c>
      <c r="AAK647" s="11">
        <v>-4.8424239990311655E-9</v>
      </c>
      <c r="AAL647" s="11">
        <v>0</v>
      </c>
      <c r="AAM647" s="11">
        <v>8.5486705009433014E-8</v>
      </c>
      <c r="AAN647" s="11">
        <v>0</v>
      </c>
      <c r="AAO647" s="11">
        <v>0</v>
      </c>
      <c r="AAP647" s="11">
        <v>0</v>
      </c>
      <c r="AAQ647" s="11">
        <v>0</v>
      </c>
      <c r="AAR647" s="11">
        <v>0</v>
      </c>
      <c r="AAS647" s="11">
        <v>0</v>
      </c>
      <c r="AAT647" s="11">
        <v>3.2967770690183609E-14</v>
      </c>
      <c r="AAU647" s="11">
        <v>0</v>
      </c>
      <c r="AAV647" s="11">
        <v>0</v>
      </c>
      <c r="AAW647" s="11">
        <v>0</v>
      </c>
      <c r="AAX647" s="11">
        <v>0</v>
      </c>
      <c r="AAY647" s="11">
        <v>0</v>
      </c>
      <c r="AAZ647" s="11">
        <v>0</v>
      </c>
      <c r="ABA647" s="11">
        <v>0</v>
      </c>
      <c r="ABB647" s="11">
        <v>0</v>
      </c>
      <c r="ABC647" s="11">
        <v>0</v>
      </c>
      <c r="ABD647" s="11">
        <v>0</v>
      </c>
      <c r="ABE647" s="11">
        <v>0</v>
      </c>
      <c r="ABF647" s="11">
        <v>0</v>
      </c>
      <c r="ABG647" s="11">
        <v>0</v>
      </c>
      <c r="ABH647" s="11">
        <v>0</v>
      </c>
      <c r="ABI647" s="11">
        <v>0</v>
      </c>
      <c r="ABJ647" s="11">
        <v>0</v>
      </c>
      <c r="ABK647" s="11">
        <v>0</v>
      </c>
      <c r="ABL647" s="11">
        <v>0</v>
      </c>
      <c r="ABM647" s="11">
        <v>0</v>
      </c>
      <c r="ABN647" s="11">
        <v>0</v>
      </c>
      <c r="ABO647" s="11">
        <v>0</v>
      </c>
      <c r="ABP647" s="11">
        <v>0</v>
      </c>
      <c r="ABQ647" s="11">
        <v>0</v>
      </c>
      <c r="ABR647" s="11">
        <v>0</v>
      </c>
      <c r="ABS647" s="11">
        <v>0</v>
      </c>
      <c r="ABT647" s="11">
        <v>0</v>
      </c>
      <c r="ABU647" s="11">
        <v>2.3168694144619575E-8</v>
      </c>
      <c r="ABV647" s="11">
        <v>0</v>
      </c>
      <c r="ABW647" s="11">
        <v>-2.0976846395016423E-7</v>
      </c>
      <c r="ABX647" s="11">
        <v>0</v>
      </c>
      <c r="ABY647" s="11">
        <v>0</v>
      </c>
      <c r="ABZ647" s="11">
        <v>0</v>
      </c>
      <c r="ACA647" s="11">
        <v>0</v>
      </c>
      <c r="ACB647" s="11">
        <v>0</v>
      </c>
      <c r="ACC647" s="11">
        <v>0</v>
      </c>
      <c r="ACD647" s="11">
        <v>0</v>
      </c>
      <c r="ACE647" s="11">
        <v>0</v>
      </c>
      <c r="ACF647" s="11">
        <v>0</v>
      </c>
      <c r="ACG647" s="11">
        <v>0</v>
      </c>
      <c r="ACH647" s="11">
        <v>0</v>
      </c>
      <c r="ACI647" s="11">
        <v>0</v>
      </c>
      <c r="ACJ647" s="11">
        <v>0</v>
      </c>
      <c r="ACK647" s="11">
        <v>0</v>
      </c>
      <c r="ACL647" s="11">
        <v>0</v>
      </c>
      <c r="ACM647" s="11">
        <v>0</v>
      </c>
      <c r="ACN647" s="11">
        <v>0</v>
      </c>
      <c r="ACO647" s="11">
        <v>0</v>
      </c>
      <c r="ACP647" s="11">
        <v>0</v>
      </c>
      <c r="ACQ647" s="11">
        <v>0</v>
      </c>
      <c r="ACR647" s="11">
        <v>0</v>
      </c>
      <c r="ACS647" s="11">
        <v>0</v>
      </c>
      <c r="ACT647" s="11">
        <v>0</v>
      </c>
      <c r="ACU647" s="11">
        <v>0</v>
      </c>
      <c r="ACV647" s="11">
        <v>0</v>
      </c>
      <c r="ACW647" s="11">
        <v>0</v>
      </c>
      <c r="ACX647" s="11">
        <v>0</v>
      </c>
      <c r="ACY647" s="11">
        <v>0</v>
      </c>
      <c r="ACZ647" s="11">
        <v>0</v>
      </c>
      <c r="ADA647" s="11">
        <v>0</v>
      </c>
      <c r="ADB647" s="11">
        <v>0</v>
      </c>
      <c r="ADC647" s="11">
        <v>0</v>
      </c>
      <c r="ADD647" s="11">
        <v>0</v>
      </c>
      <c r="ADE647" s="11">
        <v>0</v>
      </c>
      <c r="ADF647" s="11">
        <v>0</v>
      </c>
      <c r="ADG647" s="11">
        <v>4.8424239990118856E-9</v>
      </c>
      <c r="ADH647" s="11">
        <v>0</v>
      </c>
      <c r="ADI647" s="11">
        <v>-8.6400998251028802E-8</v>
      </c>
      <c r="ADJ647" s="11">
        <v>0</v>
      </c>
      <c r="ADK647" s="11">
        <v>0</v>
      </c>
      <c r="ADL647" s="11">
        <v>0</v>
      </c>
      <c r="ADM647" s="11">
        <v>0</v>
      </c>
      <c r="ADN647" s="11">
        <v>0</v>
      </c>
      <c r="ADO647" s="11">
        <v>0</v>
      </c>
      <c r="ADP647" s="11">
        <v>0</v>
      </c>
      <c r="ADQ647" s="11">
        <v>0</v>
      </c>
      <c r="ADR647" s="11">
        <v>0</v>
      </c>
      <c r="ADS647" s="11">
        <v>0</v>
      </c>
      <c r="ADT647" s="11">
        <v>0</v>
      </c>
      <c r="ADU647" s="11">
        <v>0</v>
      </c>
      <c r="ADV647" s="11">
        <v>0</v>
      </c>
      <c r="ADW647" s="11">
        <v>0</v>
      </c>
      <c r="ADX647" s="11">
        <v>0</v>
      </c>
      <c r="ADY647" s="11">
        <v>0</v>
      </c>
      <c r="ADZ647" s="11">
        <v>0</v>
      </c>
      <c r="AEA647" s="11">
        <v>0</v>
      </c>
      <c r="AEB647" s="11">
        <v>0</v>
      </c>
      <c r="AEC647" s="11">
        <v>0</v>
      </c>
      <c r="AED647" s="11">
        <v>0</v>
      </c>
      <c r="AEE647" s="11">
        <v>0</v>
      </c>
      <c r="AEF647" s="11">
        <v>0</v>
      </c>
      <c r="AEG647" s="11">
        <v>0</v>
      </c>
      <c r="AEH647" s="11">
        <v>0</v>
      </c>
      <c r="AEI647" s="11">
        <v>0</v>
      </c>
      <c r="AEJ647" s="11">
        <v>0</v>
      </c>
      <c r="AEK647" s="11">
        <v>0</v>
      </c>
      <c r="AEL647" s="11">
        <v>0</v>
      </c>
      <c r="AEM647" s="11">
        <v>0</v>
      </c>
      <c r="AEN647" s="11">
        <v>0</v>
      </c>
      <c r="AEO647" s="11">
        <v>5.1067003071466669E-25</v>
      </c>
      <c r="AEP647" s="11">
        <v>0</v>
      </c>
      <c r="AEQ647" s="11">
        <v>0</v>
      </c>
      <c r="AER647" s="11">
        <v>0</v>
      </c>
      <c r="AES647" s="11">
        <v>0</v>
      </c>
      <c r="AET647" s="11">
        <v>0</v>
      </c>
      <c r="AEU647" s="11">
        <v>-2.2260642812511401E-9</v>
      </c>
      <c r="AEV647" s="11">
        <v>0</v>
      </c>
      <c r="AEW647" s="11">
        <v>0</v>
      </c>
      <c r="AEX647" s="11">
        <v>0</v>
      </c>
      <c r="AEY647" s="11">
        <v>0</v>
      </c>
      <c r="AEZ647" s="11">
        <v>0</v>
      </c>
      <c r="AFA647" s="11">
        <v>0</v>
      </c>
      <c r="AFB647" s="11">
        <v>0</v>
      </c>
      <c r="AFC647" s="11">
        <v>0</v>
      </c>
      <c r="AFD647" s="11">
        <v>0</v>
      </c>
      <c r="AFE647" s="11">
        <v>0</v>
      </c>
      <c r="AFF647" s="11">
        <v>0</v>
      </c>
      <c r="AFG647" s="11">
        <v>0</v>
      </c>
      <c r="AFH647" s="11">
        <v>0</v>
      </c>
      <c r="AFI647" s="11">
        <v>0</v>
      </c>
      <c r="AFJ647" s="11">
        <v>0</v>
      </c>
      <c r="AFK647" s="11">
        <v>0</v>
      </c>
      <c r="AFL647" s="11">
        <v>0</v>
      </c>
      <c r="AFM647" s="11">
        <v>0</v>
      </c>
      <c r="AFN647" s="11">
        <v>0</v>
      </c>
      <c r="AFO647" s="11">
        <v>0</v>
      </c>
      <c r="AFP647" s="11">
        <v>0</v>
      </c>
      <c r="AFQ647" s="11">
        <v>0</v>
      </c>
      <c r="AFR647" s="11">
        <v>0</v>
      </c>
      <c r="AFS647" s="11">
        <v>0</v>
      </c>
      <c r="AFT647" s="11">
        <v>0</v>
      </c>
      <c r="AFU647" s="11">
        <v>0</v>
      </c>
      <c r="AFV647" s="11">
        <v>0</v>
      </c>
      <c r="AFW647" s="11">
        <v>0</v>
      </c>
      <c r="AFX647" s="11">
        <v>0</v>
      </c>
      <c r="AFY647" s="11">
        <v>0</v>
      </c>
      <c r="AFZ647" s="11">
        <v>9.1920605528640021E-6</v>
      </c>
      <c r="AGA647" s="11">
        <v>0</v>
      </c>
      <c r="AGB647" s="11">
        <v>0</v>
      </c>
      <c r="AGC647" s="11">
        <v>0</v>
      </c>
      <c r="AGD647" s="11">
        <v>0</v>
      </c>
      <c r="AGE647" s="11">
        <v>0</v>
      </c>
      <c r="AGF647" s="11">
        <v>0</v>
      </c>
      <c r="AGG647" s="11">
        <v>-2.0694682014341216E-9</v>
      </c>
      <c r="AGH647" s="11">
        <v>0</v>
      </c>
      <c r="AGI647" s="11">
        <v>0</v>
      </c>
      <c r="AGJ647" s="11">
        <v>0</v>
      </c>
      <c r="AGK647" s="11">
        <v>0</v>
      </c>
      <c r="AGL647" s="11">
        <v>0</v>
      </c>
      <c r="AGM647" s="11">
        <v>0</v>
      </c>
      <c r="AGN647" s="11">
        <v>0</v>
      </c>
      <c r="AGO647" s="11">
        <v>0</v>
      </c>
      <c r="AGP647" s="11">
        <v>0</v>
      </c>
      <c r="AGQ647" s="11">
        <v>0</v>
      </c>
      <c r="AGR647" s="11">
        <v>0</v>
      </c>
      <c r="AGS647" s="11">
        <v>0</v>
      </c>
      <c r="AGT647" s="11">
        <v>0</v>
      </c>
      <c r="AGU647" s="11">
        <v>0</v>
      </c>
      <c r="AGV647" s="11">
        <v>0</v>
      </c>
      <c r="AGW647" s="11">
        <v>0</v>
      </c>
      <c r="AGX647" s="11">
        <v>0</v>
      </c>
      <c r="AGY647" s="11">
        <v>0</v>
      </c>
      <c r="AGZ647" s="11">
        <v>0</v>
      </c>
      <c r="AHA647" s="11">
        <v>0</v>
      </c>
      <c r="AHB647" s="11">
        <v>0</v>
      </c>
      <c r="AHC647" s="11">
        <v>0</v>
      </c>
      <c r="AHD647" s="11">
        <v>0</v>
      </c>
      <c r="AHE647" s="11">
        <v>0</v>
      </c>
      <c r="AHF647" s="11">
        <v>0</v>
      </c>
      <c r="AHG647" s="11">
        <v>0</v>
      </c>
      <c r="AHH647" s="11">
        <v>0</v>
      </c>
      <c r="AHI647" s="11">
        <v>0</v>
      </c>
      <c r="AHJ647" s="11">
        <v>0</v>
      </c>
      <c r="AHK647" s="11">
        <v>0</v>
      </c>
      <c r="AHL647" s="11">
        <v>0</v>
      </c>
      <c r="AHM647" s="11">
        <v>0</v>
      </c>
      <c r="AHN647" s="11">
        <v>0</v>
      </c>
      <c r="AHO647" s="11">
        <v>0</v>
      </c>
      <c r="AHP647" s="11">
        <v>0</v>
      </c>
      <c r="AHQ647" s="11">
        <v>0</v>
      </c>
      <c r="AHR647" s="11">
        <v>0</v>
      </c>
      <c r="AHS647" s="11">
        <v>0</v>
      </c>
      <c r="AHT647" s="11">
        <v>0</v>
      </c>
      <c r="AHU647" s="11">
        <v>0</v>
      </c>
      <c r="AHV647" s="11">
        <v>0</v>
      </c>
      <c r="AHW647" s="11">
        <v>0</v>
      </c>
      <c r="AHX647" s="11">
        <v>0</v>
      </c>
      <c r="AHY647" s="11">
        <v>0</v>
      </c>
      <c r="AHZ647" s="11">
        <v>0</v>
      </c>
      <c r="AIA647" s="11">
        <v>0</v>
      </c>
      <c r="AIB647" s="11">
        <v>0</v>
      </c>
      <c r="AIC647" s="11">
        <v>0</v>
      </c>
      <c r="AID647" s="11">
        <v>2.4911186751511984E-7</v>
      </c>
      <c r="AIE647" s="11">
        <v>-9.6090949331550093E-9</v>
      </c>
      <c r="AIF647" s="11">
        <v>3.8414214216267415E-8</v>
      </c>
      <c r="AIG647" s="11">
        <v>0</v>
      </c>
      <c r="AIH647" s="11">
        <v>0</v>
      </c>
      <c r="AII647" s="11">
        <v>0</v>
      </c>
      <c r="AIJ647" s="11">
        <v>1.9607843137254903E-9</v>
      </c>
      <c r="AIK647" s="11">
        <v>0</v>
      </c>
      <c r="AIL647" s="11">
        <v>0</v>
      </c>
      <c r="AIM647" s="11">
        <v>0</v>
      </c>
      <c r="AIN647" s="11">
        <v>0</v>
      </c>
      <c r="AIO647" s="11">
        <v>0</v>
      </c>
      <c r="AIP647" s="11">
        <v>0</v>
      </c>
      <c r="AIQ647" s="11">
        <v>0</v>
      </c>
      <c r="AIR647" s="11">
        <v>0</v>
      </c>
      <c r="AIS647" s="11">
        <v>0</v>
      </c>
      <c r="AIT647" s="11">
        <v>0</v>
      </c>
      <c r="AIU647" s="11">
        <v>0</v>
      </c>
      <c r="AIV647" s="11">
        <v>0</v>
      </c>
      <c r="AIW647" s="11">
        <v>0</v>
      </c>
      <c r="AIX647" s="11">
        <v>0</v>
      </c>
      <c r="AIY647" s="11">
        <v>0</v>
      </c>
      <c r="AIZ647" s="11">
        <v>0</v>
      </c>
      <c r="AJA647" s="11">
        <v>0</v>
      </c>
      <c r="AJB647" s="11">
        <v>0</v>
      </c>
      <c r="AJC647" s="11">
        <v>0</v>
      </c>
      <c r="AJD647" s="11">
        <v>0</v>
      </c>
      <c r="AJE647" s="11">
        <v>0</v>
      </c>
      <c r="AJF647" s="11">
        <v>0</v>
      </c>
      <c r="AJG647" s="11">
        <v>0</v>
      </c>
      <c r="AJH647" s="11">
        <v>0</v>
      </c>
      <c r="AJI647" s="11">
        <v>0</v>
      </c>
      <c r="AJJ647" s="11">
        <v>0</v>
      </c>
      <c r="AJK647" s="11">
        <v>0</v>
      </c>
      <c r="AJL647" s="11">
        <v>0</v>
      </c>
      <c r="AJM647" s="11">
        <v>0</v>
      </c>
      <c r="AJN647" s="11">
        <v>0</v>
      </c>
      <c r="AJO647" s="11">
        <v>0</v>
      </c>
      <c r="AJP647" s="11">
        <v>1.622744673330829E-11</v>
      </c>
      <c r="AJQ647" s="11">
        <v>-3.8417198150586129E-8</v>
      </c>
      <c r="AJR647" s="11">
        <v>0</v>
      </c>
      <c r="AJS647" s="11">
        <v>0</v>
      </c>
      <c r="AJT647" s="11">
        <v>0</v>
      </c>
      <c r="AJU647" s="11">
        <v>0</v>
      </c>
      <c r="AJV647" s="11">
        <v>0</v>
      </c>
      <c r="AJW647" s="11">
        <v>0</v>
      </c>
      <c r="AJX647" s="11">
        <v>0</v>
      </c>
      <c r="AJY647" s="11">
        <v>0</v>
      </c>
      <c r="AJZ647" s="11">
        <v>0</v>
      </c>
      <c r="AKA647" s="11">
        <v>0</v>
      </c>
      <c r="AKB647" s="11">
        <v>0</v>
      </c>
      <c r="AKC647" s="11">
        <v>0</v>
      </c>
      <c r="AKD647" s="11">
        <v>0</v>
      </c>
      <c r="AKE647" s="11">
        <v>0</v>
      </c>
      <c r="AKF647" s="11">
        <v>0</v>
      </c>
      <c r="AKG647" s="11">
        <v>0</v>
      </c>
      <c r="AKH647" s="11">
        <v>0</v>
      </c>
      <c r="AKI647" s="11">
        <v>0</v>
      </c>
      <c r="AKJ647" s="11">
        <v>0</v>
      </c>
      <c r="AKK647" s="11">
        <v>0</v>
      </c>
      <c r="AKL647" s="11">
        <v>0</v>
      </c>
      <c r="AKM647" s="11">
        <v>0</v>
      </c>
      <c r="AKN647" s="11">
        <v>0</v>
      </c>
      <c r="AKO647" s="11">
        <v>0</v>
      </c>
      <c r="AKP647" s="11">
        <v>0</v>
      </c>
      <c r="AKQ647" s="11">
        <v>0</v>
      </c>
      <c r="AKR647" s="11">
        <v>0</v>
      </c>
      <c r="AKS647" s="11">
        <v>0</v>
      </c>
      <c r="AKT647" s="11">
        <v>0</v>
      </c>
      <c r="AKU647" s="11">
        <v>0</v>
      </c>
      <c r="AKV647" s="11">
        <v>0</v>
      </c>
      <c r="AKW647" s="11">
        <v>0</v>
      </c>
      <c r="AKX647" s="11">
        <v>0</v>
      </c>
      <c r="AKY647" s="11">
        <v>3.9702484596797849E-6</v>
      </c>
      <c r="AKZ647" s="11">
        <v>0</v>
      </c>
      <c r="ALA647" s="11">
        <v>0</v>
      </c>
      <c r="ALB647" s="11">
        <v>0</v>
      </c>
      <c r="ALC647" s="11">
        <v>-3.6467885413485092E-9</v>
      </c>
      <c r="ALD647" s="11">
        <v>0</v>
      </c>
      <c r="ALE647" s="11">
        <v>0</v>
      </c>
      <c r="ALF647" s="11">
        <v>0</v>
      </c>
      <c r="ALG647" s="11">
        <v>0</v>
      </c>
      <c r="ALH647" s="11">
        <v>0</v>
      </c>
      <c r="ALI647" s="11">
        <v>0</v>
      </c>
      <c r="ALJ647" s="11">
        <v>0</v>
      </c>
      <c r="ALK647" s="11">
        <v>0</v>
      </c>
      <c r="ALL647" s="11">
        <v>0</v>
      </c>
      <c r="ALM647" s="11">
        <v>0</v>
      </c>
      <c r="ALN647" s="11">
        <v>0</v>
      </c>
      <c r="ALO647" s="11">
        <v>0</v>
      </c>
      <c r="ALP647" s="11">
        <v>0</v>
      </c>
      <c r="ALQ647" s="11">
        <v>0</v>
      </c>
      <c r="ALR647" s="11">
        <v>0</v>
      </c>
      <c r="ALS647" s="11">
        <v>0</v>
      </c>
      <c r="ALT647" s="11">
        <v>0</v>
      </c>
      <c r="ALU647" s="11">
        <v>0</v>
      </c>
      <c r="ALV647" s="11">
        <v>0</v>
      </c>
      <c r="ALW647" s="11">
        <v>0</v>
      </c>
      <c r="ALX647" s="11">
        <v>0</v>
      </c>
      <c r="ALY647" s="11">
        <v>0</v>
      </c>
      <c r="ALZ647" s="11">
        <v>0</v>
      </c>
      <c r="AMA647" s="11">
        <v>0</v>
      </c>
      <c r="AMB647" s="11">
        <v>0</v>
      </c>
      <c r="AMC647" s="11">
        <v>0</v>
      </c>
      <c r="AMD647" s="11">
        <v>0</v>
      </c>
      <c r="AME647" s="11">
        <v>0</v>
      </c>
      <c r="AMF647" s="11">
        <v>0</v>
      </c>
      <c r="AMG647" s="11">
        <v>0</v>
      </c>
      <c r="AMH647" s="11">
        <v>0</v>
      </c>
      <c r="AMI647" s="11">
        <v>0</v>
      </c>
      <c r="AMJ647" s="11">
        <v>2.844922114157459E-7</v>
      </c>
      <c r="AMK647" s="11">
        <v>0</v>
      </c>
      <c r="AML647" s="11">
        <v>0</v>
      </c>
      <c r="AMM647" s="11">
        <v>0</v>
      </c>
      <c r="AMN647" s="11">
        <v>0</v>
      </c>
      <c r="AMO647" s="11">
        <v>-8.577918311524507E-6</v>
      </c>
      <c r="AMP647" s="11">
        <v>3.9186372163807791E-35</v>
      </c>
      <c r="AMQ647" s="11">
        <v>0</v>
      </c>
      <c r="AMR647" s="11">
        <v>0</v>
      </c>
      <c r="AMS647" s="11">
        <v>4.5171495396528742E-34</v>
      </c>
      <c r="AMT647" s="11">
        <v>0</v>
      </c>
      <c r="AMU647" s="11">
        <v>0</v>
      </c>
      <c r="AMV647" s="11">
        <v>0</v>
      </c>
      <c r="AMW647" s="11">
        <v>0</v>
      </c>
      <c r="AMX647" s="11">
        <v>0</v>
      </c>
      <c r="AMY647" s="11">
        <v>0</v>
      </c>
      <c r="AMZ647" s="11">
        <v>0</v>
      </c>
      <c r="ANA647" s="11">
        <v>0</v>
      </c>
      <c r="ANB647" s="11">
        <v>0</v>
      </c>
      <c r="ANC647" s="11">
        <v>0</v>
      </c>
      <c r="AND647" s="11">
        <v>0</v>
      </c>
      <c r="ANE647" s="11">
        <v>0</v>
      </c>
      <c r="ANF647" s="11">
        <v>0</v>
      </c>
      <c r="ANG647" s="11">
        <v>0</v>
      </c>
      <c r="ANH647" s="11">
        <v>0</v>
      </c>
      <c r="ANI647" s="11">
        <v>0</v>
      </c>
      <c r="ANJ647" s="11">
        <v>0</v>
      </c>
      <c r="ANK647" s="11">
        <v>0</v>
      </c>
      <c r="ANL647" s="11">
        <v>0</v>
      </c>
      <c r="ANM647" s="11">
        <v>0</v>
      </c>
      <c r="ANN647" s="11">
        <v>0</v>
      </c>
      <c r="ANO647" s="11">
        <v>0</v>
      </c>
      <c r="ANP647" s="11">
        <v>0</v>
      </c>
      <c r="ANQ647" s="11">
        <v>0</v>
      </c>
      <c r="ANR647" s="11">
        <v>0</v>
      </c>
      <c r="ANS647" s="11">
        <v>0</v>
      </c>
      <c r="ANT647" s="11">
        <v>0</v>
      </c>
      <c r="ANU647" s="11">
        <v>0</v>
      </c>
      <c r="ANV647" s="11">
        <v>3.8674157077409421E-8</v>
      </c>
      <c r="ANW647" s="11">
        <v>0</v>
      </c>
      <c r="ANX647" s="11">
        <v>0</v>
      </c>
      <c r="ANY647" s="11">
        <v>0</v>
      </c>
      <c r="ANZ647" s="11">
        <v>4.8349773578752707E-6</v>
      </c>
      <c r="AOA647" s="11">
        <v>-2.6926123984947601E-7</v>
      </c>
      <c r="AOB647" s="11">
        <v>8.9753746616491718E-9</v>
      </c>
      <c r="AOC647" s="11">
        <v>0</v>
      </c>
      <c r="AOD647" s="11">
        <v>1.3093077418324904E-9</v>
      </c>
      <c r="AOE647" s="11">
        <v>0</v>
      </c>
      <c r="AOF647" s="11">
        <v>0</v>
      </c>
      <c r="AOG647" s="11">
        <v>0</v>
      </c>
      <c r="AOH647" s="11">
        <v>0</v>
      </c>
      <c r="AOI647" s="11">
        <v>0</v>
      </c>
      <c r="AOJ647" s="11">
        <v>0</v>
      </c>
      <c r="AOK647" s="11">
        <v>0</v>
      </c>
      <c r="AOL647" s="11">
        <v>0</v>
      </c>
      <c r="AOM647" s="11">
        <v>0</v>
      </c>
      <c r="AON647" s="11">
        <v>0</v>
      </c>
      <c r="AOO647" s="11">
        <v>0</v>
      </c>
      <c r="AOP647" s="11">
        <v>0</v>
      </c>
      <c r="AOQ647" s="11">
        <v>0</v>
      </c>
      <c r="AOR647" s="11">
        <v>0</v>
      </c>
      <c r="AOS647" s="11">
        <v>0</v>
      </c>
      <c r="AOT647" s="11">
        <v>0</v>
      </c>
      <c r="AOU647" s="11">
        <v>0</v>
      </c>
      <c r="AOV647" s="11">
        <v>0</v>
      </c>
      <c r="AOW647" s="11">
        <v>0</v>
      </c>
      <c r="AOX647" s="11">
        <v>0</v>
      </c>
      <c r="AOY647" s="11">
        <v>0</v>
      </c>
      <c r="AOZ647" s="11">
        <v>0</v>
      </c>
      <c r="APA647" s="11">
        <v>0</v>
      </c>
      <c r="APB647" s="11">
        <v>0</v>
      </c>
      <c r="APC647" s="11">
        <v>0</v>
      </c>
      <c r="APD647" s="11">
        <v>0</v>
      </c>
      <c r="APE647" s="11">
        <v>0</v>
      </c>
      <c r="APF647" s="11">
        <v>0</v>
      </c>
      <c r="APG647" s="11">
        <v>0</v>
      </c>
      <c r="APH647" s="11">
        <v>0</v>
      </c>
      <c r="API647" s="11">
        <v>0</v>
      </c>
      <c r="APJ647" s="11">
        <v>0</v>
      </c>
      <c r="APK647" s="11">
        <v>0</v>
      </c>
      <c r="APL647" s="11">
        <v>2.6926123984947511E-7</v>
      </c>
      <c r="APM647" s="11">
        <v>-1.0952386422108854E-8</v>
      </c>
      <c r="APN647" s="11">
        <v>3.8415084164449823E-8</v>
      </c>
      <c r="APO647" s="11">
        <v>0</v>
      </c>
      <c r="APP647" s="11">
        <v>0</v>
      </c>
      <c r="APQ647" s="11">
        <v>0</v>
      </c>
      <c r="APR647" s="11">
        <v>0</v>
      </c>
      <c r="APS647" s="11">
        <v>0</v>
      </c>
      <c r="APT647" s="11">
        <v>0</v>
      </c>
      <c r="APU647" s="11">
        <v>0</v>
      </c>
      <c r="APV647" s="11">
        <v>0</v>
      </c>
      <c r="APW647" s="11">
        <v>0</v>
      </c>
      <c r="APX647" s="11">
        <v>0</v>
      </c>
      <c r="APY647" s="11">
        <v>0</v>
      </c>
      <c r="APZ647" s="11">
        <v>0</v>
      </c>
      <c r="AQA647" s="11">
        <v>0</v>
      </c>
      <c r="AQB647" s="11">
        <v>0</v>
      </c>
      <c r="AQC647" s="11">
        <v>0</v>
      </c>
      <c r="AQD647" s="11">
        <v>0</v>
      </c>
      <c r="AQE647" s="11">
        <v>0</v>
      </c>
      <c r="AQF647" s="11">
        <v>0</v>
      </c>
      <c r="AQG647" s="11">
        <v>0</v>
      </c>
      <c r="AQH647" s="11">
        <v>0</v>
      </c>
      <c r="AQI647" s="11">
        <v>0</v>
      </c>
      <c r="AQJ647" s="11">
        <v>0</v>
      </c>
      <c r="AQK647" s="11">
        <v>0</v>
      </c>
      <c r="AQL647" s="11">
        <v>0</v>
      </c>
      <c r="AQM647" s="11">
        <v>0</v>
      </c>
      <c r="AQN647" s="11">
        <v>0</v>
      </c>
      <c r="AQO647" s="11">
        <v>0</v>
      </c>
      <c r="AQP647" s="11">
        <v>0</v>
      </c>
      <c r="AQQ647" s="11">
        <v>0</v>
      </c>
      <c r="AQR647" s="11">
        <v>0</v>
      </c>
      <c r="AQS647" s="11">
        <v>0</v>
      </c>
      <c r="AQT647" s="11">
        <v>0</v>
      </c>
      <c r="AQU647" s="11">
        <v>0</v>
      </c>
      <c r="AQV647" s="11">
        <v>0</v>
      </c>
      <c r="AQW647" s="11">
        <v>0</v>
      </c>
      <c r="AQX647" s="11">
        <v>1.622744673330829E-11</v>
      </c>
      <c r="AQY647" s="11">
        <v>-3.8417198150582959E-8</v>
      </c>
      <c r="AQZ647" s="11">
        <v>0</v>
      </c>
      <c r="ARA647" s="11">
        <v>0</v>
      </c>
      <c r="ARB647" s="11">
        <v>0</v>
      </c>
      <c r="ARC647" s="11">
        <v>0</v>
      </c>
      <c r="ARD647" s="11">
        <v>0</v>
      </c>
      <c r="ARE647" s="11">
        <v>0</v>
      </c>
      <c r="ARF647" s="11">
        <v>0</v>
      </c>
      <c r="ARG647" s="11">
        <v>0</v>
      </c>
      <c r="ARH647" s="11">
        <v>0</v>
      </c>
      <c r="ARI647" s="11">
        <v>0</v>
      </c>
      <c r="ARJ647" s="11">
        <v>0</v>
      </c>
      <c r="ARK647" s="11">
        <v>0</v>
      </c>
      <c r="ARL647" s="11">
        <v>0</v>
      </c>
      <c r="ARM647" s="11">
        <v>0</v>
      </c>
      <c r="ARN647" s="11">
        <v>0</v>
      </c>
      <c r="ARO647" s="11">
        <v>0</v>
      </c>
      <c r="ARP647" s="11">
        <v>0</v>
      </c>
      <c r="ARQ647" s="11">
        <v>0</v>
      </c>
      <c r="ARR647" s="11">
        <v>0</v>
      </c>
      <c r="ARS647" s="11">
        <v>0</v>
      </c>
      <c r="ART647" s="11">
        <v>0</v>
      </c>
      <c r="ARU647" s="11">
        <v>0</v>
      </c>
      <c r="ARV647" s="11">
        <v>0</v>
      </c>
      <c r="ARW647" s="11">
        <v>0</v>
      </c>
      <c r="ARX647" s="11">
        <v>0</v>
      </c>
      <c r="ARY647" s="11">
        <v>0</v>
      </c>
      <c r="ARZ647" s="11">
        <v>0</v>
      </c>
      <c r="ASA647" s="11">
        <v>0</v>
      </c>
      <c r="ASB647" s="11">
        <v>0</v>
      </c>
      <c r="ASC647" s="11">
        <v>0</v>
      </c>
      <c r="ASD647" s="11">
        <v>0</v>
      </c>
      <c r="ASE647" s="11">
        <v>0</v>
      </c>
      <c r="ASF647" s="11">
        <v>0</v>
      </c>
      <c r="ASG647" s="11">
        <v>3.2233182385831987E-6</v>
      </c>
      <c r="ASH647" s="11">
        <v>0</v>
      </c>
      <c r="ASI647" s="11">
        <v>0</v>
      </c>
      <c r="ASJ647" s="11">
        <v>0</v>
      </c>
      <c r="ASK647" s="11">
        <v>-1.3179668841560487E-9</v>
      </c>
      <c r="ASL647" s="11">
        <v>0</v>
      </c>
      <c r="ASM647" s="11">
        <v>0</v>
      </c>
      <c r="ASN647" s="11">
        <v>0</v>
      </c>
      <c r="ASO647" s="11">
        <v>0</v>
      </c>
      <c r="ASP647" s="11">
        <v>0</v>
      </c>
      <c r="ASQ647" s="11">
        <v>0</v>
      </c>
      <c r="ASR647" s="11">
        <v>0</v>
      </c>
      <c r="ASS647" s="11">
        <v>0</v>
      </c>
      <c r="AST647" s="11">
        <v>0</v>
      </c>
      <c r="ASU647" s="11">
        <v>0</v>
      </c>
      <c r="ASV647" s="11">
        <v>0</v>
      </c>
      <c r="ASW647" s="11">
        <v>0</v>
      </c>
      <c r="ASX647" s="11">
        <v>0</v>
      </c>
      <c r="ASY647" s="11">
        <v>0</v>
      </c>
      <c r="ASZ647" s="11">
        <v>0</v>
      </c>
      <c r="ATA647" s="11">
        <v>0</v>
      </c>
      <c r="ATB647" s="11">
        <v>0</v>
      </c>
      <c r="ATC647" s="11">
        <v>0</v>
      </c>
      <c r="ATD647" s="11">
        <v>0</v>
      </c>
      <c r="ATE647" s="11">
        <v>0</v>
      </c>
      <c r="ATF647" s="11">
        <v>0</v>
      </c>
      <c r="ATG647" s="11">
        <v>0</v>
      </c>
      <c r="ATH647" s="11">
        <v>0</v>
      </c>
      <c r="ATI647" s="11">
        <v>0</v>
      </c>
      <c r="ATJ647" s="11">
        <v>0</v>
      </c>
      <c r="ATK647" s="11">
        <v>0</v>
      </c>
      <c r="ATL647" s="11">
        <v>0</v>
      </c>
      <c r="ATM647" s="11">
        <v>4.9275496452969838E-7</v>
      </c>
      <c r="ATN647" s="11">
        <v>0</v>
      </c>
      <c r="ATO647" s="11">
        <v>0</v>
      </c>
      <c r="ATP647" s="11">
        <v>0</v>
      </c>
      <c r="ATQ647" s="11">
        <v>0</v>
      </c>
      <c r="ATR647" s="11">
        <v>0</v>
      </c>
      <c r="ATS647" s="11">
        <v>0</v>
      </c>
      <c r="ATT647" s="11">
        <v>0</v>
      </c>
      <c r="ATU647" s="11">
        <v>0</v>
      </c>
      <c r="ATV647" s="11">
        <v>0</v>
      </c>
      <c r="ATW647" s="11">
        <v>-8.4122738684133838E-6</v>
      </c>
      <c r="ATX647" s="11">
        <v>5.8939381091835097E-25</v>
      </c>
      <c r="ATY647" s="11">
        <v>0</v>
      </c>
      <c r="ATZ647" s="11">
        <v>0</v>
      </c>
      <c r="AUA647" s="11">
        <v>6.7923318588850424E-24</v>
      </c>
      <c r="AUB647" s="11">
        <v>0</v>
      </c>
      <c r="AUC647" s="11">
        <v>0</v>
      </c>
      <c r="AUD647" s="11">
        <v>0</v>
      </c>
      <c r="AUE647" s="11">
        <v>0</v>
      </c>
      <c r="AUF647" s="11">
        <v>0</v>
      </c>
      <c r="AUG647" s="11">
        <v>0</v>
      </c>
      <c r="AUH647" s="11">
        <v>0</v>
      </c>
      <c r="AUI647" s="11">
        <v>0</v>
      </c>
      <c r="AUJ647" s="11">
        <v>0</v>
      </c>
      <c r="AUK647" s="11">
        <v>0</v>
      </c>
      <c r="AUL647" s="11">
        <v>0</v>
      </c>
      <c r="AUM647" s="11">
        <v>0</v>
      </c>
      <c r="AUN647" s="11">
        <v>0</v>
      </c>
      <c r="AUO647" s="11">
        <v>0</v>
      </c>
      <c r="AUP647" s="11">
        <v>0</v>
      </c>
      <c r="AUQ647" s="11">
        <v>0</v>
      </c>
      <c r="AUR647" s="11">
        <v>0</v>
      </c>
      <c r="AUS647" s="11">
        <v>0</v>
      </c>
      <c r="AUT647" s="11">
        <v>0</v>
      </c>
      <c r="AUU647" s="11">
        <v>0</v>
      </c>
      <c r="AUV647" s="11">
        <v>0</v>
      </c>
      <c r="AUW647" s="11">
        <v>0</v>
      </c>
      <c r="AUX647" s="11">
        <v>0</v>
      </c>
      <c r="AUY647" s="11">
        <v>0</v>
      </c>
      <c r="AUZ647" s="11">
        <v>0</v>
      </c>
      <c r="AVA647" s="11">
        <v>0</v>
      </c>
      <c r="AVB647" s="11">
        <v>0</v>
      </c>
      <c r="AVC647" s="11">
        <v>0</v>
      </c>
      <c r="AVD647" s="11">
        <v>0</v>
      </c>
      <c r="AVE647" s="11">
        <v>0</v>
      </c>
      <c r="AVF647" s="11">
        <v>0</v>
      </c>
      <c r="AVG647" s="11">
        <v>0</v>
      </c>
      <c r="AVH647" s="11">
        <v>5.6784803087477133E-6</v>
      </c>
      <c r="AVI647" s="11">
        <v>-2.4405115581587169E-7</v>
      </c>
      <c r="AVJ647" s="11">
        <v>7.5748144375595357E-9</v>
      </c>
      <c r="AVK647" s="11">
        <v>0</v>
      </c>
      <c r="AVL647" s="11">
        <v>6.7068565441855844E-9</v>
      </c>
      <c r="AVM647" s="11">
        <v>0</v>
      </c>
      <c r="AVN647" s="11">
        <v>0</v>
      </c>
      <c r="AVO647" s="11">
        <v>0</v>
      </c>
      <c r="AVP647" s="11">
        <v>0</v>
      </c>
      <c r="AVQ647" s="11">
        <v>0</v>
      </c>
      <c r="AVR647" s="11">
        <v>0</v>
      </c>
      <c r="AVS647" s="11">
        <v>0</v>
      </c>
      <c r="AVT647" s="11">
        <v>0</v>
      </c>
      <c r="AVU647" s="11">
        <v>0</v>
      </c>
      <c r="AVV647" s="11">
        <v>0</v>
      </c>
      <c r="AVW647" s="11">
        <v>0</v>
      </c>
      <c r="AVX647" s="11">
        <v>0</v>
      </c>
      <c r="AVY647" s="11">
        <v>0</v>
      </c>
      <c r="AVZ647" s="11">
        <v>0</v>
      </c>
      <c r="AWA647" s="11">
        <v>0</v>
      </c>
      <c r="AWB647" s="11">
        <v>0</v>
      </c>
      <c r="AWC647" s="11">
        <v>0</v>
      </c>
      <c r="AWD647" s="11">
        <v>0</v>
      </c>
      <c r="AWE647" s="11">
        <v>0</v>
      </c>
      <c r="AWF647" s="11">
        <v>0</v>
      </c>
      <c r="AWG647" s="11">
        <v>0</v>
      </c>
      <c r="AWH647" s="11">
        <v>0</v>
      </c>
      <c r="AWI647" s="11">
        <v>0</v>
      </c>
      <c r="AWJ647" s="11">
        <v>0</v>
      </c>
      <c r="AWK647" s="11">
        <v>1.2891385692469807E-9</v>
      </c>
      <c r="AWL647" s="11">
        <v>0</v>
      </c>
      <c r="AWM647" s="11">
        <v>0</v>
      </c>
      <c r="AWN647" s="11">
        <v>0</v>
      </c>
      <c r="AWO647" s="11">
        <v>0</v>
      </c>
      <c r="AWP647" s="11">
        <v>0</v>
      </c>
      <c r="AWQ647" s="11">
        <v>0</v>
      </c>
      <c r="AWR647" s="11">
        <v>0</v>
      </c>
      <c r="AWS647" s="11">
        <v>0</v>
      </c>
      <c r="AWT647" s="11">
        <v>2.2724443312678606E-7</v>
      </c>
      <c r="AWU647" s="11">
        <v>-7.5910418843028368E-9</v>
      </c>
      <c r="AWV647" s="11">
        <v>3.8415084164449823E-8</v>
      </c>
      <c r="AWW647" s="11">
        <v>0</v>
      </c>
      <c r="AWX647" s="11">
        <v>0</v>
      </c>
      <c r="AWY647" s="11">
        <v>0</v>
      </c>
      <c r="AWZ647" s="11">
        <v>0</v>
      </c>
      <c r="AXA647" s="11">
        <v>0</v>
      </c>
      <c r="AXB647" s="11">
        <v>0</v>
      </c>
      <c r="AXC647" s="11">
        <v>0</v>
      </c>
      <c r="AXD647" s="11">
        <v>0</v>
      </c>
      <c r="AXE647" s="11">
        <v>0</v>
      </c>
      <c r="AXF647" s="11">
        <v>0</v>
      </c>
      <c r="AXG647" s="11">
        <v>0</v>
      </c>
      <c r="AXH647" s="11">
        <v>0</v>
      </c>
      <c r="AXI647" s="11">
        <v>0</v>
      </c>
      <c r="AXJ647" s="11">
        <v>0</v>
      </c>
      <c r="AXK647" s="11">
        <v>0</v>
      </c>
      <c r="AXL647" s="11">
        <v>0</v>
      </c>
      <c r="AXM647" s="11">
        <v>0</v>
      </c>
      <c r="AXN647" s="11">
        <v>0</v>
      </c>
      <c r="AXO647" s="11">
        <v>0</v>
      </c>
      <c r="AXP647" s="11">
        <v>0</v>
      </c>
      <c r="AXQ647" s="11">
        <v>0</v>
      </c>
      <c r="AXR647" s="11">
        <v>0</v>
      </c>
      <c r="AXS647" s="11">
        <v>0</v>
      </c>
      <c r="AXT647" s="11">
        <v>0</v>
      </c>
      <c r="AXU647" s="11">
        <v>0</v>
      </c>
      <c r="AXV647" s="11">
        <v>0</v>
      </c>
      <c r="AXW647" s="11">
        <v>0</v>
      </c>
      <c r="AXX647" s="11">
        <v>0</v>
      </c>
      <c r="AXY647" s="11">
        <v>0</v>
      </c>
      <c r="AXZ647" s="11">
        <v>0</v>
      </c>
      <c r="AYA647" s="11">
        <v>0</v>
      </c>
      <c r="AYB647" s="11">
        <v>0</v>
      </c>
      <c r="AYC647" s="11">
        <v>0</v>
      </c>
      <c r="AYD647" s="11">
        <v>0</v>
      </c>
      <c r="AYE647" s="11">
        <v>0</v>
      </c>
      <c r="AYF647" s="11">
        <v>1.622744673330829E-11</v>
      </c>
      <c r="AYG647" s="11">
        <v>-3.8417198150592071E-8</v>
      </c>
      <c r="AYH647" s="11">
        <v>0</v>
      </c>
      <c r="AYI647" s="11">
        <v>0</v>
      </c>
      <c r="AYJ647" s="11">
        <v>0</v>
      </c>
      <c r="AYK647" s="11">
        <v>0</v>
      </c>
      <c r="AYL647" s="11">
        <v>0</v>
      </c>
      <c r="AYM647" s="11">
        <v>0</v>
      </c>
      <c r="AYN647" s="11">
        <v>0</v>
      </c>
      <c r="AYO647" s="11">
        <v>0</v>
      </c>
      <c r="AYP647" s="11">
        <v>0</v>
      </c>
      <c r="AYQ647" s="11">
        <v>0</v>
      </c>
      <c r="AYR647" s="11">
        <v>0</v>
      </c>
      <c r="AYS647" s="11">
        <v>0</v>
      </c>
      <c r="AYT647" s="11">
        <v>0</v>
      </c>
      <c r="AYU647" s="11">
        <v>0</v>
      </c>
      <c r="AYV647" s="11">
        <v>0</v>
      </c>
      <c r="AYW647" s="11">
        <v>0</v>
      </c>
      <c r="AYX647" s="11">
        <v>0</v>
      </c>
      <c r="AYY647" s="11">
        <v>0</v>
      </c>
      <c r="AYZ647" s="11">
        <v>0</v>
      </c>
      <c r="AZA647" s="11">
        <v>0</v>
      </c>
      <c r="AZB647" s="11">
        <v>0</v>
      </c>
      <c r="AZC647" s="11">
        <v>0</v>
      </c>
      <c r="AZD647" s="11">
        <v>0</v>
      </c>
      <c r="AZE647" s="11">
        <v>0</v>
      </c>
      <c r="AZF647" s="11">
        <v>0</v>
      </c>
      <c r="AZG647" s="11">
        <v>0</v>
      </c>
      <c r="AZH647" s="11">
        <v>0</v>
      </c>
      <c r="AZI647" s="11">
        <v>0</v>
      </c>
      <c r="AZJ647" s="11">
        <v>0</v>
      </c>
      <c r="AZK647" s="11">
        <v>0</v>
      </c>
      <c r="AZL647" s="11">
        <v>0</v>
      </c>
      <c r="AZM647" s="11">
        <v>0</v>
      </c>
      <c r="AZN647" s="11">
        <v>0</v>
      </c>
      <c r="AZO647" s="11">
        <v>2.433634417709906E-6</v>
      </c>
      <c r="AZP647" s="11">
        <v>0</v>
      </c>
      <c r="AZQ647" s="11">
        <v>0</v>
      </c>
      <c r="AZR647" s="11">
        <v>0</v>
      </c>
      <c r="AZS647" s="11">
        <v>-6.7518840842734976E-9</v>
      </c>
      <c r="AZT647" s="12">
        <v>16616941836.426901</v>
      </c>
      <c r="AZU647" s="12">
        <v>8640036.2515967954</v>
      </c>
      <c r="AZV647" s="12">
        <v>1472000</v>
      </c>
      <c r="AZW647" s="12">
        <v>103451.09393124026</v>
      </c>
      <c r="AZX647" s="12">
        <v>215709854060.93201</v>
      </c>
      <c r="AZY647" s="12">
        <v>2.1999999999999999E-10</v>
      </c>
      <c r="AZZ647" s="12">
        <v>148683889.73835221</v>
      </c>
      <c r="BAA647" s="12">
        <v>1E-13</v>
      </c>
      <c r="BAB647" s="12">
        <v>1677799.4854287482</v>
      </c>
      <c r="BAC647" s="12">
        <v>2.9999999999999999E-16</v>
      </c>
      <c r="BAD647" s="12">
        <v>1.1E-13</v>
      </c>
      <c r="BAE647" s="12">
        <v>7920000</v>
      </c>
      <c r="BAF647" s="12">
        <v>6380000</v>
      </c>
      <c r="BAG647" s="12">
        <v>5812527848330343</v>
      </c>
      <c r="BAH647" s="12">
        <v>928602500000</v>
      </c>
      <c r="BAI647" s="12">
        <v>654418557953.83997</v>
      </c>
      <c r="BAJ647" s="12">
        <v>742837999999999.88</v>
      </c>
      <c r="BAK647" s="12">
        <v>2871005256.7738438</v>
      </c>
      <c r="BAL647" s="12">
        <v>218551447473.63562</v>
      </c>
      <c r="BAM647" s="12">
        <v>50144535000</v>
      </c>
      <c r="BAN647" s="12">
        <v>445729200000</v>
      </c>
      <c r="BAO647" s="12">
        <v>18572050000</v>
      </c>
      <c r="BAP647" s="12">
        <v>7.757118E+16</v>
      </c>
      <c r="BAQ647" s="12">
        <v>3878559000000000</v>
      </c>
      <c r="BAR647" s="12">
        <v>1.1635677E+17</v>
      </c>
      <c r="BAS647" s="12">
        <v>1163567700000</v>
      </c>
      <c r="BAT647" s="12">
        <v>1939279500000</v>
      </c>
      <c r="BAU647" s="12">
        <v>4.25E+16</v>
      </c>
      <c r="BAV647" s="12">
        <v>2550000000000000</v>
      </c>
      <c r="BAW647" s="12">
        <v>7.65E+16</v>
      </c>
      <c r="BAX647" s="12">
        <v>765000000000</v>
      </c>
      <c r="BAY647" s="12">
        <v>850000000000</v>
      </c>
      <c r="BAZ647" s="12">
        <v>1.275E+17</v>
      </c>
      <c r="BBA647" s="12">
        <v>8924999999999999</v>
      </c>
      <c r="BBB647" s="12">
        <v>2.6774999999999997E+17</v>
      </c>
      <c r="BBC647" s="12">
        <v>2677500000000</v>
      </c>
      <c r="BBD647" s="12">
        <v>1912500000000.0005</v>
      </c>
      <c r="BBE647" s="13">
        <v>6.7500283215599968</v>
      </c>
      <c r="BBF647" s="13">
        <v>2.8159827601960643</v>
      </c>
      <c r="BBG647" s="13">
        <v>6.4066805955854971</v>
      </c>
      <c r="BBH647" s="13">
        <v>2216.173626988254</v>
      </c>
      <c r="BBI647" s="12">
        <v>3393.4890464292798</v>
      </c>
      <c r="BBJ647" s="12">
        <v>533.46046484460396</v>
      </c>
      <c r="BBK647" s="12">
        <v>1466.2511785774</v>
      </c>
      <c r="BBL647" s="12">
        <v>1565.7869310000001</v>
      </c>
      <c r="BBM647" s="12">
        <v>827.31015639999998</v>
      </c>
      <c r="BBN647" s="12">
        <v>28206.438061298399</v>
      </c>
      <c r="BBO647" s="14">
        <v>1038.5588647766813</v>
      </c>
      <c r="BBP647" s="14">
        <v>980.49933664060006</v>
      </c>
      <c r="BBQ647" s="14">
        <v>782.45266245730591</v>
      </c>
      <c r="BBR647" s="13">
        <v>11.187256742218118</v>
      </c>
      <c r="BBS647" s="13">
        <v>9.6888967252716576</v>
      </c>
      <c r="BBT647" s="13">
        <v>7.9567564001446307</v>
      </c>
      <c r="BBU647" s="14">
        <v>17.937523065928794</v>
      </c>
      <c r="BBV647" s="14">
        <v>23.921638249066383</v>
      </c>
      <c r="BBW647" s="14">
        <v>17.453727562767096</v>
      </c>
      <c r="BBX647" s="14">
        <v>823.73830485337089</v>
      </c>
      <c r="BBY647" s="14">
        <v>932.88535218209438</v>
      </c>
      <c r="BBZ647" s="14">
        <v>788.55595150792237</v>
      </c>
      <c r="BCA647" s="13">
        <v>8.0821167133781451</v>
      </c>
      <c r="BCB647" s="13">
        <v>0.69415976621005449</v>
      </c>
      <c r="BCC647" s="13">
        <v>0.24798268942645008</v>
      </c>
      <c r="BCD647" s="13">
        <v>5.6557912887711177E-2</v>
      </c>
      <c r="BCE647" s="13">
        <v>7.1331632100926807</v>
      </c>
      <c r="BCF647" s="13">
        <v>3.0342621458983952E-2</v>
      </c>
      <c r="BCG647" s="13">
        <v>6.1774413838478197E-2</v>
      </c>
      <c r="BCH647" s="13">
        <v>3.09660413072549E-4</v>
      </c>
      <c r="BCI647" s="13">
        <v>17980.166378183661</v>
      </c>
      <c r="BCJ647" s="13">
        <v>1.1064029276642792E-5</v>
      </c>
      <c r="BCK647" s="13">
        <v>14.91585861671407</v>
      </c>
      <c r="BCL647" s="13">
        <v>1.6070782143594761E-6</v>
      </c>
      <c r="BCM647" s="13">
        <v>5.0167344201068475E-8</v>
      </c>
      <c r="BCN647" s="13">
        <v>2.2637269054343507E-2</v>
      </c>
      <c r="BCO647" s="13">
        <v>7.8168724279023077E-2</v>
      </c>
      <c r="BCP647" s="13">
        <v>0.21687087180928613</v>
      </c>
      <c r="BCQ647" s="13">
        <v>3.1776505405847506</v>
      </c>
      <c r="BCR647" s="13">
        <v>0.29627448253449662</v>
      </c>
      <c r="BCS647" s="13">
        <v>7.4088942229736249E-2</v>
      </c>
      <c r="BCT647" s="13">
        <v>0.42880546292358335</v>
      </c>
      <c r="BCU647" s="13">
        <v>0.90802778156208119</v>
      </c>
      <c r="BCV647" s="13">
        <v>6.7149980314315849E-2</v>
      </c>
      <c r="BCW647" s="13">
        <v>15.452307942847426</v>
      </c>
      <c r="BCX647" s="13">
        <v>1.8701155292684516E-2</v>
      </c>
      <c r="BCY647" s="13">
        <v>4.0671718630426297E-2</v>
      </c>
      <c r="BCZ647" s="13">
        <v>1.371902393978373E-2</v>
      </c>
      <c r="BDA647" s="13">
        <v>6.6811134238121697E-2</v>
      </c>
      <c r="BDB647" s="13">
        <v>2.514250638963749E-4</v>
      </c>
      <c r="BDC647" s="13">
        <v>22349.825037351853</v>
      </c>
      <c r="BDD647" s="13">
        <v>2.1416226380419842E-5</v>
      </c>
      <c r="BDE647" s="13">
        <v>14.362778508717366</v>
      </c>
      <c r="BDF647" s="13">
        <v>5.0994335013311078E-6</v>
      </c>
      <c r="BDG647" s="13">
        <v>3.2970807962217867E-8</v>
      </c>
      <c r="BDH647" s="13">
        <v>4.4047533229848411E-2</v>
      </c>
      <c r="BDI647" s="13">
        <v>4.8911456316578915E-2</v>
      </c>
      <c r="BDJ647" s="13">
        <v>3.0183432986894472E-2</v>
      </c>
      <c r="BDK647" s="13">
        <v>0.19272038630389518</v>
      </c>
      <c r="BDL647" s="13">
        <v>0.23086885067430837</v>
      </c>
      <c r="BDM647" s="13">
        <v>0.23544767858299323</v>
      </c>
      <c r="BDN647" s="13">
        <v>0.31422020250541438</v>
      </c>
      <c r="BDO647" s="13">
        <v>0.26388442997307077</v>
      </c>
      <c r="BDP647" s="13">
        <v>4.4779548332571931E-2</v>
      </c>
      <c r="BDQ647" s="13">
        <v>2.8106803275732215</v>
      </c>
      <c r="BDR647" s="13">
        <v>5.8842290640391486</v>
      </c>
      <c r="BDS647" s="13">
        <v>0.45822215253425302</v>
      </c>
      <c r="BDT647" s="13">
        <v>0.20366626429278428</v>
      </c>
      <c r="BDU647" s="13">
        <v>0.37064232854900347</v>
      </c>
      <c r="BDV647" s="13">
        <v>0.80013804061301952</v>
      </c>
      <c r="BDW647" s="13">
        <v>0.10696304724776654</v>
      </c>
      <c r="BDX647" s="13">
        <v>19.825852110245741</v>
      </c>
      <c r="BDY647" s="13">
        <v>8.240186759891642E-2</v>
      </c>
      <c r="BDZ647" s="13">
        <v>5.2891709061299377</v>
      </c>
      <c r="BEA647" s="13">
        <v>8.3812866844182071E-2</v>
      </c>
      <c r="BEB647" s="13">
        <v>0.10558761366203129</v>
      </c>
      <c r="BEC647" s="13">
        <v>4.3115720087721486E-2</v>
      </c>
      <c r="BED647" s="13">
        <v>0.30826723310820958</v>
      </c>
      <c r="BEE647" s="13">
        <v>3.4752849620078997E-2</v>
      </c>
      <c r="BEF647" s="13">
        <v>1.8221990029499225E-3</v>
      </c>
      <c r="BEG647" s="13">
        <v>20824.346222778637</v>
      </c>
      <c r="BEH647" s="13">
        <v>2.8445677627603548E-5</v>
      </c>
      <c r="BEI647" s="13">
        <v>8.0210864961530461</v>
      </c>
      <c r="BEJ647" s="13">
        <v>1.2132012580587284</v>
      </c>
      <c r="BEK647" s="13">
        <v>5.4029424103274459E-6</v>
      </c>
      <c r="BEL647" s="13">
        <v>4.8112149318794454E-8</v>
      </c>
      <c r="BEM647" s="13">
        <v>3.1892000413288289E-2</v>
      </c>
      <c r="BEN647" s="13">
        <v>5.8198212984694471E-2</v>
      </c>
      <c r="BEO647" s="13">
        <v>4.6723647325839501E-2</v>
      </c>
      <c r="BEP647" s="13">
        <v>0.10901196143486069</v>
      </c>
      <c r="BEQ647" s="13">
        <v>0.32754930943284855</v>
      </c>
      <c r="BER647" s="13">
        <v>0.38388599510329185</v>
      </c>
      <c r="BES647" s="13">
        <v>0.34953966068452852</v>
      </c>
      <c r="BET647" s="13">
        <v>0.12252279909704973</v>
      </c>
      <c r="BEU647" s="22">
        <v>0.46116601229377302</v>
      </c>
    </row>
    <row r="648" spans="2:1503" x14ac:dyDescent="0.25">
      <c r="B648" s="16">
        <v>643</v>
      </c>
      <c r="C648" s="10">
        <v>0</v>
      </c>
      <c r="D648" s="11">
        <v>0</v>
      </c>
      <c r="E648" s="11">
        <v>0</v>
      </c>
      <c r="F648" s="11">
        <v>0</v>
      </c>
      <c r="G648" s="11">
        <v>1.666643890706897E-5</v>
      </c>
      <c r="H648" s="11">
        <v>0</v>
      </c>
      <c r="I648" s="11">
        <v>0</v>
      </c>
      <c r="J648" s="11">
        <v>0</v>
      </c>
      <c r="K648" s="11">
        <v>0</v>
      </c>
      <c r="L648" s="11">
        <v>0</v>
      </c>
      <c r="M648" s="11">
        <v>0</v>
      </c>
      <c r="N648" s="11">
        <v>0</v>
      </c>
      <c r="O648" s="11">
        <v>-5.9604361082211357E-9</v>
      </c>
      <c r="P648" s="11">
        <v>0</v>
      </c>
      <c r="Q648" s="11">
        <v>0</v>
      </c>
      <c r="R648" s="11">
        <v>0</v>
      </c>
      <c r="S648" s="11">
        <v>0</v>
      </c>
      <c r="T648" s="11">
        <v>0</v>
      </c>
      <c r="U648" s="11">
        <v>0</v>
      </c>
      <c r="V648" s="11">
        <v>0</v>
      </c>
      <c r="W648" s="11">
        <v>0</v>
      </c>
      <c r="X648" s="11">
        <v>0</v>
      </c>
      <c r="Y648" s="11">
        <v>0</v>
      </c>
      <c r="Z648" s="11">
        <v>0</v>
      </c>
      <c r="AA648" s="11">
        <v>0</v>
      </c>
      <c r="AB648" s="11">
        <v>0</v>
      </c>
      <c r="AC648" s="11">
        <v>0</v>
      </c>
      <c r="AD648" s="11">
        <v>0</v>
      </c>
      <c r="AE648" s="11">
        <v>0</v>
      </c>
      <c r="AF648" s="11">
        <v>0</v>
      </c>
      <c r="AG648" s="11">
        <v>0</v>
      </c>
      <c r="AH648" s="11">
        <v>0</v>
      </c>
      <c r="AI648" s="11">
        <v>0</v>
      </c>
      <c r="AJ648" s="11">
        <v>0</v>
      </c>
      <c r="AK648" s="11">
        <v>0</v>
      </c>
      <c r="AL648" s="11">
        <v>0</v>
      </c>
      <c r="AM648" s="11">
        <v>0</v>
      </c>
      <c r="AN648" s="11">
        <v>0</v>
      </c>
      <c r="AO648" s="11">
        <v>0</v>
      </c>
      <c r="AP648" s="11">
        <v>0</v>
      </c>
      <c r="AQ648" s="11">
        <v>0</v>
      </c>
      <c r="AR648" s="11">
        <v>2.9834577050943478E-4</v>
      </c>
      <c r="AS648" s="11">
        <v>0</v>
      </c>
      <c r="AT648" s="11">
        <v>0</v>
      </c>
      <c r="AU648" s="11">
        <v>0</v>
      </c>
      <c r="AV648" s="11">
        <v>0</v>
      </c>
      <c r="AW648" s="11">
        <v>0</v>
      </c>
      <c r="AX648" s="11">
        <v>0</v>
      </c>
      <c r="AY648" s="11">
        <v>0</v>
      </c>
      <c r="AZ648" s="11">
        <v>0</v>
      </c>
      <c r="BA648" s="11">
        <v>-9.788071861779675E-6</v>
      </c>
      <c r="BB648" s="11">
        <v>5.6384205568905805E-32</v>
      </c>
      <c r="BC648" s="11">
        <v>1.6843486434232895E-30</v>
      </c>
      <c r="BD648" s="11">
        <v>2.8179079867992986E-32</v>
      </c>
      <c r="BE648" s="11">
        <v>0</v>
      </c>
      <c r="BF648" s="11">
        <v>0</v>
      </c>
      <c r="BG648" s="11">
        <v>8.283412982625461E-31</v>
      </c>
      <c r="BH648" s="11">
        <v>3.7694021490798684E-31</v>
      </c>
      <c r="BI648" s="11">
        <v>8.283412982625461E-31</v>
      </c>
      <c r="BJ648" s="11">
        <v>3.6843462788271654E-8</v>
      </c>
      <c r="BK648" s="11">
        <v>0</v>
      </c>
      <c r="BL648" s="11">
        <v>0</v>
      </c>
      <c r="BM648" s="11">
        <v>0</v>
      </c>
      <c r="BN648" s="11">
        <v>0</v>
      </c>
      <c r="BO648" s="11">
        <v>0</v>
      </c>
      <c r="BP648" s="11">
        <v>0</v>
      </c>
      <c r="BQ648" s="11">
        <v>0</v>
      </c>
      <c r="BR648" s="11">
        <v>0</v>
      </c>
      <c r="BS648" s="11">
        <v>0</v>
      </c>
      <c r="BT648" s="11">
        <v>0</v>
      </c>
      <c r="BU648" s="11">
        <v>0</v>
      </c>
      <c r="BV648" s="11">
        <v>0</v>
      </c>
      <c r="BW648" s="11">
        <v>0</v>
      </c>
      <c r="BX648" s="11">
        <v>0</v>
      </c>
      <c r="BY648" s="11">
        <v>0</v>
      </c>
      <c r="BZ648" s="11">
        <v>0</v>
      </c>
      <c r="CA648" s="11">
        <v>0</v>
      </c>
      <c r="CB648" s="11">
        <v>0</v>
      </c>
      <c r="CC648" s="11">
        <v>0</v>
      </c>
      <c r="CD648" s="11">
        <v>0</v>
      </c>
      <c r="CE648" s="11">
        <v>0</v>
      </c>
      <c r="CF648" s="11">
        <v>0</v>
      </c>
      <c r="CG648" s="11">
        <v>0</v>
      </c>
      <c r="CH648" s="11">
        <v>0</v>
      </c>
      <c r="CI648" s="11">
        <v>0</v>
      </c>
      <c r="CJ648" s="11">
        <v>0</v>
      </c>
      <c r="CK648" s="11">
        <v>0</v>
      </c>
      <c r="CL648" s="11">
        <v>1.080904468053076E-8</v>
      </c>
      <c r="CM648" s="11">
        <v>-5.6190782040002296E-9</v>
      </c>
      <c r="CN648" s="11">
        <v>0</v>
      </c>
      <c r="CO648" s="11">
        <v>0</v>
      </c>
      <c r="CP648" s="11">
        <v>0</v>
      </c>
      <c r="CQ648" s="11">
        <v>0</v>
      </c>
      <c r="CR648" s="11">
        <v>0</v>
      </c>
      <c r="CS648" s="11">
        <v>0</v>
      </c>
      <c r="CT648" s="11">
        <v>0</v>
      </c>
      <c r="CU648" s="11">
        <v>0</v>
      </c>
      <c r="CV648" s="11">
        <v>0</v>
      </c>
      <c r="CW648" s="11">
        <v>0</v>
      </c>
      <c r="CX648" s="11">
        <v>0</v>
      </c>
      <c r="CY648" s="11">
        <v>0</v>
      </c>
      <c r="CZ648" s="11">
        <v>0</v>
      </c>
      <c r="DA648" s="11">
        <v>0</v>
      </c>
      <c r="DB648" s="11">
        <v>0</v>
      </c>
      <c r="DC648" s="11">
        <v>0</v>
      </c>
      <c r="DD648" s="11">
        <v>0</v>
      </c>
      <c r="DE648" s="11">
        <v>0</v>
      </c>
      <c r="DF648" s="11">
        <v>0</v>
      </c>
      <c r="DG648" s="11">
        <v>0</v>
      </c>
      <c r="DH648" s="11">
        <v>0</v>
      </c>
      <c r="DI648" s="11">
        <v>0</v>
      </c>
      <c r="DJ648" s="11">
        <v>0</v>
      </c>
      <c r="DK648" s="11">
        <v>0</v>
      </c>
      <c r="DL648" s="11">
        <v>0</v>
      </c>
      <c r="DM648" s="11">
        <v>0</v>
      </c>
      <c r="DN648" s="11">
        <v>0</v>
      </c>
      <c r="DO648" s="11">
        <v>0</v>
      </c>
      <c r="DP648" s="11">
        <v>0</v>
      </c>
      <c r="DQ648" s="11">
        <v>0</v>
      </c>
      <c r="DR648" s="11">
        <v>0</v>
      </c>
      <c r="DS648" s="11">
        <v>0</v>
      </c>
      <c r="DT648" s="11">
        <v>0</v>
      </c>
      <c r="DU648" s="11">
        <v>0</v>
      </c>
      <c r="DV648" s="11">
        <v>0</v>
      </c>
      <c r="DW648" s="11">
        <v>1.1889949148583837E-7</v>
      </c>
      <c r="DX648" s="11">
        <v>5.6190782039984586E-9</v>
      </c>
      <c r="DY648" s="11">
        <v>-1.6341989176217951E-7</v>
      </c>
      <c r="DZ648" s="11">
        <v>0</v>
      </c>
      <c r="EA648" s="11">
        <v>3.3963840301396783E-8</v>
      </c>
      <c r="EB648" s="11">
        <v>0</v>
      </c>
      <c r="EC648" s="11">
        <v>6.6753554377259096E-9</v>
      </c>
      <c r="ED648" s="11">
        <v>1.58196715108972E-8</v>
      </c>
      <c r="EE648" s="11">
        <v>9.5830631275907921E-9</v>
      </c>
      <c r="EF648" s="11">
        <v>0</v>
      </c>
      <c r="EG648" s="11">
        <v>0</v>
      </c>
      <c r="EH648" s="11">
        <v>0</v>
      </c>
      <c r="EI648" s="11">
        <v>0</v>
      </c>
      <c r="EJ648" s="11">
        <v>0</v>
      </c>
      <c r="EK648" s="11">
        <v>0</v>
      </c>
      <c r="EL648" s="11">
        <v>0</v>
      </c>
      <c r="EM648" s="11">
        <v>0</v>
      </c>
      <c r="EN648" s="11">
        <v>0</v>
      </c>
      <c r="EO648" s="11">
        <v>0</v>
      </c>
      <c r="EP648" s="11">
        <v>0</v>
      </c>
      <c r="EQ648" s="11">
        <v>0</v>
      </c>
      <c r="ER648" s="11">
        <v>0</v>
      </c>
      <c r="ES648" s="11">
        <v>0</v>
      </c>
      <c r="ET648" s="11">
        <v>0</v>
      </c>
      <c r="EU648" s="11">
        <v>0</v>
      </c>
      <c r="EV648" s="11">
        <v>0</v>
      </c>
      <c r="EW648" s="11">
        <v>0</v>
      </c>
      <c r="EX648" s="11">
        <v>0</v>
      </c>
      <c r="EY648" s="11">
        <v>0</v>
      </c>
      <c r="EZ648" s="11">
        <v>0</v>
      </c>
      <c r="FA648" s="11">
        <v>0</v>
      </c>
      <c r="FB648" s="11">
        <v>9.9999999999999995E-21</v>
      </c>
      <c r="FC648" s="11">
        <v>0</v>
      </c>
      <c r="FD648" s="11">
        <v>0</v>
      </c>
      <c r="FE648" s="11">
        <v>0</v>
      </c>
      <c r="FF648" s="11">
        <v>0</v>
      </c>
      <c r="FG648" s="11">
        <v>0</v>
      </c>
      <c r="FH648" s="11">
        <v>4.3233617895687921E-6</v>
      </c>
      <c r="FI648" s="11">
        <v>0</v>
      </c>
      <c r="FJ648" s="11">
        <v>1.5269879386160702E-7</v>
      </c>
      <c r="FK648" s="11">
        <v>-3.1877367000075005E-8</v>
      </c>
      <c r="FL648" s="11">
        <v>0</v>
      </c>
      <c r="FM648" s="11">
        <v>7.2949329996830541E-8</v>
      </c>
      <c r="FN648" s="11">
        <v>0</v>
      </c>
      <c r="FO648" s="11">
        <v>0</v>
      </c>
      <c r="FP648" s="11">
        <v>0</v>
      </c>
      <c r="FQ648" s="11">
        <v>0</v>
      </c>
      <c r="FR648" s="11">
        <v>6.0731875243768152E-9</v>
      </c>
      <c r="FS648" s="11">
        <v>0</v>
      </c>
      <c r="FT648" s="11">
        <v>0</v>
      </c>
      <c r="FU648" s="11">
        <v>0</v>
      </c>
      <c r="FV648" s="11">
        <v>0</v>
      </c>
      <c r="FW648" s="11">
        <v>0</v>
      </c>
      <c r="FX648" s="11">
        <v>0</v>
      </c>
      <c r="FY648" s="11">
        <v>0</v>
      </c>
      <c r="FZ648" s="11">
        <v>0</v>
      </c>
      <c r="GA648" s="11">
        <v>0</v>
      </c>
      <c r="GB648" s="11">
        <v>0</v>
      </c>
      <c r="GC648" s="11">
        <v>0</v>
      </c>
      <c r="GD648" s="11">
        <v>0</v>
      </c>
      <c r="GE648" s="11">
        <v>0</v>
      </c>
      <c r="GF648" s="11">
        <v>0</v>
      </c>
      <c r="GG648" s="11">
        <v>0</v>
      </c>
      <c r="GH648" s="11">
        <v>0</v>
      </c>
      <c r="GI648" s="11">
        <v>0</v>
      </c>
      <c r="GJ648" s="11">
        <v>0</v>
      </c>
      <c r="GK648" s="11">
        <v>0</v>
      </c>
      <c r="GL648" s="11">
        <v>0</v>
      </c>
      <c r="GM648" s="11">
        <v>0</v>
      </c>
      <c r="GN648" s="11">
        <v>0</v>
      </c>
      <c r="GO648" s="11">
        <v>0</v>
      </c>
      <c r="GP648" s="11">
        <v>0</v>
      </c>
      <c r="GQ648" s="11">
        <v>0</v>
      </c>
      <c r="GR648" s="11">
        <v>0</v>
      </c>
      <c r="GS648" s="11">
        <v>0</v>
      </c>
      <c r="GT648" s="11">
        <v>0</v>
      </c>
      <c r="GU648" s="11">
        <v>1.0721097900570715E-8</v>
      </c>
      <c r="GV648" s="11">
        <v>0</v>
      </c>
      <c r="GW648" s="11">
        <v>-3.528885206772019E-8</v>
      </c>
      <c r="GX648" s="11">
        <v>0</v>
      </c>
      <c r="GY648" s="11">
        <v>0</v>
      </c>
      <c r="GZ648" s="11">
        <v>0</v>
      </c>
      <c r="HA648" s="11">
        <v>0</v>
      </c>
      <c r="HB648" s="11">
        <v>0</v>
      </c>
      <c r="HC648" s="11">
        <v>0</v>
      </c>
      <c r="HD648" s="11">
        <v>0</v>
      </c>
      <c r="HE648" s="11">
        <v>0</v>
      </c>
      <c r="HF648" s="11">
        <v>0</v>
      </c>
      <c r="HG648" s="11">
        <v>0</v>
      </c>
      <c r="HH648" s="11">
        <v>0</v>
      </c>
      <c r="HI648" s="11">
        <v>0</v>
      </c>
      <c r="HJ648" s="11">
        <v>0</v>
      </c>
      <c r="HK648" s="11">
        <v>0</v>
      </c>
      <c r="HL648" s="11">
        <v>0</v>
      </c>
      <c r="HM648" s="11">
        <v>0</v>
      </c>
      <c r="HN648" s="11">
        <v>0</v>
      </c>
      <c r="HO648" s="11">
        <v>0</v>
      </c>
      <c r="HP648" s="11">
        <v>0</v>
      </c>
      <c r="HQ648" s="11">
        <v>0</v>
      </c>
      <c r="HR648" s="11">
        <v>0</v>
      </c>
      <c r="HS648" s="11">
        <v>0</v>
      </c>
      <c r="HT648" s="11">
        <v>0</v>
      </c>
      <c r="HU648" s="11">
        <v>0</v>
      </c>
      <c r="HV648" s="11">
        <v>0</v>
      </c>
      <c r="HW648" s="11">
        <v>0</v>
      </c>
      <c r="HX648" s="11">
        <v>0</v>
      </c>
      <c r="HY648" s="11">
        <v>0</v>
      </c>
      <c r="HZ648" s="11">
        <v>0</v>
      </c>
      <c r="IA648" s="11">
        <v>0</v>
      </c>
      <c r="IB648" s="11">
        <v>0</v>
      </c>
      <c r="IC648" s="11">
        <v>0</v>
      </c>
      <c r="ID648" s="11">
        <v>0</v>
      </c>
      <c r="IE648" s="11">
        <v>0</v>
      </c>
      <c r="IF648" s="11">
        <v>0</v>
      </c>
      <c r="IG648" s="11">
        <v>1.6757802184636874E-10</v>
      </c>
      <c r="IH648" s="11">
        <v>0</v>
      </c>
      <c r="II648" s="11">
        <v>-7.2949329996832315E-8</v>
      </c>
      <c r="IJ648" s="11">
        <v>0</v>
      </c>
      <c r="IK648" s="11">
        <v>0</v>
      </c>
      <c r="IL648" s="11">
        <v>0</v>
      </c>
      <c r="IM648" s="11">
        <v>0</v>
      </c>
      <c r="IN648" s="11">
        <v>0</v>
      </c>
      <c r="IO648" s="11">
        <v>0</v>
      </c>
      <c r="IP648" s="11">
        <v>0</v>
      </c>
      <c r="IQ648" s="11">
        <v>0</v>
      </c>
      <c r="IR648" s="11">
        <v>0</v>
      </c>
      <c r="IS648" s="11">
        <v>0</v>
      </c>
      <c r="IT648" s="11">
        <v>0</v>
      </c>
      <c r="IU648" s="11">
        <v>0</v>
      </c>
      <c r="IV648" s="11">
        <v>0</v>
      </c>
      <c r="IW648" s="11">
        <v>0</v>
      </c>
      <c r="IX648" s="11">
        <v>0</v>
      </c>
      <c r="IY648" s="11">
        <v>0</v>
      </c>
      <c r="IZ648" s="11">
        <v>0</v>
      </c>
      <c r="JA648" s="11">
        <v>0</v>
      </c>
      <c r="JB648" s="11">
        <v>0</v>
      </c>
      <c r="JC648" s="11">
        <v>0</v>
      </c>
      <c r="JD648" s="11">
        <v>0</v>
      </c>
      <c r="JE648" s="11">
        <v>0</v>
      </c>
      <c r="JF648" s="11">
        <v>0</v>
      </c>
      <c r="JG648" s="11">
        <v>0</v>
      </c>
      <c r="JH648" s="11">
        <v>0</v>
      </c>
      <c r="JI648" s="11">
        <v>0</v>
      </c>
      <c r="JJ648" s="11">
        <v>0</v>
      </c>
      <c r="JK648" s="11">
        <v>0</v>
      </c>
      <c r="JL648" s="11">
        <v>0</v>
      </c>
      <c r="JM648" s="11">
        <v>0</v>
      </c>
      <c r="JN648" s="11">
        <v>0</v>
      </c>
      <c r="JO648" s="11">
        <v>1.167376825497322E-6</v>
      </c>
      <c r="JP648" s="11">
        <v>0</v>
      </c>
      <c r="JQ648" s="11">
        <v>0</v>
      </c>
      <c r="JR648" s="11">
        <v>0</v>
      </c>
      <c r="JS648" s="11">
        <v>0</v>
      </c>
      <c r="JT648" s="11">
        <v>0</v>
      </c>
      <c r="JU648" s="11">
        <v>-6.7667594980585307E-9</v>
      </c>
      <c r="JV648" s="11">
        <v>0</v>
      </c>
      <c r="JW648" s="11">
        <v>0</v>
      </c>
      <c r="JX648" s="11">
        <v>0</v>
      </c>
      <c r="JY648" s="11">
        <v>0</v>
      </c>
      <c r="JZ648" s="11">
        <v>0</v>
      </c>
      <c r="KA648" s="11">
        <v>0</v>
      </c>
      <c r="KB648" s="11">
        <v>0</v>
      </c>
      <c r="KC648" s="11">
        <v>0</v>
      </c>
      <c r="KD648" s="11">
        <v>0</v>
      </c>
      <c r="KE648" s="11">
        <v>0</v>
      </c>
      <c r="KF648" s="11">
        <v>0</v>
      </c>
      <c r="KG648" s="11">
        <v>0</v>
      </c>
      <c r="KH648" s="11">
        <v>0</v>
      </c>
      <c r="KI648" s="11">
        <v>0</v>
      </c>
      <c r="KJ648" s="11">
        <v>0</v>
      </c>
      <c r="KK648" s="11">
        <v>0</v>
      </c>
      <c r="KL648" s="11">
        <v>0</v>
      </c>
      <c r="KM648" s="11">
        <v>0</v>
      </c>
      <c r="KN648" s="11">
        <v>0</v>
      </c>
      <c r="KO648" s="11">
        <v>0</v>
      </c>
      <c r="KP648" s="11">
        <v>0</v>
      </c>
      <c r="KQ648" s="11">
        <v>0</v>
      </c>
      <c r="KR648" s="11">
        <v>0</v>
      </c>
      <c r="KS648" s="11">
        <v>0</v>
      </c>
      <c r="KT648" s="11">
        <v>0</v>
      </c>
      <c r="KU648" s="11">
        <v>0</v>
      </c>
      <c r="KV648" s="11">
        <v>0</v>
      </c>
      <c r="KW648" s="11">
        <v>0</v>
      </c>
      <c r="KX648" s="11">
        <v>0</v>
      </c>
      <c r="KY648" s="11">
        <v>0</v>
      </c>
      <c r="KZ648" s="11">
        <v>2.5941707233273823E-6</v>
      </c>
      <c r="LA648" s="11">
        <v>0</v>
      </c>
      <c r="LB648" s="11">
        <v>0</v>
      </c>
      <c r="LC648" s="11">
        <v>0</v>
      </c>
      <c r="LD648" s="11">
        <v>0</v>
      </c>
      <c r="LE648" s="11">
        <v>0</v>
      </c>
      <c r="LF648" s="11">
        <v>0</v>
      </c>
      <c r="LG648" s="11">
        <v>-1.5858515983387237E-8</v>
      </c>
      <c r="LH648" s="11">
        <v>0</v>
      </c>
      <c r="LI648" s="11">
        <v>0</v>
      </c>
      <c r="LJ648" s="11">
        <v>0</v>
      </c>
      <c r="LK648" s="11">
        <v>0</v>
      </c>
      <c r="LL648" s="11">
        <v>0</v>
      </c>
      <c r="LM648" s="11">
        <v>0</v>
      </c>
      <c r="LN648" s="11">
        <v>0</v>
      </c>
      <c r="LO648" s="11">
        <v>0</v>
      </c>
      <c r="LP648" s="11">
        <v>0</v>
      </c>
      <c r="LQ648" s="11">
        <v>0</v>
      </c>
      <c r="LR648" s="11">
        <v>0</v>
      </c>
      <c r="LS648" s="11">
        <v>0</v>
      </c>
      <c r="LT648" s="11">
        <v>0</v>
      </c>
      <c r="LU648" s="11">
        <v>0</v>
      </c>
      <c r="LV648" s="11">
        <v>0</v>
      </c>
      <c r="LW648" s="11">
        <v>0</v>
      </c>
      <c r="LX648" s="11">
        <v>0</v>
      </c>
      <c r="LY648" s="11">
        <v>0</v>
      </c>
      <c r="LZ648" s="11">
        <v>0</v>
      </c>
      <c r="MA648" s="11">
        <v>0</v>
      </c>
      <c r="MB648" s="11">
        <v>0</v>
      </c>
      <c r="MC648" s="11">
        <v>0</v>
      </c>
      <c r="MD648" s="11">
        <v>0</v>
      </c>
      <c r="ME648" s="11">
        <v>0</v>
      </c>
      <c r="MF648" s="11">
        <v>0</v>
      </c>
      <c r="MG648" s="11">
        <v>0</v>
      </c>
      <c r="MH648" s="11">
        <v>0</v>
      </c>
      <c r="MI648" s="11">
        <v>0</v>
      </c>
      <c r="MJ648" s="11">
        <v>0</v>
      </c>
      <c r="MK648" s="11">
        <v>4.3236178722123035E-7</v>
      </c>
      <c r="ML648" s="11">
        <v>0</v>
      </c>
      <c r="MM648" s="11">
        <v>0</v>
      </c>
      <c r="MN648" s="11">
        <v>0</v>
      </c>
      <c r="MO648" s="11">
        <v>0</v>
      </c>
      <c r="MP648" s="11">
        <v>0</v>
      </c>
      <c r="MQ648" s="11">
        <v>0</v>
      </c>
      <c r="MR648" s="11">
        <v>0</v>
      </c>
      <c r="MS648" s="11">
        <v>-9.5929869501026484E-9</v>
      </c>
      <c r="MT648" s="11">
        <v>0</v>
      </c>
      <c r="MU648" s="11">
        <v>0</v>
      </c>
      <c r="MV648" s="11">
        <v>0</v>
      </c>
      <c r="MW648" s="11">
        <v>0</v>
      </c>
      <c r="MX648" s="11">
        <v>0</v>
      </c>
      <c r="MY648" s="11">
        <v>0</v>
      </c>
      <c r="MZ648" s="11">
        <v>0</v>
      </c>
      <c r="NA648" s="11">
        <v>0</v>
      </c>
      <c r="NB648" s="11">
        <v>0</v>
      </c>
      <c r="NC648" s="11">
        <v>0</v>
      </c>
      <c r="ND648" s="11">
        <v>0</v>
      </c>
      <c r="NE648" s="11">
        <v>0</v>
      </c>
      <c r="NF648" s="11">
        <v>0</v>
      </c>
      <c r="NG648" s="11">
        <v>0</v>
      </c>
      <c r="NH648" s="11">
        <v>0</v>
      </c>
      <c r="NI648" s="11">
        <v>0</v>
      </c>
      <c r="NJ648" s="11">
        <v>0</v>
      </c>
      <c r="NK648" s="11">
        <v>0</v>
      </c>
      <c r="NL648" s="11">
        <v>0</v>
      </c>
      <c r="NM648" s="11">
        <v>0</v>
      </c>
      <c r="NN648" s="11">
        <v>0</v>
      </c>
      <c r="NO648" s="11">
        <v>0</v>
      </c>
      <c r="NP648" s="11">
        <v>0</v>
      </c>
      <c r="NQ648" s="11">
        <v>0</v>
      </c>
      <c r="NR648" s="11">
        <v>0</v>
      </c>
      <c r="NS648" s="11">
        <v>0</v>
      </c>
      <c r="NT648" s="11">
        <v>0</v>
      </c>
      <c r="NU648" s="11">
        <v>0</v>
      </c>
      <c r="NV648" s="11">
        <v>1.1297930424514594E-6</v>
      </c>
      <c r="NW648" s="11">
        <v>0</v>
      </c>
      <c r="NX648" s="11">
        <v>0</v>
      </c>
      <c r="NY648" s="11">
        <v>0</v>
      </c>
      <c r="NZ648" s="11">
        <v>0</v>
      </c>
      <c r="OA648" s="11">
        <v>0</v>
      </c>
      <c r="OB648" s="11">
        <v>0</v>
      </c>
      <c r="OC648" s="11">
        <v>0</v>
      </c>
      <c r="OD648" s="11">
        <v>0</v>
      </c>
      <c r="OE648" s="11">
        <v>-8.8027501949486051E-6</v>
      </c>
      <c r="OF648" s="11">
        <v>1.9188050895109968E-28</v>
      </c>
      <c r="OG648" s="11">
        <v>0</v>
      </c>
      <c r="OH648" s="11">
        <v>0</v>
      </c>
      <c r="OI648" s="11">
        <v>4.7139354924957175E-27</v>
      </c>
      <c r="OJ648" s="11">
        <v>5.1925638918420895E-7</v>
      </c>
      <c r="OK648" s="11">
        <v>0</v>
      </c>
      <c r="OL648" s="11">
        <v>0</v>
      </c>
      <c r="OM648" s="11">
        <v>0</v>
      </c>
      <c r="ON648" s="11">
        <v>0</v>
      </c>
      <c r="OO648" s="11">
        <v>2.9979281607393609E-7</v>
      </c>
      <c r="OP648" s="11">
        <v>0</v>
      </c>
      <c r="OQ648" s="11">
        <v>0</v>
      </c>
      <c r="OR648" s="11">
        <v>0</v>
      </c>
      <c r="OS648" s="11">
        <v>0</v>
      </c>
      <c r="OT648" s="11">
        <v>0</v>
      </c>
      <c r="OU648" s="11">
        <v>0</v>
      </c>
      <c r="OV648" s="11">
        <v>0</v>
      </c>
      <c r="OW648" s="11">
        <v>0</v>
      </c>
      <c r="OX648" s="11">
        <v>0</v>
      </c>
      <c r="OY648" s="11">
        <v>0</v>
      </c>
      <c r="OZ648" s="11">
        <v>0</v>
      </c>
      <c r="PA648" s="11">
        <v>0</v>
      </c>
      <c r="PB648" s="11">
        <v>0</v>
      </c>
      <c r="PC648" s="11">
        <v>0</v>
      </c>
      <c r="PD648" s="11">
        <v>0</v>
      </c>
      <c r="PE648" s="11">
        <v>0</v>
      </c>
      <c r="PF648" s="11">
        <v>0</v>
      </c>
      <c r="PG648" s="11">
        <v>0</v>
      </c>
      <c r="PH648" s="11">
        <v>0</v>
      </c>
      <c r="PI648" s="11">
        <v>0</v>
      </c>
      <c r="PJ648" s="11">
        <v>3.1709761928387375E-8</v>
      </c>
      <c r="PK648" s="11">
        <v>0</v>
      </c>
      <c r="PL648" s="11">
        <v>0</v>
      </c>
      <c r="PM648" s="11">
        <v>0</v>
      </c>
      <c r="PN648" s="11">
        <v>0</v>
      </c>
      <c r="PO648" s="11">
        <v>0</v>
      </c>
      <c r="PP648" s="11">
        <v>3.9941466151667272E-6</v>
      </c>
      <c r="PQ648" s="11">
        <v>-2.938592121169102E-7</v>
      </c>
      <c r="PR648" s="11">
        <v>8.3037289171706622E-9</v>
      </c>
      <c r="PS648" s="11">
        <v>0</v>
      </c>
      <c r="PT648" s="11">
        <v>7.6962115476859741E-9</v>
      </c>
      <c r="PU648" s="11">
        <v>0</v>
      </c>
      <c r="PV648" s="11">
        <v>0</v>
      </c>
      <c r="PW648" s="11">
        <v>0</v>
      </c>
      <c r="PX648" s="11">
        <v>0</v>
      </c>
      <c r="PY648" s="11">
        <v>0</v>
      </c>
      <c r="PZ648" s="11">
        <v>0</v>
      </c>
      <c r="QA648" s="11">
        <v>1.6806722689075633E-8</v>
      </c>
      <c r="QB648" s="11">
        <v>0</v>
      </c>
      <c r="QC648" s="11">
        <v>0</v>
      </c>
      <c r="QD648" s="11">
        <v>0</v>
      </c>
      <c r="QE648" s="11">
        <v>-2.8033556848236851</v>
      </c>
      <c r="QF648" s="11">
        <v>1.0253776751619836E-30</v>
      </c>
      <c r="QG648" s="11">
        <v>1.9230781342141384E-27</v>
      </c>
      <c r="QH648" s="11">
        <v>0</v>
      </c>
      <c r="QI648" s="11">
        <v>6.703716828154636E-5</v>
      </c>
      <c r="QJ648" s="11">
        <v>0</v>
      </c>
      <c r="QK648" s="11">
        <v>0</v>
      </c>
      <c r="QL648" s="11">
        <v>0</v>
      </c>
      <c r="QM648" s="11">
        <v>0</v>
      </c>
      <c r="QN648" s="11">
        <v>0</v>
      </c>
      <c r="QO648" s="11">
        <v>0</v>
      </c>
      <c r="QP648" s="11">
        <v>0</v>
      </c>
      <c r="QQ648" s="11">
        <v>0</v>
      </c>
      <c r="QR648" s="11">
        <v>0</v>
      </c>
      <c r="QS648" s="11">
        <v>0</v>
      </c>
      <c r="QT648" s="11">
        <v>0</v>
      </c>
      <c r="QU648" s="11">
        <v>0</v>
      </c>
      <c r="QV648" s="11">
        <v>0</v>
      </c>
      <c r="QW648" s="11">
        <v>0</v>
      </c>
      <c r="QX648" s="11">
        <v>0</v>
      </c>
      <c r="QY648" s="11">
        <v>0</v>
      </c>
      <c r="QZ648" s="11">
        <v>0</v>
      </c>
      <c r="RA648" s="11">
        <v>0</v>
      </c>
      <c r="RB648" s="11">
        <v>0</v>
      </c>
      <c r="RC648" s="11">
        <v>0</v>
      </c>
      <c r="RD648" s="11">
        <v>0</v>
      </c>
      <c r="RE648" s="11">
        <v>0</v>
      </c>
      <c r="RF648" s="11">
        <v>0</v>
      </c>
      <c r="RG648" s="11">
        <v>0</v>
      </c>
      <c r="RH648" s="11">
        <v>0</v>
      </c>
      <c r="RI648" s="11">
        <v>0</v>
      </c>
      <c r="RJ648" s="11">
        <v>0</v>
      </c>
      <c r="RK648" s="11">
        <v>0</v>
      </c>
      <c r="RL648" s="11">
        <v>0</v>
      </c>
      <c r="RM648" s="11">
        <v>0</v>
      </c>
      <c r="RN648" s="11">
        <v>0</v>
      </c>
      <c r="RO648" s="11">
        <v>0</v>
      </c>
      <c r="RP648" s="11">
        <v>0.22414803853400739</v>
      </c>
      <c r="RQ648" s="11">
        <v>-2.9808815765640866E-8</v>
      </c>
      <c r="RR648" s="11">
        <v>2.204704263047601E-9</v>
      </c>
      <c r="RS648" s="11">
        <v>1.2831878085871661E-5</v>
      </c>
      <c r="RT648" s="11">
        <v>0</v>
      </c>
      <c r="RU648" s="11">
        <v>0</v>
      </c>
      <c r="RV648" s="11">
        <v>0</v>
      </c>
      <c r="RW648" s="11">
        <v>0</v>
      </c>
      <c r="RX648" s="11">
        <v>0</v>
      </c>
      <c r="RY648" s="11">
        <v>0</v>
      </c>
      <c r="RZ648" s="11">
        <v>0</v>
      </c>
      <c r="SA648" s="11">
        <v>0</v>
      </c>
      <c r="SB648" s="11">
        <v>0</v>
      </c>
      <c r="SC648" s="11">
        <v>0</v>
      </c>
      <c r="SD648" s="11">
        <v>0</v>
      </c>
      <c r="SE648" s="11">
        <v>0</v>
      </c>
      <c r="SF648" s="11">
        <v>0</v>
      </c>
      <c r="SG648" s="11">
        <v>0</v>
      </c>
      <c r="SH648" s="11">
        <v>0</v>
      </c>
      <c r="SI648" s="11">
        <v>0</v>
      </c>
      <c r="SJ648" s="11">
        <v>0</v>
      </c>
      <c r="SK648" s="11">
        <v>0</v>
      </c>
      <c r="SL648" s="11">
        <v>0</v>
      </c>
      <c r="SM648" s="11">
        <v>0</v>
      </c>
      <c r="SN648" s="11">
        <v>0</v>
      </c>
      <c r="SO648" s="11">
        <v>0</v>
      </c>
      <c r="SP648" s="11">
        <v>0</v>
      </c>
      <c r="SQ648" s="11">
        <v>0</v>
      </c>
      <c r="SR648" s="11">
        <v>0</v>
      </c>
      <c r="SS648" s="11">
        <v>0</v>
      </c>
      <c r="ST648" s="11">
        <v>0</v>
      </c>
      <c r="SU648" s="11">
        <v>0</v>
      </c>
      <c r="SV648" s="11">
        <v>0</v>
      </c>
      <c r="SW648" s="11">
        <v>0</v>
      </c>
      <c r="SX648" s="11">
        <v>0</v>
      </c>
      <c r="SY648" s="11">
        <v>0</v>
      </c>
      <c r="SZ648" s="11">
        <v>0</v>
      </c>
      <c r="TA648" s="11">
        <v>2.5777024431410847</v>
      </c>
      <c r="TB648" s="11">
        <v>0</v>
      </c>
      <c r="TC648" s="11">
        <v>-2.2201405311741004E-9</v>
      </c>
      <c r="TD648" s="11">
        <v>0</v>
      </c>
      <c r="TE648" s="11">
        <v>0</v>
      </c>
      <c r="TF648" s="11">
        <v>0</v>
      </c>
      <c r="TG648" s="11">
        <v>0</v>
      </c>
      <c r="TH648" s="11">
        <v>0</v>
      </c>
      <c r="TI648" s="11">
        <v>0</v>
      </c>
      <c r="TJ648" s="11">
        <v>0</v>
      </c>
      <c r="TK648" s="11">
        <v>0</v>
      </c>
      <c r="TL648" s="11">
        <v>0</v>
      </c>
      <c r="TM648" s="11">
        <v>0</v>
      </c>
      <c r="TN648" s="11">
        <v>0</v>
      </c>
      <c r="TO648" s="11">
        <v>0</v>
      </c>
      <c r="TP648" s="11">
        <v>0</v>
      </c>
      <c r="TQ648" s="11">
        <v>0</v>
      </c>
      <c r="TR648" s="11">
        <v>0</v>
      </c>
      <c r="TS648" s="11">
        <v>0</v>
      </c>
      <c r="TT648" s="11">
        <v>0</v>
      </c>
      <c r="TU648" s="11">
        <v>0</v>
      </c>
      <c r="TV648" s="11">
        <v>0</v>
      </c>
      <c r="TW648" s="11">
        <v>0</v>
      </c>
      <c r="TX648" s="11">
        <v>0</v>
      </c>
      <c r="TY648" s="11">
        <v>0</v>
      </c>
      <c r="TZ648" s="11">
        <v>0</v>
      </c>
      <c r="UA648" s="11">
        <v>0</v>
      </c>
      <c r="UB648" s="11">
        <v>0</v>
      </c>
      <c r="UC648" s="11">
        <v>0</v>
      </c>
      <c r="UD648" s="11">
        <v>0</v>
      </c>
      <c r="UE648" s="11">
        <v>0</v>
      </c>
      <c r="UF648" s="11">
        <v>0</v>
      </c>
      <c r="UG648" s="11">
        <v>0</v>
      </c>
      <c r="UH648" s="11">
        <v>0</v>
      </c>
      <c r="UI648" s="11">
        <v>0</v>
      </c>
      <c r="UJ648" s="11">
        <v>0</v>
      </c>
      <c r="UK648" s="11">
        <v>0</v>
      </c>
      <c r="UL648" s="11">
        <v>0</v>
      </c>
      <c r="UM648" s="11">
        <v>1.3247197340386368E-8</v>
      </c>
      <c r="UN648" s="11">
        <v>0</v>
      </c>
      <c r="UO648" s="11">
        <v>-1.2833069149263205E-5</v>
      </c>
      <c r="UP648" s="11">
        <v>0</v>
      </c>
      <c r="UQ648" s="11">
        <v>0</v>
      </c>
      <c r="UR648" s="11">
        <v>0</v>
      </c>
      <c r="US648" s="11">
        <v>0</v>
      </c>
      <c r="UT648" s="11">
        <v>0</v>
      </c>
      <c r="UU648" s="11">
        <v>0</v>
      </c>
      <c r="UV648" s="11">
        <v>0</v>
      </c>
      <c r="UW648" s="11">
        <v>0</v>
      </c>
      <c r="UX648" s="11">
        <v>0</v>
      </c>
      <c r="UY648" s="11">
        <v>0</v>
      </c>
      <c r="UZ648" s="11">
        <v>0</v>
      </c>
      <c r="VA648" s="11">
        <v>0</v>
      </c>
      <c r="VB648" s="11">
        <v>0</v>
      </c>
      <c r="VC648" s="11">
        <v>0</v>
      </c>
      <c r="VD648" s="11">
        <v>0</v>
      </c>
      <c r="VE648" s="11">
        <v>0</v>
      </c>
      <c r="VF648" s="11">
        <v>0</v>
      </c>
      <c r="VG648" s="11">
        <v>0</v>
      </c>
      <c r="VH648" s="11">
        <v>0</v>
      </c>
      <c r="VI648" s="11">
        <v>0</v>
      </c>
      <c r="VJ648" s="11">
        <v>0</v>
      </c>
      <c r="VK648" s="11">
        <v>0</v>
      </c>
      <c r="VL648" s="11">
        <v>0</v>
      </c>
      <c r="VM648" s="11">
        <v>0</v>
      </c>
      <c r="VN648" s="11">
        <v>0</v>
      </c>
      <c r="VO648" s="11">
        <v>0</v>
      </c>
      <c r="VP648" s="11">
        <v>0</v>
      </c>
      <c r="VQ648" s="11">
        <v>0</v>
      </c>
      <c r="VR648" s="11">
        <v>0</v>
      </c>
      <c r="VS648" s="11">
        <v>0</v>
      </c>
      <c r="VT648" s="11">
        <v>0</v>
      </c>
      <c r="VU648" s="11">
        <v>0</v>
      </c>
      <c r="VV648" s="11">
        <v>0</v>
      </c>
      <c r="VW648" s="11">
        <v>1.5052027822666486E-3</v>
      </c>
      <c r="VX648" s="11">
        <v>0</v>
      </c>
      <c r="VY648" s="11">
        <v>0</v>
      </c>
      <c r="VZ648" s="11">
        <v>0</v>
      </c>
      <c r="WA648" s="11">
        <v>-3.9411854461180948E-4</v>
      </c>
      <c r="WB648" s="11">
        <v>2.9081143216555049E-33</v>
      </c>
      <c r="WC648" s="11">
        <v>1.0469025031834428E-31</v>
      </c>
      <c r="WD648" s="11">
        <v>2.9072911563242797E-32</v>
      </c>
      <c r="WE648" s="11">
        <v>0</v>
      </c>
      <c r="WF648" s="11">
        <v>0</v>
      </c>
      <c r="WG648" s="11">
        <v>5.1672234505652541E-32</v>
      </c>
      <c r="WH648" s="11">
        <v>1.6293386578215621E-32</v>
      </c>
      <c r="WI648" s="11">
        <v>6.0322496744403763E-32</v>
      </c>
      <c r="WJ648" s="11">
        <v>1.0932831665291652E-8</v>
      </c>
      <c r="WK648" s="11">
        <v>0</v>
      </c>
      <c r="WL648" s="11">
        <v>0</v>
      </c>
      <c r="WM648" s="11">
        <v>0</v>
      </c>
      <c r="WN648" s="11">
        <v>0</v>
      </c>
      <c r="WO648" s="11">
        <v>0</v>
      </c>
      <c r="WP648" s="11">
        <v>0</v>
      </c>
      <c r="WQ648" s="11">
        <v>0</v>
      </c>
      <c r="WR648" s="11">
        <v>0</v>
      </c>
      <c r="WS648" s="11">
        <v>0</v>
      </c>
      <c r="WT648" s="11">
        <v>0</v>
      </c>
      <c r="WU648" s="11">
        <v>0</v>
      </c>
      <c r="WV648" s="11">
        <v>0</v>
      </c>
      <c r="WW648" s="11">
        <v>0</v>
      </c>
      <c r="WX648" s="11">
        <v>0</v>
      </c>
      <c r="WY648" s="11">
        <v>0</v>
      </c>
      <c r="WZ648" s="11">
        <v>0</v>
      </c>
      <c r="XA648" s="11">
        <v>0</v>
      </c>
      <c r="XB648" s="11">
        <v>0</v>
      </c>
      <c r="XC648" s="11">
        <v>0</v>
      </c>
      <c r="XD648" s="11">
        <v>0</v>
      </c>
      <c r="XE648" s="11">
        <v>0</v>
      </c>
      <c r="XF648" s="11">
        <v>0</v>
      </c>
      <c r="XG648" s="11">
        <v>0</v>
      </c>
      <c r="XH648" s="11">
        <v>0</v>
      </c>
      <c r="XI648" s="11">
        <v>0</v>
      </c>
      <c r="XJ648" s="11">
        <v>0</v>
      </c>
      <c r="XK648" s="11">
        <v>0</v>
      </c>
      <c r="XL648" s="11">
        <v>2.8735239494946498E-25</v>
      </c>
      <c r="XM648" s="11">
        <v>-1.1297953334688971E-20</v>
      </c>
      <c r="XN648" s="11">
        <v>0</v>
      </c>
      <c r="XO648" s="11">
        <v>0</v>
      </c>
      <c r="XP648" s="11">
        <v>0</v>
      </c>
      <c r="XQ648" s="11">
        <v>0</v>
      </c>
      <c r="XR648" s="11">
        <v>0</v>
      </c>
      <c r="XS648" s="11">
        <v>0</v>
      </c>
      <c r="XT648" s="11">
        <v>0</v>
      </c>
      <c r="XU648" s="11">
        <v>0</v>
      </c>
      <c r="XV648" s="11">
        <v>0</v>
      </c>
      <c r="XW648" s="11">
        <v>0</v>
      </c>
      <c r="XX648" s="11">
        <v>0</v>
      </c>
      <c r="XY648" s="11">
        <v>0</v>
      </c>
      <c r="XZ648" s="11">
        <v>0</v>
      </c>
      <c r="YA648" s="11">
        <v>0</v>
      </c>
      <c r="YB648" s="11">
        <v>0</v>
      </c>
      <c r="YC648" s="11">
        <v>0</v>
      </c>
      <c r="YD648" s="11">
        <v>0</v>
      </c>
      <c r="YE648" s="11">
        <v>0</v>
      </c>
      <c r="YF648" s="11">
        <v>0</v>
      </c>
      <c r="YG648" s="11">
        <v>0</v>
      </c>
      <c r="YH648" s="11">
        <v>0</v>
      </c>
      <c r="YI648" s="11">
        <v>0</v>
      </c>
      <c r="YJ648" s="11">
        <v>0</v>
      </c>
      <c r="YK648" s="11">
        <v>0</v>
      </c>
      <c r="YL648" s="11">
        <v>0</v>
      </c>
      <c r="YM648" s="11">
        <v>0</v>
      </c>
      <c r="YN648" s="11">
        <v>0</v>
      </c>
      <c r="YO648" s="11">
        <v>0</v>
      </c>
      <c r="YP648" s="11">
        <v>0</v>
      </c>
      <c r="YQ648" s="11">
        <v>0</v>
      </c>
      <c r="YR648" s="11">
        <v>0</v>
      </c>
      <c r="YS648" s="11">
        <v>0</v>
      </c>
      <c r="YT648" s="11">
        <v>1.6561618425252762E-8</v>
      </c>
      <c r="YU648" s="11">
        <v>0</v>
      </c>
      <c r="YV648" s="11">
        <v>0</v>
      </c>
      <c r="YW648" s="11">
        <v>6.8964574787871597E-6</v>
      </c>
      <c r="YX648" s="11">
        <v>9.9999999999999995E-21</v>
      </c>
      <c r="YY648" s="11">
        <v>-3.2376764507386768E-8</v>
      </c>
      <c r="YZ648" s="11">
        <v>0</v>
      </c>
      <c r="ZA648" s="11">
        <v>5.0546080186018256E-8</v>
      </c>
      <c r="ZB648" s="11">
        <v>0</v>
      </c>
      <c r="ZC648" s="11">
        <v>8.683375610352936E-9</v>
      </c>
      <c r="ZD648" s="11">
        <v>2.7350195363916512E-9</v>
      </c>
      <c r="ZE648" s="11">
        <v>5.8671829043779527E-9</v>
      </c>
      <c r="ZF648" s="11">
        <v>0</v>
      </c>
      <c r="ZG648" s="11">
        <v>0</v>
      </c>
      <c r="ZH648" s="11">
        <v>0</v>
      </c>
      <c r="ZI648" s="11">
        <v>0</v>
      </c>
      <c r="ZJ648" s="11">
        <v>0</v>
      </c>
      <c r="ZK648" s="11">
        <v>0</v>
      </c>
      <c r="ZL648" s="11">
        <v>0</v>
      </c>
      <c r="ZM648" s="11">
        <v>0</v>
      </c>
      <c r="ZN648" s="11">
        <v>0</v>
      </c>
      <c r="ZO648" s="11">
        <v>0</v>
      </c>
      <c r="ZP648" s="11">
        <v>0</v>
      </c>
      <c r="ZQ648" s="11">
        <v>0</v>
      </c>
      <c r="ZR648" s="11">
        <v>0</v>
      </c>
      <c r="ZS648" s="11">
        <v>0</v>
      </c>
      <c r="ZT648" s="11">
        <v>0</v>
      </c>
      <c r="ZU648" s="11">
        <v>0</v>
      </c>
      <c r="ZV648" s="11">
        <v>0</v>
      </c>
      <c r="ZW648" s="11">
        <v>0</v>
      </c>
      <c r="ZX648" s="11">
        <v>0</v>
      </c>
      <c r="ZY648" s="11">
        <v>0</v>
      </c>
      <c r="ZZ648" s="11">
        <v>0</v>
      </c>
      <c r="AAA648" s="11">
        <v>0</v>
      </c>
      <c r="AAB648" s="11">
        <v>0</v>
      </c>
      <c r="AAC648" s="11">
        <v>0</v>
      </c>
      <c r="AAD648" s="11">
        <v>0</v>
      </c>
      <c r="AAE648" s="11">
        <v>0</v>
      </c>
      <c r="AAF648" s="11">
        <v>0</v>
      </c>
      <c r="AAG648" s="11">
        <v>0</v>
      </c>
      <c r="AAH648" s="11">
        <v>1.3061472497702955E-27</v>
      </c>
      <c r="AAI648" s="11">
        <v>0</v>
      </c>
      <c r="AAJ648" s="11">
        <v>1.5224983263161666E-8</v>
      </c>
      <c r="AAK648" s="11">
        <v>-4.9939782734050759E-9</v>
      </c>
      <c r="AAL648" s="11">
        <v>0</v>
      </c>
      <c r="AAM648" s="11">
        <v>5.2374989385226486E-8</v>
      </c>
      <c r="AAN648" s="11">
        <v>0</v>
      </c>
      <c r="AAO648" s="11">
        <v>0</v>
      </c>
      <c r="AAP648" s="11">
        <v>0</v>
      </c>
      <c r="AAQ648" s="11">
        <v>0</v>
      </c>
      <c r="AAR648" s="11">
        <v>0</v>
      </c>
      <c r="AAS648" s="11">
        <v>0</v>
      </c>
      <c r="AAT648" s="11">
        <v>2.7049839492938353E-14</v>
      </c>
      <c r="AAU648" s="11">
        <v>0</v>
      </c>
      <c r="AAV648" s="11">
        <v>0</v>
      </c>
      <c r="AAW648" s="11">
        <v>0</v>
      </c>
      <c r="AAX648" s="11">
        <v>0</v>
      </c>
      <c r="AAY648" s="11">
        <v>0</v>
      </c>
      <c r="AAZ648" s="11">
        <v>0</v>
      </c>
      <c r="ABA648" s="11">
        <v>0</v>
      </c>
      <c r="ABB648" s="11">
        <v>0</v>
      </c>
      <c r="ABC648" s="11">
        <v>0</v>
      </c>
      <c r="ABD648" s="11">
        <v>0</v>
      </c>
      <c r="ABE648" s="11">
        <v>0</v>
      </c>
      <c r="ABF648" s="11">
        <v>0</v>
      </c>
      <c r="ABG648" s="11">
        <v>0</v>
      </c>
      <c r="ABH648" s="11">
        <v>0</v>
      </c>
      <c r="ABI648" s="11">
        <v>0</v>
      </c>
      <c r="ABJ648" s="11">
        <v>0</v>
      </c>
      <c r="ABK648" s="11">
        <v>0</v>
      </c>
      <c r="ABL648" s="11">
        <v>0</v>
      </c>
      <c r="ABM648" s="11">
        <v>0</v>
      </c>
      <c r="ABN648" s="11">
        <v>0</v>
      </c>
      <c r="ABO648" s="11">
        <v>0</v>
      </c>
      <c r="ABP648" s="11">
        <v>0</v>
      </c>
      <c r="ABQ648" s="11">
        <v>0</v>
      </c>
      <c r="ABR648" s="11">
        <v>0</v>
      </c>
      <c r="ABS648" s="11">
        <v>0</v>
      </c>
      <c r="ABT648" s="11">
        <v>0</v>
      </c>
      <c r="ABU648" s="11">
        <v>1.7151781244223805E-8</v>
      </c>
      <c r="ABV648" s="11">
        <v>0</v>
      </c>
      <c r="ABW648" s="11">
        <v>-5.2507114705510912E-8</v>
      </c>
      <c r="ABX648" s="11">
        <v>0</v>
      </c>
      <c r="ABY648" s="11">
        <v>0</v>
      </c>
      <c r="ABZ648" s="11">
        <v>0</v>
      </c>
      <c r="ACA648" s="11">
        <v>0</v>
      </c>
      <c r="ACB648" s="11">
        <v>0</v>
      </c>
      <c r="ACC648" s="11">
        <v>0</v>
      </c>
      <c r="ACD648" s="11">
        <v>0</v>
      </c>
      <c r="ACE648" s="11">
        <v>0</v>
      </c>
      <c r="ACF648" s="11">
        <v>0</v>
      </c>
      <c r="ACG648" s="11">
        <v>0</v>
      </c>
      <c r="ACH648" s="11">
        <v>0</v>
      </c>
      <c r="ACI648" s="11">
        <v>0</v>
      </c>
      <c r="ACJ648" s="11">
        <v>0</v>
      </c>
      <c r="ACK648" s="11">
        <v>0</v>
      </c>
      <c r="ACL648" s="11">
        <v>0</v>
      </c>
      <c r="ACM648" s="11">
        <v>0</v>
      </c>
      <c r="ACN648" s="11">
        <v>0</v>
      </c>
      <c r="ACO648" s="11">
        <v>0</v>
      </c>
      <c r="ACP648" s="11">
        <v>0</v>
      </c>
      <c r="ACQ648" s="11">
        <v>0</v>
      </c>
      <c r="ACR648" s="11">
        <v>0</v>
      </c>
      <c r="ACS648" s="11">
        <v>0</v>
      </c>
      <c r="ACT648" s="11">
        <v>0</v>
      </c>
      <c r="ACU648" s="11">
        <v>0</v>
      </c>
      <c r="ACV648" s="11">
        <v>0</v>
      </c>
      <c r="ACW648" s="11">
        <v>0</v>
      </c>
      <c r="ACX648" s="11">
        <v>0</v>
      </c>
      <c r="ACY648" s="11">
        <v>0</v>
      </c>
      <c r="ACZ648" s="11">
        <v>0</v>
      </c>
      <c r="ADA648" s="11">
        <v>0</v>
      </c>
      <c r="ADB648" s="11">
        <v>0</v>
      </c>
      <c r="ADC648" s="11">
        <v>0</v>
      </c>
      <c r="ADD648" s="11">
        <v>0</v>
      </c>
      <c r="ADE648" s="11">
        <v>0</v>
      </c>
      <c r="ADF648" s="11">
        <v>0</v>
      </c>
      <c r="ADG648" s="11">
        <v>4.9939782733937782E-9</v>
      </c>
      <c r="ADH648" s="11">
        <v>0</v>
      </c>
      <c r="ADI648" s="11">
        <v>-5.3289282626814286E-8</v>
      </c>
      <c r="ADJ648" s="11">
        <v>0</v>
      </c>
      <c r="ADK648" s="11">
        <v>0</v>
      </c>
      <c r="ADL648" s="11">
        <v>0</v>
      </c>
      <c r="ADM648" s="11">
        <v>0</v>
      </c>
      <c r="ADN648" s="11">
        <v>0</v>
      </c>
      <c r="ADO648" s="11">
        <v>0</v>
      </c>
      <c r="ADP648" s="11">
        <v>0</v>
      </c>
      <c r="ADQ648" s="11">
        <v>0</v>
      </c>
      <c r="ADR648" s="11">
        <v>0</v>
      </c>
      <c r="ADS648" s="11">
        <v>0</v>
      </c>
      <c r="ADT648" s="11">
        <v>0</v>
      </c>
      <c r="ADU648" s="11">
        <v>0</v>
      </c>
      <c r="ADV648" s="11">
        <v>0</v>
      </c>
      <c r="ADW648" s="11">
        <v>0</v>
      </c>
      <c r="ADX648" s="11">
        <v>0</v>
      </c>
      <c r="ADY648" s="11">
        <v>0</v>
      </c>
      <c r="ADZ648" s="11">
        <v>0</v>
      </c>
      <c r="AEA648" s="11">
        <v>0</v>
      </c>
      <c r="AEB648" s="11">
        <v>0</v>
      </c>
      <c r="AEC648" s="11">
        <v>0</v>
      </c>
      <c r="AED648" s="11">
        <v>0</v>
      </c>
      <c r="AEE648" s="11">
        <v>0</v>
      </c>
      <c r="AEF648" s="11">
        <v>0</v>
      </c>
      <c r="AEG648" s="11">
        <v>0</v>
      </c>
      <c r="AEH648" s="11">
        <v>0</v>
      </c>
      <c r="AEI648" s="11">
        <v>0</v>
      </c>
      <c r="AEJ648" s="11">
        <v>0</v>
      </c>
      <c r="AEK648" s="11">
        <v>0</v>
      </c>
      <c r="AEL648" s="11">
        <v>0</v>
      </c>
      <c r="AEM648" s="11">
        <v>0</v>
      </c>
      <c r="AEN648" s="11">
        <v>0</v>
      </c>
      <c r="AEO648" s="11">
        <v>2.8735239494946498E-25</v>
      </c>
      <c r="AEP648" s="11">
        <v>0</v>
      </c>
      <c r="AEQ648" s="11">
        <v>0</v>
      </c>
      <c r="AER648" s="11">
        <v>0</v>
      </c>
      <c r="AES648" s="11">
        <v>0</v>
      </c>
      <c r="AET648" s="11">
        <v>0</v>
      </c>
      <c r="AEU648" s="11">
        <v>-8.7556326586055837E-9</v>
      </c>
      <c r="AEV648" s="11">
        <v>0</v>
      </c>
      <c r="AEW648" s="11">
        <v>0</v>
      </c>
      <c r="AEX648" s="11">
        <v>0</v>
      </c>
      <c r="AEY648" s="11">
        <v>0</v>
      </c>
      <c r="AEZ648" s="11">
        <v>0</v>
      </c>
      <c r="AFA648" s="11">
        <v>0</v>
      </c>
      <c r="AFB648" s="11">
        <v>0</v>
      </c>
      <c r="AFC648" s="11">
        <v>0</v>
      </c>
      <c r="AFD648" s="11">
        <v>0</v>
      </c>
      <c r="AFE648" s="11">
        <v>0</v>
      </c>
      <c r="AFF648" s="11">
        <v>0</v>
      </c>
      <c r="AFG648" s="11">
        <v>0</v>
      </c>
      <c r="AFH648" s="11">
        <v>0</v>
      </c>
      <c r="AFI648" s="11">
        <v>0</v>
      </c>
      <c r="AFJ648" s="11">
        <v>0</v>
      </c>
      <c r="AFK648" s="11">
        <v>0</v>
      </c>
      <c r="AFL648" s="11">
        <v>0</v>
      </c>
      <c r="AFM648" s="11">
        <v>0</v>
      </c>
      <c r="AFN648" s="11">
        <v>0</v>
      </c>
      <c r="AFO648" s="11">
        <v>0</v>
      </c>
      <c r="AFP648" s="11">
        <v>0</v>
      </c>
      <c r="AFQ648" s="11">
        <v>0</v>
      </c>
      <c r="AFR648" s="11">
        <v>0</v>
      </c>
      <c r="AFS648" s="11">
        <v>0</v>
      </c>
      <c r="AFT648" s="11">
        <v>0</v>
      </c>
      <c r="AFU648" s="11">
        <v>0</v>
      </c>
      <c r="AFV648" s="11">
        <v>0</v>
      </c>
      <c r="AFW648" s="11">
        <v>0</v>
      </c>
      <c r="AFX648" s="11">
        <v>0</v>
      </c>
      <c r="AFY648" s="11">
        <v>0</v>
      </c>
      <c r="AFZ648" s="11">
        <v>5.17234310909037E-6</v>
      </c>
      <c r="AGA648" s="11">
        <v>0</v>
      </c>
      <c r="AGB648" s="11">
        <v>0</v>
      </c>
      <c r="AGC648" s="11">
        <v>0</v>
      </c>
      <c r="AGD648" s="11">
        <v>0</v>
      </c>
      <c r="AGE648" s="11">
        <v>0</v>
      </c>
      <c r="AGF648" s="11">
        <v>0</v>
      </c>
      <c r="AGG648" s="11">
        <v>-2.7613879602248559E-9</v>
      </c>
      <c r="AGH648" s="11">
        <v>0</v>
      </c>
      <c r="AGI648" s="11">
        <v>0</v>
      </c>
      <c r="AGJ648" s="11">
        <v>0</v>
      </c>
      <c r="AGK648" s="11">
        <v>0</v>
      </c>
      <c r="AGL648" s="11">
        <v>0</v>
      </c>
      <c r="AGM648" s="11">
        <v>0</v>
      </c>
      <c r="AGN648" s="11">
        <v>0</v>
      </c>
      <c r="AGO648" s="11">
        <v>0</v>
      </c>
      <c r="AGP648" s="11">
        <v>0</v>
      </c>
      <c r="AGQ648" s="11">
        <v>0</v>
      </c>
      <c r="AGR648" s="11">
        <v>0</v>
      </c>
      <c r="AGS648" s="11">
        <v>0</v>
      </c>
      <c r="AGT648" s="11">
        <v>0</v>
      </c>
      <c r="AGU648" s="11">
        <v>0</v>
      </c>
      <c r="AGV648" s="11">
        <v>0</v>
      </c>
      <c r="AGW648" s="11">
        <v>0</v>
      </c>
      <c r="AGX648" s="11">
        <v>0</v>
      </c>
      <c r="AGY648" s="11">
        <v>0</v>
      </c>
      <c r="AGZ648" s="11">
        <v>0</v>
      </c>
      <c r="AHA648" s="11">
        <v>0</v>
      </c>
      <c r="AHB648" s="11">
        <v>0</v>
      </c>
      <c r="AHC648" s="11">
        <v>0</v>
      </c>
      <c r="AHD648" s="11">
        <v>0</v>
      </c>
      <c r="AHE648" s="11">
        <v>0</v>
      </c>
      <c r="AHF648" s="11">
        <v>0</v>
      </c>
      <c r="AHG648" s="11">
        <v>0</v>
      </c>
      <c r="AHH648" s="11">
        <v>0</v>
      </c>
      <c r="AHI648" s="11">
        <v>0</v>
      </c>
      <c r="AHJ648" s="11">
        <v>0</v>
      </c>
      <c r="AHK648" s="11">
        <v>0</v>
      </c>
      <c r="AHL648" s="11">
        <v>0</v>
      </c>
      <c r="AHM648" s="11">
        <v>0</v>
      </c>
      <c r="AHN648" s="11">
        <v>0</v>
      </c>
      <c r="AHO648" s="11">
        <v>0</v>
      </c>
      <c r="AHP648" s="11">
        <v>0</v>
      </c>
      <c r="AHQ648" s="11">
        <v>0</v>
      </c>
      <c r="AHR648" s="11">
        <v>0</v>
      </c>
      <c r="AHS648" s="11">
        <v>0</v>
      </c>
      <c r="AHT648" s="11">
        <v>0</v>
      </c>
      <c r="AHU648" s="11">
        <v>0</v>
      </c>
      <c r="AHV648" s="11">
        <v>0</v>
      </c>
      <c r="AHW648" s="11">
        <v>0</v>
      </c>
      <c r="AHX648" s="11">
        <v>0</v>
      </c>
      <c r="AHY648" s="11">
        <v>0</v>
      </c>
      <c r="AHZ648" s="11">
        <v>0</v>
      </c>
      <c r="AIA648" s="11">
        <v>0</v>
      </c>
      <c r="AIB648" s="11">
        <v>0</v>
      </c>
      <c r="AIC648" s="11">
        <v>0</v>
      </c>
      <c r="AID648" s="11">
        <v>2.4911186751511984E-7</v>
      </c>
      <c r="AIE648" s="11">
        <v>-9.6050663700973914E-9</v>
      </c>
      <c r="AIF648" s="11">
        <v>6.748350047408353E-8</v>
      </c>
      <c r="AIG648" s="11">
        <v>0</v>
      </c>
      <c r="AIH648" s="11">
        <v>0</v>
      </c>
      <c r="AII648" s="11">
        <v>0</v>
      </c>
      <c r="AIJ648" s="11">
        <v>1.9607843137254903E-9</v>
      </c>
      <c r="AIK648" s="11">
        <v>0</v>
      </c>
      <c r="AIL648" s="11">
        <v>0</v>
      </c>
      <c r="AIM648" s="11">
        <v>0</v>
      </c>
      <c r="AIN648" s="11">
        <v>0</v>
      </c>
      <c r="AIO648" s="11">
        <v>0</v>
      </c>
      <c r="AIP648" s="11">
        <v>0</v>
      </c>
      <c r="AIQ648" s="11">
        <v>0</v>
      </c>
      <c r="AIR648" s="11">
        <v>0</v>
      </c>
      <c r="AIS648" s="11">
        <v>0</v>
      </c>
      <c r="AIT648" s="11">
        <v>0</v>
      </c>
      <c r="AIU648" s="11">
        <v>0</v>
      </c>
      <c r="AIV648" s="11">
        <v>0</v>
      </c>
      <c r="AIW648" s="11">
        <v>0</v>
      </c>
      <c r="AIX648" s="11">
        <v>0</v>
      </c>
      <c r="AIY648" s="11">
        <v>0</v>
      </c>
      <c r="AIZ648" s="11">
        <v>0</v>
      </c>
      <c r="AJA648" s="11">
        <v>0</v>
      </c>
      <c r="AJB648" s="11">
        <v>0</v>
      </c>
      <c r="AJC648" s="11">
        <v>0</v>
      </c>
      <c r="AJD648" s="11">
        <v>0</v>
      </c>
      <c r="AJE648" s="11">
        <v>0</v>
      </c>
      <c r="AJF648" s="11">
        <v>0</v>
      </c>
      <c r="AJG648" s="11">
        <v>0</v>
      </c>
      <c r="AJH648" s="11">
        <v>0</v>
      </c>
      <c r="AJI648" s="11">
        <v>0</v>
      </c>
      <c r="AJJ648" s="11">
        <v>0</v>
      </c>
      <c r="AJK648" s="11">
        <v>0</v>
      </c>
      <c r="AJL648" s="11">
        <v>0</v>
      </c>
      <c r="AJM648" s="11">
        <v>0</v>
      </c>
      <c r="AJN648" s="11">
        <v>0</v>
      </c>
      <c r="AJO648" s="11">
        <v>0</v>
      </c>
      <c r="AJP648" s="11">
        <v>1.2198883675689822E-11</v>
      </c>
      <c r="AJQ648" s="11">
        <v>-6.7486484408402251E-8</v>
      </c>
      <c r="AJR648" s="11">
        <v>0</v>
      </c>
      <c r="AJS648" s="11">
        <v>0</v>
      </c>
      <c r="AJT648" s="11">
        <v>0</v>
      </c>
      <c r="AJU648" s="11">
        <v>0</v>
      </c>
      <c r="AJV648" s="11">
        <v>0</v>
      </c>
      <c r="AJW648" s="11">
        <v>0</v>
      </c>
      <c r="AJX648" s="11">
        <v>0</v>
      </c>
      <c r="AJY648" s="11">
        <v>0</v>
      </c>
      <c r="AJZ648" s="11">
        <v>0</v>
      </c>
      <c r="AKA648" s="11">
        <v>0</v>
      </c>
      <c r="AKB648" s="11">
        <v>0</v>
      </c>
      <c r="AKC648" s="11">
        <v>0</v>
      </c>
      <c r="AKD648" s="11">
        <v>0</v>
      </c>
      <c r="AKE648" s="11">
        <v>0</v>
      </c>
      <c r="AKF648" s="11">
        <v>0</v>
      </c>
      <c r="AKG648" s="11">
        <v>0</v>
      </c>
      <c r="AKH648" s="11">
        <v>0</v>
      </c>
      <c r="AKI648" s="11">
        <v>0</v>
      </c>
      <c r="AKJ648" s="11">
        <v>0</v>
      </c>
      <c r="AKK648" s="11">
        <v>0</v>
      </c>
      <c r="AKL648" s="11">
        <v>0</v>
      </c>
      <c r="AKM648" s="11">
        <v>0</v>
      </c>
      <c r="AKN648" s="11">
        <v>0</v>
      </c>
      <c r="AKO648" s="11">
        <v>0</v>
      </c>
      <c r="AKP648" s="11">
        <v>0</v>
      </c>
      <c r="AKQ648" s="11">
        <v>0</v>
      </c>
      <c r="AKR648" s="11">
        <v>0</v>
      </c>
      <c r="AKS648" s="11">
        <v>0</v>
      </c>
      <c r="AKT648" s="11">
        <v>0</v>
      </c>
      <c r="AKU648" s="11">
        <v>0</v>
      </c>
      <c r="AKV648" s="11">
        <v>0</v>
      </c>
      <c r="AKW648" s="11">
        <v>0</v>
      </c>
      <c r="AKX648" s="11">
        <v>0</v>
      </c>
      <c r="AKY648" s="11">
        <v>3.9941466151663325E-6</v>
      </c>
      <c r="AKZ648" s="11">
        <v>0</v>
      </c>
      <c r="ALA648" s="11">
        <v>0</v>
      </c>
      <c r="ALB648" s="11">
        <v>0</v>
      </c>
      <c r="ALC648" s="11">
        <v>-7.7479053093448072E-9</v>
      </c>
      <c r="ALD648" s="11">
        <v>0</v>
      </c>
      <c r="ALE648" s="11">
        <v>0</v>
      </c>
      <c r="ALF648" s="11">
        <v>0</v>
      </c>
      <c r="ALG648" s="11">
        <v>0</v>
      </c>
      <c r="ALH648" s="11">
        <v>0</v>
      </c>
      <c r="ALI648" s="11">
        <v>0</v>
      </c>
      <c r="ALJ648" s="11">
        <v>0</v>
      </c>
      <c r="ALK648" s="11">
        <v>0</v>
      </c>
      <c r="ALL648" s="11">
        <v>0</v>
      </c>
      <c r="ALM648" s="11">
        <v>0</v>
      </c>
      <c r="ALN648" s="11">
        <v>0</v>
      </c>
      <c r="ALO648" s="11">
        <v>0</v>
      </c>
      <c r="ALP648" s="11">
        <v>0</v>
      </c>
      <c r="ALQ648" s="11">
        <v>0</v>
      </c>
      <c r="ALR648" s="11">
        <v>0</v>
      </c>
      <c r="ALS648" s="11">
        <v>0</v>
      </c>
      <c r="ALT648" s="11">
        <v>0</v>
      </c>
      <c r="ALU648" s="11">
        <v>0</v>
      </c>
      <c r="ALV648" s="11">
        <v>0</v>
      </c>
      <c r="ALW648" s="11">
        <v>0</v>
      </c>
      <c r="ALX648" s="11">
        <v>0</v>
      </c>
      <c r="ALY648" s="11">
        <v>0</v>
      </c>
      <c r="ALZ648" s="11">
        <v>0</v>
      </c>
      <c r="AMA648" s="11">
        <v>0</v>
      </c>
      <c r="AMB648" s="11">
        <v>0</v>
      </c>
      <c r="AMC648" s="11">
        <v>0</v>
      </c>
      <c r="AMD648" s="11">
        <v>0</v>
      </c>
      <c r="AME648" s="11">
        <v>0</v>
      </c>
      <c r="AMF648" s="11">
        <v>0</v>
      </c>
      <c r="AMG648" s="11">
        <v>0</v>
      </c>
      <c r="AMH648" s="11">
        <v>0</v>
      </c>
      <c r="AMI648" s="11">
        <v>0</v>
      </c>
      <c r="AMJ648" s="11">
        <v>2.844922114157459E-7</v>
      </c>
      <c r="AMK648" s="11">
        <v>0</v>
      </c>
      <c r="AML648" s="11">
        <v>0</v>
      </c>
      <c r="AMM648" s="11">
        <v>0</v>
      </c>
      <c r="AMN648" s="11">
        <v>0</v>
      </c>
      <c r="AMO648" s="11">
        <v>-8.577918311524507E-6</v>
      </c>
      <c r="AMP648" s="11">
        <v>3.9202767167257142E-35</v>
      </c>
      <c r="AMQ648" s="11">
        <v>0</v>
      </c>
      <c r="AMR648" s="11">
        <v>0</v>
      </c>
      <c r="AMS648" s="11">
        <v>9.6309625694796597E-34</v>
      </c>
      <c r="AMT648" s="11">
        <v>0</v>
      </c>
      <c r="AMU648" s="11">
        <v>0</v>
      </c>
      <c r="AMV648" s="11">
        <v>0</v>
      </c>
      <c r="AMW648" s="11">
        <v>0</v>
      </c>
      <c r="AMX648" s="11">
        <v>0</v>
      </c>
      <c r="AMY648" s="11">
        <v>0</v>
      </c>
      <c r="AMZ648" s="11">
        <v>0</v>
      </c>
      <c r="ANA648" s="11">
        <v>0</v>
      </c>
      <c r="ANB648" s="11">
        <v>0</v>
      </c>
      <c r="ANC648" s="11">
        <v>0</v>
      </c>
      <c r="AND648" s="11">
        <v>0</v>
      </c>
      <c r="ANE648" s="11">
        <v>0</v>
      </c>
      <c r="ANF648" s="11">
        <v>0</v>
      </c>
      <c r="ANG648" s="11">
        <v>0</v>
      </c>
      <c r="ANH648" s="11">
        <v>0</v>
      </c>
      <c r="ANI648" s="11">
        <v>0</v>
      </c>
      <c r="ANJ648" s="11">
        <v>0</v>
      </c>
      <c r="ANK648" s="11">
        <v>0</v>
      </c>
      <c r="ANL648" s="11">
        <v>0</v>
      </c>
      <c r="ANM648" s="11">
        <v>0</v>
      </c>
      <c r="ANN648" s="11">
        <v>0</v>
      </c>
      <c r="ANO648" s="11">
        <v>0</v>
      </c>
      <c r="ANP648" s="11">
        <v>0</v>
      </c>
      <c r="ANQ648" s="11">
        <v>0</v>
      </c>
      <c r="ANR648" s="11">
        <v>0</v>
      </c>
      <c r="ANS648" s="11">
        <v>0</v>
      </c>
      <c r="ANT648" s="11">
        <v>0</v>
      </c>
      <c r="ANU648" s="11">
        <v>0</v>
      </c>
      <c r="ANV648" s="11">
        <v>3.8674157077409421E-8</v>
      </c>
      <c r="ANW648" s="11">
        <v>0</v>
      </c>
      <c r="ANX648" s="11">
        <v>0</v>
      </c>
      <c r="ANY648" s="11">
        <v>0</v>
      </c>
      <c r="ANZ648" s="11">
        <v>4.8349773578752707E-6</v>
      </c>
      <c r="AOA648" s="11">
        <v>-2.6926123984947601E-7</v>
      </c>
      <c r="AOB648" s="11">
        <v>8.9753746616491718E-9</v>
      </c>
      <c r="AOC648" s="11">
        <v>0</v>
      </c>
      <c r="AOD648" s="11">
        <v>2.7641893864199951E-9</v>
      </c>
      <c r="AOE648" s="11">
        <v>0</v>
      </c>
      <c r="AOF648" s="11">
        <v>0</v>
      </c>
      <c r="AOG648" s="11">
        <v>0</v>
      </c>
      <c r="AOH648" s="11">
        <v>0</v>
      </c>
      <c r="AOI648" s="11">
        <v>0</v>
      </c>
      <c r="AOJ648" s="11">
        <v>0</v>
      </c>
      <c r="AOK648" s="11">
        <v>0</v>
      </c>
      <c r="AOL648" s="11">
        <v>0</v>
      </c>
      <c r="AOM648" s="11">
        <v>0</v>
      </c>
      <c r="AON648" s="11">
        <v>0</v>
      </c>
      <c r="AOO648" s="11">
        <v>0</v>
      </c>
      <c r="AOP648" s="11">
        <v>0</v>
      </c>
      <c r="AOQ648" s="11">
        <v>0</v>
      </c>
      <c r="AOR648" s="11">
        <v>0</v>
      </c>
      <c r="AOS648" s="11">
        <v>0</v>
      </c>
      <c r="AOT648" s="11">
        <v>0</v>
      </c>
      <c r="AOU648" s="11">
        <v>0</v>
      </c>
      <c r="AOV648" s="11">
        <v>0</v>
      </c>
      <c r="AOW648" s="11">
        <v>0</v>
      </c>
      <c r="AOX648" s="11">
        <v>0</v>
      </c>
      <c r="AOY648" s="11">
        <v>0</v>
      </c>
      <c r="AOZ648" s="11">
        <v>0</v>
      </c>
      <c r="APA648" s="11">
        <v>0</v>
      </c>
      <c r="APB648" s="11">
        <v>0</v>
      </c>
      <c r="APC648" s="11">
        <v>0</v>
      </c>
      <c r="APD648" s="11">
        <v>0</v>
      </c>
      <c r="APE648" s="11">
        <v>0</v>
      </c>
      <c r="APF648" s="11">
        <v>0</v>
      </c>
      <c r="APG648" s="11">
        <v>0</v>
      </c>
      <c r="APH648" s="11">
        <v>0</v>
      </c>
      <c r="API648" s="11">
        <v>0</v>
      </c>
      <c r="APJ648" s="11">
        <v>0</v>
      </c>
      <c r="APK648" s="11">
        <v>0</v>
      </c>
      <c r="APL648" s="11">
        <v>2.6926123984947511E-7</v>
      </c>
      <c r="APM648" s="11">
        <v>-1.0948357859051234E-8</v>
      </c>
      <c r="APN648" s="11">
        <v>6.7484370422265951E-8</v>
      </c>
      <c r="APO648" s="11">
        <v>0</v>
      </c>
      <c r="APP648" s="11">
        <v>0</v>
      </c>
      <c r="APQ648" s="11">
        <v>0</v>
      </c>
      <c r="APR648" s="11">
        <v>0</v>
      </c>
      <c r="APS648" s="11">
        <v>0</v>
      </c>
      <c r="APT648" s="11">
        <v>0</v>
      </c>
      <c r="APU648" s="11">
        <v>0</v>
      </c>
      <c r="APV648" s="11">
        <v>0</v>
      </c>
      <c r="APW648" s="11">
        <v>0</v>
      </c>
      <c r="APX648" s="11">
        <v>0</v>
      </c>
      <c r="APY648" s="11">
        <v>0</v>
      </c>
      <c r="APZ648" s="11">
        <v>0</v>
      </c>
      <c r="AQA648" s="11">
        <v>0</v>
      </c>
      <c r="AQB648" s="11">
        <v>0</v>
      </c>
      <c r="AQC648" s="11">
        <v>0</v>
      </c>
      <c r="AQD648" s="11">
        <v>0</v>
      </c>
      <c r="AQE648" s="11">
        <v>0</v>
      </c>
      <c r="AQF648" s="11">
        <v>0</v>
      </c>
      <c r="AQG648" s="11">
        <v>0</v>
      </c>
      <c r="AQH648" s="11">
        <v>0</v>
      </c>
      <c r="AQI648" s="11">
        <v>0</v>
      </c>
      <c r="AQJ648" s="11">
        <v>0</v>
      </c>
      <c r="AQK648" s="11">
        <v>0</v>
      </c>
      <c r="AQL648" s="11">
        <v>0</v>
      </c>
      <c r="AQM648" s="11">
        <v>0</v>
      </c>
      <c r="AQN648" s="11">
        <v>0</v>
      </c>
      <c r="AQO648" s="11">
        <v>0</v>
      </c>
      <c r="AQP648" s="11">
        <v>0</v>
      </c>
      <c r="AQQ648" s="11">
        <v>0</v>
      </c>
      <c r="AQR648" s="11">
        <v>0</v>
      </c>
      <c r="AQS648" s="11">
        <v>0</v>
      </c>
      <c r="AQT648" s="11">
        <v>0</v>
      </c>
      <c r="AQU648" s="11">
        <v>0</v>
      </c>
      <c r="AQV648" s="11">
        <v>0</v>
      </c>
      <c r="AQW648" s="11">
        <v>0</v>
      </c>
      <c r="AQX648" s="11">
        <v>1.2198883675689822E-11</v>
      </c>
      <c r="AQY648" s="11">
        <v>-6.7486484408399088E-8</v>
      </c>
      <c r="AQZ648" s="11">
        <v>0</v>
      </c>
      <c r="ARA648" s="11">
        <v>0</v>
      </c>
      <c r="ARB648" s="11">
        <v>0</v>
      </c>
      <c r="ARC648" s="11">
        <v>0</v>
      </c>
      <c r="ARD648" s="11">
        <v>0</v>
      </c>
      <c r="ARE648" s="11">
        <v>0</v>
      </c>
      <c r="ARF648" s="11">
        <v>0</v>
      </c>
      <c r="ARG648" s="11">
        <v>0</v>
      </c>
      <c r="ARH648" s="11">
        <v>0</v>
      </c>
      <c r="ARI648" s="11">
        <v>0</v>
      </c>
      <c r="ARJ648" s="11">
        <v>0</v>
      </c>
      <c r="ARK648" s="11">
        <v>0</v>
      </c>
      <c r="ARL648" s="11">
        <v>0</v>
      </c>
      <c r="ARM648" s="11">
        <v>0</v>
      </c>
      <c r="ARN648" s="11">
        <v>0</v>
      </c>
      <c r="ARO648" s="11">
        <v>0</v>
      </c>
      <c r="ARP648" s="11">
        <v>0</v>
      </c>
      <c r="ARQ648" s="11">
        <v>0</v>
      </c>
      <c r="ARR648" s="11">
        <v>0</v>
      </c>
      <c r="ARS648" s="11">
        <v>0</v>
      </c>
      <c r="ART648" s="11">
        <v>0</v>
      </c>
      <c r="ARU648" s="11">
        <v>0</v>
      </c>
      <c r="ARV648" s="11">
        <v>0</v>
      </c>
      <c r="ARW648" s="11">
        <v>0</v>
      </c>
      <c r="ARX648" s="11">
        <v>0</v>
      </c>
      <c r="ARY648" s="11">
        <v>0</v>
      </c>
      <c r="ARZ648" s="11">
        <v>0</v>
      </c>
      <c r="ASA648" s="11">
        <v>0</v>
      </c>
      <c r="ASB648" s="11">
        <v>0</v>
      </c>
      <c r="ASC648" s="11">
        <v>0</v>
      </c>
      <c r="ASD648" s="11">
        <v>0</v>
      </c>
      <c r="ASE648" s="11">
        <v>0</v>
      </c>
      <c r="ASF648" s="11">
        <v>0</v>
      </c>
      <c r="ASG648" s="11">
        <v>3.2233182385831987E-6</v>
      </c>
      <c r="ASH648" s="11">
        <v>0</v>
      </c>
      <c r="ASI648" s="11">
        <v>0</v>
      </c>
      <c r="ASJ648" s="11">
        <v>0</v>
      </c>
      <c r="ASK648" s="11">
        <v>-2.7826514441547263E-9</v>
      </c>
      <c r="ASL648" s="11">
        <v>0</v>
      </c>
      <c r="ASM648" s="11">
        <v>0</v>
      </c>
      <c r="ASN648" s="11">
        <v>0</v>
      </c>
      <c r="ASO648" s="11">
        <v>0</v>
      </c>
      <c r="ASP648" s="11">
        <v>0</v>
      </c>
      <c r="ASQ648" s="11">
        <v>0</v>
      </c>
      <c r="ASR648" s="11">
        <v>0</v>
      </c>
      <c r="ASS648" s="11">
        <v>0</v>
      </c>
      <c r="AST648" s="11">
        <v>0</v>
      </c>
      <c r="ASU648" s="11">
        <v>0</v>
      </c>
      <c r="ASV648" s="11">
        <v>0</v>
      </c>
      <c r="ASW648" s="11">
        <v>0</v>
      </c>
      <c r="ASX648" s="11">
        <v>0</v>
      </c>
      <c r="ASY648" s="11">
        <v>0</v>
      </c>
      <c r="ASZ648" s="11">
        <v>0</v>
      </c>
      <c r="ATA648" s="11">
        <v>0</v>
      </c>
      <c r="ATB648" s="11">
        <v>0</v>
      </c>
      <c r="ATC648" s="11">
        <v>0</v>
      </c>
      <c r="ATD648" s="11">
        <v>0</v>
      </c>
      <c r="ATE648" s="11">
        <v>0</v>
      </c>
      <c r="ATF648" s="11">
        <v>0</v>
      </c>
      <c r="ATG648" s="11">
        <v>0</v>
      </c>
      <c r="ATH648" s="11">
        <v>0</v>
      </c>
      <c r="ATI648" s="11">
        <v>0</v>
      </c>
      <c r="ATJ648" s="11">
        <v>0</v>
      </c>
      <c r="ATK648" s="11">
        <v>0</v>
      </c>
      <c r="ATL648" s="11">
        <v>0</v>
      </c>
      <c r="ATM648" s="11">
        <v>4.9275496452969838E-7</v>
      </c>
      <c r="ATN648" s="11">
        <v>0</v>
      </c>
      <c r="ATO648" s="11">
        <v>0</v>
      </c>
      <c r="ATP648" s="11">
        <v>0</v>
      </c>
      <c r="ATQ648" s="11">
        <v>0</v>
      </c>
      <c r="ATR648" s="11">
        <v>0</v>
      </c>
      <c r="ATS648" s="11">
        <v>0</v>
      </c>
      <c r="ATT648" s="11">
        <v>0</v>
      </c>
      <c r="ATU648" s="11">
        <v>0</v>
      </c>
      <c r="ATV648" s="11">
        <v>0</v>
      </c>
      <c r="ATW648" s="11">
        <v>-8.4122738684133567E-6</v>
      </c>
      <c r="ATX648" s="11">
        <v>5.8964040464544149E-25</v>
      </c>
      <c r="ATY648" s="11">
        <v>0</v>
      </c>
      <c r="ATZ648" s="11">
        <v>0</v>
      </c>
      <c r="AUA648" s="11">
        <v>1.447747232875531E-23</v>
      </c>
      <c r="AUB648" s="11">
        <v>0</v>
      </c>
      <c r="AUC648" s="11">
        <v>0</v>
      </c>
      <c r="AUD648" s="11">
        <v>0</v>
      </c>
      <c r="AUE648" s="11">
        <v>0</v>
      </c>
      <c r="AUF648" s="11">
        <v>0</v>
      </c>
      <c r="AUG648" s="11">
        <v>0</v>
      </c>
      <c r="AUH648" s="11">
        <v>0</v>
      </c>
      <c r="AUI648" s="11">
        <v>0</v>
      </c>
      <c r="AUJ648" s="11">
        <v>0</v>
      </c>
      <c r="AUK648" s="11">
        <v>0</v>
      </c>
      <c r="AUL648" s="11">
        <v>0</v>
      </c>
      <c r="AUM648" s="11">
        <v>0</v>
      </c>
      <c r="AUN648" s="11">
        <v>0</v>
      </c>
      <c r="AUO648" s="11">
        <v>0</v>
      </c>
      <c r="AUP648" s="11">
        <v>0</v>
      </c>
      <c r="AUQ648" s="11">
        <v>0</v>
      </c>
      <c r="AUR648" s="11">
        <v>0</v>
      </c>
      <c r="AUS648" s="11">
        <v>0</v>
      </c>
      <c r="AUT648" s="11">
        <v>0</v>
      </c>
      <c r="AUU648" s="11">
        <v>0</v>
      </c>
      <c r="AUV648" s="11">
        <v>0</v>
      </c>
      <c r="AUW648" s="11">
        <v>0</v>
      </c>
      <c r="AUX648" s="11">
        <v>0</v>
      </c>
      <c r="AUY648" s="11">
        <v>0</v>
      </c>
      <c r="AUZ648" s="11">
        <v>0</v>
      </c>
      <c r="AVA648" s="11">
        <v>0</v>
      </c>
      <c r="AVB648" s="11">
        <v>0</v>
      </c>
      <c r="AVC648" s="11">
        <v>0</v>
      </c>
      <c r="AVD648" s="11">
        <v>0</v>
      </c>
      <c r="AVE648" s="11">
        <v>0</v>
      </c>
      <c r="AVF648" s="11">
        <v>0</v>
      </c>
      <c r="AVG648" s="11">
        <v>0</v>
      </c>
      <c r="AVH648" s="11">
        <v>5.6784803087477091E-6</v>
      </c>
      <c r="AVI648" s="11">
        <v>-2.4405115581587169E-7</v>
      </c>
      <c r="AVJ648" s="11">
        <v>7.5748144375595357E-9</v>
      </c>
      <c r="AVK648" s="11">
        <v>0</v>
      </c>
      <c r="AVL648" s="11">
        <v>1.4272241096040613E-8</v>
      </c>
      <c r="AVM648" s="11">
        <v>0</v>
      </c>
      <c r="AVN648" s="11">
        <v>0</v>
      </c>
      <c r="AVO648" s="11">
        <v>0</v>
      </c>
      <c r="AVP648" s="11">
        <v>0</v>
      </c>
      <c r="AVQ648" s="11">
        <v>0</v>
      </c>
      <c r="AVR648" s="11">
        <v>0</v>
      </c>
      <c r="AVS648" s="11">
        <v>0</v>
      </c>
      <c r="AVT648" s="11">
        <v>0</v>
      </c>
      <c r="AVU648" s="11">
        <v>0</v>
      </c>
      <c r="AVV648" s="11">
        <v>0</v>
      </c>
      <c r="AVW648" s="11">
        <v>0</v>
      </c>
      <c r="AVX648" s="11">
        <v>0</v>
      </c>
      <c r="AVY648" s="11">
        <v>0</v>
      </c>
      <c r="AVZ648" s="11">
        <v>0</v>
      </c>
      <c r="AWA648" s="11">
        <v>0</v>
      </c>
      <c r="AWB648" s="11">
        <v>0</v>
      </c>
      <c r="AWC648" s="11">
        <v>0</v>
      </c>
      <c r="AWD648" s="11">
        <v>0</v>
      </c>
      <c r="AWE648" s="11">
        <v>0</v>
      </c>
      <c r="AWF648" s="11">
        <v>0</v>
      </c>
      <c r="AWG648" s="11">
        <v>0</v>
      </c>
      <c r="AWH648" s="11">
        <v>0</v>
      </c>
      <c r="AWI648" s="11">
        <v>0</v>
      </c>
      <c r="AWJ648" s="11">
        <v>0</v>
      </c>
      <c r="AWK648" s="11">
        <v>1.2891385692469807E-9</v>
      </c>
      <c r="AWL648" s="11">
        <v>0</v>
      </c>
      <c r="AWM648" s="11">
        <v>0</v>
      </c>
      <c r="AWN648" s="11">
        <v>0</v>
      </c>
      <c r="AWO648" s="11">
        <v>0</v>
      </c>
      <c r="AWP648" s="11">
        <v>0</v>
      </c>
      <c r="AWQ648" s="11">
        <v>0</v>
      </c>
      <c r="AWR648" s="11">
        <v>0</v>
      </c>
      <c r="AWS648" s="11">
        <v>0</v>
      </c>
      <c r="AWT648" s="11">
        <v>2.2724443312678606E-7</v>
      </c>
      <c r="AWU648" s="11">
        <v>-7.5870133212452221E-9</v>
      </c>
      <c r="AWV648" s="11">
        <v>6.7484370422265951E-8</v>
      </c>
      <c r="AWW648" s="11">
        <v>0</v>
      </c>
      <c r="AWX648" s="11">
        <v>0</v>
      </c>
      <c r="AWY648" s="11">
        <v>0</v>
      </c>
      <c r="AWZ648" s="11">
        <v>0</v>
      </c>
      <c r="AXA648" s="11">
        <v>0</v>
      </c>
      <c r="AXB648" s="11">
        <v>0</v>
      </c>
      <c r="AXC648" s="11">
        <v>0</v>
      </c>
      <c r="AXD648" s="11">
        <v>0</v>
      </c>
      <c r="AXE648" s="11">
        <v>0</v>
      </c>
      <c r="AXF648" s="11">
        <v>0</v>
      </c>
      <c r="AXG648" s="11">
        <v>0</v>
      </c>
      <c r="AXH648" s="11">
        <v>0</v>
      </c>
      <c r="AXI648" s="11">
        <v>0</v>
      </c>
      <c r="AXJ648" s="11">
        <v>0</v>
      </c>
      <c r="AXK648" s="11">
        <v>0</v>
      </c>
      <c r="AXL648" s="11">
        <v>0</v>
      </c>
      <c r="AXM648" s="11">
        <v>0</v>
      </c>
      <c r="AXN648" s="11">
        <v>0</v>
      </c>
      <c r="AXO648" s="11">
        <v>0</v>
      </c>
      <c r="AXP648" s="11">
        <v>0</v>
      </c>
      <c r="AXQ648" s="11">
        <v>0</v>
      </c>
      <c r="AXR648" s="11">
        <v>0</v>
      </c>
      <c r="AXS648" s="11">
        <v>0</v>
      </c>
      <c r="AXT648" s="11">
        <v>0</v>
      </c>
      <c r="AXU648" s="11">
        <v>0</v>
      </c>
      <c r="AXV648" s="11">
        <v>0</v>
      </c>
      <c r="AXW648" s="11">
        <v>0</v>
      </c>
      <c r="AXX648" s="11">
        <v>0</v>
      </c>
      <c r="AXY648" s="11">
        <v>0</v>
      </c>
      <c r="AXZ648" s="11">
        <v>0</v>
      </c>
      <c r="AYA648" s="11">
        <v>0</v>
      </c>
      <c r="AYB648" s="11">
        <v>0</v>
      </c>
      <c r="AYC648" s="11">
        <v>0</v>
      </c>
      <c r="AYD648" s="11">
        <v>0</v>
      </c>
      <c r="AYE648" s="11">
        <v>0</v>
      </c>
      <c r="AYF648" s="11">
        <v>1.2198883675689822E-11</v>
      </c>
      <c r="AYG648" s="11">
        <v>-6.7486484408408207E-8</v>
      </c>
      <c r="AYH648" s="11">
        <v>0</v>
      </c>
      <c r="AYI648" s="11">
        <v>0</v>
      </c>
      <c r="AYJ648" s="11">
        <v>0</v>
      </c>
      <c r="AYK648" s="11">
        <v>0</v>
      </c>
      <c r="AYL648" s="11">
        <v>0</v>
      </c>
      <c r="AYM648" s="11">
        <v>0</v>
      </c>
      <c r="AYN648" s="11">
        <v>0</v>
      </c>
      <c r="AYO648" s="11">
        <v>0</v>
      </c>
      <c r="AYP648" s="11">
        <v>0</v>
      </c>
      <c r="AYQ648" s="11">
        <v>0</v>
      </c>
      <c r="AYR648" s="11">
        <v>0</v>
      </c>
      <c r="AYS648" s="11">
        <v>0</v>
      </c>
      <c r="AYT648" s="11">
        <v>0</v>
      </c>
      <c r="AYU648" s="11">
        <v>0</v>
      </c>
      <c r="AYV648" s="11">
        <v>0</v>
      </c>
      <c r="AYW648" s="11">
        <v>0</v>
      </c>
      <c r="AYX648" s="11">
        <v>0</v>
      </c>
      <c r="AYY648" s="11">
        <v>0</v>
      </c>
      <c r="AYZ648" s="11">
        <v>0</v>
      </c>
      <c r="AZA648" s="11">
        <v>0</v>
      </c>
      <c r="AZB648" s="11">
        <v>0</v>
      </c>
      <c r="AZC648" s="11">
        <v>0</v>
      </c>
      <c r="AZD648" s="11">
        <v>0</v>
      </c>
      <c r="AZE648" s="11">
        <v>0</v>
      </c>
      <c r="AZF648" s="11">
        <v>0</v>
      </c>
      <c r="AZG648" s="11">
        <v>0</v>
      </c>
      <c r="AZH648" s="11">
        <v>0</v>
      </c>
      <c r="AZI648" s="11">
        <v>0</v>
      </c>
      <c r="AZJ648" s="11">
        <v>0</v>
      </c>
      <c r="AZK648" s="11">
        <v>0</v>
      </c>
      <c r="AZL648" s="11">
        <v>0</v>
      </c>
      <c r="AZM648" s="11">
        <v>0</v>
      </c>
      <c r="AZN648" s="11">
        <v>0</v>
      </c>
      <c r="AZO648" s="11">
        <v>2.4336344177098832E-6</v>
      </c>
      <c r="AZP648" s="11">
        <v>0</v>
      </c>
      <c r="AZQ648" s="11">
        <v>0</v>
      </c>
      <c r="AZR648" s="11">
        <v>0</v>
      </c>
      <c r="AZS648" s="11">
        <v>-1.4368243796266634E-8</v>
      </c>
      <c r="AZT648" s="12">
        <v>4128529266.6298265</v>
      </c>
      <c r="AZU648" s="12">
        <v>9444659.3747294042</v>
      </c>
      <c r="AZV648" s="12">
        <v>1472000</v>
      </c>
      <c r="AZW648" s="12">
        <v>93346.955195396717</v>
      </c>
      <c r="AZX648" s="12">
        <v>92698929535.648865</v>
      </c>
      <c r="AZY648" s="12">
        <v>2.1999999999999999E-10</v>
      </c>
      <c r="AZZ648" s="12">
        <v>146642370.06547785</v>
      </c>
      <c r="BAA648" s="12">
        <v>1E-13</v>
      </c>
      <c r="BAB648" s="12">
        <v>2338695.8630907694</v>
      </c>
      <c r="BAC648" s="12">
        <v>2.9999999999999999E-16</v>
      </c>
      <c r="BAD648" s="12">
        <v>1.1E-13</v>
      </c>
      <c r="BAE648" s="12">
        <v>7920000</v>
      </c>
      <c r="BAF648" s="12">
        <v>6380000</v>
      </c>
      <c r="BAG648" s="12">
        <v>2529658775000921</v>
      </c>
      <c r="BAH648" s="12">
        <v>928602500000</v>
      </c>
      <c r="BAI648" s="12">
        <v>341711282451.74762</v>
      </c>
      <c r="BAJ648" s="12">
        <v>742837999999999.88</v>
      </c>
      <c r="BAK648" s="12">
        <v>6647300760.4876852</v>
      </c>
      <c r="BAL648" s="12">
        <v>105709160005.97205</v>
      </c>
      <c r="BAM648" s="12">
        <v>50144535000</v>
      </c>
      <c r="BAN648" s="12">
        <v>445729200000</v>
      </c>
      <c r="BAO648" s="12">
        <v>18572050000</v>
      </c>
      <c r="BAP648" s="12">
        <v>7.757118E+16</v>
      </c>
      <c r="BAQ648" s="12">
        <v>3878559000000000</v>
      </c>
      <c r="BAR648" s="12">
        <v>1.1635677E+17</v>
      </c>
      <c r="BAS648" s="12">
        <v>1163567700000</v>
      </c>
      <c r="BAT648" s="12">
        <v>1939279500000</v>
      </c>
      <c r="BAU648" s="12">
        <v>4.25E+16</v>
      </c>
      <c r="BAV648" s="12">
        <v>2550000000000000</v>
      </c>
      <c r="BAW648" s="12">
        <v>7.65E+16</v>
      </c>
      <c r="BAX648" s="12">
        <v>765000000000</v>
      </c>
      <c r="BAY648" s="12">
        <v>850000000000</v>
      </c>
      <c r="BAZ648" s="12">
        <v>1.275E+17</v>
      </c>
      <c r="BBA648" s="12">
        <v>8924999999999999</v>
      </c>
      <c r="BBB648" s="12">
        <v>2.6774999999999997E+17</v>
      </c>
      <c r="BBC648" s="12">
        <v>2677500000000</v>
      </c>
      <c r="BBD648" s="12">
        <v>1912500000000.0005</v>
      </c>
      <c r="BBE648" s="13">
        <v>7.3786401365073475</v>
      </c>
      <c r="BBF648" s="13">
        <v>2.7773176148764742</v>
      </c>
      <c r="BBG648" s="13">
        <v>3.3453132035578159</v>
      </c>
      <c r="BBH648" s="13">
        <v>2408.1178786685973</v>
      </c>
      <c r="BBI648" s="12">
        <v>73.323549223166296</v>
      </c>
      <c r="BBJ648" s="12">
        <v>1157.1894391317301</v>
      </c>
      <c r="BBK648" s="12">
        <v>629.21648482142803</v>
      </c>
      <c r="BBL648" s="12">
        <v>4431.7884009999998</v>
      </c>
      <c r="BBM648" s="12">
        <v>1696.5500730000001</v>
      </c>
      <c r="BBN648" s="12">
        <v>93.590344518200396</v>
      </c>
      <c r="BBO648" s="14">
        <v>258.03307916436415</v>
      </c>
      <c r="BBP648" s="14">
        <v>421.35877061658573</v>
      </c>
      <c r="BBQ648" s="14">
        <v>340.52967921289621</v>
      </c>
      <c r="BBR648" s="13">
        <v>5.335804935644437</v>
      </c>
      <c r="BBS648" s="13">
        <v>3.9217162393714653</v>
      </c>
      <c r="BBT648" s="13">
        <v>2.7553686961688837</v>
      </c>
      <c r="BBU648" s="14">
        <v>-0.22853946819081372</v>
      </c>
      <c r="BBV648" s="14">
        <v>-4.4564286706286627</v>
      </c>
      <c r="BBW648" s="14">
        <v>2.355988865086367E-2</v>
      </c>
      <c r="BBX648" s="14">
        <v>1210.0874561091473</v>
      </c>
      <c r="BBY648" s="14">
        <v>906.64827544458535</v>
      </c>
      <c r="BBZ648" s="14">
        <v>1345.759095328568</v>
      </c>
      <c r="BCA648" s="13">
        <v>7.2927308746403678</v>
      </c>
      <c r="BCB648" s="13">
        <v>0.72055741815895424</v>
      </c>
      <c r="BCC648" s="13">
        <v>0.24334776484610099</v>
      </c>
      <c r="BCD648" s="13">
        <v>7.8608308174502609E-2</v>
      </c>
      <c r="BCE648" s="13">
        <v>46.992470173863978</v>
      </c>
      <c r="BCF648" s="13">
        <v>4.6001405850126326E-2</v>
      </c>
      <c r="BCG648" s="13">
        <v>6.2276844879042913E-2</v>
      </c>
      <c r="BCH648" s="13">
        <v>5.0674621550416625E-4</v>
      </c>
      <c r="BCI648" s="13">
        <v>14578.078535632256</v>
      </c>
      <c r="BCJ648" s="13">
        <v>2.2249970470051275E-5</v>
      </c>
      <c r="BCK648" s="13">
        <v>16.148196001021876</v>
      </c>
      <c r="BCL648" s="13">
        <v>1.9863000090899937E-6</v>
      </c>
      <c r="BCM648" s="13">
        <v>4.7360367285929739E-8</v>
      </c>
      <c r="BCN648" s="13">
        <v>3.8701269095840762E-2</v>
      </c>
      <c r="BCO648" s="13">
        <v>0.18997418361945115</v>
      </c>
      <c r="BCP648" s="13">
        <v>0.19915912603388666</v>
      </c>
      <c r="BCQ648" s="13">
        <v>4.4293482255507</v>
      </c>
      <c r="BCR648" s="13">
        <v>0.26978951194147666</v>
      </c>
      <c r="BCS648" s="13">
        <v>0.23901334033342189</v>
      </c>
      <c r="BCT648" s="13">
        <v>0.20846117465707623</v>
      </c>
      <c r="BCU648" s="13">
        <v>0.6252389337649531</v>
      </c>
      <c r="BCV648" s="13">
        <v>8.3288418936458164E-2</v>
      </c>
      <c r="BCW648" s="13">
        <v>4.102029012673051</v>
      </c>
      <c r="BCX648" s="13">
        <v>3.2736572332419001E-2</v>
      </c>
      <c r="BCY648" s="13">
        <v>2.5915064112342366E-2</v>
      </c>
      <c r="BCZ648" s="13">
        <v>3.5524225783659248E-2</v>
      </c>
      <c r="BDA648" s="13">
        <v>1.9922611364355896E-2</v>
      </c>
      <c r="BDB648" s="13">
        <v>2.3436620401895095E-3</v>
      </c>
      <c r="BDC648" s="13">
        <v>12759.270866192102</v>
      </c>
      <c r="BDD648" s="13">
        <v>2.3177604181811716E-5</v>
      </c>
      <c r="BDE648" s="13">
        <v>6.2072223218482758</v>
      </c>
      <c r="BDF648" s="13">
        <v>3.212959562633853E-6</v>
      </c>
      <c r="BDG648" s="13">
        <v>4.3237813325926462E-8</v>
      </c>
      <c r="BDH648" s="13">
        <v>1.291382225845816E-2</v>
      </c>
      <c r="BDI648" s="13">
        <v>6.6202016061570025E-4</v>
      </c>
      <c r="BDJ648" s="13">
        <v>3.5529796484760796E-2</v>
      </c>
      <c r="BDK648" s="13">
        <v>0.25033202365710694</v>
      </c>
      <c r="BDL648" s="13">
        <v>0.16257403612736465</v>
      </c>
      <c r="BDM648" s="13">
        <v>0.14435490298073009</v>
      </c>
      <c r="BDN648" s="13">
        <v>0.30952895078571163</v>
      </c>
      <c r="BDO648" s="13">
        <v>0.35822105670804799</v>
      </c>
      <c r="BDP648" s="13">
        <v>0.34218640773334563</v>
      </c>
      <c r="BDQ648" s="13">
        <v>6.5076291430966862</v>
      </c>
      <c r="BDR648" s="13">
        <v>2.8460891878437038</v>
      </c>
      <c r="BDS648" s="13">
        <v>0.22292268781627955</v>
      </c>
      <c r="BDT648" s="13">
        <v>0.28118325575565456</v>
      </c>
      <c r="BDU648" s="13">
        <v>0.56262043539840012</v>
      </c>
      <c r="BDV648" s="13">
        <v>0.81418357304185673</v>
      </c>
      <c r="BDW648" s="13">
        <v>9.5889477759275768E-2</v>
      </c>
      <c r="BDX648" s="13">
        <v>11.542784496143987</v>
      </c>
      <c r="BDY648" s="13">
        <v>0.13653121927680018</v>
      </c>
      <c r="BDZ648" s="13">
        <v>5.7459833747277349</v>
      </c>
      <c r="BEA648" s="13">
        <v>4.65496614269326E-2</v>
      </c>
      <c r="BEB648" s="13">
        <v>4.8336282511323173E-2</v>
      </c>
      <c r="BEC648" s="13">
        <v>3.6911556851693096E-2</v>
      </c>
      <c r="BED648" s="13">
        <v>1.3860435740108375E-2</v>
      </c>
      <c r="BEE648" s="13">
        <v>0.10285983692071325</v>
      </c>
      <c r="BEF648" s="13">
        <v>6.5657532276060476E-4</v>
      </c>
      <c r="BEG648" s="13">
        <v>25527.883423319687</v>
      </c>
      <c r="BEH648" s="13">
        <v>1.1627794711891733E-5</v>
      </c>
      <c r="BEI648" s="13">
        <v>14.689078808193409</v>
      </c>
      <c r="BEJ648" s="13">
        <v>1.0133237063062803</v>
      </c>
      <c r="BEK648" s="13">
        <v>3.4380883435723464E-6</v>
      </c>
      <c r="BEL648" s="13">
        <v>2.8018914672205062E-8</v>
      </c>
      <c r="BEM648" s="13">
        <v>2.1233748679355652E-2</v>
      </c>
      <c r="BEN648" s="13">
        <v>4.7005050823759324E-2</v>
      </c>
      <c r="BEO648" s="13">
        <v>3.5767319680562765E-2</v>
      </c>
      <c r="BEP648" s="13">
        <v>0.19951397531340723</v>
      </c>
      <c r="BEQ648" s="13">
        <v>0.35788617938799439</v>
      </c>
      <c r="BER648" s="13">
        <v>0.33087801795092109</v>
      </c>
      <c r="BES648" s="13">
        <v>0.40649159644911587</v>
      </c>
      <c r="BET648" s="13">
        <v>0.13056374449231417</v>
      </c>
      <c r="BEU648" s="22">
        <v>5.1006233023837201E-2</v>
      </c>
    </row>
    <row r="649" spans="2:1503" x14ac:dyDescent="0.25">
      <c r="B649" s="16">
        <v>644</v>
      </c>
      <c r="C649" s="10">
        <v>0</v>
      </c>
      <c r="D649" s="11">
        <v>0</v>
      </c>
      <c r="E649" s="11">
        <v>0</v>
      </c>
      <c r="F649" s="11">
        <v>0</v>
      </c>
      <c r="G649" s="11">
        <v>1.2015247020169562E-5</v>
      </c>
      <c r="H649" s="11">
        <v>0</v>
      </c>
      <c r="I649" s="11">
        <v>0</v>
      </c>
      <c r="J649" s="11">
        <v>0</v>
      </c>
      <c r="K649" s="11">
        <v>0</v>
      </c>
      <c r="L649" s="11">
        <v>0</v>
      </c>
      <c r="M649" s="11">
        <v>0</v>
      </c>
      <c r="N649" s="11">
        <v>0</v>
      </c>
      <c r="O649" s="11">
        <v>-4.361615154494802E-9</v>
      </c>
      <c r="P649" s="11">
        <v>0</v>
      </c>
      <c r="Q649" s="11">
        <v>0</v>
      </c>
      <c r="R649" s="11">
        <v>0</v>
      </c>
      <c r="S649" s="11">
        <v>0</v>
      </c>
      <c r="T649" s="11">
        <v>0</v>
      </c>
      <c r="U649" s="11">
        <v>0</v>
      </c>
      <c r="V649" s="11">
        <v>0</v>
      </c>
      <c r="W649" s="11">
        <v>0</v>
      </c>
      <c r="X649" s="11">
        <v>0</v>
      </c>
      <c r="Y649" s="11">
        <v>0</v>
      </c>
      <c r="Z649" s="11">
        <v>0</v>
      </c>
      <c r="AA649" s="11">
        <v>0</v>
      </c>
      <c r="AB649" s="11">
        <v>0</v>
      </c>
      <c r="AC649" s="11">
        <v>0</v>
      </c>
      <c r="AD649" s="11">
        <v>0</v>
      </c>
      <c r="AE649" s="11">
        <v>0</v>
      </c>
      <c r="AF649" s="11">
        <v>0</v>
      </c>
      <c r="AG649" s="11">
        <v>0</v>
      </c>
      <c r="AH649" s="11">
        <v>0</v>
      </c>
      <c r="AI649" s="11">
        <v>0</v>
      </c>
      <c r="AJ649" s="11">
        <v>0</v>
      </c>
      <c r="AK649" s="11">
        <v>0</v>
      </c>
      <c r="AL649" s="11">
        <v>0</v>
      </c>
      <c r="AM649" s="11">
        <v>0</v>
      </c>
      <c r="AN649" s="11">
        <v>0</v>
      </c>
      <c r="AO649" s="11">
        <v>0</v>
      </c>
      <c r="AP649" s="11">
        <v>0</v>
      </c>
      <c r="AQ649" s="11">
        <v>0</v>
      </c>
      <c r="AR649" s="11">
        <v>2.1152601815208508E-4</v>
      </c>
      <c r="AS649" s="11">
        <v>0</v>
      </c>
      <c r="AT649" s="11">
        <v>0</v>
      </c>
      <c r="AU649" s="11">
        <v>0</v>
      </c>
      <c r="AV649" s="11">
        <v>0</v>
      </c>
      <c r="AW649" s="11">
        <v>0</v>
      </c>
      <c r="AX649" s="11">
        <v>0</v>
      </c>
      <c r="AY649" s="11">
        <v>0</v>
      </c>
      <c r="AZ649" s="11">
        <v>0</v>
      </c>
      <c r="BA649" s="11">
        <v>-1.4255591479954699E-5</v>
      </c>
      <c r="BB649" s="11">
        <v>4.4204702553695742E-31</v>
      </c>
      <c r="BC649" s="11">
        <v>1.4008124867345163E-29</v>
      </c>
      <c r="BD649" s="11">
        <v>2.2101039457093949E-31</v>
      </c>
      <c r="BE649" s="11">
        <v>0</v>
      </c>
      <c r="BF649" s="11">
        <v>0</v>
      </c>
      <c r="BG649" s="11">
        <v>3.8138738929505384E-30</v>
      </c>
      <c r="BH649" s="11">
        <v>1.7355194626371054E-30</v>
      </c>
      <c r="BI649" s="11">
        <v>3.8138738929505384E-30</v>
      </c>
      <c r="BJ649" s="11">
        <v>6.3303935413596975E-8</v>
      </c>
      <c r="BK649" s="11">
        <v>0</v>
      </c>
      <c r="BL649" s="11">
        <v>0</v>
      </c>
      <c r="BM649" s="11">
        <v>0</v>
      </c>
      <c r="BN649" s="11">
        <v>0</v>
      </c>
      <c r="BO649" s="11">
        <v>0</v>
      </c>
      <c r="BP649" s="11">
        <v>0</v>
      </c>
      <c r="BQ649" s="11">
        <v>0</v>
      </c>
      <c r="BR649" s="11">
        <v>0</v>
      </c>
      <c r="BS649" s="11">
        <v>0</v>
      </c>
      <c r="BT649" s="11">
        <v>0</v>
      </c>
      <c r="BU649" s="11">
        <v>0</v>
      </c>
      <c r="BV649" s="11">
        <v>0</v>
      </c>
      <c r="BW649" s="11">
        <v>0</v>
      </c>
      <c r="BX649" s="11">
        <v>0</v>
      </c>
      <c r="BY649" s="11">
        <v>0</v>
      </c>
      <c r="BZ649" s="11">
        <v>0</v>
      </c>
      <c r="CA649" s="11">
        <v>0</v>
      </c>
      <c r="CB649" s="11">
        <v>0</v>
      </c>
      <c r="CC649" s="11">
        <v>0</v>
      </c>
      <c r="CD649" s="11">
        <v>0</v>
      </c>
      <c r="CE649" s="11">
        <v>0</v>
      </c>
      <c r="CF649" s="11">
        <v>0</v>
      </c>
      <c r="CG649" s="11">
        <v>0</v>
      </c>
      <c r="CH649" s="11">
        <v>0</v>
      </c>
      <c r="CI649" s="11">
        <v>0</v>
      </c>
      <c r="CJ649" s="11">
        <v>0</v>
      </c>
      <c r="CK649" s="11">
        <v>0</v>
      </c>
      <c r="CL649" s="11">
        <v>1.5462936870382764E-8</v>
      </c>
      <c r="CM649" s="11">
        <v>-3.2138516680263452E-9</v>
      </c>
      <c r="CN649" s="11">
        <v>0</v>
      </c>
      <c r="CO649" s="11">
        <v>0</v>
      </c>
      <c r="CP649" s="11">
        <v>0</v>
      </c>
      <c r="CQ649" s="11">
        <v>0</v>
      </c>
      <c r="CR649" s="11">
        <v>0</v>
      </c>
      <c r="CS649" s="11">
        <v>0</v>
      </c>
      <c r="CT649" s="11">
        <v>0</v>
      </c>
      <c r="CU649" s="11">
        <v>0</v>
      </c>
      <c r="CV649" s="11">
        <v>0</v>
      </c>
      <c r="CW649" s="11">
        <v>0</v>
      </c>
      <c r="CX649" s="11">
        <v>0</v>
      </c>
      <c r="CY649" s="11">
        <v>0</v>
      </c>
      <c r="CZ649" s="11">
        <v>0</v>
      </c>
      <c r="DA649" s="11">
        <v>0</v>
      </c>
      <c r="DB649" s="11">
        <v>0</v>
      </c>
      <c r="DC649" s="11">
        <v>0</v>
      </c>
      <c r="DD649" s="11">
        <v>0</v>
      </c>
      <c r="DE649" s="11">
        <v>0</v>
      </c>
      <c r="DF649" s="11">
        <v>0</v>
      </c>
      <c r="DG649" s="11">
        <v>0</v>
      </c>
      <c r="DH649" s="11">
        <v>0</v>
      </c>
      <c r="DI649" s="11">
        <v>0</v>
      </c>
      <c r="DJ649" s="11">
        <v>0</v>
      </c>
      <c r="DK649" s="11">
        <v>0</v>
      </c>
      <c r="DL649" s="11">
        <v>0</v>
      </c>
      <c r="DM649" s="11">
        <v>0</v>
      </c>
      <c r="DN649" s="11">
        <v>0</v>
      </c>
      <c r="DO649" s="11">
        <v>0</v>
      </c>
      <c r="DP649" s="11">
        <v>0</v>
      </c>
      <c r="DQ649" s="11">
        <v>0</v>
      </c>
      <c r="DR649" s="11">
        <v>0</v>
      </c>
      <c r="DS649" s="11">
        <v>0</v>
      </c>
      <c r="DT649" s="11">
        <v>0</v>
      </c>
      <c r="DU649" s="11">
        <v>0</v>
      </c>
      <c r="DV649" s="11">
        <v>0</v>
      </c>
      <c r="DW649" s="11">
        <v>1.7009230557421042E-7</v>
      </c>
      <c r="DX649" s="11">
        <v>3.2138516680242475E-9</v>
      </c>
      <c r="DY649" s="11">
        <v>-1.4693326148793373E-7</v>
      </c>
      <c r="DZ649" s="11">
        <v>0</v>
      </c>
      <c r="EA649" s="11">
        <v>8.1567175500297831E-8</v>
      </c>
      <c r="EB649" s="11">
        <v>0</v>
      </c>
      <c r="EC649" s="11">
        <v>3.8966354598118565E-9</v>
      </c>
      <c r="ED649" s="11">
        <v>7.6592657553162009E-9</v>
      </c>
      <c r="EE649" s="11">
        <v>1.3430014570656079E-8</v>
      </c>
      <c r="EF649" s="11">
        <v>0</v>
      </c>
      <c r="EG649" s="11">
        <v>0</v>
      </c>
      <c r="EH649" s="11">
        <v>0</v>
      </c>
      <c r="EI649" s="11">
        <v>0</v>
      </c>
      <c r="EJ649" s="11">
        <v>0</v>
      </c>
      <c r="EK649" s="11">
        <v>0</v>
      </c>
      <c r="EL649" s="11">
        <v>0</v>
      </c>
      <c r="EM649" s="11">
        <v>0</v>
      </c>
      <c r="EN649" s="11">
        <v>0</v>
      </c>
      <c r="EO649" s="11">
        <v>0</v>
      </c>
      <c r="EP649" s="11">
        <v>0</v>
      </c>
      <c r="EQ649" s="11">
        <v>0</v>
      </c>
      <c r="ER649" s="11">
        <v>0</v>
      </c>
      <c r="ES649" s="11">
        <v>0</v>
      </c>
      <c r="ET649" s="11">
        <v>0</v>
      </c>
      <c r="EU649" s="11">
        <v>0</v>
      </c>
      <c r="EV649" s="11">
        <v>0</v>
      </c>
      <c r="EW649" s="11">
        <v>0</v>
      </c>
      <c r="EX649" s="11">
        <v>0</v>
      </c>
      <c r="EY649" s="11">
        <v>0</v>
      </c>
      <c r="EZ649" s="11">
        <v>0</v>
      </c>
      <c r="FA649" s="11">
        <v>0</v>
      </c>
      <c r="FB649" s="11">
        <v>9.9999999999999995E-21</v>
      </c>
      <c r="FC649" s="11">
        <v>0</v>
      </c>
      <c r="FD649" s="11">
        <v>0</v>
      </c>
      <c r="FE649" s="11">
        <v>0</v>
      </c>
      <c r="FF649" s="11">
        <v>0</v>
      </c>
      <c r="FG649" s="11">
        <v>0</v>
      </c>
      <c r="FH649" s="11">
        <v>6.1848084077532581E-6</v>
      </c>
      <c r="FI649" s="11">
        <v>0</v>
      </c>
      <c r="FJ649" s="11">
        <v>9.311906827229098E-8</v>
      </c>
      <c r="FK649" s="11">
        <v>-3.2026372519227416E-8</v>
      </c>
      <c r="FL649" s="11">
        <v>0</v>
      </c>
      <c r="FM649" s="11">
        <v>1.3520967867981043E-7</v>
      </c>
      <c r="FN649" s="11">
        <v>0</v>
      </c>
      <c r="FO649" s="11">
        <v>0</v>
      </c>
      <c r="FP649" s="11">
        <v>0</v>
      </c>
      <c r="FQ649" s="11">
        <v>0</v>
      </c>
      <c r="FR649" s="11">
        <v>6.0731874024204903E-9</v>
      </c>
      <c r="FS649" s="11">
        <v>0</v>
      </c>
      <c r="FT649" s="11">
        <v>0</v>
      </c>
      <c r="FU649" s="11">
        <v>0</v>
      </c>
      <c r="FV649" s="11">
        <v>0</v>
      </c>
      <c r="FW649" s="11">
        <v>0</v>
      </c>
      <c r="FX649" s="11">
        <v>0</v>
      </c>
      <c r="FY649" s="11">
        <v>0</v>
      </c>
      <c r="FZ649" s="11">
        <v>0</v>
      </c>
      <c r="GA649" s="11">
        <v>0</v>
      </c>
      <c r="GB649" s="11">
        <v>0</v>
      </c>
      <c r="GC649" s="11">
        <v>0</v>
      </c>
      <c r="GD649" s="11">
        <v>0</v>
      </c>
      <c r="GE649" s="11">
        <v>0</v>
      </c>
      <c r="GF649" s="11">
        <v>0</v>
      </c>
      <c r="GG649" s="11">
        <v>0</v>
      </c>
      <c r="GH649" s="11">
        <v>0</v>
      </c>
      <c r="GI649" s="11">
        <v>0</v>
      </c>
      <c r="GJ649" s="11">
        <v>0</v>
      </c>
      <c r="GK649" s="11">
        <v>0</v>
      </c>
      <c r="GL649" s="11">
        <v>0</v>
      </c>
      <c r="GM649" s="11">
        <v>0</v>
      </c>
      <c r="GN649" s="11">
        <v>0</v>
      </c>
      <c r="GO649" s="11">
        <v>0</v>
      </c>
      <c r="GP649" s="11">
        <v>0</v>
      </c>
      <c r="GQ649" s="11">
        <v>0</v>
      </c>
      <c r="GR649" s="11">
        <v>0</v>
      </c>
      <c r="GS649" s="11">
        <v>0</v>
      </c>
      <c r="GT649" s="11">
        <v>0</v>
      </c>
      <c r="GU649" s="11">
        <v>5.3814193215640665E-8</v>
      </c>
      <c r="GV649" s="11">
        <v>0</v>
      </c>
      <c r="GW649" s="11">
        <v>-8.2953591264230831E-8</v>
      </c>
      <c r="GX649" s="11">
        <v>0</v>
      </c>
      <c r="GY649" s="11">
        <v>0</v>
      </c>
      <c r="GZ649" s="11">
        <v>0</v>
      </c>
      <c r="HA649" s="11">
        <v>0</v>
      </c>
      <c r="HB649" s="11">
        <v>0</v>
      </c>
      <c r="HC649" s="11">
        <v>0</v>
      </c>
      <c r="HD649" s="11">
        <v>0</v>
      </c>
      <c r="HE649" s="11">
        <v>0</v>
      </c>
      <c r="HF649" s="11">
        <v>0</v>
      </c>
      <c r="HG649" s="11">
        <v>0</v>
      </c>
      <c r="HH649" s="11">
        <v>0</v>
      </c>
      <c r="HI649" s="11">
        <v>0</v>
      </c>
      <c r="HJ649" s="11">
        <v>0</v>
      </c>
      <c r="HK649" s="11">
        <v>0</v>
      </c>
      <c r="HL649" s="11">
        <v>0</v>
      </c>
      <c r="HM649" s="11">
        <v>0</v>
      </c>
      <c r="HN649" s="11">
        <v>0</v>
      </c>
      <c r="HO649" s="11">
        <v>0</v>
      </c>
      <c r="HP649" s="11">
        <v>0</v>
      </c>
      <c r="HQ649" s="11">
        <v>0</v>
      </c>
      <c r="HR649" s="11">
        <v>0</v>
      </c>
      <c r="HS649" s="11">
        <v>0</v>
      </c>
      <c r="HT649" s="11">
        <v>0</v>
      </c>
      <c r="HU649" s="11">
        <v>0</v>
      </c>
      <c r="HV649" s="11">
        <v>0</v>
      </c>
      <c r="HW649" s="11">
        <v>0</v>
      </c>
      <c r="HX649" s="11">
        <v>0</v>
      </c>
      <c r="HY649" s="11">
        <v>0</v>
      </c>
      <c r="HZ649" s="11">
        <v>0</v>
      </c>
      <c r="IA649" s="11">
        <v>0</v>
      </c>
      <c r="IB649" s="11">
        <v>0</v>
      </c>
      <c r="IC649" s="11">
        <v>0</v>
      </c>
      <c r="ID649" s="11">
        <v>0</v>
      </c>
      <c r="IE649" s="11">
        <v>0</v>
      </c>
      <c r="IF649" s="11">
        <v>0</v>
      </c>
      <c r="IG649" s="11">
        <v>3.1658360467515934E-10</v>
      </c>
      <c r="IH649" s="11">
        <v>0</v>
      </c>
      <c r="II649" s="11">
        <v>-1.3520967867981252E-7</v>
      </c>
      <c r="IJ649" s="11">
        <v>0</v>
      </c>
      <c r="IK649" s="11">
        <v>0</v>
      </c>
      <c r="IL649" s="11">
        <v>0</v>
      </c>
      <c r="IM649" s="11">
        <v>0</v>
      </c>
      <c r="IN649" s="11">
        <v>0</v>
      </c>
      <c r="IO649" s="11">
        <v>0</v>
      </c>
      <c r="IP649" s="11">
        <v>0</v>
      </c>
      <c r="IQ649" s="11">
        <v>0</v>
      </c>
      <c r="IR649" s="11">
        <v>0</v>
      </c>
      <c r="IS649" s="11">
        <v>0</v>
      </c>
      <c r="IT649" s="11">
        <v>0</v>
      </c>
      <c r="IU649" s="11">
        <v>0</v>
      </c>
      <c r="IV649" s="11">
        <v>0</v>
      </c>
      <c r="IW649" s="11">
        <v>0</v>
      </c>
      <c r="IX649" s="11">
        <v>0</v>
      </c>
      <c r="IY649" s="11">
        <v>0</v>
      </c>
      <c r="IZ649" s="11">
        <v>0</v>
      </c>
      <c r="JA649" s="11">
        <v>0</v>
      </c>
      <c r="JB649" s="11">
        <v>0</v>
      </c>
      <c r="JC649" s="11">
        <v>0</v>
      </c>
      <c r="JD649" s="11">
        <v>0</v>
      </c>
      <c r="JE649" s="11">
        <v>0</v>
      </c>
      <c r="JF649" s="11">
        <v>0</v>
      </c>
      <c r="JG649" s="11">
        <v>0</v>
      </c>
      <c r="JH649" s="11">
        <v>0</v>
      </c>
      <c r="JI649" s="11">
        <v>0</v>
      </c>
      <c r="JJ649" s="11">
        <v>0</v>
      </c>
      <c r="JK649" s="11">
        <v>0</v>
      </c>
      <c r="JL649" s="11">
        <v>0</v>
      </c>
      <c r="JM649" s="11">
        <v>0</v>
      </c>
      <c r="JN649" s="11">
        <v>0</v>
      </c>
      <c r="JO649" s="11">
        <v>1.6699971820013377E-6</v>
      </c>
      <c r="JP649" s="11">
        <v>0</v>
      </c>
      <c r="JQ649" s="11">
        <v>0</v>
      </c>
      <c r="JR649" s="11">
        <v>0</v>
      </c>
      <c r="JS649" s="11">
        <v>0</v>
      </c>
      <c r="JT649" s="11">
        <v>0</v>
      </c>
      <c r="JU649" s="11">
        <v>-3.9294181628087198E-9</v>
      </c>
      <c r="JV649" s="11">
        <v>0</v>
      </c>
      <c r="JW649" s="11">
        <v>0</v>
      </c>
      <c r="JX649" s="11">
        <v>0</v>
      </c>
      <c r="JY649" s="11">
        <v>0</v>
      </c>
      <c r="JZ649" s="11">
        <v>0</v>
      </c>
      <c r="KA649" s="11">
        <v>0</v>
      </c>
      <c r="KB649" s="11">
        <v>0</v>
      </c>
      <c r="KC649" s="11">
        <v>0</v>
      </c>
      <c r="KD649" s="11">
        <v>0</v>
      </c>
      <c r="KE649" s="11">
        <v>0</v>
      </c>
      <c r="KF649" s="11">
        <v>0</v>
      </c>
      <c r="KG649" s="11">
        <v>0</v>
      </c>
      <c r="KH649" s="11">
        <v>0</v>
      </c>
      <c r="KI649" s="11">
        <v>0</v>
      </c>
      <c r="KJ649" s="11">
        <v>0</v>
      </c>
      <c r="KK649" s="11">
        <v>0</v>
      </c>
      <c r="KL649" s="11">
        <v>0</v>
      </c>
      <c r="KM649" s="11">
        <v>0</v>
      </c>
      <c r="KN649" s="11">
        <v>0</v>
      </c>
      <c r="KO649" s="11">
        <v>0</v>
      </c>
      <c r="KP649" s="11">
        <v>0</v>
      </c>
      <c r="KQ649" s="11">
        <v>0</v>
      </c>
      <c r="KR649" s="11">
        <v>0</v>
      </c>
      <c r="KS649" s="11">
        <v>0</v>
      </c>
      <c r="KT649" s="11">
        <v>0</v>
      </c>
      <c r="KU649" s="11">
        <v>0</v>
      </c>
      <c r="KV649" s="11">
        <v>0</v>
      </c>
      <c r="KW649" s="11">
        <v>0</v>
      </c>
      <c r="KX649" s="11">
        <v>0</v>
      </c>
      <c r="KY649" s="11">
        <v>0</v>
      </c>
      <c r="KZ649" s="11">
        <v>3.7111048488918615E-6</v>
      </c>
      <c r="LA649" s="11">
        <v>0</v>
      </c>
      <c r="LB649" s="11">
        <v>0</v>
      </c>
      <c r="LC649" s="11">
        <v>0</v>
      </c>
      <c r="LD649" s="11">
        <v>0</v>
      </c>
      <c r="LE649" s="11">
        <v>0</v>
      </c>
      <c r="LF649" s="11">
        <v>0</v>
      </c>
      <c r="LG649" s="11">
        <v>-7.6807900791095589E-9</v>
      </c>
      <c r="LH649" s="11">
        <v>0</v>
      </c>
      <c r="LI649" s="11">
        <v>0</v>
      </c>
      <c r="LJ649" s="11">
        <v>0</v>
      </c>
      <c r="LK649" s="11">
        <v>0</v>
      </c>
      <c r="LL649" s="11">
        <v>0</v>
      </c>
      <c r="LM649" s="11">
        <v>0</v>
      </c>
      <c r="LN649" s="11">
        <v>0</v>
      </c>
      <c r="LO649" s="11">
        <v>0</v>
      </c>
      <c r="LP649" s="11">
        <v>0</v>
      </c>
      <c r="LQ649" s="11">
        <v>0</v>
      </c>
      <c r="LR649" s="11">
        <v>0</v>
      </c>
      <c r="LS649" s="11">
        <v>0</v>
      </c>
      <c r="LT649" s="11">
        <v>0</v>
      </c>
      <c r="LU649" s="11">
        <v>0</v>
      </c>
      <c r="LV649" s="11">
        <v>0</v>
      </c>
      <c r="LW649" s="11">
        <v>0</v>
      </c>
      <c r="LX649" s="11">
        <v>0</v>
      </c>
      <c r="LY649" s="11">
        <v>0</v>
      </c>
      <c r="LZ649" s="11">
        <v>0</v>
      </c>
      <c r="MA649" s="11">
        <v>0</v>
      </c>
      <c r="MB649" s="11">
        <v>0</v>
      </c>
      <c r="MC649" s="11">
        <v>0</v>
      </c>
      <c r="MD649" s="11">
        <v>0</v>
      </c>
      <c r="ME649" s="11">
        <v>0</v>
      </c>
      <c r="MF649" s="11">
        <v>0</v>
      </c>
      <c r="MG649" s="11">
        <v>0</v>
      </c>
      <c r="MH649" s="11">
        <v>0</v>
      </c>
      <c r="MI649" s="11">
        <v>0</v>
      </c>
      <c r="MJ649" s="11">
        <v>0</v>
      </c>
      <c r="MK649" s="11">
        <v>6.1851747481531024E-7</v>
      </c>
      <c r="ML649" s="11">
        <v>0</v>
      </c>
      <c r="MM649" s="11">
        <v>0</v>
      </c>
      <c r="MN649" s="11">
        <v>0</v>
      </c>
      <c r="MO649" s="11">
        <v>0</v>
      </c>
      <c r="MP649" s="11">
        <v>0</v>
      </c>
      <c r="MQ649" s="11">
        <v>0</v>
      </c>
      <c r="MR649" s="11">
        <v>0</v>
      </c>
      <c r="MS649" s="11">
        <v>-1.3527961272250209E-8</v>
      </c>
      <c r="MT649" s="11">
        <v>0</v>
      </c>
      <c r="MU649" s="11">
        <v>0</v>
      </c>
      <c r="MV649" s="11">
        <v>0</v>
      </c>
      <c r="MW649" s="11">
        <v>0</v>
      </c>
      <c r="MX649" s="11">
        <v>0</v>
      </c>
      <c r="MY649" s="11">
        <v>0</v>
      </c>
      <c r="MZ649" s="11">
        <v>0</v>
      </c>
      <c r="NA649" s="11">
        <v>0</v>
      </c>
      <c r="NB649" s="11">
        <v>0</v>
      </c>
      <c r="NC649" s="11">
        <v>0</v>
      </c>
      <c r="ND649" s="11">
        <v>0</v>
      </c>
      <c r="NE649" s="11">
        <v>0</v>
      </c>
      <c r="NF649" s="11">
        <v>0</v>
      </c>
      <c r="NG649" s="11">
        <v>0</v>
      </c>
      <c r="NH649" s="11">
        <v>0</v>
      </c>
      <c r="NI649" s="11">
        <v>0</v>
      </c>
      <c r="NJ649" s="11">
        <v>0</v>
      </c>
      <c r="NK649" s="11">
        <v>0</v>
      </c>
      <c r="NL649" s="11">
        <v>0</v>
      </c>
      <c r="NM649" s="11">
        <v>0</v>
      </c>
      <c r="NN649" s="11">
        <v>0</v>
      </c>
      <c r="NO649" s="11">
        <v>0</v>
      </c>
      <c r="NP649" s="11">
        <v>0</v>
      </c>
      <c r="NQ649" s="11">
        <v>0</v>
      </c>
      <c r="NR649" s="11">
        <v>0</v>
      </c>
      <c r="NS649" s="11">
        <v>0</v>
      </c>
      <c r="NT649" s="11">
        <v>0</v>
      </c>
      <c r="NU649" s="11">
        <v>0</v>
      </c>
      <c r="NV649" s="11">
        <v>1.8792744304175774E-6</v>
      </c>
      <c r="NW649" s="11">
        <v>0</v>
      </c>
      <c r="NX649" s="11">
        <v>0</v>
      </c>
      <c r="NY649" s="11">
        <v>0</v>
      </c>
      <c r="NZ649" s="11">
        <v>0</v>
      </c>
      <c r="OA649" s="11">
        <v>0</v>
      </c>
      <c r="OB649" s="11">
        <v>0</v>
      </c>
      <c r="OC649" s="11">
        <v>0</v>
      </c>
      <c r="OD649" s="11">
        <v>0</v>
      </c>
      <c r="OE649" s="11">
        <v>-8.8230569741646592E-6</v>
      </c>
      <c r="OF649" s="11">
        <v>1.9189295265424323E-28</v>
      </c>
      <c r="OG649" s="11">
        <v>0</v>
      </c>
      <c r="OH649" s="11">
        <v>0</v>
      </c>
      <c r="OI649" s="11">
        <v>5.416591749423675E-27</v>
      </c>
      <c r="OJ649" s="11">
        <v>5.1925638918420895E-7</v>
      </c>
      <c r="OK649" s="11">
        <v>0</v>
      </c>
      <c r="OL649" s="11">
        <v>0</v>
      </c>
      <c r="OM649" s="11">
        <v>0</v>
      </c>
      <c r="ON649" s="11">
        <v>0</v>
      </c>
      <c r="OO649" s="11">
        <v>2.9979281607393609E-7</v>
      </c>
      <c r="OP649" s="11">
        <v>0</v>
      </c>
      <c r="OQ649" s="11">
        <v>0</v>
      </c>
      <c r="OR649" s="11">
        <v>0</v>
      </c>
      <c r="OS649" s="11">
        <v>0</v>
      </c>
      <c r="OT649" s="11">
        <v>0</v>
      </c>
      <c r="OU649" s="11">
        <v>0</v>
      </c>
      <c r="OV649" s="11">
        <v>0</v>
      </c>
      <c r="OW649" s="11">
        <v>0</v>
      </c>
      <c r="OX649" s="11">
        <v>0</v>
      </c>
      <c r="OY649" s="11">
        <v>0</v>
      </c>
      <c r="OZ649" s="11">
        <v>0</v>
      </c>
      <c r="PA649" s="11">
        <v>0</v>
      </c>
      <c r="PB649" s="11">
        <v>0</v>
      </c>
      <c r="PC649" s="11">
        <v>0</v>
      </c>
      <c r="PD649" s="11">
        <v>0</v>
      </c>
      <c r="PE649" s="11">
        <v>0</v>
      </c>
      <c r="PF649" s="11">
        <v>0</v>
      </c>
      <c r="PG649" s="11">
        <v>0</v>
      </c>
      <c r="PH649" s="11">
        <v>0</v>
      </c>
      <c r="PI649" s="11">
        <v>0</v>
      </c>
      <c r="PJ649" s="11">
        <v>3.1709761291620272E-8</v>
      </c>
      <c r="PK649" s="11">
        <v>0</v>
      </c>
      <c r="PL649" s="11">
        <v>0</v>
      </c>
      <c r="PM649" s="11">
        <v>0</v>
      </c>
      <c r="PN649" s="11">
        <v>0</v>
      </c>
      <c r="PO649" s="11">
        <v>0</v>
      </c>
      <c r="PP649" s="11">
        <v>3.9910697684620923E-6</v>
      </c>
      <c r="PQ649" s="11">
        <v>-2.9385921199495387E-7</v>
      </c>
      <c r="PR649" s="11">
        <v>8.3037289171706622E-9</v>
      </c>
      <c r="PS649" s="11">
        <v>0</v>
      </c>
      <c r="PT649" s="11">
        <v>8.8398007765664938E-9</v>
      </c>
      <c r="PU649" s="11">
        <v>0</v>
      </c>
      <c r="PV649" s="11">
        <v>0</v>
      </c>
      <c r="PW649" s="11">
        <v>0</v>
      </c>
      <c r="PX649" s="11">
        <v>0</v>
      </c>
      <c r="PY649" s="11">
        <v>0</v>
      </c>
      <c r="PZ649" s="11">
        <v>0</v>
      </c>
      <c r="QA649" s="11">
        <v>1.6806722689075633E-8</v>
      </c>
      <c r="QB649" s="11">
        <v>0</v>
      </c>
      <c r="QC649" s="11">
        <v>0</v>
      </c>
      <c r="QD649" s="11">
        <v>0</v>
      </c>
      <c r="QE649" s="11">
        <v>-5.4684912613392775</v>
      </c>
      <c r="QF649" s="11">
        <v>9.375983810771577E-29</v>
      </c>
      <c r="QG649" s="11">
        <v>2.9529178800242843E-26</v>
      </c>
      <c r="QH649" s="11">
        <v>0</v>
      </c>
      <c r="QI649" s="11">
        <v>6.9676761843438339E-5</v>
      </c>
      <c r="QJ649" s="11">
        <v>0</v>
      </c>
      <c r="QK649" s="11">
        <v>0</v>
      </c>
      <c r="QL649" s="11">
        <v>0</v>
      </c>
      <c r="QM649" s="11">
        <v>0</v>
      </c>
      <c r="QN649" s="11">
        <v>0</v>
      </c>
      <c r="QO649" s="11">
        <v>0</v>
      </c>
      <c r="QP649" s="11">
        <v>0</v>
      </c>
      <c r="QQ649" s="11">
        <v>0</v>
      </c>
      <c r="QR649" s="11">
        <v>0</v>
      </c>
      <c r="QS649" s="11">
        <v>0</v>
      </c>
      <c r="QT649" s="11">
        <v>0</v>
      </c>
      <c r="QU649" s="11">
        <v>0</v>
      </c>
      <c r="QV649" s="11">
        <v>0</v>
      </c>
      <c r="QW649" s="11">
        <v>0</v>
      </c>
      <c r="QX649" s="11">
        <v>0</v>
      </c>
      <c r="QY649" s="11">
        <v>0</v>
      </c>
      <c r="QZ649" s="11">
        <v>0</v>
      </c>
      <c r="RA649" s="11">
        <v>0</v>
      </c>
      <c r="RB649" s="11">
        <v>0</v>
      </c>
      <c r="RC649" s="11">
        <v>0</v>
      </c>
      <c r="RD649" s="11">
        <v>0</v>
      </c>
      <c r="RE649" s="11">
        <v>0</v>
      </c>
      <c r="RF649" s="11">
        <v>0</v>
      </c>
      <c r="RG649" s="11">
        <v>0</v>
      </c>
      <c r="RH649" s="11">
        <v>0</v>
      </c>
      <c r="RI649" s="11">
        <v>0</v>
      </c>
      <c r="RJ649" s="11">
        <v>0</v>
      </c>
      <c r="RK649" s="11">
        <v>0</v>
      </c>
      <c r="RL649" s="11">
        <v>0</v>
      </c>
      <c r="RM649" s="11">
        <v>0</v>
      </c>
      <c r="RN649" s="11">
        <v>0</v>
      </c>
      <c r="RO649" s="11">
        <v>0</v>
      </c>
      <c r="RP649" s="11">
        <v>0.43741985467002065</v>
      </c>
      <c r="RQ649" s="11">
        <v>-6.6529189130960833E-8</v>
      </c>
      <c r="RR649" s="11">
        <v>2.7401082116653533E-9</v>
      </c>
      <c r="RS649" s="11">
        <v>2.1207468083701316E-6</v>
      </c>
      <c r="RT649" s="11">
        <v>0</v>
      </c>
      <c r="RU649" s="11">
        <v>0</v>
      </c>
      <c r="RV649" s="11">
        <v>0</v>
      </c>
      <c r="RW649" s="11">
        <v>0</v>
      </c>
      <c r="RX649" s="11">
        <v>0</v>
      </c>
      <c r="RY649" s="11">
        <v>0</v>
      </c>
      <c r="RZ649" s="11">
        <v>0</v>
      </c>
      <c r="SA649" s="11">
        <v>0</v>
      </c>
      <c r="SB649" s="11">
        <v>0</v>
      </c>
      <c r="SC649" s="11">
        <v>0</v>
      </c>
      <c r="SD649" s="11">
        <v>0</v>
      </c>
      <c r="SE649" s="11">
        <v>0</v>
      </c>
      <c r="SF649" s="11">
        <v>0</v>
      </c>
      <c r="SG649" s="11">
        <v>0</v>
      </c>
      <c r="SH649" s="11">
        <v>0</v>
      </c>
      <c r="SI649" s="11">
        <v>0</v>
      </c>
      <c r="SJ649" s="11">
        <v>0</v>
      </c>
      <c r="SK649" s="11">
        <v>0</v>
      </c>
      <c r="SL649" s="11">
        <v>0</v>
      </c>
      <c r="SM649" s="11">
        <v>0</v>
      </c>
      <c r="SN649" s="11">
        <v>0</v>
      </c>
      <c r="SO649" s="11">
        <v>0</v>
      </c>
      <c r="SP649" s="11">
        <v>0</v>
      </c>
      <c r="SQ649" s="11">
        <v>0</v>
      </c>
      <c r="SR649" s="11">
        <v>0</v>
      </c>
      <c r="SS649" s="11">
        <v>0</v>
      </c>
      <c r="ST649" s="11">
        <v>0</v>
      </c>
      <c r="SU649" s="11">
        <v>0</v>
      </c>
      <c r="SV649" s="11">
        <v>0</v>
      </c>
      <c r="SW649" s="11">
        <v>0</v>
      </c>
      <c r="SX649" s="11">
        <v>0</v>
      </c>
      <c r="SY649" s="11">
        <v>0</v>
      </c>
      <c r="SZ649" s="11">
        <v>0</v>
      </c>
      <c r="TA649" s="11">
        <v>5.0303283287052372</v>
      </c>
      <c r="TB649" s="11">
        <v>0</v>
      </c>
      <c r="TC649" s="11">
        <v>-2.7645589133772934E-9</v>
      </c>
      <c r="TD649" s="11">
        <v>0</v>
      </c>
      <c r="TE649" s="11">
        <v>0</v>
      </c>
      <c r="TF649" s="11">
        <v>0</v>
      </c>
      <c r="TG649" s="11">
        <v>0</v>
      </c>
      <c r="TH649" s="11">
        <v>0</v>
      </c>
      <c r="TI649" s="11">
        <v>0</v>
      </c>
      <c r="TJ649" s="11">
        <v>0</v>
      </c>
      <c r="TK649" s="11">
        <v>0</v>
      </c>
      <c r="TL649" s="11">
        <v>0</v>
      </c>
      <c r="TM649" s="11">
        <v>0</v>
      </c>
      <c r="TN649" s="11">
        <v>0</v>
      </c>
      <c r="TO649" s="11">
        <v>0</v>
      </c>
      <c r="TP649" s="11">
        <v>0</v>
      </c>
      <c r="TQ649" s="11">
        <v>0</v>
      </c>
      <c r="TR649" s="11">
        <v>0</v>
      </c>
      <c r="TS649" s="11">
        <v>0</v>
      </c>
      <c r="TT649" s="11">
        <v>0</v>
      </c>
      <c r="TU649" s="11">
        <v>0</v>
      </c>
      <c r="TV649" s="11">
        <v>0</v>
      </c>
      <c r="TW649" s="11">
        <v>0</v>
      </c>
      <c r="TX649" s="11">
        <v>0</v>
      </c>
      <c r="TY649" s="11">
        <v>0</v>
      </c>
      <c r="TZ649" s="11">
        <v>0</v>
      </c>
      <c r="UA649" s="11">
        <v>0</v>
      </c>
      <c r="UB649" s="11">
        <v>0</v>
      </c>
      <c r="UC649" s="11">
        <v>0</v>
      </c>
      <c r="UD649" s="11">
        <v>0</v>
      </c>
      <c r="UE649" s="11">
        <v>0</v>
      </c>
      <c r="UF649" s="11">
        <v>0</v>
      </c>
      <c r="UG649" s="11">
        <v>0</v>
      </c>
      <c r="UH649" s="11">
        <v>0</v>
      </c>
      <c r="UI649" s="11">
        <v>0</v>
      </c>
      <c r="UJ649" s="11">
        <v>0</v>
      </c>
      <c r="UK649" s="11">
        <v>0</v>
      </c>
      <c r="UL649" s="11">
        <v>0</v>
      </c>
      <c r="UM649" s="11">
        <v>3.3215914829257521E-8</v>
      </c>
      <c r="UN649" s="11">
        <v>0</v>
      </c>
      <c r="UO649" s="11">
        <v>-2.1221864560436118E-6</v>
      </c>
      <c r="UP649" s="11">
        <v>0</v>
      </c>
      <c r="UQ649" s="11">
        <v>0</v>
      </c>
      <c r="UR649" s="11">
        <v>0</v>
      </c>
      <c r="US649" s="11">
        <v>0</v>
      </c>
      <c r="UT649" s="11">
        <v>0</v>
      </c>
      <c r="UU649" s="11">
        <v>0</v>
      </c>
      <c r="UV649" s="11">
        <v>0</v>
      </c>
      <c r="UW649" s="11">
        <v>0</v>
      </c>
      <c r="UX649" s="11">
        <v>0</v>
      </c>
      <c r="UY649" s="11">
        <v>0</v>
      </c>
      <c r="UZ649" s="11">
        <v>0</v>
      </c>
      <c r="VA649" s="11">
        <v>0</v>
      </c>
      <c r="VB649" s="11">
        <v>0</v>
      </c>
      <c r="VC649" s="11">
        <v>0</v>
      </c>
      <c r="VD649" s="11">
        <v>0</v>
      </c>
      <c r="VE649" s="11">
        <v>0</v>
      </c>
      <c r="VF649" s="11">
        <v>0</v>
      </c>
      <c r="VG649" s="11">
        <v>0</v>
      </c>
      <c r="VH649" s="11">
        <v>0</v>
      </c>
      <c r="VI649" s="11">
        <v>0</v>
      </c>
      <c r="VJ649" s="11">
        <v>0</v>
      </c>
      <c r="VK649" s="11">
        <v>0</v>
      </c>
      <c r="VL649" s="11">
        <v>0</v>
      </c>
      <c r="VM649" s="11">
        <v>0</v>
      </c>
      <c r="VN649" s="11">
        <v>0</v>
      </c>
      <c r="VO649" s="11">
        <v>0</v>
      </c>
      <c r="VP649" s="11">
        <v>0</v>
      </c>
      <c r="VQ649" s="11">
        <v>0</v>
      </c>
      <c r="VR649" s="11">
        <v>0</v>
      </c>
      <c r="VS649" s="11">
        <v>0</v>
      </c>
      <c r="VT649" s="11">
        <v>0</v>
      </c>
      <c r="VU649" s="11">
        <v>0</v>
      </c>
      <c r="VV649" s="11">
        <v>0</v>
      </c>
      <c r="VW649" s="11">
        <v>7.4307759769454433E-4</v>
      </c>
      <c r="VX649" s="11">
        <v>0</v>
      </c>
      <c r="VY649" s="11">
        <v>0</v>
      </c>
      <c r="VZ649" s="11">
        <v>0</v>
      </c>
      <c r="WA649" s="11">
        <v>-3.0191908945962866E-4</v>
      </c>
      <c r="WB649" s="11">
        <v>4.4231856440095181E-30</v>
      </c>
      <c r="WC649" s="11">
        <v>1.4392581785193776E-28</v>
      </c>
      <c r="WD649" s="11">
        <v>4.4221917087257651E-29</v>
      </c>
      <c r="WE649" s="11">
        <v>0</v>
      </c>
      <c r="WF649" s="11">
        <v>0</v>
      </c>
      <c r="WG649" s="11">
        <v>1.3689900423775947E-28</v>
      </c>
      <c r="WH649" s="11">
        <v>5.4783117247618582E-29</v>
      </c>
      <c r="WI649" s="11">
        <v>4.9967829200921768E-29</v>
      </c>
      <c r="WJ649" s="11">
        <v>5.9675677489337108E-9</v>
      </c>
      <c r="WK649" s="11">
        <v>0</v>
      </c>
      <c r="WL649" s="11">
        <v>0</v>
      </c>
      <c r="WM649" s="11">
        <v>0</v>
      </c>
      <c r="WN649" s="11">
        <v>0</v>
      </c>
      <c r="WO649" s="11">
        <v>0</v>
      </c>
      <c r="WP649" s="11">
        <v>0</v>
      </c>
      <c r="WQ649" s="11">
        <v>0</v>
      </c>
      <c r="WR649" s="11">
        <v>0</v>
      </c>
      <c r="WS649" s="11">
        <v>0</v>
      </c>
      <c r="WT649" s="11">
        <v>0</v>
      </c>
      <c r="WU649" s="11">
        <v>0</v>
      </c>
      <c r="WV649" s="11">
        <v>0</v>
      </c>
      <c r="WW649" s="11">
        <v>0</v>
      </c>
      <c r="WX649" s="11">
        <v>0</v>
      </c>
      <c r="WY649" s="11">
        <v>0</v>
      </c>
      <c r="WZ649" s="11">
        <v>0</v>
      </c>
      <c r="XA649" s="11">
        <v>0</v>
      </c>
      <c r="XB649" s="11">
        <v>0</v>
      </c>
      <c r="XC649" s="11">
        <v>0</v>
      </c>
      <c r="XD649" s="11">
        <v>0</v>
      </c>
      <c r="XE649" s="11">
        <v>0</v>
      </c>
      <c r="XF649" s="11">
        <v>0</v>
      </c>
      <c r="XG649" s="11">
        <v>0</v>
      </c>
      <c r="XH649" s="11">
        <v>0</v>
      </c>
      <c r="XI649" s="11">
        <v>0</v>
      </c>
      <c r="XJ649" s="11">
        <v>0</v>
      </c>
      <c r="XK649" s="11">
        <v>0</v>
      </c>
      <c r="XL649" s="11">
        <v>2.0715943138223438E-25</v>
      </c>
      <c r="XM649" s="11">
        <v>-1.2746153770086135E-20</v>
      </c>
      <c r="XN649" s="11">
        <v>0</v>
      </c>
      <c r="XO649" s="11">
        <v>0</v>
      </c>
      <c r="XP649" s="11">
        <v>0</v>
      </c>
      <c r="XQ649" s="11">
        <v>0</v>
      </c>
      <c r="XR649" s="11">
        <v>0</v>
      </c>
      <c r="XS649" s="11">
        <v>0</v>
      </c>
      <c r="XT649" s="11">
        <v>0</v>
      </c>
      <c r="XU649" s="11">
        <v>0</v>
      </c>
      <c r="XV649" s="11">
        <v>0</v>
      </c>
      <c r="XW649" s="11">
        <v>0</v>
      </c>
      <c r="XX649" s="11">
        <v>0</v>
      </c>
      <c r="XY649" s="11">
        <v>0</v>
      </c>
      <c r="XZ649" s="11">
        <v>0</v>
      </c>
      <c r="YA649" s="11">
        <v>0</v>
      </c>
      <c r="YB649" s="11">
        <v>0</v>
      </c>
      <c r="YC649" s="11">
        <v>0</v>
      </c>
      <c r="YD649" s="11">
        <v>0</v>
      </c>
      <c r="YE649" s="11">
        <v>0</v>
      </c>
      <c r="YF649" s="11">
        <v>0</v>
      </c>
      <c r="YG649" s="11">
        <v>0</v>
      </c>
      <c r="YH649" s="11">
        <v>0</v>
      </c>
      <c r="YI649" s="11">
        <v>0</v>
      </c>
      <c r="YJ649" s="11">
        <v>0</v>
      </c>
      <c r="YK649" s="11">
        <v>0</v>
      </c>
      <c r="YL649" s="11">
        <v>0</v>
      </c>
      <c r="YM649" s="11">
        <v>0</v>
      </c>
      <c r="YN649" s="11">
        <v>0</v>
      </c>
      <c r="YO649" s="11">
        <v>0</v>
      </c>
      <c r="YP649" s="11">
        <v>0</v>
      </c>
      <c r="YQ649" s="11">
        <v>0</v>
      </c>
      <c r="YR649" s="11">
        <v>0</v>
      </c>
      <c r="YS649" s="11">
        <v>0</v>
      </c>
      <c r="YT649" s="11">
        <v>3.3313274301700745E-8</v>
      </c>
      <c r="YU649" s="11">
        <v>0</v>
      </c>
      <c r="YV649" s="11">
        <v>0</v>
      </c>
      <c r="YW649" s="11">
        <v>4.9718263531736246E-6</v>
      </c>
      <c r="YX649" s="11">
        <v>9.9999999999999995E-21</v>
      </c>
      <c r="YY649" s="11">
        <v>-2.900884221214062E-8</v>
      </c>
      <c r="YZ649" s="11">
        <v>0</v>
      </c>
      <c r="ZA649" s="11">
        <v>4.137219123005473E-8</v>
      </c>
      <c r="ZB649" s="11">
        <v>0</v>
      </c>
      <c r="ZC649" s="11">
        <v>9.1382647549024957E-9</v>
      </c>
      <c r="ZD649" s="11">
        <v>3.6581940318580922E-9</v>
      </c>
      <c r="ZE649" s="11">
        <v>4.3457008798028231E-9</v>
      </c>
      <c r="ZF649" s="11">
        <v>0</v>
      </c>
      <c r="ZG649" s="11">
        <v>0</v>
      </c>
      <c r="ZH649" s="11">
        <v>0</v>
      </c>
      <c r="ZI649" s="11">
        <v>0</v>
      </c>
      <c r="ZJ649" s="11">
        <v>0</v>
      </c>
      <c r="ZK649" s="11">
        <v>0</v>
      </c>
      <c r="ZL649" s="11">
        <v>0</v>
      </c>
      <c r="ZM649" s="11">
        <v>0</v>
      </c>
      <c r="ZN649" s="11">
        <v>0</v>
      </c>
      <c r="ZO649" s="11">
        <v>0</v>
      </c>
      <c r="ZP649" s="11">
        <v>0</v>
      </c>
      <c r="ZQ649" s="11">
        <v>0</v>
      </c>
      <c r="ZR649" s="11">
        <v>0</v>
      </c>
      <c r="ZS649" s="11">
        <v>0</v>
      </c>
      <c r="ZT649" s="11">
        <v>0</v>
      </c>
      <c r="ZU649" s="11">
        <v>0</v>
      </c>
      <c r="ZV649" s="11">
        <v>0</v>
      </c>
      <c r="ZW649" s="11">
        <v>0</v>
      </c>
      <c r="ZX649" s="11">
        <v>0</v>
      </c>
      <c r="ZY649" s="11">
        <v>0</v>
      </c>
      <c r="ZZ649" s="11">
        <v>0</v>
      </c>
      <c r="AAA649" s="11">
        <v>0</v>
      </c>
      <c r="AAB649" s="11">
        <v>0</v>
      </c>
      <c r="AAC649" s="11">
        <v>0</v>
      </c>
      <c r="AAD649" s="11">
        <v>0</v>
      </c>
      <c r="AAE649" s="11">
        <v>0</v>
      </c>
      <c r="AAF649" s="11">
        <v>0</v>
      </c>
      <c r="AAG649" s="11">
        <v>0</v>
      </c>
      <c r="AAH649" s="11">
        <v>9.4163377901015626E-28</v>
      </c>
      <c r="AAI649" s="11">
        <v>0</v>
      </c>
      <c r="AAJ649" s="11">
        <v>1.4054282748560917E-8</v>
      </c>
      <c r="AAK649" s="11">
        <v>-4.4755189258021939E-9</v>
      </c>
      <c r="AAL649" s="11">
        <v>0</v>
      </c>
      <c r="AAM649" s="11">
        <v>7.0092450011887612E-8</v>
      </c>
      <c r="AAN649" s="11">
        <v>0</v>
      </c>
      <c r="AAO649" s="11">
        <v>0</v>
      </c>
      <c r="AAP649" s="11">
        <v>0</v>
      </c>
      <c r="AAQ649" s="11">
        <v>0</v>
      </c>
      <c r="AAR649" s="11">
        <v>0</v>
      </c>
      <c r="AAS649" s="11">
        <v>0</v>
      </c>
      <c r="AAT649" s="11">
        <v>2.7622929884566791E-14</v>
      </c>
      <c r="AAU649" s="11">
        <v>0</v>
      </c>
      <c r="AAV649" s="11">
        <v>0</v>
      </c>
      <c r="AAW649" s="11">
        <v>0</v>
      </c>
      <c r="AAX649" s="11">
        <v>0</v>
      </c>
      <c r="AAY649" s="11">
        <v>0</v>
      </c>
      <c r="AAZ649" s="11">
        <v>0</v>
      </c>
      <c r="ABA649" s="11">
        <v>0</v>
      </c>
      <c r="ABB649" s="11">
        <v>0</v>
      </c>
      <c r="ABC649" s="11">
        <v>0</v>
      </c>
      <c r="ABD649" s="11">
        <v>0</v>
      </c>
      <c r="ABE649" s="11">
        <v>0</v>
      </c>
      <c r="ABF649" s="11">
        <v>0</v>
      </c>
      <c r="ABG649" s="11">
        <v>0</v>
      </c>
      <c r="ABH649" s="11">
        <v>0</v>
      </c>
      <c r="ABI649" s="11">
        <v>0</v>
      </c>
      <c r="ABJ649" s="11">
        <v>0</v>
      </c>
      <c r="ABK649" s="11">
        <v>0</v>
      </c>
      <c r="ABL649" s="11">
        <v>0</v>
      </c>
      <c r="ABM649" s="11">
        <v>0</v>
      </c>
      <c r="ABN649" s="11">
        <v>0</v>
      </c>
      <c r="ABO649" s="11">
        <v>0</v>
      </c>
      <c r="ABP649" s="11">
        <v>0</v>
      </c>
      <c r="ABQ649" s="11">
        <v>0</v>
      </c>
      <c r="ABR649" s="11">
        <v>0</v>
      </c>
      <c r="ABS649" s="11">
        <v>0</v>
      </c>
      <c r="ABT649" s="11">
        <v>0</v>
      </c>
      <c r="ABU649" s="11">
        <v>1.4954559463576959E-8</v>
      </c>
      <c r="ABV649" s="11">
        <v>0</v>
      </c>
      <c r="ABW649" s="11">
        <v>-4.3002098092897698E-8</v>
      </c>
      <c r="ABX649" s="11">
        <v>0</v>
      </c>
      <c r="ABY649" s="11">
        <v>0</v>
      </c>
      <c r="ABZ649" s="11">
        <v>0</v>
      </c>
      <c r="ACA649" s="11">
        <v>0</v>
      </c>
      <c r="ACB649" s="11">
        <v>0</v>
      </c>
      <c r="ACC649" s="11">
        <v>0</v>
      </c>
      <c r="ACD649" s="11">
        <v>0</v>
      </c>
      <c r="ACE649" s="11">
        <v>0</v>
      </c>
      <c r="ACF649" s="11">
        <v>0</v>
      </c>
      <c r="ACG649" s="11">
        <v>0</v>
      </c>
      <c r="ACH649" s="11">
        <v>0</v>
      </c>
      <c r="ACI649" s="11">
        <v>0</v>
      </c>
      <c r="ACJ649" s="11">
        <v>0</v>
      </c>
      <c r="ACK649" s="11">
        <v>0</v>
      </c>
      <c r="ACL649" s="11">
        <v>0</v>
      </c>
      <c r="ACM649" s="11">
        <v>0</v>
      </c>
      <c r="ACN649" s="11">
        <v>0</v>
      </c>
      <c r="ACO649" s="11">
        <v>0</v>
      </c>
      <c r="ACP649" s="11">
        <v>0</v>
      </c>
      <c r="ACQ649" s="11">
        <v>0</v>
      </c>
      <c r="ACR649" s="11">
        <v>0</v>
      </c>
      <c r="ACS649" s="11">
        <v>0</v>
      </c>
      <c r="ACT649" s="11">
        <v>0</v>
      </c>
      <c r="ACU649" s="11">
        <v>0</v>
      </c>
      <c r="ACV649" s="11">
        <v>0</v>
      </c>
      <c r="ACW649" s="11">
        <v>0</v>
      </c>
      <c r="ACX649" s="11">
        <v>0</v>
      </c>
      <c r="ACY649" s="11">
        <v>0</v>
      </c>
      <c r="ACZ649" s="11">
        <v>0</v>
      </c>
      <c r="ADA649" s="11">
        <v>0</v>
      </c>
      <c r="ADB649" s="11">
        <v>0</v>
      </c>
      <c r="ADC649" s="11">
        <v>0</v>
      </c>
      <c r="ADD649" s="11">
        <v>0</v>
      </c>
      <c r="ADE649" s="11">
        <v>0</v>
      </c>
      <c r="ADF649" s="11">
        <v>0</v>
      </c>
      <c r="ADG649" s="11">
        <v>4.4755189257894487E-9</v>
      </c>
      <c r="ADH649" s="11">
        <v>0</v>
      </c>
      <c r="ADI649" s="11">
        <v>-7.1006743253476862E-8</v>
      </c>
      <c r="ADJ649" s="11">
        <v>0</v>
      </c>
      <c r="ADK649" s="11">
        <v>0</v>
      </c>
      <c r="ADL649" s="11">
        <v>0</v>
      </c>
      <c r="ADM649" s="11">
        <v>0</v>
      </c>
      <c r="ADN649" s="11">
        <v>0</v>
      </c>
      <c r="ADO649" s="11">
        <v>0</v>
      </c>
      <c r="ADP649" s="11">
        <v>0</v>
      </c>
      <c r="ADQ649" s="11">
        <v>0</v>
      </c>
      <c r="ADR649" s="11">
        <v>0</v>
      </c>
      <c r="ADS649" s="11">
        <v>0</v>
      </c>
      <c r="ADT649" s="11">
        <v>0</v>
      </c>
      <c r="ADU649" s="11">
        <v>0</v>
      </c>
      <c r="ADV649" s="11">
        <v>0</v>
      </c>
      <c r="ADW649" s="11">
        <v>0</v>
      </c>
      <c r="ADX649" s="11">
        <v>0</v>
      </c>
      <c r="ADY649" s="11">
        <v>0</v>
      </c>
      <c r="ADZ649" s="11">
        <v>0</v>
      </c>
      <c r="AEA649" s="11">
        <v>0</v>
      </c>
      <c r="AEB649" s="11">
        <v>0</v>
      </c>
      <c r="AEC649" s="11">
        <v>0</v>
      </c>
      <c r="AED649" s="11">
        <v>0</v>
      </c>
      <c r="AEE649" s="11">
        <v>0</v>
      </c>
      <c r="AEF649" s="11">
        <v>0</v>
      </c>
      <c r="AEG649" s="11">
        <v>0</v>
      </c>
      <c r="AEH649" s="11">
        <v>0</v>
      </c>
      <c r="AEI649" s="11">
        <v>0</v>
      </c>
      <c r="AEJ649" s="11">
        <v>0</v>
      </c>
      <c r="AEK649" s="11">
        <v>0</v>
      </c>
      <c r="AEL649" s="11">
        <v>0</v>
      </c>
      <c r="AEM649" s="11">
        <v>0</v>
      </c>
      <c r="AEN649" s="11">
        <v>0</v>
      </c>
      <c r="AEO649" s="11">
        <v>2.0715943138223383E-25</v>
      </c>
      <c r="AEP649" s="11">
        <v>0</v>
      </c>
      <c r="AEQ649" s="11">
        <v>0</v>
      </c>
      <c r="AER649" s="11">
        <v>0</v>
      </c>
      <c r="AES649" s="11">
        <v>0</v>
      </c>
      <c r="AET649" s="11">
        <v>0</v>
      </c>
      <c r="AEU649" s="11">
        <v>-9.1925326378780874E-9</v>
      </c>
      <c r="AEV649" s="11">
        <v>0</v>
      </c>
      <c r="AEW649" s="11">
        <v>0</v>
      </c>
      <c r="AEX649" s="11">
        <v>0</v>
      </c>
      <c r="AEY649" s="11">
        <v>0</v>
      </c>
      <c r="AEZ649" s="11">
        <v>0</v>
      </c>
      <c r="AFA649" s="11">
        <v>0</v>
      </c>
      <c r="AFB649" s="11">
        <v>0</v>
      </c>
      <c r="AFC649" s="11">
        <v>0</v>
      </c>
      <c r="AFD649" s="11">
        <v>0</v>
      </c>
      <c r="AFE649" s="11">
        <v>0</v>
      </c>
      <c r="AFF649" s="11">
        <v>0</v>
      </c>
      <c r="AFG649" s="11">
        <v>0</v>
      </c>
      <c r="AFH649" s="11">
        <v>0</v>
      </c>
      <c r="AFI649" s="11">
        <v>0</v>
      </c>
      <c r="AFJ649" s="11">
        <v>0</v>
      </c>
      <c r="AFK649" s="11">
        <v>0</v>
      </c>
      <c r="AFL649" s="11">
        <v>0</v>
      </c>
      <c r="AFM649" s="11">
        <v>0</v>
      </c>
      <c r="AFN649" s="11">
        <v>0</v>
      </c>
      <c r="AFO649" s="11">
        <v>0</v>
      </c>
      <c r="AFP649" s="11">
        <v>0</v>
      </c>
      <c r="AFQ649" s="11">
        <v>0</v>
      </c>
      <c r="AFR649" s="11">
        <v>0</v>
      </c>
      <c r="AFS649" s="11">
        <v>0</v>
      </c>
      <c r="AFT649" s="11">
        <v>0</v>
      </c>
      <c r="AFU649" s="11">
        <v>0</v>
      </c>
      <c r="AFV649" s="11">
        <v>0</v>
      </c>
      <c r="AFW649" s="11">
        <v>0</v>
      </c>
      <c r="AFX649" s="11">
        <v>0</v>
      </c>
      <c r="AFY649" s="11">
        <v>0</v>
      </c>
      <c r="AFZ649" s="11">
        <v>3.7288697648802087E-6</v>
      </c>
      <c r="AGA649" s="11">
        <v>0</v>
      </c>
      <c r="AGB649" s="11">
        <v>0</v>
      </c>
      <c r="AGC649" s="11">
        <v>0</v>
      </c>
      <c r="AGD649" s="11">
        <v>0</v>
      </c>
      <c r="AGE649" s="11">
        <v>0</v>
      </c>
      <c r="AGF649" s="11">
        <v>0</v>
      </c>
      <c r="AGG649" s="11">
        <v>-3.6742110470999571E-9</v>
      </c>
      <c r="AGH649" s="11">
        <v>0</v>
      </c>
      <c r="AGI649" s="11">
        <v>0</v>
      </c>
      <c r="AGJ649" s="11">
        <v>0</v>
      </c>
      <c r="AGK649" s="11">
        <v>0</v>
      </c>
      <c r="AGL649" s="11">
        <v>0</v>
      </c>
      <c r="AGM649" s="11">
        <v>0</v>
      </c>
      <c r="AGN649" s="11">
        <v>0</v>
      </c>
      <c r="AGO649" s="11">
        <v>0</v>
      </c>
      <c r="AGP649" s="11">
        <v>0</v>
      </c>
      <c r="AGQ649" s="11">
        <v>0</v>
      </c>
      <c r="AGR649" s="11">
        <v>0</v>
      </c>
      <c r="AGS649" s="11">
        <v>0</v>
      </c>
      <c r="AGT649" s="11">
        <v>0</v>
      </c>
      <c r="AGU649" s="11">
        <v>0</v>
      </c>
      <c r="AGV649" s="11">
        <v>0</v>
      </c>
      <c r="AGW649" s="11">
        <v>0</v>
      </c>
      <c r="AGX649" s="11">
        <v>0</v>
      </c>
      <c r="AGY649" s="11">
        <v>0</v>
      </c>
      <c r="AGZ649" s="11">
        <v>0</v>
      </c>
      <c r="AHA649" s="11">
        <v>0</v>
      </c>
      <c r="AHB649" s="11">
        <v>0</v>
      </c>
      <c r="AHC649" s="11">
        <v>0</v>
      </c>
      <c r="AHD649" s="11">
        <v>0</v>
      </c>
      <c r="AHE649" s="11">
        <v>0</v>
      </c>
      <c r="AHF649" s="11">
        <v>0</v>
      </c>
      <c r="AHG649" s="11">
        <v>0</v>
      </c>
      <c r="AHH649" s="11">
        <v>0</v>
      </c>
      <c r="AHI649" s="11">
        <v>0</v>
      </c>
      <c r="AHJ649" s="11">
        <v>0</v>
      </c>
      <c r="AHK649" s="11">
        <v>0</v>
      </c>
      <c r="AHL649" s="11">
        <v>0</v>
      </c>
      <c r="AHM649" s="11">
        <v>0</v>
      </c>
      <c r="AHN649" s="11">
        <v>0</v>
      </c>
      <c r="AHO649" s="11">
        <v>0</v>
      </c>
      <c r="AHP649" s="11">
        <v>0</v>
      </c>
      <c r="AHQ649" s="11">
        <v>0</v>
      </c>
      <c r="AHR649" s="11">
        <v>0</v>
      </c>
      <c r="AHS649" s="11">
        <v>0</v>
      </c>
      <c r="AHT649" s="11">
        <v>0</v>
      </c>
      <c r="AHU649" s="11">
        <v>0</v>
      </c>
      <c r="AHV649" s="11">
        <v>0</v>
      </c>
      <c r="AHW649" s="11">
        <v>0</v>
      </c>
      <c r="AHX649" s="11">
        <v>0</v>
      </c>
      <c r="AHY649" s="11">
        <v>0</v>
      </c>
      <c r="AHZ649" s="11">
        <v>0</v>
      </c>
      <c r="AIA649" s="11">
        <v>0</v>
      </c>
      <c r="AIB649" s="11">
        <v>0</v>
      </c>
      <c r="AIC649" s="11">
        <v>0</v>
      </c>
      <c r="AID649" s="11">
        <v>2.4911186751511984E-7</v>
      </c>
      <c r="AIE649" s="11">
        <v>-9.6044416662839756E-9</v>
      </c>
      <c r="AIF649" s="11">
        <v>7.4797188037207376E-8</v>
      </c>
      <c r="AIG649" s="11">
        <v>0</v>
      </c>
      <c r="AIH649" s="11">
        <v>0</v>
      </c>
      <c r="AII649" s="11">
        <v>0</v>
      </c>
      <c r="AIJ649" s="11">
        <v>1.9607843137254903E-9</v>
      </c>
      <c r="AIK649" s="11">
        <v>0</v>
      </c>
      <c r="AIL649" s="11">
        <v>0</v>
      </c>
      <c r="AIM649" s="11">
        <v>0</v>
      </c>
      <c r="AIN649" s="11">
        <v>0</v>
      </c>
      <c r="AIO649" s="11">
        <v>0</v>
      </c>
      <c r="AIP649" s="11">
        <v>0</v>
      </c>
      <c r="AIQ649" s="11">
        <v>0</v>
      </c>
      <c r="AIR649" s="11">
        <v>0</v>
      </c>
      <c r="AIS649" s="11">
        <v>0</v>
      </c>
      <c r="AIT649" s="11">
        <v>0</v>
      </c>
      <c r="AIU649" s="11">
        <v>0</v>
      </c>
      <c r="AIV649" s="11">
        <v>0</v>
      </c>
      <c r="AIW649" s="11">
        <v>0</v>
      </c>
      <c r="AIX649" s="11">
        <v>0</v>
      </c>
      <c r="AIY649" s="11">
        <v>0</v>
      </c>
      <c r="AIZ649" s="11">
        <v>0</v>
      </c>
      <c r="AJA649" s="11">
        <v>0</v>
      </c>
      <c r="AJB649" s="11">
        <v>0</v>
      </c>
      <c r="AJC649" s="11">
        <v>0</v>
      </c>
      <c r="AJD649" s="11">
        <v>0</v>
      </c>
      <c r="AJE649" s="11">
        <v>0</v>
      </c>
      <c r="AJF649" s="11">
        <v>0</v>
      </c>
      <c r="AJG649" s="11">
        <v>0</v>
      </c>
      <c r="AJH649" s="11">
        <v>0</v>
      </c>
      <c r="AJI649" s="11">
        <v>0</v>
      </c>
      <c r="AJJ649" s="11">
        <v>0</v>
      </c>
      <c r="AJK649" s="11">
        <v>0</v>
      </c>
      <c r="AJL649" s="11">
        <v>0</v>
      </c>
      <c r="AJM649" s="11">
        <v>0</v>
      </c>
      <c r="AJN649" s="11">
        <v>0</v>
      </c>
      <c r="AJO649" s="11">
        <v>0</v>
      </c>
      <c r="AJP649" s="11">
        <v>1.1574179862273612E-11</v>
      </c>
      <c r="AJQ649" s="11">
        <v>-7.4800171971526097E-8</v>
      </c>
      <c r="AJR649" s="11">
        <v>0</v>
      </c>
      <c r="AJS649" s="11">
        <v>0</v>
      </c>
      <c r="AJT649" s="11">
        <v>0</v>
      </c>
      <c r="AJU649" s="11">
        <v>0</v>
      </c>
      <c r="AJV649" s="11">
        <v>0</v>
      </c>
      <c r="AJW649" s="11">
        <v>0</v>
      </c>
      <c r="AJX649" s="11">
        <v>0</v>
      </c>
      <c r="AJY649" s="11">
        <v>0</v>
      </c>
      <c r="AJZ649" s="11">
        <v>0</v>
      </c>
      <c r="AKA649" s="11">
        <v>0</v>
      </c>
      <c r="AKB649" s="11">
        <v>0</v>
      </c>
      <c r="AKC649" s="11">
        <v>0</v>
      </c>
      <c r="AKD649" s="11">
        <v>0</v>
      </c>
      <c r="AKE649" s="11">
        <v>0</v>
      </c>
      <c r="AKF649" s="11">
        <v>0</v>
      </c>
      <c r="AKG649" s="11">
        <v>0</v>
      </c>
      <c r="AKH649" s="11">
        <v>0</v>
      </c>
      <c r="AKI649" s="11">
        <v>0</v>
      </c>
      <c r="AKJ649" s="11">
        <v>0</v>
      </c>
      <c r="AKK649" s="11">
        <v>0</v>
      </c>
      <c r="AKL649" s="11">
        <v>0</v>
      </c>
      <c r="AKM649" s="11">
        <v>0</v>
      </c>
      <c r="AKN649" s="11">
        <v>0</v>
      </c>
      <c r="AKO649" s="11">
        <v>0</v>
      </c>
      <c r="AKP649" s="11">
        <v>0</v>
      </c>
      <c r="AKQ649" s="11">
        <v>0</v>
      </c>
      <c r="AKR649" s="11">
        <v>0</v>
      </c>
      <c r="AKS649" s="11">
        <v>0</v>
      </c>
      <c r="AKT649" s="11">
        <v>0</v>
      </c>
      <c r="AKU649" s="11">
        <v>0</v>
      </c>
      <c r="AKV649" s="11">
        <v>0</v>
      </c>
      <c r="AKW649" s="11">
        <v>0</v>
      </c>
      <c r="AKX649" s="11">
        <v>0</v>
      </c>
      <c r="AKY649" s="11">
        <v>3.9910697684616976E-6</v>
      </c>
      <c r="AKZ649" s="11">
        <v>0</v>
      </c>
      <c r="ALA649" s="11">
        <v>0</v>
      </c>
      <c r="ALB649" s="11">
        <v>0</v>
      </c>
      <c r="ALC649" s="11">
        <v>-8.8991999818382488E-9</v>
      </c>
      <c r="ALD649" s="11">
        <v>0</v>
      </c>
      <c r="ALE649" s="11">
        <v>0</v>
      </c>
      <c r="ALF649" s="11">
        <v>0</v>
      </c>
      <c r="ALG649" s="11">
        <v>0</v>
      </c>
      <c r="ALH649" s="11">
        <v>0</v>
      </c>
      <c r="ALI649" s="11">
        <v>0</v>
      </c>
      <c r="ALJ649" s="11">
        <v>0</v>
      </c>
      <c r="ALK649" s="11">
        <v>0</v>
      </c>
      <c r="ALL649" s="11">
        <v>0</v>
      </c>
      <c r="ALM649" s="11">
        <v>0</v>
      </c>
      <c r="ALN649" s="11">
        <v>0</v>
      </c>
      <c r="ALO649" s="11">
        <v>0</v>
      </c>
      <c r="ALP649" s="11">
        <v>0</v>
      </c>
      <c r="ALQ649" s="11">
        <v>0</v>
      </c>
      <c r="ALR649" s="11">
        <v>0</v>
      </c>
      <c r="ALS649" s="11">
        <v>0</v>
      </c>
      <c r="ALT649" s="11">
        <v>0</v>
      </c>
      <c r="ALU649" s="11">
        <v>0</v>
      </c>
      <c r="ALV649" s="11">
        <v>0</v>
      </c>
      <c r="ALW649" s="11">
        <v>0</v>
      </c>
      <c r="ALX649" s="11">
        <v>0</v>
      </c>
      <c r="ALY649" s="11">
        <v>0</v>
      </c>
      <c r="ALZ649" s="11">
        <v>0</v>
      </c>
      <c r="AMA649" s="11">
        <v>0</v>
      </c>
      <c r="AMB649" s="11">
        <v>0</v>
      </c>
      <c r="AMC649" s="11">
        <v>0</v>
      </c>
      <c r="AMD649" s="11">
        <v>0</v>
      </c>
      <c r="AME649" s="11">
        <v>0</v>
      </c>
      <c r="AMF649" s="11">
        <v>0</v>
      </c>
      <c r="AMG649" s="11">
        <v>0</v>
      </c>
      <c r="AMH649" s="11">
        <v>0</v>
      </c>
      <c r="AMI649" s="11">
        <v>0</v>
      </c>
      <c r="AMJ649" s="11">
        <v>2.844922114157459E-7</v>
      </c>
      <c r="AMK649" s="11">
        <v>0</v>
      </c>
      <c r="AML649" s="11">
        <v>0</v>
      </c>
      <c r="AMM649" s="11">
        <v>0</v>
      </c>
      <c r="AMN649" s="11">
        <v>0</v>
      </c>
      <c r="AMO649" s="11">
        <v>-8.577918311524507E-6</v>
      </c>
      <c r="AMP649" s="11">
        <v>3.9205309518221826E-35</v>
      </c>
      <c r="AMQ649" s="11">
        <v>0</v>
      </c>
      <c r="AMR649" s="11">
        <v>0</v>
      </c>
      <c r="AMS649" s="11">
        <v>1.1066548540430174E-33</v>
      </c>
      <c r="AMT649" s="11">
        <v>0</v>
      </c>
      <c r="AMU649" s="11">
        <v>0</v>
      </c>
      <c r="AMV649" s="11">
        <v>0</v>
      </c>
      <c r="AMW649" s="11">
        <v>0</v>
      </c>
      <c r="AMX649" s="11">
        <v>0</v>
      </c>
      <c r="AMY649" s="11">
        <v>0</v>
      </c>
      <c r="AMZ649" s="11">
        <v>0</v>
      </c>
      <c r="ANA649" s="11">
        <v>0</v>
      </c>
      <c r="ANB649" s="11">
        <v>0</v>
      </c>
      <c r="ANC649" s="11">
        <v>0</v>
      </c>
      <c r="AND649" s="11">
        <v>0</v>
      </c>
      <c r="ANE649" s="11">
        <v>0</v>
      </c>
      <c r="ANF649" s="11">
        <v>0</v>
      </c>
      <c r="ANG649" s="11">
        <v>0</v>
      </c>
      <c r="ANH649" s="11">
        <v>0</v>
      </c>
      <c r="ANI649" s="11">
        <v>0</v>
      </c>
      <c r="ANJ649" s="11">
        <v>0</v>
      </c>
      <c r="ANK649" s="11">
        <v>0</v>
      </c>
      <c r="ANL649" s="11">
        <v>0</v>
      </c>
      <c r="ANM649" s="11">
        <v>0</v>
      </c>
      <c r="ANN649" s="11">
        <v>0</v>
      </c>
      <c r="ANO649" s="11">
        <v>0</v>
      </c>
      <c r="ANP649" s="11">
        <v>0</v>
      </c>
      <c r="ANQ649" s="11">
        <v>0</v>
      </c>
      <c r="ANR649" s="11">
        <v>0</v>
      </c>
      <c r="ANS649" s="11">
        <v>0</v>
      </c>
      <c r="ANT649" s="11">
        <v>0</v>
      </c>
      <c r="ANU649" s="11">
        <v>0</v>
      </c>
      <c r="ANV649" s="11">
        <v>3.8674157077409421E-8</v>
      </c>
      <c r="ANW649" s="11">
        <v>0</v>
      </c>
      <c r="ANX649" s="11">
        <v>0</v>
      </c>
      <c r="ANY649" s="11">
        <v>0</v>
      </c>
      <c r="ANZ649" s="11">
        <v>4.8349773578752707E-6</v>
      </c>
      <c r="AOA649" s="11">
        <v>-2.6926123984947601E-7</v>
      </c>
      <c r="AOB649" s="11">
        <v>8.9753746616491718E-9</v>
      </c>
      <c r="AOC649" s="11">
        <v>0</v>
      </c>
      <c r="AOD649" s="11">
        <v>3.1726141110201815E-9</v>
      </c>
      <c r="AOE649" s="11">
        <v>0</v>
      </c>
      <c r="AOF649" s="11">
        <v>0</v>
      </c>
      <c r="AOG649" s="11">
        <v>0</v>
      </c>
      <c r="AOH649" s="11">
        <v>0</v>
      </c>
      <c r="AOI649" s="11">
        <v>0</v>
      </c>
      <c r="AOJ649" s="11">
        <v>0</v>
      </c>
      <c r="AOK649" s="11">
        <v>0</v>
      </c>
      <c r="AOL649" s="11">
        <v>0</v>
      </c>
      <c r="AOM649" s="11">
        <v>0</v>
      </c>
      <c r="AON649" s="11">
        <v>0</v>
      </c>
      <c r="AOO649" s="11">
        <v>0</v>
      </c>
      <c r="AOP649" s="11">
        <v>0</v>
      </c>
      <c r="AOQ649" s="11">
        <v>0</v>
      </c>
      <c r="AOR649" s="11">
        <v>0</v>
      </c>
      <c r="AOS649" s="11">
        <v>0</v>
      </c>
      <c r="AOT649" s="11">
        <v>0</v>
      </c>
      <c r="AOU649" s="11">
        <v>0</v>
      </c>
      <c r="AOV649" s="11">
        <v>0</v>
      </c>
      <c r="AOW649" s="11">
        <v>0</v>
      </c>
      <c r="AOX649" s="11">
        <v>0</v>
      </c>
      <c r="AOY649" s="11">
        <v>0</v>
      </c>
      <c r="AOZ649" s="11">
        <v>0</v>
      </c>
      <c r="APA649" s="11">
        <v>0</v>
      </c>
      <c r="APB649" s="11">
        <v>0</v>
      </c>
      <c r="APC649" s="11">
        <v>0</v>
      </c>
      <c r="APD649" s="11">
        <v>0</v>
      </c>
      <c r="APE649" s="11">
        <v>0</v>
      </c>
      <c r="APF649" s="11">
        <v>0</v>
      </c>
      <c r="APG649" s="11">
        <v>0</v>
      </c>
      <c r="APH649" s="11">
        <v>0</v>
      </c>
      <c r="API649" s="11">
        <v>0</v>
      </c>
      <c r="APJ649" s="11">
        <v>0</v>
      </c>
      <c r="APK649" s="11">
        <v>0</v>
      </c>
      <c r="APL649" s="11">
        <v>2.6926123984947511E-7</v>
      </c>
      <c r="APM649" s="11">
        <v>-1.0947733155237818E-8</v>
      </c>
      <c r="APN649" s="11">
        <v>7.4798057985389785E-8</v>
      </c>
      <c r="APO649" s="11">
        <v>0</v>
      </c>
      <c r="APP649" s="11">
        <v>0</v>
      </c>
      <c r="APQ649" s="11">
        <v>0</v>
      </c>
      <c r="APR649" s="11">
        <v>0</v>
      </c>
      <c r="APS649" s="11">
        <v>0</v>
      </c>
      <c r="APT649" s="11">
        <v>0</v>
      </c>
      <c r="APU649" s="11">
        <v>0</v>
      </c>
      <c r="APV649" s="11">
        <v>0</v>
      </c>
      <c r="APW649" s="11">
        <v>0</v>
      </c>
      <c r="APX649" s="11">
        <v>0</v>
      </c>
      <c r="APY649" s="11">
        <v>0</v>
      </c>
      <c r="APZ649" s="11">
        <v>0</v>
      </c>
      <c r="AQA649" s="11">
        <v>0</v>
      </c>
      <c r="AQB649" s="11">
        <v>0</v>
      </c>
      <c r="AQC649" s="11">
        <v>0</v>
      </c>
      <c r="AQD649" s="11">
        <v>0</v>
      </c>
      <c r="AQE649" s="11">
        <v>0</v>
      </c>
      <c r="AQF649" s="11">
        <v>0</v>
      </c>
      <c r="AQG649" s="11">
        <v>0</v>
      </c>
      <c r="AQH649" s="11">
        <v>0</v>
      </c>
      <c r="AQI649" s="11">
        <v>0</v>
      </c>
      <c r="AQJ649" s="11">
        <v>0</v>
      </c>
      <c r="AQK649" s="11">
        <v>0</v>
      </c>
      <c r="AQL649" s="11">
        <v>0</v>
      </c>
      <c r="AQM649" s="11">
        <v>0</v>
      </c>
      <c r="AQN649" s="11">
        <v>0</v>
      </c>
      <c r="AQO649" s="11">
        <v>0</v>
      </c>
      <c r="AQP649" s="11">
        <v>0</v>
      </c>
      <c r="AQQ649" s="11">
        <v>0</v>
      </c>
      <c r="AQR649" s="11">
        <v>0</v>
      </c>
      <c r="AQS649" s="11">
        <v>0</v>
      </c>
      <c r="AQT649" s="11">
        <v>0</v>
      </c>
      <c r="AQU649" s="11">
        <v>0</v>
      </c>
      <c r="AQV649" s="11">
        <v>0</v>
      </c>
      <c r="AQW649" s="11">
        <v>0</v>
      </c>
      <c r="AQX649" s="11">
        <v>1.1574179862273612E-11</v>
      </c>
      <c r="AQY649" s="11">
        <v>-7.4800171971522921E-8</v>
      </c>
      <c r="AQZ649" s="11">
        <v>0</v>
      </c>
      <c r="ARA649" s="11">
        <v>0</v>
      </c>
      <c r="ARB649" s="11">
        <v>0</v>
      </c>
      <c r="ARC649" s="11">
        <v>0</v>
      </c>
      <c r="ARD649" s="11">
        <v>0</v>
      </c>
      <c r="ARE649" s="11">
        <v>0</v>
      </c>
      <c r="ARF649" s="11">
        <v>0</v>
      </c>
      <c r="ARG649" s="11">
        <v>0</v>
      </c>
      <c r="ARH649" s="11">
        <v>0</v>
      </c>
      <c r="ARI649" s="11">
        <v>0</v>
      </c>
      <c r="ARJ649" s="11">
        <v>0</v>
      </c>
      <c r="ARK649" s="11">
        <v>0</v>
      </c>
      <c r="ARL649" s="11">
        <v>0</v>
      </c>
      <c r="ARM649" s="11">
        <v>0</v>
      </c>
      <c r="ARN649" s="11">
        <v>0</v>
      </c>
      <c r="ARO649" s="11">
        <v>0</v>
      </c>
      <c r="ARP649" s="11">
        <v>0</v>
      </c>
      <c r="ARQ649" s="11">
        <v>0</v>
      </c>
      <c r="ARR649" s="11">
        <v>0</v>
      </c>
      <c r="ARS649" s="11">
        <v>0</v>
      </c>
      <c r="ART649" s="11">
        <v>0</v>
      </c>
      <c r="ARU649" s="11">
        <v>0</v>
      </c>
      <c r="ARV649" s="11">
        <v>0</v>
      </c>
      <c r="ARW649" s="11">
        <v>0</v>
      </c>
      <c r="ARX649" s="11">
        <v>0</v>
      </c>
      <c r="ARY649" s="11">
        <v>0</v>
      </c>
      <c r="ARZ649" s="11">
        <v>0</v>
      </c>
      <c r="ASA649" s="11">
        <v>0</v>
      </c>
      <c r="ASB649" s="11">
        <v>0</v>
      </c>
      <c r="ASC649" s="11">
        <v>0</v>
      </c>
      <c r="ASD649" s="11">
        <v>0</v>
      </c>
      <c r="ASE649" s="11">
        <v>0</v>
      </c>
      <c r="ASF649" s="11">
        <v>0</v>
      </c>
      <c r="ASG649" s="11">
        <v>3.2233182385831987E-6</v>
      </c>
      <c r="ASH649" s="11">
        <v>0</v>
      </c>
      <c r="ASI649" s="11">
        <v>0</v>
      </c>
      <c r="ASJ649" s="11">
        <v>0</v>
      </c>
      <c r="ASK649" s="11">
        <v>-3.1938281129023848E-9</v>
      </c>
      <c r="ASL649" s="11">
        <v>0</v>
      </c>
      <c r="ASM649" s="11">
        <v>0</v>
      </c>
      <c r="ASN649" s="11">
        <v>0</v>
      </c>
      <c r="ASO649" s="11">
        <v>0</v>
      </c>
      <c r="ASP649" s="11">
        <v>0</v>
      </c>
      <c r="ASQ649" s="11">
        <v>0</v>
      </c>
      <c r="ASR649" s="11">
        <v>0</v>
      </c>
      <c r="ASS649" s="11">
        <v>0</v>
      </c>
      <c r="AST649" s="11">
        <v>0</v>
      </c>
      <c r="ASU649" s="11">
        <v>0</v>
      </c>
      <c r="ASV649" s="11">
        <v>0</v>
      </c>
      <c r="ASW649" s="11">
        <v>0</v>
      </c>
      <c r="ASX649" s="11">
        <v>0</v>
      </c>
      <c r="ASY649" s="11">
        <v>0</v>
      </c>
      <c r="ASZ649" s="11">
        <v>0</v>
      </c>
      <c r="ATA649" s="11">
        <v>0</v>
      </c>
      <c r="ATB649" s="11">
        <v>0</v>
      </c>
      <c r="ATC649" s="11">
        <v>0</v>
      </c>
      <c r="ATD649" s="11">
        <v>0</v>
      </c>
      <c r="ATE649" s="11">
        <v>0</v>
      </c>
      <c r="ATF649" s="11">
        <v>0</v>
      </c>
      <c r="ATG649" s="11">
        <v>0</v>
      </c>
      <c r="ATH649" s="11">
        <v>0</v>
      </c>
      <c r="ATI649" s="11">
        <v>0</v>
      </c>
      <c r="ATJ649" s="11">
        <v>0</v>
      </c>
      <c r="ATK649" s="11">
        <v>0</v>
      </c>
      <c r="ATL649" s="11">
        <v>0</v>
      </c>
      <c r="ATM649" s="11">
        <v>4.9275496452969838E-7</v>
      </c>
      <c r="ATN649" s="11">
        <v>0</v>
      </c>
      <c r="ATO649" s="11">
        <v>0</v>
      </c>
      <c r="ATP649" s="11">
        <v>0</v>
      </c>
      <c r="ATQ649" s="11">
        <v>0</v>
      </c>
      <c r="ATR649" s="11">
        <v>0</v>
      </c>
      <c r="ATS649" s="11">
        <v>0</v>
      </c>
      <c r="ATT649" s="11">
        <v>0</v>
      </c>
      <c r="ATU649" s="11">
        <v>0</v>
      </c>
      <c r="ATV649" s="11">
        <v>0</v>
      </c>
      <c r="ATW649" s="11">
        <v>-8.4122738684133652E-6</v>
      </c>
      <c r="ATX649" s="11">
        <v>5.8967864360049214E-25</v>
      </c>
      <c r="ATY649" s="11">
        <v>0</v>
      </c>
      <c r="ATZ649" s="11">
        <v>0</v>
      </c>
      <c r="AUA649" s="11">
        <v>1.6634063960101032E-23</v>
      </c>
      <c r="AUB649" s="11">
        <v>0</v>
      </c>
      <c r="AUC649" s="11">
        <v>0</v>
      </c>
      <c r="AUD649" s="11">
        <v>0</v>
      </c>
      <c r="AUE649" s="11">
        <v>0</v>
      </c>
      <c r="AUF649" s="11">
        <v>0</v>
      </c>
      <c r="AUG649" s="11">
        <v>0</v>
      </c>
      <c r="AUH649" s="11">
        <v>0</v>
      </c>
      <c r="AUI649" s="11">
        <v>0</v>
      </c>
      <c r="AUJ649" s="11">
        <v>0</v>
      </c>
      <c r="AUK649" s="11">
        <v>0</v>
      </c>
      <c r="AUL649" s="11">
        <v>0</v>
      </c>
      <c r="AUM649" s="11">
        <v>0</v>
      </c>
      <c r="AUN649" s="11">
        <v>0</v>
      </c>
      <c r="AUO649" s="11">
        <v>0</v>
      </c>
      <c r="AUP649" s="11">
        <v>0</v>
      </c>
      <c r="AUQ649" s="11">
        <v>0</v>
      </c>
      <c r="AUR649" s="11">
        <v>0</v>
      </c>
      <c r="AUS649" s="11">
        <v>0</v>
      </c>
      <c r="AUT649" s="11">
        <v>0</v>
      </c>
      <c r="AUU649" s="11">
        <v>0</v>
      </c>
      <c r="AUV649" s="11">
        <v>0</v>
      </c>
      <c r="AUW649" s="11">
        <v>0</v>
      </c>
      <c r="AUX649" s="11">
        <v>0</v>
      </c>
      <c r="AUY649" s="11">
        <v>0</v>
      </c>
      <c r="AUZ649" s="11">
        <v>0</v>
      </c>
      <c r="AVA649" s="11">
        <v>0</v>
      </c>
      <c r="AVB649" s="11">
        <v>0</v>
      </c>
      <c r="AVC649" s="11">
        <v>0</v>
      </c>
      <c r="AVD649" s="11">
        <v>0</v>
      </c>
      <c r="AVE649" s="11">
        <v>0</v>
      </c>
      <c r="AVF649" s="11">
        <v>0</v>
      </c>
      <c r="AVG649" s="11">
        <v>0</v>
      </c>
      <c r="AVH649" s="11">
        <v>5.6784803087477201E-6</v>
      </c>
      <c r="AVI649" s="11">
        <v>-2.4405115581587169E-7</v>
      </c>
      <c r="AVJ649" s="11">
        <v>7.5748144375595357E-9</v>
      </c>
      <c r="AVK649" s="11">
        <v>0</v>
      </c>
      <c r="AVL649" s="11">
        <v>1.6396049663961581E-8</v>
      </c>
      <c r="AVM649" s="11">
        <v>0</v>
      </c>
      <c r="AVN649" s="11">
        <v>0</v>
      </c>
      <c r="AVO649" s="11">
        <v>0</v>
      </c>
      <c r="AVP649" s="11">
        <v>0</v>
      </c>
      <c r="AVQ649" s="11">
        <v>0</v>
      </c>
      <c r="AVR649" s="11">
        <v>0</v>
      </c>
      <c r="AVS649" s="11">
        <v>0</v>
      </c>
      <c r="AVT649" s="11">
        <v>0</v>
      </c>
      <c r="AVU649" s="11">
        <v>0</v>
      </c>
      <c r="AVV649" s="11">
        <v>0</v>
      </c>
      <c r="AVW649" s="11">
        <v>0</v>
      </c>
      <c r="AVX649" s="11">
        <v>0</v>
      </c>
      <c r="AVY649" s="11">
        <v>0</v>
      </c>
      <c r="AVZ649" s="11">
        <v>0</v>
      </c>
      <c r="AWA649" s="11">
        <v>0</v>
      </c>
      <c r="AWB649" s="11">
        <v>0</v>
      </c>
      <c r="AWC649" s="11">
        <v>0</v>
      </c>
      <c r="AWD649" s="11">
        <v>0</v>
      </c>
      <c r="AWE649" s="11">
        <v>0</v>
      </c>
      <c r="AWF649" s="11">
        <v>0</v>
      </c>
      <c r="AWG649" s="11">
        <v>0</v>
      </c>
      <c r="AWH649" s="11">
        <v>0</v>
      </c>
      <c r="AWI649" s="11">
        <v>0</v>
      </c>
      <c r="AWJ649" s="11">
        <v>0</v>
      </c>
      <c r="AWK649" s="11">
        <v>1.2891385692469807E-9</v>
      </c>
      <c r="AWL649" s="11">
        <v>0</v>
      </c>
      <c r="AWM649" s="11">
        <v>0</v>
      </c>
      <c r="AWN649" s="11">
        <v>0</v>
      </c>
      <c r="AWO649" s="11">
        <v>0</v>
      </c>
      <c r="AWP649" s="11">
        <v>0</v>
      </c>
      <c r="AWQ649" s="11">
        <v>0</v>
      </c>
      <c r="AWR649" s="11">
        <v>0</v>
      </c>
      <c r="AWS649" s="11">
        <v>0</v>
      </c>
      <c r="AWT649" s="11">
        <v>2.2724443312678606E-7</v>
      </c>
      <c r="AWU649" s="11">
        <v>-7.5863886174318064E-9</v>
      </c>
      <c r="AWV649" s="11">
        <v>7.4798057985389785E-8</v>
      </c>
      <c r="AWW649" s="11">
        <v>0</v>
      </c>
      <c r="AWX649" s="11">
        <v>0</v>
      </c>
      <c r="AWY649" s="11">
        <v>0</v>
      </c>
      <c r="AWZ649" s="11">
        <v>0</v>
      </c>
      <c r="AXA649" s="11">
        <v>0</v>
      </c>
      <c r="AXB649" s="11">
        <v>0</v>
      </c>
      <c r="AXC649" s="11">
        <v>0</v>
      </c>
      <c r="AXD649" s="11">
        <v>0</v>
      </c>
      <c r="AXE649" s="11">
        <v>0</v>
      </c>
      <c r="AXF649" s="11">
        <v>0</v>
      </c>
      <c r="AXG649" s="11">
        <v>0</v>
      </c>
      <c r="AXH649" s="11">
        <v>0</v>
      </c>
      <c r="AXI649" s="11">
        <v>0</v>
      </c>
      <c r="AXJ649" s="11">
        <v>0</v>
      </c>
      <c r="AXK649" s="11">
        <v>0</v>
      </c>
      <c r="AXL649" s="11">
        <v>0</v>
      </c>
      <c r="AXM649" s="11">
        <v>0</v>
      </c>
      <c r="AXN649" s="11">
        <v>0</v>
      </c>
      <c r="AXO649" s="11">
        <v>0</v>
      </c>
      <c r="AXP649" s="11">
        <v>0</v>
      </c>
      <c r="AXQ649" s="11">
        <v>0</v>
      </c>
      <c r="AXR649" s="11">
        <v>0</v>
      </c>
      <c r="AXS649" s="11">
        <v>0</v>
      </c>
      <c r="AXT649" s="11">
        <v>0</v>
      </c>
      <c r="AXU649" s="11">
        <v>0</v>
      </c>
      <c r="AXV649" s="11">
        <v>0</v>
      </c>
      <c r="AXW649" s="11">
        <v>0</v>
      </c>
      <c r="AXX649" s="11">
        <v>0</v>
      </c>
      <c r="AXY649" s="11">
        <v>0</v>
      </c>
      <c r="AXZ649" s="11">
        <v>0</v>
      </c>
      <c r="AYA649" s="11">
        <v>0</v>
      </c>
      <c r="AYB649" s="11">
        <v>0</v>
      </c>
      <c r="AYC649" s="11">
        <v>0</v>
      </c>
      <c r="AYD649" s="11">
        <v>0</v>
      </c>
      <c r="AYE649" s="11">
        <v>0</v>
      </c>
      <c r="AYF649" s="11">
        <v>1.1574179862273612E-11</v>
      </c>
      <c r="AYG649" s="11">
        <v>-7.480017197153204E-8</v>
      </c>
      <c r="AYH649" s="11">
        <v>0</v>
      </c>
      <c r="AYI649" s="11">
        <v>0</v>
      </c>
      <c r="AYJ649" s="11">
        <v>0</v>
      </c>
      <c r="AYK649" s="11">
        <v>0</v>
      </c>
      <c r="AYL649" s="11">
        <v>0</v>
      </c>
      <c r="AYM649" s="11">
        <v>0</v>
      </c>
      <c r="AYN649" s="11">
        <v>0</v>
      </c>
      <c r="AYO649" s="11">
        <v>0</v>
      </c>
      <c r="AYP649" s="11">
        <v>0</v>
      </c>
      <c r="AYQ649" s="11">
        <v>0</v>
      </c>
      <c r="AYR649" s="11">
        <v>0</v>
      </c>
      <c r="AYS649" s="11">
        <v>0</v>
      </c>
      <c r="AYT649" s="11">
        <v>0</v>
      </c>
      <c r="AYU649" s="11">
        <v>0</v>
      </c>
      <c r="AYV649" s="11">
        <v>0</v>
      </c>
      <c r="AYW649" s="11">
        <v>0</v>
      </c>
      <c r="AYX649" s="11">
        <v>0</v>
      </c>
      <c r="AYY649" s="11">
        <v>0</v>
      </c>
      <c r="AYZ649" s="11">
        <v>0</v>
      </c>
      <c r="AZA649" s="11">
        <v>0</v>
      </c>
      <c r="AZB649" s="11">
        <v>0</v>
      </c>
      <c r="AZC649" s="11">
        <v>0</v>
      </c>
      <c r="AZD649" s="11">
        <v>0</v>
      </c>
      <c r="AZE649" s="11">
        <v>0</v>
      </c>
      <c r="AZF649" s="11">
        <v>0</v>
      </c>
      <c r="AZG649" s="11">
        <v>0</v>
      </c>
      <c r="AZH649" s="11">
        <v>0</v>
      </c>
      <c r="AZI649" s="11">
        <v>0</v>
      </c>
      <c r="AZJ649" s="11">
        <v>0</v>
      </c>
      <c r="AZK649" s="11">
        <v>0</v>
      </c>
      <c r="AZL649" s="11">
        <v>0</v>
      </c>
      <c r="AZM649" s="11">
        <v>0</v>
      </c>
      <c r="AZN649" s="11">
        <v>0</v>
      </c>
      <c r="AZO649" s="11">
        <v>2.4336344177098815E-6</v>
      </c>
      <c r="AZP649" s="11">
        <v>0</v>
      </c>
      <c r="AZQ649" s="11">
        <v>0</v>
      </c>
      <c r="AZR649" s="11">
        <v>0</v>
      </c>
      <c r="AZS649" s="11">
        <v>-1.650636247375446E-8</v>
      </c>
      <c r="AZT649" s="12">
        <v>6912390386.3398457</v>
      </c>
      <c r="AZU649" s="12">
        <v>3178304.1077950411</v>
      </c>
      <c r="AZV649" s="12">
        <v>1472000</v>
      </c>
      <c r="AZW649" s="12">
        <v>77228.715812527749</v>
      </c>
      <c r="AZX649" s="12">
        <v>73718156623.720718</v>
      </c>
      <c r="AZY649" s="12">
        <v>2.1999999999999999E-10</v>
      </c>
      <c r="AZZ649" s="12">
        <v>162223085.35724452</v>
      </c>
      <c r="BAA649" s="12">
        <v>1E-13</v>
      </c>
      <c r="BAB649" s="12">
        <v>2813819.2572063655</v>
      </c>
      <c r="BAC649" s="12">
        <v>2.9999999999999999E-16</v>
      </c>
      <c r="BAD649" s="12">
        <v>1.1E-13</v>
      </c>
      <c r="BAE649" s="12">
        <v>7920000</v>
      </c>
      <c r="BAF649" s="12">
        <v>6380000</v>
      </c>
      <c r="BAG649" s="12">
        <v>2613008983251781.5</v>
      </c>
      <c r="BAH649" s="12">
        <v>928602500000</v>
      </c>
      <c r="BAI649" s="12">
        <v>320491898053.55237</v>
      </c>
      <c r="BAJ649" s="12">
        <v>742837999999999.88</v>
      </c>
      <c r="BAK649" s="12">
        <v>6352893519.4391842</v>
      </c>
      <c r="BAL649" s="12">
        <v>90068365183.795258</v>
      </c>
      <c r="BAM649" s="12">
        <v>50144535000</v>
      </c>
      <c r="BAN649" s="12">
        <v>445729200000</v>
      </c>
      <c r="BAO649" s="12">
        <v>18572050000</v>
      </c>
      <c r="BAP649" s="12">
        <v>7.757118E+16</v>
      </c>
      <c r="BAQ649" s="12">
        <v>3878559000000000</v>
      </c>
      <c r="BAR649" s="12">
        <v>1.1635677E+17</v>
      </c>
      <c r="BAS649" s="12">
        <v>1163567700000</v>
      </c>
      <c r="BAT649" s="12">
        <v>1939279500000</v>
      </c>
      <c r="BAU649" s="12">
        <v>4.25E+16</v>
      </c>
      <c r="BAV649" s="12">
        <v>2550000000000000</v>
      </c>
      <c r="BAW649" s="12">
        <v>7.65E+16</v>
      </c>
      <c r="BAX649" s="12">
        <v>765000000000</v>
      </c>
      <c r="BAY649" s="12">
        <v>850000000000</v>
      </c>
      <c r="BAZ649" s="12">
        <v>1.275E+17</v>
      </c>
      <c r="BBA649" s="12">
        <v>8924999999999999</v>
      </c>
      <c r="BBB649" s="12">
        <v>2.6774999999999997E+17</v>
      </c>
      <c r="BBC649" s="12">
        <v>2677500000000</v>
      </c>
      <c r="BBD649" s="12">
        <v>1912500000000.0005</v>
      </c>
      <c r="BBE649" s="13">
        <v>2.4830500842148759</v>
      </c>
      <c r="BBF649" s="13">
        <v>3.0724069196447825</v>
      </c>
      <c r="BBG649" s="13">
        <v>3.1375779298222315</v>
      </c>
      <c r="BBH649" s="13">
        <v>2635.7451835073075</v>
      </c>
      <c r="BBI649" s="12">
        <v>745.57237997490097</v>
      </c>
      <c r="BBJ649" s="12">
        <v>70.692588645265204</v>
      </c>
      <c r="BBK649" s="12">
        <v>499.48134559141801</v>
      </c>
      <c r="BBL649" s="12">
        <v>111.7357975</v>
      </c>
      <c r="BBM649" s="12">
        <v>1718.0732559999999</v>
      </c>
      <c r="BBN649" s="12">
        <v>4768.9556299876704</v>
      </c>
      <c r="BBO649" s="14">
        <v>432.02439914624034</v>
      </c>
      <c r="BBP649" s="14">
        <v>335.08253010782147</v>
      </c>
      <c r="BBQ649" s="14">
        <v>351.74985639983061</v>
      </c>
      <c r="BBR649" s="13">
        <v>2.6341414991106298</v>
      </c>
      <c r="BBS649" s="13">
        <v>2.7804819187486429</v>
      </c>
      <c r="BBT649" s="13">
        <v>4.5537117236627438</v>
      </c>
      <c r="BBU649" s="14">
        <v>5.4596829437961318</v>
      </c>
      <c r="BBV649" s="14">
        <v>6.3552166845514186</v>
      </c>
      <c r="BBW649" s="14">
        <v>2.469477568531893</v>
      </c>
      <c r="BBX649" s="14">
        <v>807.17640829625702</v>
      </c>
      <c r="BBY649" s="14">
        <v>679.9850121474592</v>
      </c>
      <c r="BBZ649" s="14">
        <v>1066.445179629738</v>
      </c>
      <c r="BCA649" s="13">
        <v>6.0334934228537307</v>
      </c>
      <c r="BCB649" s="13">
        <v>0.95229694074737359</v>
      </c>
      <c r="BCC649" s="13">
        <v>0.44151040126915975</v>
      </c>
      <c r="BCD649" s="13">
        <v>0.15965261473470929</v>
      </c>
      <c r="BCE649" s="13">
        <v>36.774801374554826</v>
      </c>
      <c r="BCF649" s="13">
        <v>7.4501968441876856E-2</v>
      </c>
      <c r="BCG649" s="13">
        <v>6.0250857383727388E-2</v>
      </c>
      <c r="BCH649" s="13">
        <v>9.3653974905310807E-4</v>
      </c>
      <c r="BCI649" s="13">
        <v>26313.838462841144</v>
      </c>
      <c r="BCJ649" s="13">
        <v>2.0822126236215828E-5</v>
      </c>
      <c r="BCK649" s="13">
        <v>18.227206241601365</v>
      </c>
      <c r="BCL649" s="13">
        <v>4.2204207871745917E-6</v>
      </c>
      <c r="BCM649" s="13">
        <v>2.1768469446821004E-8</v>
      </c>
      <c r="BCN649" s="13">
        <v>3.7692968650338575E-2</v>
      </c>
      <c r="BCO649" s="13">
        <v>0.19406728139424761</v>
      </c>
      <c r="BCP649" s="13">
        <v>0.25879484430982697</v>
      </c>
      <c r="BCQ649" s="13">
        <v>5.3292031386484195</v>
      </c>
      <c r="BCR649" s="13">
        <v>0.16167998441042422</v>
      </c>
      <c r="BCS649" s="13">
        <v>0.33117667106160598</v>
      </c>
      <c r="BCT649" s="13">
        <v>0.37232255808417769</v>
      </c>
      <c r="BCU649" s="13">
        <v>0.71365118313459075</v>
      </c>
      <c r="BCV649" s="13">
        <v>5.4585697376637252E-2</v>
      </c>
      <c r="BCW649" s="13">
        <v>10.860036609478534</v>
      </c>
      <c r="BCX649" s="13">
        <v>5.103959361195963E-2</v>
      </c>
      <c r="BCY649" s="13">
        <v>1.8056255393010315E-2</v>
      </c>
      <c r="BCZ649" s="13">
        <v>2.7717218839842739E-2</v>
      </c>
      <c r="BDA649" s="13">
        <v>7.3960008036551908E-2</v>
      </c>
      <c r="BDB649" s="13">
        <v>1.0776190258496578E-3</v>
      </c>
      <c r="BDC649" s="13">
        <v>5958.17619402936</v>
      </c>
      <c r="BDD649" s="13">
        <v>2.5752936330299597E-5</v>
      </c>
      <c r="BDE649" s="13">
        <v>16.260995529743386</v>
      </c>
      <c r="BDF649" s="13">
        <v>1.6585512547240256E-6</v>
      </c>
      <c r="BDG649" s="13">
        <v>3.9241867091353346E-8</v>
      </c>
      <c r="BDH649" s="13">
        <v>4.1648509845006627E-2</v>
      </c>
      <c r="BDI649" s="13">
        <v>4.0220539716598301E-2</v>
      </c>
      <c r="BDJ649" s="13">
        <v>2.0249941249021054E-2</v>
      </c>
      <c r="BDK649" s="13">
        <v>0.2547861004814006</v>
      </c>
      <c r="BDL649" s="13">
        <v>0.26725257664982793</v>
      </c>
      <c r="BDM649" s="13">
        <v>0.33192941872580267</v>
      </c>
      <c r="BDN649" s="13">
        <v>0.22538519001381974</v>
      </c>
      <c r="BDO649" s="13">
        <v>0.16623314974532002</v>
      </c>
      <c r="BDP649" s="13">
        <v>0.18108361579544915</v>
      </c>
      <c r="BDQ649" s="13">
        <v>6.2194079220599914</v>
      </c>
      <c r="BDR649" s="13">
        <v>2.4249800140486961</v>
      </c>
      <c r="BDS649" s="13">
        <v>0.43088274867128673</v>
      </c>
      <c r="BDT649" s="13">
        <v>0.24853759620147642</v>
      </c>
      <c r="BDU649" s="13">
        <v>0.23095674175144582</v>
      </c>
      <c r="BDV649" s="13">
        <v>0.77608116728928334</v>
      </c>
      <c r="BDW649" s="13">
        <v>0.15793402267114959</v>
      </c>
      <c r="BDX649" s="13">
        <v>73.323960760036471</v>
      </c>
      <c r="BDY649" s="13">
        <v>6.1767004086408311E-2</v>
      </c>
      <c r="BDZ649" s="13">
        <v>2.7334575106013514</v>
      </c>
      <c r="BEA649" s="13">
        <v>7.1175984749350746E-2</v>
      </c>
      <c r="BEB649" s="13">
        <v>6.2981691999512576E-2</v>
      </c>
      <c r="BEC649" s="13">
        <v>7.915994618679334E-2</v>
      </c>
      <c r="BED649" s="13">
        <v>1.5350759923642519E-2</v>
      </c>
      <c r="BEE649" s="13">
        <v>2.464348494199672E-2</v>
      </c>
      <c r="BEF649" s="13">
        <v>2.2356952020280768E-3</v>
      </c>
      <c r="BEG649" s="13">
        <v>9992.2153207722313</v>
      </c>
      <c r="BEH649" s="13">
        <v>1.8684903172727958E-5</v>
      </c>
      <c r="BEI649" s="13">
        <v>12.703896029121728</v>
      </c>
      <c r="BEJ649" s="13">
        <v>1.3652821855268173</v>
      </c>
      <c r="BEK649" s="13">
        <v>2.7395921524541481E-6</v>
      </c>
      <c r="BEL649" s="13">
        <v>6.3170161903525165E-8</v>
      </c>
      <c r="BEM649" s="13">
        <v>3.0782402311649634E-2</v>
      </c>
      <c r="BEN649" s="13">
        <v>3.834330150512498E-2</v>
      </c>
      <c r="BEO649" s="13">
        <v>3.431566551936472E-2</v>
      </c>
      <c r="BEP649" s="13">
        <v>0.17523672748448366</v>
      </c>
      <c r="BEQ649" s="13">
        <v>0.22271637485071225</v>
      </c>
      <c r="BER649" s="13">
        <v>0.29149404895934661</v>
      </c>
      <c r="BES649" s="13">
        <v>0.22020453762597914</v>
      </c>
      <c r="BET649" s="13">
        <v>9.3060415794426907E-2</v>
      </c>
      <c r="BEU649" s="22">
        <v>0.31616271689789677</v>
      </c>
    </row>
    <row r="650" spans="2:1503" x14ac:dyDescent="0.25">
      <c r="B650" s="16">
        <v>645</v>
      </c>
      <c r="C650" s="10">
        <v>0</v>
      </c>
      <c r="D650" s="11">
        <v>0</v>
      </c>
      <c r="E650" s="11">
        <v>0</v>
      </c>
      <c r="F650" s="11">
        <v>0</v>
      </c>
      <c r="G650" s="11">
        <v>9.7546151028791911E-6</v>
      </c>
      <c r="H650" s="11">
        <v>0</v>
      </c>
      <c r="I650" s="11">
        <v>0</v>
      </c>
      <c r="J650" s="11">
        <v>0</v>
      </c>
      <c r="K650" s="11">
        <v>0</v>
      </c>
      <c r="L650" s="11">
        <v>0</v>
      </c>
      <c r="M650" s="11">
        <v>0</v>
      </c>
      <c r="N650" s="11">
        <v>0</v>
      </c>
      <c r="O650" s="11">
        <v>-2.2302285855209652E-9</v>
      </c>
      <c r="P650" s="11">
        <v>0</v>
      </c>
      <c r="Q650" s="11">
        <v>0</v>
      </c>
      <c r="R650" s="11">
        <v>0</v>
      </c>
      <c r="S650" s="11">
        <v>0</v>
      </c>
      <c r="T650" s="11">
        <v>0</v>
      </c>
      <c r="U650" s="11">
        <v>0</v>
      </c>
      <c r="V650" s="11">
        <v>0</v>
      </c>
      <c r="W650" s="11">
        <v>0</v>
      </c>
      <c r="X650" s="11">
        <v>0</v>
      </c>
      <c r="Y650" s="11">
        <v>0</v>
      </c>
      <c r="Z650" s="11">
        <v>0</v>
      </c>
      <c r="AA650" s="11">
        <v>0</v>
      </c>
      <c r="AB650" s="11">
        <v>0</v>
      </c>
      <c r="AC650" s="11">
        <v>0</v>
      </c>
      <c r="AD650" s="11">
        <v>0</v>
      </c>
      <c r="AE650" s="11">
        <v>0</v>
      </c>
      <c r="AF650" s="11">
        <v>0</v>
      </c>
      <c r="AG650" s="11">
        <v>0</v>
      </c>
      <c r="AH650" s="11">
        <v>0</v>
      </c>
      <c r="AI650" s="11">
        <v>0</v>
      </c>
      <c r="AJ650" s="11">
        <v>0</v>
      </c>
      <c r="AK650" s="11">
        <v>0</v>
      </c>
      <c r="AL650" s="11">
        <v>0</v>
      </c>
      <c r="AM650" s="11">
        <v>0</v>
      </c>
      <c r="AN650" s="11">
        <v>0</v>
      </c>
      <c r="AO650" s="11">
        <v>0</v>
      </c>
      <c r="AP650" s="11">
        <v>0</v>
      </c>
      <c r="AQ650" s="11">
        <v>0</v>
      </c>
      <c r="AR650" s="11">
        <v>1.9333993510886293E-4</v>
      </c>
      <c r="AS650" s="11">
        <v>0</v>
      </c>
      <c r="AT650" s="11">
        <v>0</v>
      </c>
      <c r="AU650" s="11">
        <v>0</v>
      </c>
      <c r="AV650" s="11">
        <v>0</v>
      </c>
      <c r="AW650" s="11">
        <v>0</v>
      </c>
      <c r="AX650" s="11">
        <v>0</v>
      </c>
      <c r="AY650" s="11">
        <v>0</v>
      </c>
      <c r="AZ650" s="11">
        <v>0</v>
      </c>
      <c r="BA650" s="11">
        <v>-9.206127665199797E-6</v>
      </c>
      <c r="BB650" s="11">
        <v>1.0825071802867179E-29</v>
      </c>
      <c r="BC650" s="11">
        <v>2.1179928120385228E-28</v>
      </c>
      <c r="BD650" s="11">
        <v>5.4113844952424464E-30</v>
      </c>
      <c r="BE650" s="11">
        <v>0</v>
      </c>
      <c r="BF650" s="11">
        <v>0</v>
      </c>
      <c r="BG650" s="11">
        <v>7.5596355938510635E-29</v>
      </c>
      <c r="BH650" s="11">
        <v>3.4400441839000478E-29</v>
      </c>
      <c r="BI650" s="11">
        <v>7.5596355938510635E-29</v>
      </c>
      <c r="BJ650" s="11">
        <v>4.213381431980149E-8</v>
      </c>
      <c r="BK650" s="11">
        <v>0</v>
      </c>
      <c r="BL650" s="11">
        <v>0</v>
      </c>
      <c r="BM650" s="11">
        <v>0</v>
      </c>
      <c r="BN650" s="11">
        <v>0</v>
      </c>
      <c r="BO650" s="11">
        <v>0</v>
      </c>
      <c r="BP650" s="11">
        <v>0</v>
      </c>
      <c r="BQ650" s="11">
        <v>0</v>
      </c>
      <c r="BR650" s="11">
        <v>0</v>
      </c>
      <c r="BS650" s="11">
        <v>0</v>
      </c>
      <c r="BT650" s="11">
        <v>0</v>
      </c>
      <c r="BU650" s="11">
        <v>0</v>
      </c>
      <c r="BV650" s="11">
        <v>0</v>
      </c>
      <c r="BW650" s="11">
        <v>0</v>
      </c>
      <c r="BX650" s="11">
        <v>0</v>
      </c>
      <c r="BY650" s="11">
        <v>0</v>
      </c>
      <c r="BZ650" s="11">
        <v>0</v>
      </c>
      <c r="CA650" s="11">
        <v>0</v>
      </c>
      <c r="CB650" s="11">
        <v>0</v>
      </c>
      <c r="CC650" s="11">
        <v>0</v>
      </c>
      <c r="CD650" s="11">
        <v>0</v>
      </c>
      <c r="CE650" s="11">
        <v>0</v>
      </c>
      <c r="CF650" s="11">
        <v>0</v>
      </c>
      <c r="CG650" s="11">
        <v>0</v>
      </c>
      <c r="CH650" s="11">
        <v>0</v>
      </c>
      <c r="CI650" s="11">
        <v>0</v>
      </c>
      <c r="CJ650" s="11">
        <v>0</v>
      </c>
      <c r="CK650" s="11">
        <v>0</v>
      </c>
      <c r="CL650" s="11">
        <v>1.0052471884334655E-8</v>
      </c>
      <c r="CM650" s="11">
        <v>-4.4403412402527013E-9</v>
      </c>
      <c r="CN650" s="11">
        <v>0</v>
      </c>
      <c r="CO650" s="11">
        <v>0</v>
      </c>
      <c r="CP650" s="11">
        <v>0</v>
      </c>
      <c r="CQ650" s="11">
        <v>0</v>
      </c>
      <c r="CR650" s="11">
        <v>0</v>
      </c>
      <c r="CS650" s="11">
        <v>0</v>
      </c>
      <c r="CT650" s="11">
        <v>0</v>
      </c>
      <c r="CU650" s="11">
        <v>0</v>
      </c>
      <c r="CV650" s="11">
        <v>0</v>
      </c>
      <c r="CW650" s="11">
        <v>0</v>
      </c>
      <c r="CX650" s="11">
        <v>0</v>
      </c>
      <c r="CY650" s="11">
        <v>0</v>
      </c>
      <c r="CZ650" s="11">
        <v>0</v>
      </c>
      <c r="DA650" s="11">
        <v>0</v>
      </c>
      <c r="DB650" s="11">
        <v>0</v>
      </c>
      <c r="DC650" s="11">
        <v>0</v>
      </c>
      <c r="DD650" s="11">
        <v>0</v>
      </c>
      <c r="DE650" s="11">
        <v>0</v>
      </c>
      <c r="DF650" s="11">
        <v>0</v>
      </c>
      <c r="DG650" s="11">
        <v>0</v>
      </c>
      <c r="DH650" s="11">
        <v>0</v>
      </c>
      <c r="DI650" s="11">
        <v>0</v>
      </c>
      <c r="DJ650" s="11">
        <v>0</v>
      </c>
      <c r="DK650" s="11">
        <v>0</v>
      </c>
      <c r="DL650" s="11">
        <v>0</v>
      </c>
      <c r="DM650" s="11">
        <v>0</v>
      </c>
      <c r="DN650" s="11">
        <v>0</v>
      </c>
      <c r="DO650" s="11">
        <v>0</v>
      </c>
      <c r="DP650" s="11">
        <v>0</v>
      </c>
      <c r="DQ650" s="11">
        <v>0</v>
      </c>
      <c r="DR650" s="11">
        <v>0</v>
      </c>
      <c r="DS650" s="11">
        <v>0</v>
      </c>
      <c r="DT650" s="11">
        <v>0</v>
      </c>
      <c r="DU650" s="11">
        <v>0</v>
      </c>
      <c r="DV650" s="11">
        <v>0</v>
      </c>
      <c r="DW650" s="11">
        <v>1.1057719072768121E-7</v>
      </c>
      <c r="DX650" s="11">
        <v>4.4403412402496904E-9</v>
      </c>
      <c r="DY650" s="11">
        <v>-9.7127694147794103E-8</v>
      </c>
      <c r="DZ650" s="11">
        <v>0</v>
      </c>
      <c r="EA650" s="11">
        <v>3.2739409977704714E-8</v>
      </c>
      <c r="EB650" s="11">
        <v>0</v>
      </c>
      <c r="EC650" s="11">
        <v>2.6208133717397264E-9</v>
      </c>
      <c r="ED650" s="11">
        <v>3.9198910103957492E-9</v>
      </c>
      <c r="EE650" s="11">
        <v>8.2953881896860261E-9</v>
      </c>
      <c r="EF650" s="11">
        <v>0</v>
      </c>
      <c r="EG650" s="11">
        <v>0</v>
      </c>
      <c r="EH650" s="11">
        <v>0</v>
      </c>
      <c r="EI650" s="11">
        <v>0</v>
      </c>
      <c r="EJ650" s="11">
        <v>0</v>
      </c>
      <c r="EK650" s="11">
        <v>0</v>
      </c>
      <c r="EL650" s="11">
        <v>0</v>
      </c>
      <c r="EM650" s="11">
        <v>0</v>
      </c>
      <c r="EN650" s="11">
        <v>0</v>
      </c>
      <c r="EO650" s="11">
        <v>0</v>
      </c>
      <c r="EP650" s="11">
        <v>0</v>
      </c>
      <c r="EQ650" s="11">
        <v>0</v>
      </c>
      <c r="ER650" s="11">
        <v>0</v>
      </c>
      <c r="ES650" s="11">
        <v>0</v>
      </c>
      <c r="ET650" s="11">
        <v>0</v>
      </c>
      <c r="EU650" s="11">
        <v>0</v>
      </c>
      <c r="EV650" s="11">
        <v>0</v>
      </c>
      <c r="EW650" s="11">
        <v>0</v>
      </c>
      <c r="EX650" s="11">
        <v>0</v>
      </c>
      <c r="EY650" s="11">
        <v>0</v>
      </c>
      <c r="EZ650" s="11">
        <v>0</v>
      </c>
      <c r="FA650" s="11">
        <v>0</v>
      </c>
      <c r="FB650" s="11">
        <v>9.9999999999999995E-21</v>
      </c>
      <c r="FC650" s="11">
        <v>0</v>
      </c>
      <c r="FD650" s="11">
        <v>0</v>
      </c>
      <c r="FE650" s="11">
        <v>0</v>
      </c>
      <c r="FF650" s="11">
        <v>0</v>
      </c>
      <c r="FG650" s="11">
        <v>0</v>
      </c>
      <c r="FH650" s="11">
        <v>4.0207505954460519E-6</v>
      </c>
      <c r="FI650" s="11">
        <v>0</v>
      </c>
      <c r="FJ650" s="11">
        <v>7.9114943800849133E-8</v>
      </c>
      <c r="FK650" s="11">
        <v>-3.1966242607158406E-8</v>
      </c>
      <c r="FL650" s="11">
        <v>0</v>
      </c>
      <c r="FM650" s="11">
        <v>4.9897181260503012E-8</v>
      </c>
      <c r="FN650" s="11">
        <v>0</v>
      </c>
      <c r="FO650" s="11">
        <v>0</v>
      </c>
      <c r="FP650" s="11">
        <v>0</v>
      </c>
      <c r="FQ650" s="11">
        <v>0</v>
      </c>
      <c r="FR650" s="11">
        <v>6.0731868747716589E-9</v>
      </c>
      <c r="FS650" s="11">
        <v>0</v>
      </c>
      <c r="FT650" s="11">
        <v>0</v>
      </c>
      <c r="FU650" s="11">
        <v>0</v>
      </c>
      <c r="FV650" s="11">
        <v>0</v>
      </c>
      <c r="FW650" s="11">
        <v>0</v>
      </c>
      <c r="FX650" s="11">
        <v>0</v>
      </c>
      <c r="FY650" s="11">
        <v>0</v>
      </c>
      <c r="FZ650" s="11">
        <v>0</v>
      </c>
      <c r="GA650" s="11">
        <v>0</v>
      </c>
      <c r="GB650" s="11">
        <v>0</v>
      </c>
      <c r="GC650" s="11">
        <v>0</v>
      </c>
      <c r="GD650" s="11">
        <v>0</v>
      </c>
      <c r="GE650" s="11">
        <v>0</v>
      </c>
      <c r="GF650" s="11">
        <v>0</v>
      </c>
      <c r="GG650" s="11">
        <v>0</v>
      </c>
      <c r="GH650" s="11">
        <v>0</v>
      </c>
      <c r="GI650" s="11">
        <v>0</v>
      </c>
      <c r="GJ650" s="11">
        <v>0</v>
      </c>
      <c r="GK650" s="11">
        <v>0</v>
      </c>
      <c r="GL650" s="11">
        <v>0</v>
      </c>
      <c r="GM650" s="11">
        <v>0</v>
      </c>
      <c r="GN650" s="11">
        <v>0</v>
      </c>
      <c r="GO650" s="11">
        <v>0</v>
      </c>
      <c r="GP650" s="11">
        <v>0</v>
      </c>
      <c r="GQ650" s="11">
        <v>0</v>
      </c>
      <c r="GR650" s="11">
        <v>0</v>
      </c>
      <c r="GS650" s="11">
        <v>0</v>
      </c>
      <c r="GT650" s="11">
        <v>0</v>
      </c>
      <c r="GU650" s="11">
        <v>1.8012750346941972E-8</v>
      </c>
      <c r="GV650" s="11">
        <v>0</v>
      </c>
      <c r="GW650" s="11">
        <v>-3.4203866530925291E-8</v>
      </c>
      <c r="GX650" s="11">
        <v>0</v>
      </c>
      <c r="GY650" s="11">
        <v>0</v>
      </c>
      <c r="GZ650" s="11">
        <v>0</v>
      </c>
      <c r="HA650" s="11">
        <v>0</v>
      </c>
      <c r="HB650" s="11">
        <v>0</v>
      </c>
      <c r="HC650" s="11">
        <v>0</v>
      </c>
      <c r="HD650" s="11">
        <v>0</v>
      </c>
      <c r="HE650" s="11">
        <v>0</v>
      </c>
      <c r="HF650" s="11">
        <v>0</v>
      </c>
      <c r="HG650" s="11">
        <v>0</v>
      </c>
      <c r="HH650" s="11">
        <v>0</v>
      </c>
      <c r="HI650" s="11">
        <v>0</v>
      </c>
      <c r="HJ650" s="11">
        <v>0</v>
      </c>
      <c r="HK650" s="11">
        <v>0</v>
      </c>
      <c r="HL650" s="11">
        <v>0</v>
      </c>
      <c r="HM650" s="11">
        <v>0</v>
      </c>
      <c r="HN650" s="11">
        <v>0</v>
      </c>
      <c r="HO650" s="11">
        <v>0</v>
      </c>
      <c r="HP650" s="11">
        <v>0</v>
      </c>
      <c r="HQ650" s="11">
        <v>0</v>
      </c>
      <c r="HR650" s="11">
        <v>0</v>
      </c>
      <c r="HS650" s="11">
        <v>0</v>
      </c>
      <c r="HT650" s="11">
        <v>0</v>
      </c>
      <c r="HU650" s="11">
        <v>0</v>
      </c>
      <c r="HV650" s="11">
        <v>0</v>
      </c>
      <c r="HW650" s="11">
        <v>0</v>
      </c>
      <c r="HX650" s="11">
        <v>0</v>
      </c>
      <c r="HY650" s="11">
        <v>0</v>
      </c>
      <c r="HZ650" s="11">
        <v>0</v>
      </c>
      <c r="IA650" s="11">
        <v>0</v>
      </c>
      <c r="IB650" s="11">
        <v>0</v>
      </c>
      <c r="IC650" s="11">
        <v>0</v>
      </c>
      <c r="ID650" s="11">
        <v>0</v>
      </c>
      <c r="IE650" s="11">
        <v>0</v>
      </c>
      <c r="IF650" s="11">
        <v>0</v>
      </c>
      <c r="IG650" s="11">
        <v>2.5645396810502427E-10</v>
      </c>
      <c r="IH650" s="11">
        <v>0</v>
      </c>
      <c r="II650" s="11">
        <v>-4.9897181260506023E-8</v>
      </c>
      <c r="IJ650" s="11">
        <v>0</v>
      </c>
      <c r="IK650" s="11">
        <v>0</v>
      </c>
      <c r="IL650" s="11">
        <v>0</v>
      </c>
      <c r="IM650" s="11">
        <v>0</v>
      </c>
      <c r="IN650" s="11">
        <v>0</v>
      </c>
      <c r="IO650" s="11">
        <v>0</v>
      </c>
      <c r="IP650" s="11">
        <v>0</v>
      </c>
      <c r="IQ650" s="11">
        <v>0</v>
      </c>
      <c r="IR650" s="11">
        <v>0</v>
      </c>
      <c r="IS650" s="11">
        <v>0</v>
      </c>
      <c r="IT650" s="11">
        <v>0</v>
      </c>
      <c r="IU650" s="11">
        <v>0</v>
      </c>
      <c r="IV650" s="11">
        <v>0</v>
      </c>
      <c r="IW650" s="11">
        <v>0</v>
      </c>
      <c r="IX650" s="11">
        <v>0</v>
      </c>
      <c r="IY650" s="11">
        <v>0</v>
      </c>
      <c r="IZ650" s="11">
        <v>0</v>
      </c>
      <c r="JA650" s="11">
        <v>0</v>
      </c>
      <c r="JB650" s="11">
        <v>0</v>
      </c>
      <c r="JC650" s="11">
        <v>0</v>
      </c>
      <c r="JD650" s="11">
        <v>0</v>
      </c>
      <c r="JE650" s="11">
        <v>0</v>
      </c>
      <c r="JF650" s="11">
        <v>0</v>
      </c>
      <c r="JG650" s="11">
        <v>0</v>
      </c>
      <c r="JH650" s="11">
        <v>0</v>
      </c>
      <c r="JI650" s="11">
        <v>0</v>
      </c>
      <c r="JJ650" s="11">
        <v>0</v>
      </c>
      <c r="JK650" s="11">
        <v>0</v>
      </c>
      <c r="JL650" s="11">
        <v>0</v>
      </c>
      <c r="JM650" s="11">
        <v>0</v>
      </c>
      <c r="JN650" s="11">
        <v>0</v>
      </c>
      <c r="JO650" s="11">
        <v>1.0856669635081272E-6</v>
      </c>
      <c r="JP650" s="11">
        <v>0</v>
      </c>
      <c r="JQ650" s="11">
        <v>0</v>
      </c>
      <c r="JR650" s="11">
        <v>0</v>
      </c>
      <c r="JS650" s="11">
        <v>0</v>
      </c>
      <c r="JT650" s="11">
        <v>0</v>
      </c>
      <c r="JU650" s="11">
        <v>-2.6486528333121676E-9</v>
      </c>
      <c r="JV650" s="11">
        <v>0</v>
      </c>
      <c r="JW650" s="11">
        <v>0</v>
      </c>
      <c r="JX650" s="11">
        <v>0</v>
      </c>
      <c r="JY650" s="11">
        <v>0</v>
      </c>
      <c r="JZ650" s="11">
        <v>0</v>
      </c>
      <c r="KA650" s="11">
        <v>0</v>
      </c>
      <c r="KB650" s="11">
        <v>0</v>
      </c>
      <c r="KC650" s="11">
        <v>0</v>
      </c>
      <c r="KD650" s="11">
        <v>0</v>
      </c>
      <c r="KE650" s="11">
        <v>0</v>
      </c>
      <c r="KF650" s="11">
        <v>0</v>
      </c>
      <c r="KG650" s="11">
        <v>0</v>
      </c>
      <c r="KH650" s="11">
        <v>0</v>
      </c>
      <c r="KI650" s="11">
        <v>0</v>
      </c>
      <c r="KJ650" s="11">
        <v>0</v>
      </c>
      <c r="KK650" s="11">
        <v>0</v>
      </c>
      <c r="KL650" s="11">
        <v>0</v>
      </c>
      <c r="KM650" s="11">
        <v>0</v>
      </c>
      <c r="KN650" s="11">
        <v>0</v>
      </c>
      <c r="KO650" s="11">
        <v>0</v>
      </c>
      <c r="KP650" s="11">
        <v>0</v>
      </c>
      <c r="KQ650" s="11">
        <v>0</v>
      </c>
      <c r="KR650" s="11">
        <v>0</v>
      </c>
      <c r="KS650" s="11">
        <v>0</v>
      </c>
      <c r="KT650" s="11">
        <v>0</v>
      </c>
      <c r="KU650" s="11">
        <v>0</v>
      </c>
      <c r="KV650" s="11">
        <v>0</v>
      </c>
      <c r="KW650" s="11">
        <v>0</v>
      </c>
      <c r="KX650" s="11">
        <v>0</v>
      </c>
      <c r="KY650" s="11">
        <v>0</v>
      </c>
      <c r="KZ650" s="11">
        <v>2.4125932522402826E-6</v>
      </c>
      <c r="LA650" s="11">
        <v>0</v>
      </c>
      <c r="LB650" s="11">
        <v>0</v>
      </c>
      <c r="LC650" s="11">
        <v>0</v>
      </c>
      <c r="LD650" s="11">
        <v>0</v>
      </c>
      <c r="LE650" s="11">
        <v>0</v>
      </c>
      <c r="LF650" s="11">
        <v>0</v>
      </c>
      <c r="LG650" s="11">
        <v>-3.9387893947047715E-9</v>
      </c>
      <c r="LH650" s="11">
        <v>0</v>
      </c>
      <c r="LI650" s="11">
        <v>0</v>
      </c>
      <c r="LJ650" s="11">
        <v>0</v>
      </c>
      <c r="LK650" s="11">
        <v>0</v>
      </c>
      <c r="LL650" s="11">
        <v>0</v>
      </c>
      <c r="LM650" s="11">
        <v>0</v>
      </c>
      <c r="LN650" s="11">
        <v>0</v>
      </c>
      <c r="LO650" s="11">
        <v>0</v>
      </c>
      <c r="LP650" s="11">
        <v>0</v>
      </c>
      <c r="LQ650" s="11">
        <v>0</v>
      </c>
      <c r="LR650" s="11">
        <v>0</v>
      </c>
      <c r="LS650" s="11">
        <v>0</v>
      </c>
      <c r="LT650" s="11">
        <v>0</v>
      </c>
      <c r="LU650" s="11">
        <v>0</v>
      </c>
      <c r="LV650" s="11">
        <v>0</v>
      </c>
      <c r="LW650" s="11">
        <v>0</v>
      </c>
      <c r="LX650" s="11">
        <v>0</v>
      </c>
      <c r="LY650" s="11">
        <v>0</v>
      </c>
      <c r="LZ650" s="11">
        <v>0</v>
      </c>
      <c r="MA650" s="11">
        <v>0</v>
      </c>
      <c r="MB650" s="11">
        <v>0</v>
      </c>
      <c r="MC650" s="11">
        <v>0</v>
      </c>
      <c r="MD650" s="11">
        <v>0</v>
      </c>
      <c r="ME650" s="11">
        <v>0</v>
      </c>
      <c r="MF650" s="11">
        <v>0</v>
      </c>
      <c r="MG650" s="11">
        <v>0</v>
      </c>
      <c r="MH650" s="11">
        <v>0</v>
      </c>
      <c r="MI650" s="11">
        <v>0</v>
      </c>
      <c r="MJ650" s="11">
        <v>0</v>
      </c>
      <c r="MK650" s="11">
        <v>4.0209887537338046E-7</v>
      </c>
      <c r="ML650" s="11">
        <v>0</v>
      </c>
      <c r="MM650" s="11">
        <v>0</v>
      </c>
      <c r="MN650" s="11">
        <v>0</v>
      </c>
      <c r="MO650" s="11">
        <v>0</v>
      </c>
      <c r="MP650" s="11">
        <v>0</v>
      </c>
      <c r="MQ650" s="11">
        <v>0</v>
      </c>
      <c r="MR650" s="11">
        <v>0</v>
      </c>
      <c r="MS650" s="11">
        <v>-8.3335887116738213E-9</v>
      </c>
      <c r="MT650" s="11">
        <v>0</v>
      </c>
      <c r="MU650" s="11">
        <v>0</v>
      </c>
      <c r="MV650" s="11">
        <v>0</v>
      </c>
      <c r="MW650" s="11">
        <v>0</v>
      </c>
      <c r="MX650" s="11">
        <v>0</v>
      </c>
      <c r="MY650" s="11">
        <v>0</v>
      </c>
      <c r="MZ650" s="11">
        <v>0</v>
      </c>
      <c r="NA650" s="11">
        <v>0</v>
      </c>
      <c r="NB650" s="11">
        <v>0</v>
      </c>
      <c r="NC650" s="11">
        <v>0</v>
      </c>
      <c r="ND650" s="11">
        <v>0</v>
      </c>
      <c r="NE650" s="11">
        <v>0</v>
      </c>
      <c r="NF650" s="11">
        <v>0</v>
      </c>
      <c r="NG650" s="11">
        <v>0</v>
      </c>
      <c r="NH650" s="11">
        <v>0</v>
      </c>
      <c r="NI650" s="11">
        <v>0</v>
      </c>
      <c r="NJ650" s="11">
        <v>0</v>
      </c>
      <c r="NK650" s="11">
        <v>0</v>
      </c>
      <c r="NL650" s="11">
        <v>0</v>
      </c>
      <c r="NM650" s="11">
        <v>0</v>
      </c>
      <c r="NN650" s="11">
        <v>0</v>
      </c>
      <c r="NO650" s="11">
        <v>0</v>
      </c>
      <c r="NP650" s="11">
        <v>0</v>
      </c>
      <c r="NQ650" s="11">
        <v>0</v>
      </c>
      <c r="NR650" s="11">
        <v>0</v>
      </c>
      <c r="NS650" s="11">
        <v>0</v>
      </c>
      <c r="NT650" s="11">
        <v>0</v>
      </c>
      <c r="NU650" s="11">
        <v>0</v>
      </c>
      <c r="NV650" s="11">
        <v>1.1593722397808658E-6</v>
      </c>
      <c r="NW650" s="11">
        <v>0</v>
      </c>
      <c r="NX650" s="11">
        <v>0</v>
      </c>
      <c r="NY650" s="11">
        <v>0</v>
      </c>
      <c r="NZ650" s="11">
        <v>0</v>
      </c>
      <c r="OA650" s="11">
        <v>0</v>
      </c>
      <c r="OB650" s="11">
        <v>0</v>
      </c>
      <c r="OC650" s="11">
        <v>0</v>
      </c>
      <c r="OD650" s="11">
        <v>0</v>
      </c>
      <c r="OE650" s="11">
        <v>-8.8068085358081214E-6</v>
      </c>
      <c r="OF650" s="11">
        <v>1.9184086103984391E-28</v>
      </c>
      <c r="OG650" s="11">
        <v>0</v>
      </c>
      <c r="OH650" s="11">
        <v>0</v>
      </c>
      <c r="OI650" s="11">
        <v>2.5388302825750183E-27</v>
      </c>
      <c r="OJ650" s="11">
        <v>5.1925638918420895E-7</v>
      </c>
      <c r="OK650" s="11">
        <v>0</v>
      </c>
      <c r="OL650" s="11">
        <v>0</v>
      </c>
      <c r="OM650" s="11">
        <v>0</v>
      </c>
      <c r="ON650" s="11">
        <v>0</v>
      </c>
      <c r="OO650" s="11">
        <v>2.9979281607393609E-7</v>
      </c>
      <c r="OP650" s="11">
        <v>0</v>
      </c>
      <c r="OQ650" s="11">
        <v>0</v>
      </c>
      <c r="OR650" s="11">
        <v>0</v>
      </c>
      <c r="OS650" s="11">
        <v>0</v>
      </c>
      <c r="OT650" s="11">
        <v>0</v>
      </c>
      <c r="OU650" s="11">
        <v>0</v>
      </c>
      <c r="OV650" s="11">
        <v>0</v>
      </c>
      <c r="OW650" s="11">
        <v>0</v>
      </c>
      <c r="OX650" s="11">
        <v>0</v>
      </c>
      <c r="OY650" s="11">
        <v>0</v>
      </c>
      <c r="OZ650" s="11">
        <v>0</v>
      </c>
      <c r="PA650" s="11">
        <v>0</v>
      </c>
      <c r="PB650" s="11">
        <v>0</v>
      </c>
      <c r="PC650" s="11">
        <v>0</v>
      </c>
      <c r="PD650" s="11">
        <v>0</v>
      </c>
      <c r="PE650" s="11">
        <v>0</v>
      </c>
      <c r="PF650" s="11">
        <v>0</v>
      </c>
      <c r="PG650" s="11">
        <v>0</v>
      </c>
      <c r="PH650" s="11">
        <v>0</v>
      </c>
      <c r="PI650" s="11">
        <v>0</v>
      </c>
      <c r="PJ650" s="11">
        <v>3.1709758536622378E-8</v>
      </c>
      <c r="PK650" s="11">
        <v>0</v>
      </c>
      <c r="PL650" s="11">
        <v>0</v>
      </c>
      <c r="PM650" s="11">
        <v>0</v>
      </c>
      <c r="PN650" s="11">
        <v>0</v>
      </c>
      <c r="PO650" s="11">
        <v>0</v>
      </c>
      <c r="PP650" s="11">
        <v>3.9935306098307203E-6</v>
      </c>
      <c r="PQ650" s="11">
        <v>-2.9385921146730496E-7</v>
      </c>
      <c r="PR650" s="11">
        <v>8.3037289171706622E-9</v>
      </c>
      <c r="PS650" s="11">
        <v>0</v>
      </c>
      <c r="PT650" s="11">
        <v>4.1561787482791451E-9</v>
      </c>
      <c r="PU650" s="11">
        <v>0</v>
      </c>
      <c r="PV650" s="11">
        <v>0</v>
      </c>
      <c r="PW650" s="11">
        <v>0</v>
      </c>
      <c r="PX650" s="11">
        <v>0</v>
      </c>
      <c r="PY650" s="11">
        <v>0</v>
      </c>
      <c r="PZ650" s="11">
        <v>0</v>
      </c>
      <c r="QA650" s="11">
        <v>1.6806722689075633E-8</v>
      </c>
      <c r="QB650" s="11">
        <v>0</v>
      </c>
      <c r="QC650" s="11">
        <v>0</v>
      </c>
      <c r="QD650" s="11">
        <v>0</v>
      </c>
      <c r="QE650" s="11">
        <v>-53.380062272221693</v>
      </c>
      <c r="QF650" s="11">
        <v>4.1380106828096216E-30</v>
      </c>
      <c r="QG650" s="11">
        <v>3.7381298066966559E-27</v>
      </c>
      <c r="QH650" s="11">
        <v>0</v>
      </c>
      <c r="QI650" s="11">
        <v>2.6424556580512208E-5</v>
      </c>
      <c r="QJ650" s="11">
        <v>0</v>
      </c>
      <c r="QK650" s="11">
        <v>0</v>
      </c>
      <c r="QL650" s="11">
        <v>0</v>
      </c>
      <c r="QM650" s="11">
        <v>0</v>
      </c>
      <c r="QN650" s="11">
        <v>0</v>
      </c>
      <c r="QO650" s="11">
        <v>0</v>
      </c>
      <c r="QP650" s="11">
        <v>0</v>
      </c>
      <c r="QQ650" s="11">
        <v>0</v>
      </c>
      <c r="QR650" s="11">
        <v>0</v>
      </c>
      <c r="QS650" s="11">
        <v>0</v>
      </c>
      <c r="QT650" s="11">
        <v>0</v>
      </c>
      <c r="QU650" s="11">
        <v>0</v>
      </c>
      <c r="QV650" s="11">
        <v>0</v>
      </c>
      <c r="QW650" s="11">
        <v>0</v>
      </c>
      <c r="QX650" s="11">
        <v>0</v>
      </c>
      <c r="QY650" s="11">
        <v>0</v>
      </c>
      <c r="QZ650" s="11">
        <v>0</v>
      </c>
      <c r="RA650" s="11">
        <v>0</v>
      </c>
      <c r="RB650" s="11">
        <v>0</v>
      </c>
      <c r="RC650" s="11">
        <v>0</v>
      </c>
      <c r="RD650" s="11">
        <v>0</v>
      </c>
      <c r="RE650" s="11">
        <v>0</v>
      </c>
      <c r="RF650" s="11">
        <v>0</v>
      </c>
      <c r="RG650" s="11">
        <v>0</v>
      </c>
      <c r="RH650" s="11">
        <v>0</v>
      </c>
      <c r="RI650" s="11">
        <v>0</v>
      </c>
      <c r="RJ650" s="11">
        <v>0</v>
      </c>
      <c r="RK650" s="11">
        <v>0</v>
      </c>
      <c r="RL650" s="11">
        <v>0</v>
      </c>
      <c r="RM650" s="11">
        <v>0</v>
      </c>
      <c r="RN650" s="11">
        <v>0</v>
      </c>
      <c r="RO650" s="11">
        <v>0</v>
      </c>
      <c r="RP650" s="11">
        <v>4.2703629986497491</v>
      </c>
      <c r="RQ650" s="11">
        <v>-1.1480704871843891E-7</v>
      </c>
      <c r="RR650" s="11">
        <v>3.6796598581098698E-9</v>
      </c>
      <c r="RS650" s="11">
        <v>2.8476063809850869E-5</v>
      </c>
      <c r="RT650" s="11">
        <v>0</v>
      </c>
      <c r="RU650" s="11">
        <v>0</v>
      </c>
      <c r="RV650" s="11">
        <v>0</v>
      </c>
      <c r="RW650" s="11">
        <v>0</v>
      </c>
      <c r="RX650" s="11">
        <v>0</v>
      </c>
      <c r="RY650" s="11">
        <v>0</v>
      </c>
      <c r="RZ650" s="11">
        <v>0</v>
      </c>
      <c r="SA650" s="11">
        <v>0</v>
      </c>
      <c r="SB650" s="11">
        <v>0</v>
      </c>
      <c r="SC650" s="11">
        <v>0</v>
      </c>
      <c r="SD650" s="11">
        <v>0</v>
      </c>
      <c r="SE650" s="11">
        <v>0</v>
      </c>
      <c r="SF650" s="11">
        <v>0</v>
      </c>
      <c r="SG650" s="11">
        <v>0</v>
      </c>
      <c r="SH650" s="11">
        <v>0</v>
      </c>
      <c r="SI650" s="11">
        <v>0</v>
      </c>
      <c r="SJ650" s="11">
        <v>0</v>
      </c>
      <c r="SK650" s="11">
        <v>0</v>
      </c>
      <c r="SL650" s="11">
        <v>0</v>
      </c>
      <c r="SM650" s="11">
        <v>0</v>
      </c>
      <c r="SN650" s="11">
        <v>0</v>
      </c>
      <c r="SO650" s="11">
        <v>0</v>
      </c>
      <c r="SP650" s="11">
        <v>0</v>
      </c>
      <c r="SQ650" s="11">
        <v>0</v>
      </c>
      <c r="SR650" s="11">
        <v>0</v>
      </c>
      <c r="SS650" s="11">
        <v>0</v>
      </c>
      <c r="ST650" s="11">
        <v>0</v>
      </c>
      <c r="SU650" s="11">
        <v>0</v>
      </c>
      <c r="SV650" s="11">
        <v>0</v>
      </c>
      <c r="SW650" s="11">
        <v>0</v>
      </c>
      <c r="SX650" s="11">
        <v>0</v>
      </c>
      <c r="SY650" s="11">
        <v>0</v>
      </c>
      <c r="SZ650" s="11">
        <v>0</v>
      </c>
      <c r="TA650" s="11">
        <v>49.109174484472113</v>
      </c>
      <c r="TB650" s="11">
        <v>0</v>
      </c>
      <c r="TC650" s="11">
        <v>-3.7076128655315785E-9</v>
      </c>
      <c r="TD650" s="11">
        <v>0</v>
      </c>
      <c r="TE650" s="11">
        <v>0</v>
      </c>
      <c r="TF650" s="11">
        <v>0</v>
      </c>
      <c r="TG650" s="11">
        <v>0</v>
      </c>
      <c r="TH650" s="11">
        <v>0</v>
      </c>
      <c r="TI650" s="11">
        <v>0</v>
      </c>
      <c r="TJ650" s="11">
        <v>0</v>
      </c>
      <c r="TK650" s="11">
        <v>0</v>
      </c>
      <c r="TL650" s="11">
        <v>0</v>
      </c>
      <c r="TM650" s="11">
        <v>0</v>
      </c>
      <c r="TN650" s="11">
        <v>0</v>
      </c>
      <c r="TO650" s="11">
        <v>0</v>
      </c>
      <c r="TP650" s="11">
        <v>0</v>
      </c>
      <c r="TQ650" s="11">
        <v>0</v>
      </c>
      <c r="TR650" s="11">
        <v>0</v>
      </c>
      <c r="TS650" s="11">
        <v>0</v>
      </c>
      <c r="TT650" s="11">
        <v>0</v>
      </c>
      <c r="TU650" s="11">
        <v>0</v>
      </c>
      <c r="TV650" s="11">
        <v>0</v>
      </c>
      <c r="TW650" s="11">
        <v>0</v>
      </c>
      <c r="TX650" s="11">
        <v>0</v>
      </c>
      <c r="TY650" s="11">
        <v>0</v>
      </c>
      <c r="TZ650" s="11">
        <v>0</v>
      </c>
      <c r="UA650" s="11">
        <v>0</v>
      </c>
      <c r="UB650" s="11">
        <v>0</v>
      </c>
      <c r="UC650" s="11">
        <v>0</v>
      </c>
      <c r="UD650" s="11">
        <v>0</v>
      </c>
      <c r="UE650" s="11">
        <v>0</v>
      </c>
      <c r="UF650" s="11">
        <v>0</v>
      </c>
      <c r="UG650" s="11">
        <v>0</v>
      </c>
      <c r="UH650" s="11">
        <v>0</v>
      </c>
      <c r="UI650" s="11">
        <v>0</v>
      </c>
      <c r="UJ650" s="11">
        <v>0</v>
      </c>
      <c r="UK650" s="11">
        <v>0</v>
      </c>
      <c r="UL650" s="11">
        <v>0</v>
      </c>
      <c r="UM650" s="11">
        <v>4.109225107581678E-8</v>
      </c>
      <c r="UN650" s="11">
        <v>0</v>
      </c>
      <c r="UO650" s="11">
        <v>-2.8476984583041151E-5</v>
      </c>
      <c r="UP650" s="11">
        <v>0</v>
      </c>
      <c r="UQ650" s="11">
        <v>0</v>
      </c>
      <c r="UR650" s="11">
        <v>0</v>
      </c>
      <c r="US650" s="11">
        <v>0</v>
      </c>
      <c r="UT650" s="11">
        <v>0</v>
      </c>
      <c r="UU650" s="11">
        <v>0</v>
      </c>
      <c r="UV650" s="11">
        <v>0</v>
      </c>
      <c r="UW650" s="11">
        <v>0</v>
      </c>
      <c r="UX650" s="11">
        <v>0</v>
      </c>
      <c r="UY650" s="11">
        <v>0</v>
      </c>
      <c r="UZ650" s="11">
        <v>0</v>
      </c>
      <c r="VA650" s="11">
        <v>0</v>
      </c>
      <c r="VB650" s="11">
        <v>0</v>
      </c>
      <c r="VC650" s="11">
        <v>0</v>
      </c>
      <c r="VD650" s="11">
        <v>0</v>
      </c>
      <c r="VE650" s="11">
        <v>0</v>
      </c>
      <c r="VF650" s="11">
        <v>0</v>
      </c>
      <c r="VG650" s="11">
        <v>0</v>
      </c>
      <c r="VH650" s="11">
        <v>0</v>
      </c>
      <c r="VI650" s="11">
        <v>0</v>
      </c>
      <c r="VJ650" s="11">
        <v>0</v>
      </c>
      <c r="VK650" s="11">
        <v>0</v>
      </c>
      <c r="VL650" s="11">
        <v>0</v>
      </c>
      <c r="VM650" s="11">
        <v>0</v>
      </c>
      <c r="VN650" s="11">
        <v>0</v>
      </c>
      <c r="VO650" s="11">
        <v>0</v>
      </c>
      <c r="VP650" s="11">
        <v>0</v>
      </c>
      <c r="VQ650" s="11">
        <v>0</v>
      </c>
      <c r="VR650" s="11">
        <v>0</v>
      </c>
      <c r="VS650" s="11">
        <v>0</v>
      </c>
      <c r="VT650" s="11">
        <v>0</v>
      </c>
      <c r="VU650" s="11">
        <v>0</v>
      </c>
      <c r="VV650" s="11">
        <v>0</v>
      </c>
      <c r="VW650" s="11">
        <v>5.2478873350252856E-4</v>
      </c>
      <c r="VX650" s="11">
        <v>0</v>
      </c>
      <c r="VY650" s="11">
        <v>0</v>
      </c>
      <c r="VZ650" s="11">
        <v>0</v>
      </c>
      <c r="WA650" s="11">
        <v>-2.3658315991677281E-4</v>
      </c>
      <c r="WB650" s="11">
        <v>5.5035018735115563E-31</v>
      </c>
      <c r="WC650" s="11">
        <v>1.9382001395285645E-29</v>
      </c>
      <c r="WD650" s="11">
        <v>5.5009209241001025E-30</v>
      </c>
      <c r="WE650" s="11">
        <v>0</v>
      </c>
      <c r="WF650" s="11">
        <v>0</v>
      </c>
      <c r="WG650" s="11">
        <v>6.742852361698096E-30</v>
      </c>
      <c r="WH650" s="11">
        <v>1.0742715041826725E-30</v>
      </c>
      <c r="WI650" s="11">
        <v>5.1364099933708266E-30</v>
      </c>
      <c r="WJ650" s="11">
        <v>4.6497503572443908E-9</v>
      </c>
      <c r="WK650" s="11">
        <v>0</v>
      </c>
      <c r="WL650" s="11">
        <v>0</v>
      </c>
      <c r="WM650" s="11">
        <v>0</v>
      </c>
      <c r="WN650" s="11">
        <v>0</v>
      </c>
      <c r="WO650" s="11">
        <v>0</v>
      </c>
      <c r="WP650" s="11">
        <v>0</v>
      </c>
      <c r="WQ650" s="11">
        <v>0</v>
      </c>
      <c r="WR650" s="11">
        <v>0</v>
      </c>
      <c r="WS650" s="11">
        <v>0</v>
      </c>
      <c r="WT650" s="11">
        <v>0</v>
      </c>
      <c r="WU650" s="11">
        <v>0</v>
      </c>
      <c r="WV650" s="11">
        <v>0</v>
      </c>
      <c r="WW650" s="11">
        <v>0</v>
      </c>
      <c r="WX650" s="11">
        <v>0</v>
      </c>
      <c r="WY650" s="11">
        <v>0</v>
      </c>
      <c r="WZ650" s="11">
        <v>0</v>
      </c>
      <c r="XA650" s="11">
        <v>0</v>
      </c>
      <c r="XB650" s="11">
        <v>0</v>
      </c>
      <c r="XC650" s="11">
        <v>0</v>
      </c>
      <c r="XD650" s="11">
        <v>0</v>
      </c>
      <c r="XE650" s="11">
        <v>0</v>
      </c>
      <c r="XF650" s="11">
        <v>0</v>
      </c>
      <c r="XG650" s="11">
        <v>0</v>
      </c>
      <c r="XH650" s="11">
        <v>0</v>
      </c>
      <c r="XI650" s="11">
        <v>0</v>
      </c>
      <c r="XJ650" s="11">
        <v>0</v>
      </c>
      <c r="XK650" s="11">
        <v>0</v>
      </c>
      <c r="XL650" s="11">
        <v>1.6818301901515855E-25</v>
      </c>
      <c r="XM650" s="11">
        <v>-1.2233358139034352E-20</v>
      </c>
      <c r="XN650" s="11">
        <v>0</v>
      </c>
      <c r="XO650" s="11">
        <v>0</v>
      </c>
      <c r="XP650" s="11">
        <v>0</v>
      </c>
      <c r="XQ650" s="11">
        <v>0</v>
      </c>
      <c r="XR650" s="11">
        <v>0</v>
      </c>
      <c r="XS650" s="11">
        <v>0</v>
      </c>
      <c r="XT650" s="11">
        <v>0</v>
      </c>
      <c r="XU650" s="11">
        <v>0</v>
      </c>
      <c r="XV650" s="11">
        <v>0</v>
      </c>
      <c r="XW650" s="11">
        <v>0</v>
      </c>
      <c r="XX650" s="11">
        <v>0</v>
      </c>
      <c r="XY650" s="11">
        <v>0</v>
      </c>
      <c r="XZ650" s="11">
        <v>0</v>
      </c>
      <c r="YA650" s="11">
        <v>0</v>
      </c>
      <c r="YB650" s="11">
        <v>0</v>
      </c>
      <c r="YC650" s="11">
        <v>0</v>
      </c>
      <c r="YD650" s="11">
        <v>0</v>
      </c>
      <c r="YE650" s="11">
        <v>0</v>
      </c>
      <c r="YF650" s="11">
        <v>0</v>
      </c>
      <c r="YG650" s="11">
        <v>0</v>
      </c>
      <c r="YH650" s="11">
        <v>0</v>
      </c>
      <c r="YI650" s="11">
        <v>0</v>
      </c>
      <c r="YJ650" s="11">
        <v>0</v>
      </c>
      <c r="YK650" s="11">
        <v>0</v>
      </c>
      <c r="YL650" s="11">
        <v>0</v>
      </c>
      <c r="YM650" s="11">
        <v>0</v>
      </c>
      <c r="YN650" s="11">
        <v>0</v>
      </c>
      <c r="YO650" s="11">
        <v>0</v>
      </c>
      <c r="YP650" s="11">
        <v>0</v>
      </c>
      <c r="YQ650" s="11">
        <v>0</v>
      </c>
      <c r="YR650" s="11">
        <v>0</v>
      </c>
      <c r="YS650" s="11">
        <v>0</v>
      </c>
      <c r="YT650" s="11">
        <v>7.3714797642620246E-8</v>
      </c>
      <c r="YU650" s="11">
        <v>0</v>
      </c>
      <c r="YV650" s="11">
        <v>0</v>
      </c>
      <c r="YW650" s="11">
        <v>4.0363924563638055E-6</v>
      </c>
      <c r="YX650" s="11">
        <v>9.9999999999999995E-21</v>
      </c>
      <c r="YY650" s="11">
        <v>-4.0400550851825242E-8</v>
      </c>
      <c r="YZ650" s="11">
        <v>0</v>
      </c>
      <c r="ZA650" s="11">
        <v>1.1111426827821806E-7</v>
      </c>
      <c r="ZB650" s="11">
        <v>0</v>
      </c>
      <c r="ZC650" s="11">
        <v>4.3049629020985242E-9</v>
      </c>
      <c r="ZD650" s="11">
        <v>6.9789734794845562E-10</v>
      </c>
      <c r="ZE650" s="11">
        <v>2.219768262896381E-9</v>
      </c>
      <c r="ZF650" s="11">
        <v>0</v>
      </c>
      <c r="ZG650" s="11">
        <v>0</v>
      </c>
      <c r="ZH650" s="11">
        <v>0</v>
      </c>
      <c r="ZI650" s="11">
        <v>0</v>
      </c>
      <c r="ZJ650" s="11">
        <v>0</v>
      </c>
      <c r="ZK650" s="11">
        <v>0</v>
      </c>
      <c r="ZL650" s="11">
        <v>0</v>
      </c>
      <c r="ZM650" s="11">
        <v>0</v>
      </c>
      <c r="ZN650" s="11">
        <v>0</v>
      </c>
      <c r="ZO650" s="11">
        <v>0</v>
      </c>
      <c r="ZP650" s="11">
        <v>0</v>
      </c>
      <c r="ZQ650" s="11">
        <v>0</v>
      </c>
      <c r="ZR650" s="11">
        <v>0</v>
      </c>
      <c r="ZS650" s="11">
        <v>0</v>
      </c>
      <c r="ZT650" s="11">
        <v>0</v>
      </c>
      <c r="ZU650" s="11">
        <v>0</v>
      </c>
      <c r="ZV650" s="11">
        <v>0</v>
      </c>
      <c r="ZW650" s="11">
        <v>0</v>
      </c>
      <c r="ZX650" s="11">
        <v>0</v>
      </c>
      <c r="ZY650" s="11">
        <v>0</v>
      </c>
      <c r="ZZ650" s="11">
        <v>0</v>
      </c>
      <c r="AAA650" s="11">
        <v>0</v>
      </c>
      <c r="AAB650" s="11">
        <v>0</v>
      </c>
      <c r="AAC650" s="11">
        <v>0</v>
      </c>
      <c r="AAD650" s="11">
        <v>0</v>
      </c>
      <c r="AAE650" s="11">
        <v>0</v>
      </c>
      <c r="AAF650" s="11">
        <v>0</v>
      </c>
      <c r="AAG650" s="11">
        <v>0</v>
      </c>
      <c r="AAH650" s="11">
        <v>7.644682682507207E-28</v>
      </c>
      <c r="AAI650" s="11">
        <v>0</v>
      </c>
      <c r="AAJ650" s="11">
        <v>1.6577182751969641E-8</v>
      </c>
      <c r="AAK650" s="11">
        <v>-7.0464086196063025E-9</v>
      </c>
      <c r="AAL650" s="11">
        <v>0</v>
      </c>
      <c r="AAM650" s="11">
        <v>5.6848185586192218E-8</v>
      </c>
      <c r="AAN650" s="11">
        <v>0</v>
      </c>
      <c r="AAO650" s="11">
        <v>0</v>
      </c>
      <c r="AAP650" s="11">
        <v>0</v>
      </c>
      <c r="AAQ650" s="11">
        <v>0</v>
      </c>
      <c r="AAR650" s="11">
        <v>0</v>
      </c>
      <c r="AAS650" s="11">
        <v>0</v>
      </c>
      <c r="AAT650" s="11">
        <v>3.0102427989843912E-14</v>
      </c>
      <c r="AAU650" s="11">
        <v>0</v>
      </c>
      <c r="AAV650" s="11">
        <v>0</v>
      </c>
      <c r="AAW650" s="11">
        <v>0</v>
      </c>
      <c r="AAX650" s="11">
        <v>0</v>
      </c>
      <c r="AAY650" s="11">
        <v>0</v>
      </c>
      <c r="AAZ650" s="11">
        <v>0</v>
      </c>
      <c r="ABA650" s="11">
        <v>0</v>
      </c>
      <c r="ABB650" s="11">
        <v>0</v>
      </c>
      <c r="ABC650" s="11">
        <v>0</v>
      </c>
      <c r="ABD650" s="11">
        <v>0</v>
      </c>
      <c r="ABE650" s="11">
        <v>0</v>
      </c>
      <c r="ABF650" s="11">
        <v>0</v>
      </c>
      <c r="ABG650" s="11">
        <v>0</v>
      </c>
      <c r="ABH650" s="11">
        <v>0</v>
      </c>
      <c r="ABI650" s="11">
        <v>0</v>
      </c>
      <c r="ABJ650" s="11">
        <v>0</v>
      </c>
      <c r="ABK650" s="11">
        <v>0</v>
      </c>
      <c r="ABL650" s="11">
        <v>0</v>
      </c>
      <c r="ABM650" s="11">
        <v>0</v>
      </c>
      <c r="ABN650" s="11">
        <v>0</v>
      </c>
      <c r="ABO650" s="11">
        <v>0</v>
      </c>
      <c r="ABP650" s="11">
        <v>0</v>
      </c>
      <c r="ABQ650" s="11">
        <v>0</v>
      </c>
      <c r="ABR650" s="11">
        <v>0</v>
      </c>
      <c r="ABS650" s="11">
        <v>0</v>
      </c>
      <c r="ABT650" s="11">
        <v>0</v>
      </c>
      <c r="ABU650" s="11">
        <v>2.3823368099853372E-8</v>
      </c>
      <c r="ABV650" s="11">
        <v>0</v>
      </c>
      <c r="ABW650" s="11">
        <v>-1.1653514904262295E-7</v>
      </c>
      <c r="ABX650" s="11">
        <v>0</v>
      </c>
      <c r="ABY650" s="11">
        <v>0</v>
      </c>
      <c r="ABZ650" s="11">
        <v>0</v>
      </c>
      <c r="ACA650" s="11">
        <v>0</v>
      </c>
      <c r="ACB650" s="11">
        <v>0</v>
      </c>
      <c r="ACC650" s="11">
        <v>0</v>
      </c>
      <c r="ACD650" s="11">
        <v>0</v>
      </c>
      <c r="ACE650" s="11">
        <v>0</v>
      </c>
      <c r="ACF650" s="11">
        <v>0</v>
      </c>
      <c r="ACG650" s="11">
        <v>0</v>
      </c>
      <c r="ACH650" s="11">
        <v>0</v>
      </c>
      <c r="ACI650" s="11">
        <v>0</v>
      </c>
      <c r="ACJ650" s="11">
        <v>0</v>
      </c>
      <c r="ACK650" s="11">
        <v>0</v>
      </c>
      <c r="ACL650" s="11">
        <v>0</v>
      </c>
      <c r="ACM650" s="11">
        <v>0</v>
      </c>
      <c r="ACN650" s="11">
        <v>0</v>
      </c>
      <c r="ACO650" s="11">
        <v>0</v>
      </c>
      <c r="ACP650" s="11">
        <v>0</v>
      </c>
      <c r="ACQ650" s="11">
        <v>0</v>
      </c>
      <c r="ACR650" s="11">
        <v>0</v>
      </c>
      <c r="ACS650" s="11">
        <v>0</v>
      </c>
      <c r="ACT650" s="11">
        <v>0</v>
      </c>
      <c r="ACU650" s="11">
        <v>0</v>
      </c>
      <c r="ACV650" s="11">
        <v>0</v>
      </c>
      <c r="ACW650" s="11">
        <v>0</v>
      </c>
      <c r="ACX650" s="11">
        <v>0</v>
      </c>
      <c r="ACY650" s="11">
        <v>0</v>
      </c>
      <c r="ACZ650" s="11">
        <v>0</v>
      </c>
      <c r="ADA650" s="11">
        <v>0</v>
      </c>
      <c r="ADB650" s="11">
        <v>0</v>
      </c>
      <c r="ADC650" s="11">
        <v>0</v>
      </c>
      <c r="ADD650" s="11">
        <v>0</v>
      </c>
      <c r="ADE650" s="11">
        <v>0</v>
      </c>
      <c r="ADF650" s="11">
        <v>0</v>
      </c>
      <c r="ADG650" s="11">
        <v>7.0464086195940701E-9</v>
      </c>
      <c r="ADH650" s="11">
        <v>0</v>
      </c>
      <c r="ADI650" s="11">
        <v>-5.7762478827780952E-8</v>
      </c>
      <c r="ADJ650" s="11">
        <v>0</v>
      </c>
      <c r="ADK650" s="11">
        <v>0</v>
      </c>
      <c r="ADL650" s="11">
        <v>0</v>
      </c>
      <c r="ADM650" s="11">
        <v>0</v>
      </c>
      <c r="ADN650" s="11">
        <v>0</v>
      </c>
      <c r="ADO650" s="11">
        <v>0</v>
      </c>
      <c r="ADP650" s="11">
        <v>0</v>
      </c>
      <c r="ADQ650" s="11">
        <v>0</v>
      </c>
      <c r="ADR650" s="11">
        <v>0</v>
      </c>
      <c r="ADS650" s="11">
        <v>0</v>
      </c>
      <c r="ADT650" s="11">
        <v>0</v>
      </c>
      <c r="ADU650" s="11">
        <v>0</v>
      </c>
      <c r="ADV650" s="11">
        <v>0</v>
      </c>
      <c r="ADW650" s="11">
        <v>0</v>
      </c>
      <c r="ADX650" s="11">
        <v>0</v>
      </c>
      <c r="ADY650" s="11">
        <v>0</v>
      </c>
      <c r="ADZ650" s="11">
        <v>0</v>
      </c>
      <c r="AEA650" s="11">
        <v>0</v>
      </c>
      <c r="AEB650" s="11">
        <v>0</v>
      </c>
      <c r="AEC650" s="11">
        <v>0</v>
      </c>
      <c r="AED650" s="11">
        <v>0</v>
      </c>
      <c r="AEE650" s="11">
        <v>0</v>
      </c>
      <c r="AEF650" s="11">
        <v>0</v>
      </c>
      <c r="AEG650" s="11">
        <v>0</v>
      </c>
      <c r="AEH650" s="11">
        <v>0</v>
      </c>
      <c r="AEI650" s="11">
        <v>0</v>
      </c>
      <c r="AEJ650" s="11">
        <v>0</v>
      </c>
      <c r="AEK650" s="11">
        <v>0</v>
      </c>
      <c r="AEL650" s="11">
        <v>0</v>
      </c>
      <c r="AEM650" s="11">
        <v>0</v>
      </c>
      <c r="AEN650" s="11">
        <v>0</v>
      </c>
      <c r="AEO650" s="11">
        <v>1.6818301901515848E-25</v>
      </c>
      <c r="AEP650" s="11">
        <v>0</v>
      </c>
      <c r="AEQ650" s="11">
        <v>0</v>
      </c>
      <c r="AER650" s="11">
        <v>0</v>
      </c>
      <c r="AES650" s="11">
        <v>0</v>
      </c>
      <c r="AET650" s="11">
        <v>0</v>
      </c>
      <c r="AEU650" s="11">
        <v>-4.3365976197462498E-9</v>
      </c>
      <c r="AEV650" s="11">
        <v>0</v>
      </c>
      <c r="AEW650" s="11">
        <v>0</v>
      </c>
      <c r="AEX650" s="11">
        <v>0</v>
      </c>
      <c r="AEY650" s="11">
        <v>0</v>
      </c>
      <c r="AEZ650" s="11">
        <v>0</v>
      </c>
      <c r="AFA650" s="11">
        <v>0</v>
      </c>
      <c r="AFB650" s="11">
        <v>0</v>
      </c>
      <c r="AFC650" s="11">
        <v>0</v>
      </c>
      <c r="AFD650" s="11">
        <v>0</v>
      </c>
      <c r="AFE650" s="11">
        <v>0</v>
      </c>
      <c r="AFF650" s="11">
        <v>0</v>
      </c>
      <c r="AFG650" s="11">
        <v>0</v>
      </c>
      <c r="AFH650" s="11">
        <v>0</v>
      </c>
      <c r="AFI650" s="11">
        <v>0</v>
      </c>
      <c r="AFJ650" s="11">
        <v>0</v>
      </c>
      <c r="AFK650" s="11">
        <v>0</v>
      </c>
      <c r="AFL650" s="11">
        <v>0</v>
      </c>
      <c r="AFM650" s="11">
        <v>0</v>
      </c>
      <c r="AFN650" s="11">
        <v>0</v>
      </c>
      <c r="AFO650" s="11">
        <v>0</v>
      </c>
      <c r="AFP650" s="11">
        <v>0</v>
      </c>
      <c r="AFQ650" s="11">
        <v>0</v>
      </c>
      <c r="AFR650" s="11">
        <v>0</v>
      </c>
      <c r="AFS650" s="11">
        <v>0</v>
      </c>
      <c r="AFT650" s="11">
        <v>0</v>
      </c>
      <c r="AFU650" s="11">
        <v>0</v>
      </c>
      <c r="AFV650" s="11">
        <v>0</v>
      </c>
      <c r="AFW650" s="11">
        <v>0</v>
      </c>
      <c r="AFX650" s="11">
        <v>0</v>
      </c>
      <c r="AFY650" s="11">
        <v>0</v>
      </c>
      <c r="AFZ650" s="11">
        <v>3.0272943422728524E-6</v>
      </c>
      <c r="AGA650" s="11">
        <v>0</v>
      </c>
      <c r="AGB650" s="11">
        <v>0</v>
      </c>
      <c r="AGC650" s="11">
        <v>0</v>
      </c>
      <c r="AGD650" s="11">
        <v>0</v>
      </c>
      <c r="AGE650" s="11">
        <v>0</v>
      </c>
      <c r="AGF650" s="11">
        <v>0</v>
      </c>
      <c r="AGG650" s="11">
        <v>-6.9945180556068192E-10</v>
      </c>
      <c r="AGH650" s="11">
        <v>0</v>
      </c>
      <c r="AGI650" s="11">
        <v>0</v>
      </c>
      <c r="AGJ650" s="11">
        <v>0</v>
      </c>
      <c r="AGK650" s="11">
        <v>0</v>
      </c>
      <c r="AGL650" s="11">
        <v>0</v>
      </c>
      <c r="AGM650" s="11">
        <v>0</v>
      </c>
      <c r="AGN650" s="11">
        <v>0</v>
      </c>
      <c r="AGO650" s="11">
        <v>0</v>
      </c>
      <c r="AGP650" s="11">
        <v>0</v>
      </c>
      <c r="AGQ650" s="11">
        <v>0</v>
      </c>
      <c r="AGR650" s="11">
        <v>0</v>
      </c>
      <c r="AGS650" s="11">
        <v>0</v>
      </c>
      <c r="AGT650" s="11">
        <v>0</v>
      </c>
      <c r="AGU650" s="11">
        <v>0</v>
      </c>
      <c r="AGV650" s="11">
        <v>0</v>
      </c>
      <c r="AGW650" s="11">
        <v>0</v>
      </c>
      <c r="AGX650" s="11">
        <v>0</v>
      </c>
      <c r="AGY650" s="11">
        <v>0</v>
      </c>
      <c r="AGZ650" s="11">
        <v>0</v>
      </c>
      <c r="AHA650" s="11">
        <v>0</v>
      </c>
      <c r="AHB650" s="11">
        <v>0</v>
      </c>
      <c r="AHC650" s="11">
        <v>0</v>
      </c>
      <c r="AHD650" s="11">
        <v>0</v>
      </c>
      <c r="AHE650" s="11">
        <v>0</v>
      </c>
      <c r="AHF650" s="11">
        <v>0</v>
      </c>
      <c r="AHG650" s="11">
        <v>0</v>
      </c>
      <c r="AHH650" s="11">
        <v>0</v>
      </c>
      <c r="AHI650" s="11">
        <v>0</v>
      </c>
      <c r="AHJ650" s="11">
        <v>0</v>
      </c>
      <c r="AHK650" s="11">
        <v>0</v>
      </c>
      <c r="AHL650" s="11">
        <v>0</v>
      </c>
      <c r="AHM650" s="11">
        <v>0</v>
      </c>
      <c r="AHN650" s="11">
        <v>0</v>
      </c>
      <c r="AHO650" s="11">
        <v>0</v>
      </c>
      <c r="AHP650" s="11">
        <v>0</v>
      </c>
      <c r="AHQ650" s="11">
        <v>0</v>
      </c>
      <c r="AHR650" s="11">
        <v>0</v>
      </c>
      <c r="AHS650" s="11">
        <v>0</v>
      </c>
      <c r="AHT650" s="11">
        <v>0</v>
      </c>
      <c r="AHU650" s="11">
        <v>0</v>
      </c>
      <c r="AHV650" s="11">
        <v>0</v>
      </c>
      <c r="AHW650" s="11">
        <v>0</v>
      </c>
      <c r="AHX650" s="11">
        <v>0</v>
      </c>
      <c r="AHY650" s="11">
        <v>0</v>
      </c>
      <c r="AHZ650" s="11">
        <v>0</v>
      </c>
      <c r="AIA650" s="11">
        <v>0</v>
      </c>
      <c r="AIB650" s="11">
        <v>0</v>
      </c>
      <c r="AIC650" s="11">
        <v>0</v>
      </c>
      <c r="AID650" s="11">
        <v>2.4911186751511984E-7</v>
      </c>
      <c r="AIE650" s="11">
        <v>-9.6070567905590348E-9</v>
      </c>
      <c r="AIF650" s="11">
        <v>4.0420122622217638E-8</v>
      </c>
      <c r="AIG650" s="11">
        <v>0</v>
      </c>
      <c r="AIH650" s="11">
        <v>0</v>
      </c>
      <c r="AII650" s="11">
        <v>0</v>
      </c>
      <c r="AIJ650" s="11">
        <v>1.9607843137254903E-9</v>
      </c>
      <c r="AIK650" s="11">
        <v>0</v>
      </c>
      <c r="AIL650" s="11">
        <v>0</v>
      </c>
      <c r="AIM650" s="11">
        <v>0</v>
      </c>
      <c r="AIN650" s="11">
        <v>0</v>
      </c>
      <c r="AIO650" s="11">
        <v>0</v>
      </c>
      <c r="AIP650" s="11">
        <v>0</v>
      </c>
      <c r="AIQ650" s="11">
        <v>0</v>
      </c>
      <c r="AIR650" s="11">
        <v>0</v>
      </c>
      <c r="AIS650" s="11">
        <v>0</v>
      </c>
      <c r="AIT650" s="11">
        <v>0</v>
      </c>
      <c r="AIU650" s="11">
        <v>0</v>
      </c>
      <c r="AIV650" s="11">
        <v>0</v>
      </c>
      <c r="AIW650" s="11">
        <v>0</v>
      </c>
      <c r="AIX650" s="11">
        <v>0</v>
      </c>
      <c r="AIY650" s="11">
        <v>0</v>
      </c>
      <c r="AIZ650" s="11">
        <v>0</v>
      </c>
      <c r="AJA650" s="11">
        <v>0</v>
      </c>
      <c r="AJB650" s="11">
        <v>0</v>
      </c>
      <c r="AJC650" s="11">
        <v>0</v>
      </c>
      <c r="AJD650" s="11">
        <v>0</v>
      </c>
      <c r="AJE650" s="11">
        <v>0</v>
      </c>
      <c r="AJF650" s="11">
        <v>0</v>
      </c>
      <c r="AJG650" s="11">
        <v>0</v>
      </c>
      <c r="AJH650" s="11">
        <v>0</v>
      </c>
      <c r="AJI650" s="11">
        <v>0</v>
      </c>
      <c r="AJJ650" s="11">
        <v>0</v>
      </c>
      <c r="AJK650" s="11">
        <v>0</v>
      </c>
      <c r="AJL650" s="11">
        <v>0</v>
      </c>
      <c r="AJM650" s="11">
        <v>0</v>
      </c>
      <c r="AJN650" s="11">
        <v>0</v>
      </c>
      <c r="AJO650" s="11">
        <v>0</v>
      </c>
      <c r="AJP650" s="11">
        <v>1.4189304137332326E-11</v>
      </c>
      <c r="AJQ650" s="11">
        <v>-4.0423106556536352E-8</v>
      </c>
      <c r="AJR650" s="11">
        <v>0</v>
      </c>
      <c r="AJS650" s="11">
        <v>0</v>
      </c>
      <c r="AJT650" s="11">
        <v>0</v>
      </c>
      <c r="AJU650" s="11">
        <v>0</v>
      </c>
      <c r="AJV650" s="11">
        <v>0</v>
      </c>
      <c r="AJW650" s="11">
        <v>0</v>
      </c>
      <c r="AJX650" s="11">
        <v>0</v>
      </c>
      <c r="AJY650" s="11">
        <v>0</v>
      </c>
      <c r="AJZ650" s="11">
        <v>0</v>
      </c>
      <c r="AKA650" s="11">
        <v>0</v>
      </c>
      <c r="AKB650" s="11">
        <v>0</v>
      </c>
      <c r="AKC650" s="11">
        <v>0</v>
      </c>
      <c r="AKD650" s="11">
        <v>0</v>
      </c>
      <c r="AKE650" s="11">
        <v>0</v>
      </c>
      <c r="AKF650" s="11">
        <v>0</v>
      </c>
      <c r="AKG650" s="11">
        <v>0</v>
      </c>
      <c r="AKH650" s="11">
        <v>0</v>
      </c>
      <c r="AKI650" s="11">
        <v>0</v>
      </c>
      <c r="AKJ650" s="11">
        <v>0</v>
      </c>
      <c r="AKK650" s="11">
        <v>0</v>
      </c>
      <c r="AKL650" s="11">
        <v>0</v>
      </c>
      <c r="AKM650" s="11">
        <v>0</v>
      </c>
      <c r="AKN650" s="11">
        <v>0</v>
      </c>
      <c r="AKO650" s="11">
        <v>0</v>
      </c>
      <c r="AKP650" s="11">
        <v>0</v>
      </c>
      <c r="AKQ650" s="11">
        <v>0</v>
      </c>
      <c r="AKR650" s="11">
        <v>0</v>
      </c>
      <c r="AKS650" s="11">
        <v>0</v>
      </c>
      <c r="AKT650" s="11">
        <v>0</v>
      </c>
      <c r="AKU650" s="11">
        <v>0</v>
      </c>
      <c r="AKV650" s="11">
        <v>0</v>
      </c>
      <c r="AKW650" s="11">
        <v>0</v>
      </c>
      <c r="AKX650" s="11">
        <v>0</v>
      </c>
      <c r="AKY650" s="11">
        <v>3.9935306098303256E-6</v>
      </c>
      <c r="AKZ650" s="11">
        <v>0</v>
      </c>
      <c r="ALA650" s="11">
        <v>0</v>
      </c>
      <c r="ALB650" s="11">
        <v>0</v>
      </c>
      <c r="ALC650" s="11">
        <v>-4.1840199565605516E-9</v>
      </c>
      <c r="ALD650" s="11">
        <v>0</v>
      </c>
      <c r="ALE650" s="11">
        <v>0</v>
      </c>
      <c r="ALF650" s="11">
        <v>0</v>
      </c>
      <c r="ALG650" s="11">
        <v>0</v>
      </c>
      <c r="ALH650" s="11">
        <v>0</v>
      </c>
      <c r="ALI650" s="11">
        <v>0</v>
      </c>
      <c r="ALJ650" s="11">
        <v>0</v>
      </c>
      <c r="ALK650" s="11">
        <v>0</v>
      </c>
      <c r="ALL650" s="11">
        <v>0</v>
      </c>
      <c r="ALM650" s="11">
        <v>0</v>
      </c>
      <c r="ALN650" s="11">
        <v>0</v>
      </c>
      <c r="ALO650" s="11">
        <v>0</v>
      </c>
      <c r="ALP650" s="11">
        <v>0</v>
      </c>
      <c r="ALQ650" s="11">
        <v>0</v>
      </c>
      <c r="ALR650" s="11">
        <v>0</v>
      </c>
      <c r="ALS650" s="11">
        <v>0</v>
      </c>
      <c r="ALT650" s="11">
        <v>0</v>
      </c>
      <c r="ALU650" s="11">
        <v>0</v>
      </c>
      <c r="ALV650" s="11">
        <v>0</v>
      </c>
      <c r="ALW650" s="11">
        <v>0</v>
      </c>
      <c r="ALX650" s="11">
        <v>0</v>
      </c>
      <c r="ALY650" s="11">
        <v>0</v>
      </c>
      <c r="ALZ650" s="11">
        <v>0</v>
      </c>
      <c r="AMA650" s="11">
        <v>0</v>
      </c>
      <c r="AMB650" s="11">
        <v>0</v>
      </c>
      <c r="AMC650" s="11">
        <v>0</v>
      </c>
      <c r="AMD650" s="11">
        <v>0</v>
      </c>
      <c r="AME650" s="11">
        <v>0</v>
      </c>
      <c r="AMF650" s="11">
        <v>0</v>
      </c>
      <c r="AMG650" s="11">
        <v>0</v>
      </c>
      <c r="AMH650" s="11">
        <v>0</v>
      </c>
      <c r="AMI650" s="11">
        <v>0</v>
      </c>
      <c r="AMJ650" s="11">
        <v>2.844922114157459E-7</v>
      </c>
      <c r="AMK650" s="11">
        <v>0</v>
      </c>
      <c r="AML650" s="11">
        <v>0</v>
      </c>
      <c r="AMM650" s="11">
        <v>0</v>
      </c>
      <c r="AMN650" s="11">
        <v>0</v>
      </c>
      <c r="AMO650" s="11">
        <v>-8.577918311524507E-6</v>
      </c>
      <c r="AMP650" s="11">
        <v>3.9194666772682815E-35</v>
      </c>
      <c r="AMQ650" s="11">
        <v>0</v>
      </c>
      <c r="AMR650" s="11">
        <v>0</v>
      </c>
      <c r="AMS650" s="11">
        <v>5.1870404904746521E-34</v>
      </c>
      <c r="AMT650" s="11">
        <v>0</v>
      </c>
      <c r="AMU650" s="11">
        <v>0</v>
      </c>
      <c r="AMV650" s="11">
        <v>0</v>
      </c>
      <c r="AMW650" s="11">
        <v>0</v>
      </c>
      <c r="AMX650" s="11">
        <v>0</v>
      </c>
      <c r="AMY650" s="11">
        <v>0</v>
      </c>
      <c r="AMZ650" s="11">
        <v>0</v>
      </c>
      <c r="ANA650" s="11">
        <v>0</v>
      </c>
      <c r="ANB650" s="11">
        <v>0</v>
      </c>
      <c r="ANC650" s="11">
        <v>0</v>
      </c>
      <c r="AND650" s="11">
        <v>0</v>
      </c>
      <c r="ANE650" s="11">
        <v>0</v>
      </c>
      <c r="ANF650" s="11">
        <v>0</v>
      </c>
      <c r="ANG650" s="11">
        <v>0</v>
      </c>
      <c r="ANH650" s="11">
        <v>0</v>
      </c>
      <c r="ANI650" s="11">
        <v>0</v>
      </c>
      <c r="ANJ650" s="11">
        <v>0</v>
      </c>
      <c r="ANK650" s="11">
        <v>0</v>
      </c>
      <c r="ANL650" s="11">
        <v>0</v>
      </c>
      <c r="ANM650" s="11">
        <v>0</v>
      </c>
      <c r="ANN650" s="11">
        <v>0</v>
      </c>
      <c r="ANO650" s="11">
        <v>0</v>
      </c>
      <c r="ANP650" s="11">
        <v>0</v>
      </c>
      <c r="ANQ650" s="11">
        <v>0</v>
      </c>
      <c r="ANR650" s="11">
        <v>0</v>
      </c>
      <c r="ANS650" s="11">
        <v>0</v>
      </c>
      <c r="ANT650" s="11">
        <v>0</v>
      </c>
      <c r="ANU650" s="11">
        <v>0</v>
      </c>
      <c r="ANV650" s="11">
        <v>3.8674157077409421E-8</v>
      </c>
      <c r="ANW650" s="11">
        <v>0</v>
      </c>
      <c r="ANX650" s="11">
        <v>0</v>
      </c>
      <c r="ANY650" s="11">
        <v>0</v>
      </c>
      <c r="ANZ650" s="11">
        <v>4.8349773578752707E-6</v>
      </c>
      <c r="AOA650" s="11">
        <v>-2.6926123984947601E-7</v>
      </c>
      <c r="AOB650" s="11">
        <v>8.9753746616491718E-9</v>
      </c>
      <c r="AOC650" s="11">
        <v>0</v>
      </c>
      <c r="AOD650" s="11">
        <v>1.4998919580604136E-9</v>
      </c>
      <c r="AOE650" s="11">
        <v>0</v>
      </c>
      <c r="AOF650" s="11">
        <v>0</v>
      </c>
      <c r="AOG650" s="11">
        <v>0</v>
      </c>
      <c r="AOH650" s="11">
        <v>0</v>
      </c>
      <c r="AOI650" s="11">
        <v>0</v>
      </c>
      <c r="AOJ650" s="11">
        <v>0</v>
      </c>
      <c r="AOK650" s="11">
        <v>0</v>
      </c>
      <c r="AOL650" s="11">
        <v>0</v>
      </c>
      <c r="AOM650" s="11">
        <v>0</v>
      </c>
      <c r="AON650" s="11">
        <v>0</v>
      </c>
      <c r="AOO650" s="11">
        <v>0</v>
      </c>
      <c r="AOP650" s="11">
        <v>0</v>
      </c>
      <c r="AOQ650" s="11">
        <v>0</v>
      </c>
      <c r="AOR650" s="11">
        <v>0</v>
      </c>
      <c r="AOS650" s="11">
        <v>0</v>
      </c>
      <c r="AOT650" s="11">
        <v>0</v>
      </c>
      <c r="AOU650" s="11">
        <v>0</v>
      </c>
      <c r="AOV650" s="11">
        <v>0</v>
      </c>
      <c r="AOW650" s="11">
        <v>0</v>
      </c>
      <c r="AOX650" s="11">
        <v>0</v>
      </c>
      <c r="AOY650" s="11">
        <v>0</v>
      </c>
      <c r="AOZ650" s="11">
        <v>0</v>
      </c>
      <c r="APA650" s="11">
        <v>0</v>
      </c>
      <c r="APB650" s="11">
        <v>0</v>
      </c>
      <c r="APC650" s="11">
        <v>0</v>
      </c>
      <c r="APD650" s="11">
        <v>0</v>
      </c>
      <c r="APE650" s="11">
        <v>0</v>
      </c>
      <c r="APF650" s="11">
        <v>0</v>
      </c>
      <c r="APG650" s="11">
        <v>0</v>
      </c>
      <c r="APH650" s="11">
        <v>0</v>
      </c>
      <c r="API650" s="11">
        <v>0</v>
      </c>
      <c r="APJ650" s="11">
        <v>0</v>
      </c>
      <c r="APK650" s="11">
        <v>0</v>
      </c>
      <c r="APL650" s="11">
        <v>2.6926123984947511E-7</v>
      </c>
      <c r="APM650" s="11">
        <v>-1.0950348279512878E-8</v>
      </c>
      <c r="APN650" s="11">
        <v>4.0420992570400039E-8</v>
      </c>
      <c r="APO650" s="11">
        <v>0</v>
      </c>
      <c r="APP650" s="11">
        <v>0</v>
      </c>
      <c r="APQ650" s="11">
        <v>0</v>
      </c>
      <c r="APR650" s="11">
        <v>0</v>
      </c>
      <c r="APS650" s="11">
        <v>0</v>
      </c>
      <c r="APT650" s="11">
        <v>0</v>
      </c>
      <c r="APU650" s="11">
        <v>0</v>
      </c>
      <c r="APV650" s="11">
        <v>0</v>
      </c>
      <c r="APW650" s="11">
        <v>0</v>
      </c>
      <c r="APX650" s="11">
        <v>0</v>
      </c>
      <c r="APY650" s="11">
        <v>0</v>
      </c>
      <c r="APZ650" s="11">
        <v>0</v>
      </c>
      <c r="AQA650" s="11">
        <v>0</v>
      </c>
      <c r="AQB650" s="11">
        <v>0</v>
      </c>
      <c r="AQC650" s="11">
        <v>0</v>
      </c>
      <c r="AQD650" s="11">
        <v>0</v>
      </c>
      <c r="AQE650" s="11">
        <v>0</v>
      </c>
      <c r="AQF650" s="11">
        <v>0</v>
      </c>
      <c r="AQG650" s="11">
        <v>0</v>
      </c>
      <c r="AQH650" s="11">
        <v>0</v>
      </c>
      <c r="AQI650" s="11">
        <v>0</v>
      </c>
      <c r="AQJ650" s="11">
        <v>0</v>
      </c>
      <c r="AQK650" s="11">
        <v>0</v>
      </c>
      <c r="AQL650" s="11">
        <v>0</v>
      </c>
      <c r="AQM650" s="11">
        <v>0</v>
      </c>
      <c r="AQN650" s="11">
        <v>0</v>
      </c>
      <c r="AQO650" s="11">
        <v>0</v>
      </c>
      <c r="AQP650" s="11">
        <v>0</v>
      </c>
      <c r="AQQ650" s="11">
        <v>0</v>
      </c>
      <c r="AQR650" s="11">
        <v>0</v>
      </c>
      <c r="AQS650" s="11">
        <v>0</v>
      </c>
      <c r="AQT650" s="11">
        <v>0</v>
      </c>
      <c r="AQU650" s="11">
        <v>0</v>
      </c>
      <c r="AQV650" s="11">
        <v>0</v>
      </c>
      <c r="AQW650" s="11">
        <v>0</v>
      </c>
      <c r="AQX650" s="11">
        <v>1.4189304137332326E-11</v>
      </c>
      <c r="AQY650" s="11">
        <v>-4.0423106556533176E-8</v>
      </c>
      <c r="AQZ650" s="11">
        <v>0</v>
      </c>
      <c r="ARA650" s="11">
        <v>0</v>
      </c>
      <c r="ARB650" s="11">
        <v>0</v>
      </c>
      <c r="ARC650" s="11">
        <v>0</v>
      </c>
      <c r="ARD650" s="11">
        <v>0</v>
      </c>
      <c r="ARE650" s="11">
        <v>0</v>
      </c>
      <c r="ARF650" s="11">
        <v>0</v>
      </c>
      <c r="ARG650" s="11">
        <v>0</v>
      </c>
      <c r="ARH650" s="11">
        <v>0</v>
      </c>
      <c r="ARI650" s="11">
        <v>0</v>
      </c>
      <c r="ARJ650" s="11">
        <v>0</v>
      </c>
      <c r="ARK650" s="11">
        <v>0</v>
      </c>
      <c r="ARL650" s="11">
        <v>0</v>
      </c>
      <c r="ARM650" s="11">
        <v>0</v>
      </c>
      <c r="ARN650" s="11">
        <v>0</v>
      </c>
      <c r="ARO650" s="11">
        <v>0</v>
      </c>
      <c r="ARP650" s="11">
        <v>0</v>
      </c>
      <c r="ARQ650" s="11">
        <v>0</v>
      </c>
      <c r="ARR650" s="11">
        <v>0</v>
      </c>
      <c r="ARS650" s="11">
        <v>0</v>
      </c>
      <c r="ART650" s="11">
        <v>0</v>
      </c>
      <c r="ARU650" s="11">
        <v>0</v>
      </c>
      <c r="ARV650" s="11">
        <v>0</v>
      </c>
      <c r="ARW650" s="11">
        <v>0</v>
      </c>
      <c r="ARX650" s="11">
        <v>0</v>
      </c>
      <c r="ARY650" s="11">
        <v>0</v>
      </c>
      <c r="ARZ650" s="11">
        <v>0</v>
      </c>
      <c r="ASA650" s="11">
        <v>0</v>
      </c>
      <c r="ASB650" s="11">
        <v>0</v>
      </c>
      <c r="ASC650" s="11">
        <v>0</v>
      </c>
      <c r="ASD650" s="11">
        <v>0</v>
      </c>
      <c r="ASE650" s="11">
        <v>0</v>
      </c>
      <c r="ASF650" s="11">
        <v>0</v>
      </c>
      <c r="ASG650" s="11">
        <v>3.2233182385831987E-6</v>
      </c>
      <c r="ASH650" s="11">
        <v>0</v>
      </c>
      <c r="ASI650" s="11">
        <v>0</v>
      </c>
      <c r="ASJ650" s="11">
        <v>0</v>
      </c>
      <c r="ASK650" s="11">
        <v>-1.5098352467317779E-9</v>
      </c>
      <c r="ASL650" s="11">
        <v>0</v>
      </c>
      <c r="ASM650" s="11">
        <v>0</v>
      </c>
      <c r="ASN650" s="11">
        <v>0</v>
      </c>
      <c r="ASO650" s="11">
        <v>0</v>
      </c>
      <c r="ASP650" s="11">
        <v>0</v>
      </c>
      <c r="ASQ650" s="11">
        <v>0</v>
      </c>
      <c r="ASR650" s="11">
        <v>0</v>
      </c>
      <c r="ASS650" s="11">
        <v>0</v>
      </c>
      <c r="AST650" s="11">
        <v>0</v>
      </c>
      <c r="ASU650" s="11">
        <v>0</v>
      </c>
      <c r="ASV650" s="11">
        <v>0</v>
      </c>
      <c r="ASW650" s="11">
        <v>0</v>
      </c>
      <c r="ASX650" s="11">
        <v>0</v>
      </c>
      <c r="ASY650" s="11">
        <v>0</v>
      </c>
      <c r="ASZ650" s="11">
        <v>0</v>
      </c>
      <c r="ATA650" s="11">
        <v>0</v>
      </c>
      <c r="ATB650" s="11">
        <v>0</v>
      </c>
      <c r="ATC650" s="11">
        <v>0</v>
      </c>
      <c r="ATD650" s="11">
        <v>0</v>
      </c>
      <c r="ATE650" s="11">
        <v>0</v>
      </c>
      <c r="ATF650" s="11">
        <v>0</v>
      </c>
      <c r="ATG650" s="11">
        <v>0</v>
      </c>
      <c r="ATH650" s="11">
        <v>0</v>
      </c>
      <c r="ATI650" s="11">
        <v>0</v>
      </c>
      <c r="ATJ650" s="11">
        <v>0</v>
      </c>
      <c r="ATK650" s="11">
        <v>0</v>
      </c>
      <c r="ATL650" s="11">
        <v>0</v>
      </c>
      <c r="ATM650" s="11">
        <v>4.9275496452969838E-7</v>
      </c>
      <c r="ATN650" s="11">
        <v>0</v>
      </c>
      <c r="ATO650" s="11">
        <v>0</v>
      </c>
      <c r="ATP650" s="11">
        <v>0</v>
      </c>
      <c r="ATQ650" s="11">
        <v>0</v>
      </c>
      <c r="ATR650" s="11">
        <v>0</v>
      </c>
      <c r="ATS650" s="11">
        <v>0</v>
      </c>
      <c r="ATT650" s="11">
        <v>0</v>
      </c>
      <c r="ATU650" s="11">
        <v>0</v>
      </c>
      <c r="ATV650" s="11">
        <v>0</v>
      </c>
      <c r="ATW650" s="11">
        <v>-8.4122738684133737E-6</v>
      </c>
      <c r="ATX650" s="11">
        <v>5.8951856834969692E-25</v>
      </c>
      <c r="ATY650" s="11">
        <v>0</v>
      </c>
      <c r="ATZ650" s="11">
        <v>0</v>
      </c>
      <c r="AUA650" s="11">
        <v>7.7993220567228624E-24</v>
      </c>
      <c r="AUB650" s="11">
        <v>0</v>
      </c>
      <c r="AUC650" s="11">
        <v>0</v>
      </c>
      <c r="AUD650" s="11">
        <v>0</v>
      </c>
      <c r="AUE650" s="11">
        <v>0</v>
      </c>
      <c r="AUF650" s="11">
        <v>0</v>
      </c>
      <c r="AUG650" s="11">
        <v>0</v>
      </c>
      <c r="AUH650" s="11">
        <v>0</v>
      </c>
      <c r="AUI650" s="11">
        <v>0</v>
      </c>
      <c r="AUJ650" s="11">
        <v>0</v>
      </c>
      <c r="AUK650" s="11">
        <v>0</v>
      </c>
      <c r="AUL650" s="11">
        <v>0</v>
      </c>
      <c r="AUM650" s="11">
        <v>0</v>
      </c>
      <c r="AUN650" s="11">
        <v>0</v>
      </c>
      <c r="AUO650" s="11">
        <v>0</v>
      </c>
      <c r="AUP650" s="11">
        <v>0</v>
      </c>
      <c r="AUQ650" s="11">
        <v>0</v>
      </c>
      <c r="AUR650" s="11">
        <v>0</v>
      </c>
      <c r="AUS650" s="11">
        <v>0</v>
      </c>
      <c r="AUT650" s="11">
        <v>0</v>
      </c>
      <c r="AUU650" s="11">
        <v>0</v>
      </c>
      <c r="AUV650" s="11">
        <v>0</v>
      </c>
      <c r="AUW650" s="11">
        <v>0</v>
      </c>
      <c r="AUX650" s="11">
        <v>0</v>
      </c>
      <c r="AUY650" s="11">
        <v>0</v>
      </c>
      <c r="AUZ650" s="11">
        <v>0</v>
      </c>
      <c r="AVA650" s="11">
        <v>0</v>
      </c>
      <c r="AVB650" s="11">
        <v>0</v>
      </c>
      <c r="AVC650" s="11">
        <v>0</v>
      </c>
      <c r="AVD650" s="11">
        <v>0</v>
      </c>
      <c r="AVE650" s="11">
        <v>0</v>
      </c>
      <c r="AVF650" s="11">
        <v>0</v>
      </c>
      <c r="AVG650" s="11">
        <v>0</v>
      </c>
      <c r="AVH650" s="11">
        <v>5.6784803087477082E-6</v>
      </c>
      <c r="AVI650" s="11">
        <v>-2.4405115581587169E-7</v>
      </c>
      <c r="AVJ650" s="11">
        <v>7.5748144375595357E-9</v>
      </c>
      <c r="AVK650" s="11">
        <v>0</v>
      </c>
      <c r="AVL650" s="11">
        <v>7.6978944685707862E-9</v>
      </c>
      <c r="AVM650" s="11">
        <v>0</v>
      </c>
      <c r="AVN650" s="11">
        <v>0</v>
      </c>
      <c r="AVO650" s="11">
        <v>0</v>
      </c>
      <c r="AVP650" s="11">
        <v>0</v>
      </c>
      <c r="AVQ650" s="11">
        <v>0</v>
      </c>
      <c r="AVR650" s="11">
        <v>0</v>
      </c>
      <c r="AVS650" s="11">
        <v>0</v>
      </c>
      <c r="AVT650" s="11">
        <v>0</v>
      </c>
      <c r="AVU650" s="11">
        <v>0</v>
      </c>
      <c r="AVV650" s="11">
        <v>0</v>
      </c>
      <c r="AVW650" s="11">
        <v>0</v>
      </c>
      <c r="AVX650" s="11">
        <v>0</v>
      </c>
      <c r="AVY650" s="11">
        <v>0</v>
      </c>
      <c r="AVZ650" s="11">
        <v>0</v>
      </c>
      <c r="AWA650" s="11">
        <v>0</v>
      </c>
      <c r="AWB650" s="11">
        <v>0</v>
      </c>
      <c r="AWC650" s="11">
        <v>0</v>
      </c>
      <c r="AWD650" s="11">
        <v>0</v>
      </c>
      <c r="AWE650" s="11">
        <v>0</v>
      </c>
      <c r="AWF650" s="11">
        <v>0</v>
      </c>
      <c r="AWG650" s="11">
        <v>0</v>
      </c>
      <c r="AWH650" s="11">
        <v>0</v>
      </c>
      <c r="AWI650" s="11">
        <v>0</v>
      </c>
      <c r="AWJ650" s="11">
        <v>0</v>
      </c>
      <c r="AWK650" s="11">
        <v>1.2891385692469807E-9</v>
      </c>
      <c r="AWL650" s="11">
        <v>0</v>
      </c>
      <c r="AWM650" s="11">
        <v>0</v>
      </c>
      <c r="AWN650" s="11">
        <v>0</v>
      </c>
      <c r="AWO650" s="11">
        <v>0</v>
      </c>
      <c r="AWP650" s="11">
        <v>0</v>
      </c>
      <c r="AWQ650" s="11">
        <v>0</v>
      </c>
      <c r="AWR650" s="11">
        <v>0</v>
      </c>
      <c r="AWS650" s="11">
        <v>0</v>
      </c>
      <c r="AWT650" s="11">
        <v>2.2724443312678606E-7</v>
      </c>
      <c r="AWU650" s="11">
        <v>-7.5890037417068622E-9</v>
      </c>
      <c r="AWV650" s="11">
        <v>4.0420992570400039E-8</v>
      </c>
      <c r="AWW650" s="11">
        <v>0</v>
      </c>
      <c r="AWX650" s="11">
        <v>0</v>
      </c>
      <c r="AWY650" s="11">
        <v>0</v>
      </c>
      <c r="AWZ650" s="11">
        <v>0</v>
      </c>
      <c r="AXA650" s="11">
        <v>0</v>
      </c>
      <c r="AXB650" s="11">
        <v>0</v>
      </c>
      <c r="AXC650" s="11">
        <v>0</v>
      </c>
      <c r="AXD650" s="11">
        <v>0</v>
      </c>
      <c r="AXE650" s="11">
        <v>0</v>
      </c>
      <c r="AXF650" s="11">
        <v>0</v>
      </c>
      <c r="AXG650" s="11">
        <v>0</v>
      </c>
      <c r="AXH650" s="11">
        <v>0</v>
      </c>
      <c r="AXI650" s="11">
        <v>0</v>
      </c>
      <c r="AXJ650" s="11">
        <v>0</v>
      </c>
      <c r="AXK650" s="11">
        <v>0</v>
      </c>
      <c r="AXL650" s="11">
        <v>0</v>
      </c>
      <c r="AXM650" s="11">
        <v>0</v>
      </c>
      <c r="AXN650" s="11">
        <v>0</v>
      </c>
      <c r="AXO650" s="11">
        <v>0</v>
      </c>
      <c r="AXP650" s="11">
        <v>0</v>
      </c>
      <c r="AXQ650" s="11">
        <v>0</v>
      </c>
      <c r="AXR650" s="11">
        <v>0</v>
      </c>
      <c r="AXS650" s="11">
        <v>0</v>
      </c>
      <c r="AXT650" s="11">
        <v>0</v>
      </c>
      <c r="AXU650" s="11">
        <v>0</v>
      </c>
      <c r="AXV650" s="11">
        <v>0</v>
      </c>
      <c r="AXW650" s="11">
        <v>0</v>
      </c>
      <c r="AXX650" s="11">
        <v>0</v>
      </c>
      <c r="AXY650" s="11">
        <v>0</v>
      </c>
      <c r="AXZ650" s="11">
        <v>0</v>
      </c>
      <c r="AYA650" s="11">
        <v>0</v>
      </c>
      <c r="AYB650" s="11">
        <v>0</v>
      </c>
      <c r="AYC650" s="11">
        <v>0</v>
      </c>
      <c r="AYD650" s="11">
        <v>0</v>
      </c>
      <c r="AYE650" s="11">
        <v>0</v>
      </c>
      <c r="AYF650" s="11">
        <v>1.4189304137332326E-11</v>
      </c>
      <c r="AYG650" s="11">
        <v>-4.0423106556542288E-8</v>
      </c>
      <c r="AYH650" s="11">
        <v>0</v>
      </c>
      <c r="AYI650" s="11">
        <v>0</v>
      </c>
      <c r="AYJ650" s="11">
        <v>0</v>
      </c>
      <c r="AYK650" s="11">
        <v>0</v>
      </c>
      <c r="AYL650" s="11">
        <v>0</v>
      </c>
      <c r="AYM650" s="11">
        <v>0</v>
      </c>
      <c r="AYN650" s="11">
        <v>0</v>
      </c>
      <c r="AYO650" s="11">
        <v>0</v>
      </c>
      <c r="AYP650" s="11">
        <v>0</v>
      </c>
      <c r="AYQ650" s="11">
        <v>0</v>
      </c>
      <c r="AYR650" s="11">
        <v>0</v>
      </c>
      <c r="AYS650" s="11">
        <v>0</v>
      </c>
      <c r="AYT650" s="11">
        <v>0</v>
      </c>
      <c r="AYU650" s="11">
        <v>0</v>
      </c>
      <c r="AYV650" s="11">
        <v>0</v>
      </c>
      <c r="AYW650" s="11">
        <v>0</v>
      </c>
      <c r="AYX650" s="11">
        <v>0</v>
      </c>
      <c r="AYY650" s="11">
        <v>0</v>
      </c>
      <c r="AYZ650" s="11">
        <v>0</v>
      </c>
      <c r="AZA650" s="11">
        <v>0</v>
      </c>
      <c r="AZB650" s="11">
        <v>0</v>
      </c>
      <c r="AZC650" s="11">
        <v>0</v>
      </c>
      <c r="AZD650" s="11">
        <v>0</v>
      </c>
      <c r="AZE650" s="11">
        <v>0</v>
      </c>
      <c r="AZF650" s="11">
        <v>0</v>
      </c>
      <c r="AZG650" s="11">
        <v>0</v>
      </c>
      <c r="AZH650" s="11">
        <v>0</v>
      </c>
      <c r="AZI650" s="11">
        <v>0</v>
      </c>
      <c r="AZJ650" s="11">
        <v>0</v>
      </c>
      <c r="AZK650" s="11">
        <v>0</v>
      </c>
      <c r="AZL650" s="11">
        <v>0</v>
      </c>
      <c r="AZM650" s="11">
        <v>0</v>
      </c>
      <c r="AZN650" s="11">
        <v>0</v>
      </c>
      <c r="AZO650" s="11">
        <v>2.433634417709901E-6</v>
      </c>
      <c r="AZP650" s="11">
        <v>0</v>
      </c>
      <c r="AZQ650" s="11">
        <v>0</v>
      </c>
      <c r="AZR650" s="11">
        <v>0</v>
      </c>
      <c r="AZS650" s="11">
        <v>-7.7495995696672932E-9</v>
      </c>
      <c r="AZT650" s="12">
        <v>3413811610.6996374</v>
      </c>
      <c r="AZU650" s="12">
        <v>2514234.6439412325</v>
      </c>
      <c r="AZV650" s="12">
        <v>1472000</v>
      </c>
      <c r="AZW650" s="12">
        <v>120748.67320061465</v>
      </c>
      <c r="AZX650" s="12">
        <v>67797916159.415199</v>
      </c>
      <c r="AZY650" s="12">
        <v>2.1999999999999999E-10</v>
      </c>
      <c r="AZZ650" s="12">
        <v>149879557.92872241</v>
      </c>
      <c r="BAA650" s="12">
        <v>1E-13</v>
      </c>
      <c r="BAB650" s="12">
        <v>846036.56074291316</v>
      </c>
      <c r="BAC650" s="12">
        <v>2.9999999999999999E-16</v>
      </c>
      <c r="BAD650" s="12">
        <v>1.1E-13</v>
      </c>
      <c r="BAE650" s="12">
        <v>7920000</v>
      </c>
      <c r="BAF650" s="12">
        <v>6380000</v>
      </c>
      <c r="BAG650" s="12">
        <v>2819085693569528</v>
      </c>
      <c r="BAH650" s="12">
        <v>928602500000</v>
      </c>
      <c r="BAI650" s="12">
        <v>521179916012.87183</v>
      </c>
      <c r="BAJ650" s="12">
        <v>742837999999999.88</v>
      </c>
      <c r="BAK650" s="12">
        <v>6014348259.477788</v>
      </c>
      <c r="BAL650" s="12">
        <v>94922508568.336777</v>
      </c>
      <c r="BAM650" s="12">
        <v>50144535000</v>
      </c>
      <c r="BAN650" s="12">
        <v>445729200000</v>
      </c>
      <c r="BAO650" s="12">
        <v>18572050000</v>
      </c>
      <c r="BAP650" s="12">
        <v>7.757118E+16</v>
      </c>
      <c r="BAQ650" s="12">
        <v>3878559000000000</v>
      </c>
      <c r="BAR650" s="12">
        <v>1.1635677E+17</v>
      </c>
      <c r="BAS650" s="12">
        <v>1163567700000</v>
      </c>
      <c r="BAT650" s="12">
        <v>1939279500000</v>
      </c>
      <c r="BAU650" s="12">
        <v>4.25E+16</v>
      </c>
      <c r="BAV650" s="12">
        <v>2550000000000000</v>
      </c>
      <c r="BAW650" s="12">
        <v>7.65E+16</v>
      </c>
      <c r="BAX650" s="12">
        <v>765000000000</v>
      </c>
      <c r="BAY650" s="12">
        <v>850000000000</v>
      </c>
      <c r="BAZ650" s="12">
        <v>1.275E+17</v>
      </c>
      <c r="BBA650" s="12">
        <v>8924999999999999</v>
      </c>
      <c r="BBB650" s="12">
        <v>2.6774999999999997E+17</v>
      </c>
      <c r="BBC650" s="12">
        <v>2677500000000</v>
      </c>
      <c r="BBD650" s="12">
        <v>1912500000000.0005</v>
      </c>
      <c r="BBE650" s="13">
        <v>1.9642458155790878</v>
      </c>
      <c r="BBF650" s="13">
        <v>2.8386279910742882</v>
      </c>
      <c r="BBG650" s="13">
        <v>5.1022899857373343</v>
      </c>
      <c r="BBH650" s="13">
        <v>2711.8889713154381</v>
      </c>
      <c r="BBI650" s="12">
        <v>440.02064965146701</v>
      </c>
      <c r="BBJ650" s="12">
        <v>19.0813305616599</v>
      </c>
      <c r="BBK650" s="12">
        <v>1042.6885784933199</v>
      </c>
      <c r="BBL650" s="12">
        <v>6548.9881109999997</v>
      </c>
      <c r="BBM650" s="12">
        <v>10016.17704</v>
      </c>
      <c r="BBN650" s="12">
        <v>586.86697639860404</v>
      </c>
      <c r="BBO650" s="14">
        <v>213.36322566872732</v>
      </c>
      <c r="BBP650" s="14">
        <v>308.17234617916</v>
      </c>
      <c r="BBQ650" s="14">
        <v>379.49084532341595</v>
      </c>
      <c r="BBR650" s="13">
        <v>1.8603276232167707</v>
      </c>
      <c r="BBS650" s="13">
        <v>2.5414282292011752</v>
      </c>
      <c r="BBT650" s="13">
        <v>2.8116393482896416</v>
      </c>
      <c r="BBU650" s="14">
        <v>0.88449869052245056</v>
      </c>
      <c r="BBV650" s="14">
        <v>3.373630607751851</v>
      </c>
      <c r="BBW650" s="14">
        <v>7.681777243546982</v>
      </c>
      <c r="BBX650" s="14">
        <v>1189.1629400443828</v>
      </c>
      <c r="BBY650" s="14">
        <v>864.59467367550883</v>
      </c>
      <c r="BBZ650" s="14">
        <v>1072.7396346388032</v>
      </c>
      <c r="BCA650" s="13">
        <v>9.4334900937980191</v>
      </c>
      <c r="BCB650" s="13">
        <v>0.80549481600048012</v>
      </c>
      <c r="BCC650" s="13">
        <v>0.20809205932347338</v>
      </c>
      <c r="BCD650" s="13">
        <v>0.12582316231805835</v>
      </c>
      <c r="BCE650" s="13">
        <v>18.368107601907031</v>
      </c>
      <c r="BCF650" s="13">
        <v>0.15072151244392099</v>
      </c>
      <c r="BCG650" s="13">
        <v>2.3854517857161951E-2</v>
      </c>
      <c r="BCH650" s="13">
        <v>8.5050095300369329E-5</v>
      </c>
      <c r="BCI650" s="13">
        <v>10844.075190980289</v>
      </c>
      <c r="BCJ650" s="13">
        <v>2.0260482548672325E-5</v>
      </c>
      <c r="BCK650" s="13">
        <v>10.930782774696162</v>
      </c>
      <c r="BCL650" s="13">
        <v>2.7331087571432265E-6</v>
      </c>
      <c r="BCM650" s="13">
        <v>3.2467470385399217E-8</v>
      </c>
      <c r="BCN650" s="13">
        <v>1.8256315469652232E-2</v>
      </c>
      <c r="BCO650" s="13">
        <v>0.24694462826591565</v>
      </c>
      <c r="BCP650" s="13">
        <v>0.27910980892429549</v>
      </c>
      <c r="BCQ650" s="13">
        <v>1.6023419711040021</v>
      </c>
      <c r="BCR650" s="13">
        <v>0.48132172159344327</v>
      </c>
      <c r="BCS650" s="13">
        <v>0.10229908965362823</v>
      </c>
      <c r="BCT650" s="13">
        <v>0.51518200888707977</v>
      </c>
      <c r="BCU650" s="13">
        <v>0.73544633068751009</v>
      </c>
      <c r="BCV650" s="13">
        <v>4.6949883266675541E-2</v>
      </c>
      <c r="BCW650" s="13">
        <v>7.275746110212153</v>
      </c>
      <c r="BCX650" s="13">
        <v>4.7599955437646051E-2</v>
      </c>
      <c r="BCY650" s="13">
        <v>4.5000626272540409E-2</v>
      </c>
      <c r="BCZ650" s="13">
        <v>5.9352607123505541E-2</v>
      </c>
      <c r="BDA650" s="13">
        <v>6.6242758940284002E-2</v>
      </c>
      <c r="BDB650" s="13">
        <v>1.9629911006627406E-4</v>
      </c>
      <c r="BDC650" s="13">
        <v>22393.649875435043</v>
      </c>
      <c r="BDD650" s="13">
        <v>1.7261710031741826E-5</v>
      </c>
      <c r="BDE650" s="13">
        <v>12.58093122894871</v>
      </c>
      <c r="BDF650" s="13">
        <v>4.2334391057797411E-6</v>
      </c>
      <c r="BDG650" s="13">
        <v>6.2408233144100431E-8</v>
      </c>
      <c r="BDH650" s="13">
        <v>1.0271560170227149E-2</v>
      </c>
      <c r="BDI650" s="13">
        <v>3.6401016339562019E-2</v>
      </c>
      <c r="BDJ650" s="13">
        <v>2.1506048501726077E-2</v>
      </c>
      <c r="BDK650" s="13">
        <v>0.25302333640941604</v>
      </c>
      <c r="BDL650" s="13">
        <v>0.40655452393291897</v>
      </c>
      <c r="BDM650" s="13">
        <v>0.17026070256468853</v>
      </c>
      <c r="BDN650" s="13">
        <v>0.27647981602351157</v>
      </c>
      <c r="BDO650" s="13">
        <v>8.5272294228053158E-2</v>
      </c>
      <c r="BDP650" s="13">
        <v>0.12001306223198194</v>
      </c>
      <c r="BDQ650" s="13">
        <v>5.88797610042832</v>
      </c>
      <c r="BDR650" s="13">
        <v>2.5556718576146289</v>
      </c>
      <c r="BDS650" s="13">
        <v>0.42620011194797613</v>
      </c>
      <c r="BDT650" s="13">
        <v>0.3267129241124162</v>
      </c>
      <c r="BDU650" s="13">
        <v>0.41252219591136569</v>
      </c>
      <c r="BDV650" s="13">
        <v>0.63062927538225355</v>
      </c>
      <c r="BDW650" s="13">
        <v>6.1328617505003916E-2</v>
      </c>
      <c r="BDX650" s="13">
        <v>27.527319704460975</v>
      </c>
      <c r="BDY650" s="13">
        <v>0.11499949633597212</v>
      </c>
      <c r="BDZ650" s="13">
        <v>2.2093525412263295</v>
      </c>
      <c r="BEA650" s="13">
        <v>3.2766672188360275E-2</v>
      </c>
      <c r="BEB650" s="13">
        <v>3.4131661494249607E-2</v>
      </c>
      <c r="BEC650" s="13">
        <v>6.3435369569858235E-2</v>
      </c>
      <c r="BED650" s="13">
        <v>2.6313542766231046E-2</v>
      </c>
      <c r="BEE650" s="13">
        <v>3.0776650192129405E-2</v>
      </c>
      <c r="BEF650" s="13">
        <v>4.442770634841263E-4</v>
      </c>
      <c r="BEG650" s="13">
        <v>14149.564142164698</v>
      </c>
      <c r="BEH650" s="13">
        <v>2.7260144726764495E-5</v>
      </c>
      <c r="BEI650" s="13">
        <v>12.156313771640551</v>
      </c>
      <c r="BEJ650" s="13">
        <v>1.1051846475612339</v>
      </c>
      <c r="BEK650" s="13">
        <v>2.3530850417550793E-6</v>
      </c>
      <c r="BEL650" s="13">
        <v>4.4924267902976444E-8</v>
      </c>
      <c r="BEM650" s="13">
        <v>2.6299195892333312E-2</v>
      </c>
      <c r="BEN650" s="13">
        <v>5.4149342362835653E-2</v>
      </c>
      <c r="BEO650" s="13">
        <v>3.2583316079320072E-2</v>
      </c>
      <c r="BEP650" s="13">
        <v>0.20289990881567252</v>
      </c>
      <c r="BEQ650" s="13">
        <v>0.35234605268262259</v>
      </c>
      <c r="BER650" s="13">
        <v>0.32648135494672936</v>
      </c>
      <c r="BES650" s="13">
        <v>0.32248196128274076</v>
      </c>
      <c r="BET650" s="13">
        <v>0.25339511038272383</v>
      </c>
      <c r="BEU650" s="22">
        <v>0.22384134806679434</v>
      </c>
    </row>
    <row r="651" spans="2:1503" x14ac:dyDescent="0.25">
      <c r="B651" s="16">
        <v>646</v>
      </c>
      <c r="C651" s="10">
        <v>0</v>
      </c>
      <c r="D651" s="11">
        <v>0</v>
      </c>
      <c r="E651" s="11">
        <v>0</v>
      </c>
      <c r="F651" s="11">
        <v>0</v>
      </c>
      <c r="G651" s="11">
        <v>3.0090281356011038E-5</v>
      </c>
      <c r="H651" s="11">
        <v>0</v>
      </c>
      <c r="I651" s="11">
        <v>0</v>
      </c>
      <c r="J651" s="11">
        <v>0</v>
      </c>
      <c r="K651" s="11">
        <v>0</v>
      </c>
      <c r="L651" s="11">
        <v>0</v>
      </c>
      <c r="M651" s="11">
        <v>0</v>
      </c>
      <c r="N651" s="11">
        <v>0</v>
      </c>
      <c r="O651" s="11">
        <v>-8.8211368466992928E-9</v>
      </c>
      <c r="P651" s="11">
        <v>0</v>
      </c>
      <c r="Q651" s="11">
        <v>0</v>
      </c>
      <c r="R651" s="11">
        <v>0</v>
      </c>
      <c r="S651" s="11">
        <v>0</v>
      </c>
      <c r="T651" s="11">
        <v>0</v>
      </c>
      <c r="U651" s="11">
        <v>0</v>
      </c>
      <c r="V651" s="11">
        <v>0</v>
      </c>
      <c r="W651" s="11">
        <v>0</v>
      </c>
      <c r="X651" s="11">
        <v>0</v>
      </c>
      <c r="Y651" s="11">
        <v>0</v>
      </c>
      <c r="Z651" s="11">
        <v>0</v>
      </c>
      <c r="AA651" s="11">
        <v>0</v>
      </c>
      <c r="AB651" s="11">
        <v>0</v>
      </c>
      <c r="AC651" s="11">
        <v>0</v>
      </c>
      <c r="AD651" s="11">
        <v>0</v>
      </c>
      <c r="AE651" s="11">
        <v>0</v>
      </c>
      <c r="AF651" s="11">
        <v>0</v>
      </c>
      <c r="AG651" s="11">
        <v>0</v>
      </c>
      <c r="AH651" s="11">
        <v>0</v>
      </c>
      <c r="AI651" s="11">
        <v>0</v>
      </c>
      <c r="AJ651" s="11">
        <v>0</v>
      </c>
      <c r="AK651" s="11">
        <v>0</v>
      </c>
      <c r="AL651" s="11">
        <v>0</v>
      </c>
      <c r="AM651" s="11">
        <v>0</v>
      </c>
      <c r="AN651" s="11">
        <v>0</v>
      </c>
      <c r="AO651" s="11">
        <v>0</v>
      </c>
      <c r="AP651" s="11">
        <v>0</v>
      </c>
      <c r="AQ651" s="11">
        <v>0</v>
      </c>
      <c r="AR651" s="11">
        <v>7.5009548318618181E-4</v>
      </c>
      <c r="AS651" s="11">
        <v>0</v>
      </c>
      <c r="AT651" s="11">
        <v>0</v>
      </c>
      <c r="AU651" s="11">
        <v>0</v>
      </c>
      <c r="AV651" s="11">
        <v>0</v>
      </c>
      <c r="AW651" s="11">
        <v>0</v>
      </c>
      <c r="AX651" s="11">
        <v>0</v>
      </c>
      <c r="AY651" s="11">
        <v>0</v>
      </c>
      <c r="AZ651" s="11">
        <v>0</v>
      </c>
      <c r="BA651" s="11">
        <v>-1.1276462536513322E-5</v>
      </c>
      <c r="BB651" s="11">
        <v>1.4005761592607481E-30</v>
      </c>
      <c r="BC651" s="11">
        <v>4.5399045025858707E-29</v>
      </c>
      <c r="BD651" s="11">
        <v>7.0021752578842313E-31</v>
      </c>
      <c r="BE651" s="11">
        <v>0</v>
      </c>
      <c r="BF651" s="11">
        <v>0</v>
      </c>
      <c r="BG651" s="11">
        <v>1.874577388885477E-29</v>
      </c>
      <c r="BH651" s="11">
        <v>8.5303437762942927E-30</v>
      </c>
      <c r="BI651" s="11">
        <v>1.874577388885477E-29</v>
      </c>
      <c r="BJ651" s="11">
        <v>2.1051876996178875E-7</v>
      </c>
      <c r="BK651" s="11">
        <v>0</v>
      </c>
      <c r="BL651" s="11">
        <v>0</v>
      </c>
      <c r="BM651" s="11">
        <v>0</v>
      </c>
      <c r="BN651" s="11">
        <v>0</v>
      </c>
      <c r="BO651" s="11">
        <v>0</v>
      </c>
      <c r="BP651" s="11">
        <v>0</v>
      </c>
      <c r="BQ651" s="11">
        <v>0</v>
      </c>
      <c r="BR651" s="11">
        <v>0</v>
      </c>
      <c r="BS651" s="11">
        <v>0</v>
      </c>
      <c r="BT651" s="11">
        <v>0</v>
      </c>
      <c r="BU651" s="11">
        <v>0</v>
      </c>
      <c r="BV651" s="11">
        <v>0</v>
      </c>
      <c r="BW651" s="11">
        <v>0</v>
      </c>
      <c r="BX651" s="11">
        <v>0</v>
      </c>
      <c r="BY651" s="11">
        <v>0</v>
      </c>
      <c r="BZ651" s="11">
        <v>0</v>
      </c>
      <c r="CA651" s="11">
        <v>0</v>
      </c>
      <c r="CB651" s="11">
        <v>0</v>
      </c>
      <c r="CC651" s="11">
        <v>0</v>
      </c>
      <c r="CD651" s="11">
        <v>0</v>
      </c>
      <c r="CE651" s="11">
        <v>0</v>
      </c>
      <c r="CF651" s="11">
        <v>0</v>
      </c>
      <c r="CG651" s="11">
        <v>0</v>
      </c>
      <c r="CH651" s="11">
        <v>0</v>
      </c>
      <c r="CI651" s="11">
        <v>0</v>
      </c>
      <c r="CJ651" s="11">
        <v>0</v>
      </c>
      <c r="CK651" s="11">
        <v>0</v>
      </c>
      <c r="CL651" s="11">
        <v>9.7443660673897166E-9</v>
      </c>
      <c r="CM651" s="11">
        <v>-1.4961142052508338E-9</v>
      </c>
      <c r="CN651" s="11">
        <v>0</v>
      </c>
      <c r="CO651" s="11">
        <v>0</v>
      </c>
      <c r="CP651" s="11">
        <v>0</v>
      </c>
      <c r="CQ651" s="11">
        <v>0</v>
      </c>
      <c r="CR651" s="11">
        <v>0</v>
      </c>
      <c r="CS651" s="11">
        <v>0</v>
      </c>
      <c r="CT651" s="11">
        <v>0</v>
      </c>
      <c r="CU651" s="11">
        <v>0</v>
      </c>
      <c r="CV651" s="11">
        <v>0</v>
      </c>
      <c r="CW651" s="11">
        <v>0</v>
      </c>
      <c r="CX651" s="11">
        <v>0</v>
      </c>
      <c r="CY651" s="11">
        <v>0</v>
      </c>
      <c r="CZ651" s="11">
        <v>0</v>
      </c>
      <c r="DA651" s="11">
        <v>0</v>
      </c>
      <c r="DB651" s="11">
        <v>0</v>
      </c>
      <c r="DC651" s="11">
        <v>0</v>
      </c>
      <c r="DD651" s="11">
        <v>0</v>
      </c>
      <c r="DE651" s="11">
        <v>0</v>
      </c>
      <c r="DF651" s="11">
        <v>0</v>
      </c>
      <c r="DG651" s="11">
        <v>0</v>
      </c>
      <c r="DH651" s="11">
        <v>0</v>
      </c>
      <c r="DI651" s="11">
        <v>0</v>
      </c>
      <c r="DJ651" s="11">
        <v>0</v>
      </c>
      <c r="DK651" s="11">
        <v>0</v>
      </c>
      <c r="DL651" s="11">
        <v>0</v>
      </c>
      <c r="DM651" s="11">
        <v>0</v>
      </c>
      <c r="DN651" s="11">
        <v>0</v>
      </c>
      <c r="DO651" s="11">
        <v>0</v>
      </c>
      <c r="DP651" s="11">
        <v>0</v>
      </c>
      <c r="DQ651" s="11">
        <v>0</v>
      </c>
      <c r="DR651" s="11">
        <v>0</v>
      </c>
      <c r="DS651" s="11">
        <v>0</v>
      </c>
      <c r="DT651" s="11">
        <v>0</v>
      </c>
      <c r="DU651" s="11">
        <v>0</v>
      </c>
      <c r="DV651" s="11">
        <v>0</v>
      </c>
      <c r="DW651" s="11">
        <v>1.0718802674128689E-7</v>
      </c>
      <c r="DX651" s="11">
        <v>1.4961142052485919E-9</v>
      </c>
      <c r="DY651" s="11">
        <v>-6.5595437201204097E-8</v>
      </c>
      <c r="DZ651" s="11">
        <v>0</v>
      </c>
      <c r="EA651" s="11">
        <v>1.214827632035586E-7</v>
      </c>
      <c r="EB651" s="11">
        <v>0</v>
      </c>
      <c r="EC651" s="11">
        <v>4.285956754339146E-9</v>
      </c>
      <c r="ED651" s="11">
        <v>1.4712410258863442E-9</v>
      </c>
      <c r="EE651" s="11">
        <v>3.0844950860448778E-9</v>
      </c>
      <c r="EF651" s="11">
        <v>0</v>
      </c>
      <c r="EG651" s="11">
        <v>0</v>
      </c>
      <c r="EH651" s="11">
        <v>0</v>
      </c>
      <c r="EI651" s="11">
        <v>0</v>
      </c>
      <c r="EJ651" s="11">
        <v>0</v>
      </c>
      <c r="EK651" s="11">
        <v>0</v>
      </c>
      <c r="EL651" s="11">
        <v>0</v>
      </c>
      <c r="EM651" s="11">
        <v>0</v>
      </c>
      <c r="EN651" s="11">
        <v>0</v>
      </c>
      <c r="EO651" s="11">
        <v>0</v>
      </c>
      <c r="EP651" s="11">
        <v>0</v>
      </c>
      <c r="EQ651" s="11">
        <v>0</v>
      </c>
      <c r="ER651" s="11">
        <v>0</v>
      </c>
      <c r="ES651" s="11">
        <v>0</v>
      </c>
      <c r="ET651" s="11">
        <v>0</v>
      </c>
      <c r="EU651" s="11">
        <v>0</v>
      </c>
      <c r="EV651" s="11">
        <v>0</v>
      </c>
      <c r="EW651" s="11">
        <v>0</v>
      </c>
      <c r="EX651" s="11">
        <v>0</v>
      </c>
      <c r="EY651" s="11">
        <v>0</v>
      </c>
      <c r="EZ651" s="11">
        <v>0</v>
      </c>
      <c r="FA651" s="11">
        <v>0</v>
      </c>
      <c r="FB651" s="11">
        <v>9.9999999999999995E-21</v>
      </c>
      <c r="FC651" s="11">
        <v>0</v>
      </c>
      <c r="FD651" s="11">
        <v>0</v>
      </c>
      <c r="FE651" s="11">
        <v>0</v>
      </c>
      <c r="FF651" s="11">
        <v>0</v>
      </c>
      <c r="FG651" s="11">
        <v>0</v>
      </c>
      <c r="FH651" s="11">
        <v>3.8975155681616411E-6</v>
      </c>
      <c r="FI651" s="11">
        <v>0</v>
      </c>
      <c r="FJ651" s="11">
        <v>4.4148802229399587E-8</v>
      </c>
      <c r="FK651" s="11">
        <v>-3.1891563162325713E-8</v>
      </c>
      <c r="FL651" s="11">
        <v>0</v>
      </c>
      <c r="FM651" s="11">
        <v>1.7058552462347298E-7</v>
      </c>
      <c r="FN651" s="11">
        <v>0</v>
      </c>
      <c r="FO651" s="11">
        <v>0</v>
      </c>
      <c r="FP651" s="11">
        <v>0</v>
      </c>
      <c r="FQ651" s="11">
        <v>0</v>
      </c>
      <c r="FR651" s="11">
        <v>6.0731865484378784E-9</v>
      </c>
      <c r="FS651" s="11">
        <v>0</v>
      </c>
      <c r="FT651" s="11">
        <v>0</v>
      </c>
      <c r="FU651" s="11">
        <v>0</v>
      </c>
      <c r="FV651" s="11">
        <v>0</v>
      </c>
      <c r="FW651" s="11">
        <v>0</v>
      </c>
      <c r="FX651" s="11">
        <v>0</v>
      </c>
      <c r="FY651" s="11">
        <v>0</v>
      </c>
      <c r="FZ651" s="11">
        <v>0</v>
      </c>
      <c r="GA651" s="11">
        <v>0</v>
      </c>
      <c r="GB651" s="11">
        <v>0</v>
      </c>
      <c r="GC651" s="11">
        <v>0</v>
      </c>
      <c r="GD651" s="11">
        <v>0</v>
      </c>
      <c r="GE651" s="11">
        <v>0</v>
      </c>
      <c r="GF651" s="11">
        <v>0</v>
      </c>
      <c r="GG651" s="11">
        <v>0</v>
      </c>
      <c r="GH651" s="11">
        <v>0</v>
      </c>
      <c r="GI651" s="11">
        <v>0</v>
      </c>
      <c r="GJ651" s="11">
        <v>0</v>
      </c>
      <c r="GK651" s="11">
        <v>0</v>
      </c>
      <c r="GL651" s="11">
        <v>0</v>
      </c>
      <c r="GM651" s="11">
        <v>0</v>
      </c>
      <c r="GN651" s="11">
        <v>0</v>
      </c>
      <c r="GO651" s="11">
        <v>0</v>
      </c>
      <c r="GP651" s="11">
        <v>0</v>
      </c>
      <c r="GQ651" s="11">
        <v>0</v>
      </c>
      <c r="GR651" s="11">
        <v>0</v>
      </c>
      <c r="GS651" s="11">
        <v>0</v>
      </c>
      <c r="GT651" s="11">
        <v>0</v>
      </c>
      <c r="GU651" s="11">
        <v>2.1446634971802269E-8</v>
      </c>
      <c r="GV651" s="11">
        <v>0</v>
      </c>
      <c r="GW651" s="11">
        <v>-1.2292927282343197E-7</v>
      </c>
      <c r="GX651" s="11">
        <v>0</v>
      </c>
      <c r="GY651" s="11">
        <v>0</v>
      </c>
      <c r="GZ651" s="11">
        <v>0</v>
      </c>
      <c r="HA651" s="11">
        <v>0</v>
      </c>
      <c r="HB651" s="11">
        <v>0</v>
      </c>
      <c r="HC651" s="11">
        <v>0</v>
      </c>
      <c r="HD651" s="11">
        <v>0</v>
      </c>
      <c r="HE651" s="11">
        <v>0</v>
      </c>
      <c r="HF651" s="11">
        <v>0</v>
      </c>
      <c r="HG651" s="11">
        <v>0</v>
      </c>
      <c r="HH651" s="11">
        <v>0</v>
      </c>
      <c r="HI651" s="11">
        <v>0</v>
      </c>
      <c r="HJ651" s="11">
        <v>0</v>
      </c>
      <c r="HK651" s="11">
        <v>0</v>
      </c>
      <c r="HL651" s="11">
        <v>0</v>
      </c>
      <c r="HM651" s="11">
        <v>0</v>
      </c>
      <c r="HN651" s="11">
        <v>0</v>
      </c>
      <c r="HO651" s="11">
        <v>0</v>
      </c>
      <c r="HP651" s="11">
        <v>0</v>
      </c>
      <c r="HQ651" s="11">
        <v>0</v>
      </c>
      <c r="HR651" s="11">
        <v>0</v>
      </c>
      <c r="HS651" s="11">
        <v>0</v>
      </c>
      <c r="HT651" s="11">
        <v>0</v>
      </c>
      <c r="HU651" s="11">
        <v>0</v>
      </c>
      <c r="HV651" s="11">
        <v>0</v>
      </c>
      <c r="HW651" s="11">
        <v>0</v>
      </c>
      <c r="HX651" s="11">
        <v>0</v>
      </c>
      <c r="HY651" s="11">
        <v>0</v>
      </c>
      <c r="HZ651" s="11">
        <v>0</v>
      </c>
      <c r="IA651" s="11">
        <v>0</v>
      </c>
      <c r="IB651" s="11">
        <v>0</v>
      </c>
      <c r="IC651" s="11">
        <v>0</v>
      </c>
      <c r="ID651" s="11">
        <v>0</v>
      </c>
      <c r="IE651" s="11">
        <v>0</v>
      </c>
      <c r="IF651" s="11">
        <v>0</v>
      </c>
      <c r="IG651" s="11">
        <v>1.8177469366083224E-10</v>
      </c>
      <c r="IH651" s="11">
        <v>0</v>
      </c>
      <c r="II651" s="11">
        <v>-1.7058552462347523E-7</v>
      </c>
      <c r="IJ651" s="11">
        <v>0</v>
      </c>
      <c r="IK651" s="11">
        <v>0</v>
      </c>
      <c r="IL651" s="11">
        <v>0</v>
      </c>
      <c r="IM651" s="11">
        <v>0</v>
      </c>
      <c r="IN651" s="11">
        <v>0</v>
      </c>
      <c r="IO651" s="11">
        <v>0</v>
      </c>
      <c r="IP651" s="11">
        <v>0</v>
      </c>
      <c r="IQ651" s="11">
        <v>0</v>
      </c>
      <c r="IR651" s="11">
        <v>0</v>
      </c>
      <c r="IS651" s="11">
        <v>0</v>
      </c>
      <c r="IT651" s="11">
        <v>0</v>
      </c>
      <c r="IU651" s="11">
        <v>0</v>
      </c>
      <c r="IV651" s="11">
        <v>0</v>
      </c>
      <c r="IW651" s="11">
        <v>0</v>
      </c>
      <c r="IX651" s="11">
        <v>0</v>
      </c>
      <c r="IY651" s="11">
        <v>0</v>
      </c>
      <c r="IZ651" s="11">
        <v>0</v>
      </c>
      <c r="JA651" s="11">
        <v>0</v>
      </c>
      <c r="JB651" s="11">
        <v>0</v>
      </c>
      <c r="JC651" s="11">
        <v>0</v>
      </c>
      <c r="JD651" s="11">
        <v>0</v>
      </c>
      <c r="JE651" s="11">
        <v>0</v>
      </c>
      <c r="JF651" s="11">
        <v>0</v>
      </c>
      <c r="JG651" s="11">
        <v>0</v>
      </c>
      <c r="JH651" s="11">
        <v>0</v>
      </c>
      <c r="JI651" s="11">
        <v>0</v>
      </c>
      <c r="JJ651" s="11">
        <v>0</v>
      </c>
      <c r="JK651" s="11">
        <v>0</v>
      </c>
      <c r="JL651" s="11">
        <v>0</v>
      </c>
      <c r="JM651" s="11">
        <v>0</v>
      </c>
      <c r="JN651" s="11">
        <v>0</v>
      </c>
      <c r="JO651" s="11">
        <v>1.0523915352780881E-6</v>
      </c>
      <c r="JP651" s="11">
        <v>0</v>
      </c>
      <c r="JQ651" s="11">
        <v>0</v>
      </c>
      <c r="JR651" s="11">
        <v>0</v>
      </c>
      <c r="JS651" s="11">
        <v>0</v>
      </c>
      <c r="JT651" s="11">
        <v>0</v>
      </c>
      <c r="JU651" s="11">
        <v>-4.3485207610424881E-9</v>
      </c>
      <c r="JV651" s="11">
        <v>0</v>
      </c>
      <c r="JW651" s="11">
        <v>0</v>
      </c>
      <c r="JX651" s="11">
        <v>0</v>
      </c>
      <c r="JY651" s="11">
        <v>0</v>
      </c>
      <c r="JZ651" s="11">
        <v>0</v>
      </c>
      <c r="KA651" s="11">
        <v>0</v>
      </c>
      <c r="KB651" s="11">
        <v>0</v>
      </c>
      <c r="KC651" s="11">
        <v>0</v>
      </c>
      <c r="KD651" s="11">
        <v>0</v>
      </c>
      <c r="KE651" s="11">
        <v>0</v>
      </c>
      <c r="KF651" s="11">
        <v>0</v>
      </c>
      <c r="KG651" s="11">
        <v>0</v>
      </c>
      <c r="KH651" s="11">
        <v>0</v>
      </c>
      <c r="KI651" s="11">
        <v>0</v>
      </c>
      <c r="KJ651" s="11">
        <v>0</v>
      </c>
      <c r="KK651" s="11">
        <v>0</v>
      </c>
      <c r="KL651" s="11">
        <v>0</v>
      </c>
      <c r="KM651" s="11">
        <v>0</v>
      </c>
      <c r="KN651" s="11">
        <v>0</v>
      </c>
      <c r="KO651" s="11">
        <v>0</v>
      </c>
      <c r="KP651" s="11">
        <v>0</v>
      </c>
      <c r="KQ651" s="11">
        <v>0</v>
      </c>
      <c r="KR651" s="11">
        <v>0</v>
      </c>
      <c r="KS651" s="11">
        <v>0</v>
      </c>
      <c r="KT651" s="11">
        <v>0</v>
      </c>
      <c r="KU651" s="11">
        <v>0</v>
      </c>
      <c r="KV651" s="11">
        <v>0</v>
      </c>
      <c r="KW651" s="11">
        <v>0</v>
      </c>
      <c r="KX651" s="11">
        <v>0</v>
      </c>
      <c r="KY651" s="11">
        <v>0</v>
      </c>
      <c r="KZ651" s="11">
        <v>2.338647856173529E-6</v>
      </c>
      <c r="LA651" s="11">
        <v>0</v>
      </c>
      <c r="LB651" s="11">
        <v>0</v>
      </c>
      <c r="LC651" s="11">
        <v>0</v>
      </c>
      <c r="LD651" s="11">
        <v>0</v>
      </c>
      <c r="LE651" s="11">
        <v>0</v>
      </c>
      <c r="LF651" s="11">
        <v>0</v>
      </c>
      <c r="LG651" s="11">
        <v>-1.4818982007065624E-9</v>
      </c>
      <c r="LH651" s="11">
        <v>0</v>
      </c>
      <c r="LI651" s="11">
        <v>0</v>
      </c>
      <c r="LJ651" s="11">
        <v>0</v>
      </c>
      <c r="LK651" s="11">
        <v>0</v>
      </c>
      <c r="LL651" s="11">
        <v>0</v>
      </c>
      <c r="LM651" s="11">
        <v>0</v>
      </c>
      <c r="LN651" s="11">
        <v>0</v>
      </c>
      <c r="LO651" s="11">
        <v>0</v>
      </c>
      <c r="LP651" s="11">
        <v>0</v>
      </c>
      <c r="LQ651" s="11">
        <v>0</v>
      </c>
      <c r="LR651" s="11">
        <v>0</v>
      </c>
      <c r="LS651" s="11">
        <v>0</v>
      </c>
      <c r="LT651" s="11">
        <v>0</v>
      </c>
      <c r="LU651" s="11">
        <v>0</v>
      </c>
      <c r="LV651" s="11">
        <v>0</v>
      </c>
      <c r="LW651" s="11">
        <v>0</v>
      </c>
      <c r="LX651" s="11">
        <v>0</v>
      </c>
      <c r="LY651" s="11">
        <v>0</v>
      </c>
      <c r="LZ651" s="11">
        <v>0</v>
      </c>
      <c r="MA651" s="11">
        <v>0</v>
      </c>
      <c r="MB651" s="11">
        <v>0</v>
      </c>
      <c r="MC651" s="11">
        <v>0</v>
      </c>
      <c r="MD651" s="11">
        <v>0</v>
      </c>
      <c r="ME651" s="11">
        <v>0</v>
      </c>
      <c r="MF651" s="11">
        <v>0</v>
      </c>
      <c r="MG651" s="11">
        <v>0</v>
      </c>
      <c r="MH651" s="11">
        <v>0</v>
      </c>
      <c r="MI651" s="11">
        <v>0</v>
      </c>
      <c r="MJ651" s="11">
        <v>0</v>
      </c>
      <c r="MK651" s="11">
        <v>3.8977464269558815E-7</v>
      </c>
      <c r="ML651" s="11">
        <v>0</v>
      </c>
      <c r="MM651" s="11">
        <v>0</v>
      </c>
      <c r="MN651" s="11">
        <v>0</v>
      </c>
      <c r="MO651" s="11">
        <v>0</v>
      </c>
      <c r="MP651" s="11">
        <v>0</v>
      </c>
      <c r="MQ651" s="11">
        <v>0</v>
      </c>
      <c r="MR651" s="11">
        <v>0</v>
      </c>
      <c r="MS651" s="11">
        <v>-3.1311968528158675E-9</v>
      </c>
      <c r="MT651" s="11">
        <v>0</v>
      </c>
      <c r="MU651" s="11">
        <v>0</v>
      </c>
      <c r="MV651" s="11">
        <v>0</v>
      </c>
      <c r="MW651" s="11">
        <v>0</v>
      </c>
      <c r="MX651" s="11">
        <v>0</v>
      </c>
      <c r="MY651" s="11">
        <v>0</v>
      </c>
      <c r="MZ651" s="11">
        <v>0</v>
      </c>
      <c r="NA651" s="11">
        <v>0</v>
      </c>
      <c r="NB651" s="11">
        <v>0</v>
      </c>
      <c r="NC651" s="11">
        <v>0</v>
      </c>
      <c r="ND651" s="11">
        <v>0</v>
      </c>
      <c r="NE651" s="11">
        <v>0</v>
      </c>
      <c r="NF651" s="11">
        <v>0</v>
      </c>
      <c r="NG651" s="11">
        <v>0</v>
      </c>
      <c r="NH651" s="11">
        <v>0</v>
      </c>
      <c r="NI651" s="11">
        <v>0</v>
      </c>
      <c r="NJ651" s="11">
        <v>0</v>
      </c>
      <c r="NK651" s="11">
        <v>0</v>
      </c>
      <c r="NL651" s="11">
        <v>0</v>
      </c>
      <c r="NM651" s="11">
        <v>0</v>
      </c>
      <c r="NN651" s="11">
        <v>0</v>
      </c>
      <c r="NO651" s="11">
        <v>0</v>
      </c>
      <c r="NP651" s="11">
        <v>0</v>
      </c>
      <c r="NQ651" s="11">
        <v>0</v>
      </c>
      <c r="NR651" s="11">
        <v>0</v>
      </c>
      <c r="NS651" s="11">
        <v>0</v>
      </c>
      <c r="NT651" s="11">
        <v>0</v>
      </c>
      <c r="NU651" s="11">
        <v>0</v>
      </c>
      <c r="NV651" s="11">
        <v>3.4570271154891182E-6</v>
      </c>
      <c r="NW651" s="11">
        <v>0</v>
      </c>
      <c r="NX651" s="11">
        <v>0</v>
      </c>
      <c r="NY651" s="11">
        <v>0</v>
      </c>
      <c r="NZ651" s="11">
        <v>0</v>
      </c>
      <c r="OA651" s="11">
        <v>0</v>
      </c>
      <c r="OB651" s="11">
        <v>0</v>
      </c>
      <c r="OC651" s="11">
        <v>0</v>
      </c>
      <c r="OD651" s="11">
        <v>0</v>
      </c>
      <c r="OE651" s="11">
        <v>-8.9364166400605534E-6</v>
      </c>
      <c r="OF651" s="11">
        <v>1.9190876893493843E-28</v>
      </c>
      <c r="OG651" s="11">
        <v>0</v>
      </c>
      <c r="OH651" s="11">
        <v>0</v>
      </c>
      <c r="OI651" s="11">
        <v>1.0097724455251435E-26</v>
      </c>
      <c r="OJ651" s="11">
        <v>5.1925638918420895E-7</v>
      </c>
      <c r="OK651" s="11">
        <v>0</v>
      </c>
      <c r="OL651" s="11">
        <v>0</v>
      </c>
      <c r="OM651" s="11">
        <v>0</v>
      </c>
      <c r="ON651" s="11">
        <v>0</v>
      </c>
      <c r="OO651" s="11">
        <v>2.9979281607393609E-7</v>
      </c>
      <c r="OP651" s="11">
        <v>0</v>
      </c>
      <c r="OQ651" s="11">
        <v>0</v>
      </c>
      <c r="OR651" s="11">
        <v>0</v>
      </c>
      <c r="OS651" s="11">
        <v>0</v>
      </c>
      <c r="OT651" s="11">
        <v>0</v>
      </c>
      <c r="OU651" s="11">
        <v>0</v>
      </c>
      <c r="OV651" s="11">
        <v>0</v>
      </c>
      <c r="OW651" s="11">
        <v>0</v>
      </c>
      <c r="OX651" s="11">
        <v>0</v>
      </c>
      <c r="OY651" s="11">
        <v>0</v>
      </c>
      <c r="OZ651" s="11">
        <v>0</v>
      </c>
      <c r="PA651" s="11">
        <v>0</v>
      </c>
      <c r="PB651" s="11">
        <v>0</v>
      </c>
      <c r="PC651" s="11">
        <v>0</v>
      </c>
      <c r="PD651" s="11">
        <v>0</v>
      </c>
      <c r="PE651" s="11">
        <v>0</v>
      </c>
      <c r="PF651" s="11">
        <v>0</v>
      </c>
      <c r="PG651" s="11">
        <v>0</v>
      </c>
      <c r="PH651" s="11">
        <v>0</v>
      </c>
      <c r="PI651" s="11">
        <v>0</v>
      </c>
      <c r="PJ651" s="11">
        <v>3.1709756832745062E-8</v>
      </c>
      <c r="PK651" s="11">
        <v>0</v>
      </c>
      <c r="PL651" s="11">
        <v>0</v>
      </c>
      <c r="PM651" s="11">
        <v>0</v>
      </c>
      <c r="PN651" s="11">
        <v>0</v>
      </c>
      <c r="PO651" s="11">
        <v>0</v>
      </c>
      <c r="PP651" s="11">
        <v>3.9741421841359432E-6</v>
      </c>
      <c r="PQ651" s="11">
        <v>-2.9385921114097123E-7</v>
      </c>
      <c r="PR651" s="11">
        <v>8.3037289171706622E-9</v>
      </c>
      <c r="PS651" s="11">
        <v>0</v>
      </c>
      <c r="PT651" s="11">
        <v>1.6458455959446783E-8</v>
      </c>
      <c r="PU651" s="11">
        <v>0</v>
      </c>
      <c r="PV651" s="11">
        <v>0</v>
      </c>
      <c r="PW651" s="11">
        <v>0</v>
      </c>
      <c r="PX651" s="11">
        <v>0</v>
      </c>
      <c r="PY651" s="11">
        <v>0</v>
      </c>
      <c r="PZ651" s="11">
        <v>0</v>
      </c>
      <c r="QA651" s="11">
        <v>1.6806722689075633E-8</v>
      </c>
      <c r="QB651" s="11">
        <v>0</v>
      </c>
      <c r="QC651" s="11">
        <v>0</v>
      </c>
      <c r="QD651" s="11">
        <v>0</v>
      </c>
      <c r="QE651" s="11">
        <v>-12.261160067868893</v>
      </c>
      <c r="QF651" s="11">
        <v>9.0235417625804041E-27</v>
      </c>
      <c r="QG651" s="11">
        <v>4.4435810446682926E-24</v>
      </c>
      <c r="QH651" s="11">
        <v>0</v>
      </c>
      <c r="QI651" s="11">
        <v>2.4712672309701978E-4</v>
      </c>
      <c r="QJ651" s="11">
        <v>0</v>
      </c>
      <c r="QK651" s="11">
        <v>0</v>
      </c>
      <c r="QL651" s="11">
        <v>0</v>
      </c>
      <c r="QM651" s="11">
        <v>0</v>
      </c>
      <c r="QN651" s="11">
        <v>0</v>
      </c>
      <c r="QO651" s="11">
        <v>0</v>
      </c>
      <c r="QP651" s="11">
        <v>0</v>
      </c>
      <c r="QQ651" s="11">
        <v>0</v>
      </c>
      <c r="QR651" s="11">
        <v>0</v>
      </c>
      <c r="QS651" s="11">
        <v>0</v>
      </c>
      <c r="QT651" s="11">
        <v>0</v>
      </c>
      <c r="QU651" s="11">
        <v>0</v>
      </c>
      <c r="QV651" s="11">
        <v>0</v>
      </c>
      <c r="QW651" s="11">
        <v>0</v>
      </c>
      <c r="QX651" s="11">
        <v>0</v>
      </c>
      <c r="QY651" s="11">
        <v>0</v>
      </c>
      <c r="QZ651" s="11">
        <v>0</v>
      </c>
      <c r="RA651" s="11">
        <v>0</v>
      </c>
      <c r="RB651" s="11">
        <v>0</v>
      </c>
      <c r="RC651" s="11">
        <v>0</v>
      </c>
      <c r="RD651" s="11">
        <v>0</v>
      </c>
      <c r="RE651" s="11">
        <v>0</v>
      </c>
      <c r="RF651" s="11">
        <v>0</v>
      </c>
      <c r="RG651" s="11">
        <v>0</v>
      </c>
      <c r="RH651" s="11">
        <v>0</v>
      </c>
      <c r="RI651" s="11">
        <v>0</v>
      </c>
      <c r="RJ651" s="11">
        <v>0</v>
      </c>
      <c r="RK651" s="11">
        <v>0</v>
      </c>
      <c r="RL651" s="11">
        <v>0</v>
      </c>
      <c r="RM651" s="11">
        <v>0</v>
      </c>
      <c r="RN651" s="11">
        <v>0</v>
      </c>
      <c r="RO651" s="11">
        <v>0</v>
      </c>
      <c r="RP651" s="11">
        <v>0.98069042943572948</v>
      </c>
      <c r="RQ651" s="11">
        <v>-3.094155018506702E-8</v>
      </c>
      <c r="RR651" s="11">
        <v>4.1787870273493965E-9</v>
      </c>
      <c r="RS651" s="11">
        <v>2.0293732524889281E-6</v>
      </c>
      <c r="RT651" s="11">
        <v>0</v>
      </c>
      <c r="RU651" s="11">
        <v>0</v>
      </c>
      <c r="RV651" s="11">
        <v>0</v>
      </c>
      <c r="RW651" s="11">
        <v>0</v>
      </c>
      <c r="RX651" s="11">
        <v>0</v>
      </c>
      <c r="RY651" s="11">
        <v>0</v>
      </c>
      <c r="RZ651" s="11">
        <v>0</v>
      </c>
      <c r="SA651" s="11">
        <v>0</v>
      </c>
      <c r="SB651" s="11">
        <v>0</v>
      </c>
      <c r="SC651" s="11">
        <v>0</v>
      </c>
      <c r="SD651" s="11">
        <v>0</v>
      </c>
      <c r="SE651" s="11">
        <v>0</v>
      </c>
      <c r="SF651" s="11">
        <v>0</v>
      </c>
      <c r="SG651" s="11">
        <v>0</v>
      </c>
      <c r="SH651" s="11">
        <v>0</v>
      </c>
      <c r="SI651" s="11">
        <v>0</v>
      </c>
      <c r="SJ651" s="11">
        <v>0</v>
      </c>
      <c r="SK651" s="11">
        <v>0</v>
      </c>
      <c r="SL651" s="11">
        <v>0</v>
      </c>
      <c r="SM651" s="11">
        <v>0</v>
      </c>
      <c r="SN651" s="11">
        <v>0</v>
      </c>
      <c r="SO651" s="11">
        <v>0</v>
      </c>
      <c r="SP651" s="11">
        <v>0</v>
      </c>
      <c r="SQ651" s="11">
        <v>0</v>
      </c>
      <c r="SR651" s="11">
        <v>0</v>
      </c>
      <c r="SS651" s="11">
        <v>0</v>
      </c>
      <c r="ST651" s="11">
        <v>0</v>
      </c>
      <c r="SU651" s="11">
        <v>0</v>
      </c>
      <c r="SV651" s="11">
        <v>0</v>
      </c>
      <c r="SW651" s="11">
        <v>0</v>
      </c>
      <c r="SX651" s="11">
        <v>0</v>
      </c>
      <c r="SY651" s="11">
        <v>0</v>
      </c>
      <c r="SZ651" s="11">
        <v>0</v>
      </c>
      <c r="TA651" s="11">
        <v>11.277939938510888</v>
      </c>
      <c r="TB651" s="11">
        <v>0</v>
      </c>
      <c r="TC651" s="11">
        <v>-4.1980362837071043E-9</v>
      </c>
      <c r="TD651" s="11">
        <v>0</v>
      </c>
      <c r="TE651" s="11">
        <v>0</v>
      </c>
      <c r="TF651" s="11">
        <v>0</v>
      </c>
      <c r="TG651" s="11">
        <v>0</v>
      </c>
      <c r="TH651" s="11">
        <v>0</v>
      </c>
      <c r="TI651" s="11">
        <v>0</v>
      </c>
      <c r="TJ651" s="11">
        <v>0</v>
      </c>
      <c r="TK651" s="11">
        <v>0</v>
      </c>
      <c r="TL651" s="11">
        <v>0</v>
      </c>
      <c r="TM651" s="11">
        <v>0</v>
      </c>
      <c r="TN651" s="11">
        <v>0</v>
      </c>
      <c r="TO651" s="11">
        <v>0</v>
      </c>
      <c r="TP651" s="11">
        <v>0</v>
      </c>
      <c r="TQ651" s="11">
        <v>0</v>
      </c>
      <c r="TR651" s="11">
        <v>0</v>
      </c>
      <c r="TS651" s="11">
        <v>0</v>
      </c>
      <c r="TT651" s="11">
        <v>0</v>
      </c>
      <c r="TU651" s="11">
        <v>0</v>
      </c>
      <c r="TV651" s="11">
        <v>0</v>
      </c>
      <c r="TW651" s="11">
        <v>0</v>
      </c>
      <c r="TX651" s="11">
        <v>0</v>
      </c>
      <c r="TY651" s="11">
        <v>0</v>
      </c>
      <c r="TZ651" s="11">
        <v>0</v>
      </c>
      <c r="UA651" s="11">
        <v>0</v>
      </c>
      <c r="UB651" s="11">
        <v>0</v>
      </c>
      <c r="UC651" s="11">
        <v>0</v>
      </c>
      <c r="UD651" s="11">
        <v>0</v>
      </c>
      <c r="UE651" s="11">
        <v>0</v>
      </c>
      <c r="UF651" s="11">
        <v>0</v>
      </c>
      <c r="UG651" s="11">
        <v>0</v>
      </c>
      <c r="UH651" s="11">
        <v>0</v>
      </c>
      <c r="UI651" s="11">
        <v>0</v>
      </c>
      <c r="UJ651" s="11">
        <v>0</v>
      </c>
      <c r="UK651" s="11">
        <v>0</v>
      </c>
      <c r="UL651" s="11">
        <v>0</v>
      </c>
      <c r="UM651" s="11">
        <v>7.6312255801100995E-9</v>
      </c>
      <c r="UN651" s="11">
        <v>0</v>
      </c>
      <c r="UO651" s="11">
        <v>-2.0305346040857981E-6</v>
      </c>
      <c r="UP651" s="11">
        <v>0</v>
      </c>
      <c r="UQ651" s="11">
        <v>0</v>
      </c>
      <c r="UR651" s="11">
        <v>0</v>
      </c>
      <c r="US651" s="11">
        <v>0</v>
      </c>
      <c r="UT651" s="11">
        <v>0</v>
      </c>
      <c r="UU651" s="11">
        <v>0</v>
      </c>
      <c r="UV651" s="11">
        <v>0</v>
      </c>
      <c r="UW651" s="11">
        <v>0</v>
      </c>
      <c r="UX651" s="11">
        <v>0</v>
      </c>
      <c r="UY651" s="11">
        <v>0</v>
      </c>
      <c r="UZ651" s="11">
        <v>0</v>
      </c>
      <c r="VA651" s="11">
        <v>0</v>
      </c>
      <c r="VB651" s="11">
        <v>0</v>
      </c>
      <c r="VC651" s="11">
        <v>0</v>
      </c>
      <c r="VD651" s="11">
        <v>0</v>
      </c>
      <c r="VE651" s="11">
        <v>0</v>
      </c>
      <c r="VF651" s="11">
        <v>0</v>
      </c>
      <c r="VG651" s="11">
        <v>0</v>
      </c>
      <c r="VH651" s="11">
        <v>0</v>
      </c>
      <c r="VI651" s="11">
        <v>0</v>
      </c>
      <c r="VJ651" s="11">
        <v>0</v>
      </c>
      <c r="VK651" s="11">
        <v>0</v>
      </c>
      <c r="VL651" s="11">
        <v>0</v>
      </c>
      <c r="VM651" s="11">
        <v>0</v>
      </c>
      <c r="VN651" s="11">
        <v>0</v>
      </c>
      <c r="VO651" s="11">
        <v>0</v>
      </c>
      <c r="VP651" s="11">
        <v>0</v>
      </c>
      <c r="VQ651" s="11">
        <v>0</v>
      </c>
      <c r="VR651" s="11">
        <v>0</v>
      </c>
      <c r="VS651" s="11">
        <v>0</v>
      </c>
      <c r="VT651" s="11">
        <v>0</v>
      </c>
      <c r="VU651" s="11">
        <v>0</v>
      </c>
      <c r="VV651" s="11">
        <v>0</v>
      </c>
      <c r="VW651" s="11">
        <v>2.5296995559500142E-3</v>
      </c>
      <c r="VX651" s="11">
        <v>0</v>
      </c>
      <c r="VY651" s="11">
        <v>0</v>
      </c>
      <c r="VZ651" s="11">
        <v>0</v>
      </c>
      <c r="WA651" s="11">
        <v>-1.0491023680504884E-3</v>
      </c>
      <c r="WB651" s="11">
        <v>4.0775276163027241E-27</v>
      </c>
      <c r="WC651" s="11">
        <v>1.649330897061473E-25</v>
      </c>
      <c r="WD651" s="11">
        <v>4.0769137501187862E-26</v>
      </c>
      <c r="WE651" s="11">
        <v>0</v>
      </c>
      <c r="WF651" s="11">
        <v>0</v>
      </c>
      <c r="WG651" s="11">
        <v>3.1884062068866279E-26</v>
      </c>
      <c r="WH651" s="11">
        <v>1.5310591269861096E-26</v>
      </c>
      <c r="WI651" s="11">
        <v>8.2340425755489603E-26</v>
      </c>
      <c r="WJ651" s="11">
        <v>2.3807100024852944E-8</v>
      </c>
      <c r="WK651" s="11">
        <v>0</v>
      </c>
      <c r="WL651" s="11">
        <v>0</v>
      </c>
      <c r="WM651" s="11">
        <v>0</v>
      </c>
      <c r="WN651" s="11">
        <v>0</v>
      </c>
      <c r="WO651" s="11">
        <v>0</v>
      </c>
      <c r="WP651" s="11">
        <v>0</v>
      </c>
      <c r="WQ651" s="11">
        <v>0</v>
      </c>
      <c r="WR651" s="11">
        <v>0</v>
      </c>
      <c r="WS651" s="11">
        <v>0</v>
      </c>
      <c r="WT651" s="11">
        <v>0</v>
      </c>
      <c r="WU651" s="11">
        <v>0</v>
      </c>
      <c r="WV651" s="11">
        <v>0</v>
      </c>
      <c r="WW651" s="11">
        <v>0</v>
      </c>
      <c r="WX651" s="11">
        <v>0</v>
      </c>
      <c r="WY651" s="11">
        <v>0</v>
      </c>
      <c r="WZ651" s="11">
        <v>0</v>
      </c>
      <c r="XA651" s="11">
        <v>0</v>
      </c>
      <c r="XB651" s="11">
        <v>0</v>
      </c>
      <c r="XC651" s="11">
        <v>0</v>
      </c>
      <c r="XD651" s="11">
        <v>0</v>
      </c>
      <c r="XE651" s="11">
        <v>0</v>
      </c>
      <c r="XF651" s="11">
        <v>0</v>
      </c>
      <c r="XG651" s="11">
        <v>0</v>
      </c>
      <c r="XH651" s="11">
        <v>0</v>
      </c>
      <c r="XI651" s="11">
        <v>0</v>
      </c>
      <c r="XJ651" s="11">
        <v>0</v>
      </c>
      <c r="XK651" s="11">
        <v>0</v>
      </c>
      <c r="XL651" s="11">
        <v>5.1879795441426056E-25</v>
      </c>
      <c r="XM651" s="11">
        <v>-1.5117773500487395E-20</v>
      </c>
      <c r="XN651" s="11">
        <v>0</v>
      </c>
      <c r="XO651" s="11">
        <v>0</v>
      </c>
      <c r="XP651" s="11">
        <v>0</v>
      </c>
      <c r="XQ651" s="11">
        <v>0</v>
      </c>
      <c r="XR651" s="11">
        <v>0</v>
      </c>
      <c r="XS651" s="11">
        <v>0</v>
      </c>
      <c r="XT651" s="11">
        <v>0</v>
      </c>
      <c r="XU651" s="11">
        <v>0</v>
      </c>
      <c r="XV651" s="11">
        <v>0</v>
      </c>
      <c r="XW651" s="11">
        <v>0</v>
      </c>
      <c r="XX651" s="11">
        <v>0</v>
      </c>
      <c r="XY651" s="11">
        <v>0</v>
      </c>
      <c r="XZ651" s="11">
        <v>0</v>
      </c>
      <c r="YA651" s="11">
        <v>0</v>
      </c>
      <c r="YB651" s="11">
        <v>0</v>
      </c>
      <c r="YC651" s="11">
        <v>0</v>
      </c>
      <c r="YD651" s="11">
        <v>0</v>
      </c>
      <c r="YE651" s="11">
        <v>0</v>
      </c>
      <c r="YF651" s="11">
        <v>0</v>
      </c>
      <c r="YG651" s="11">
        <v>0</v>
      </c>
      <c r="YH651" s="11">
        <v>0</v>
      </c>
      <c r="YI651" s="11">
        <v>0</v>
      </c>
      <c r="YJ651" s="11">
        <v>0</v>
      </c>
      <c r="YK651" s="11">
        <v>0</v>
      </c>
      <c r="YL651" s="11">
        <v>0</v>
      </c>
      <c r="YM651" s="11">
        <v>0</v>
      </c>
      <c r="YN651" s="11">
        <v>0</v>
      </c>
      <c r="YO651" s="11">
        <v>0</v>
      </c>
      <c r="YP651" s="11">
        <v>0</v>
      </c>
      <c r="YQ651" s="11">
        <v>0</v>
      </c>
      <c r="YR651" s="11">
        <v>0</v>
      </c>
      <c r="YS651" s="11">
        <v>0</v>
      </c>
      <c r="YT651" s="11">
        <v>2.3310324604952961E-8</v>
      </c>
      <c r="YU651" s="11">
        <v>0</v>
      </c>
      <c r="YV651" s="11">
        <v>0</v>
      </c>
      <c r="YW651" s="11">
        <v>1.2451150905942254E-5</v>
      </c>
      <c r="YX651" s="11">
        <v>9.9999999999999995E-21</v>
      </c>
      <c r="YY651" s="11">
        <v>-4.8681074775072318E-8</v>
      </c>
      <c r="YZ651" s="11">
        <v>0</v>
      </c>
      <c r="ZA651" s="11">
        <v>7.0168527120096453E-7</v>
      </c>
      <c r="ZB651" s="11">
        <v>0</v>
      </c>
      <c r="ZC651" s="11">
        <v>9.8637389698326629E-9</v>
      </c>
      <c r="ZD651" s="11">
        <v>4.7365789724848216E-9</v>
      </c>
      <c r="ZE651" s="11">
        <v>8.6299526259989285E-9</v>
      </c>
      <c r="ZF651" s="11">
        <v>0</v>
      </c>
      <c r="ZG651" s="11">
        <v>0</v>
      </c>
      <c r="ZH651" s="11">
        <v>0</v>
      </c>
      <c r="ZI651" s="11">
        <v>0</v>
      </c>
      <c r="ZJ651" s="11">
        <v>0</v>
      </c>
      <c r="ZK651" s="11">
        <v>0</v>
      </c>
      <c r="ZL651" s="11">
        <v>0</v>
      </c>
      <c r="ZM651" s="11">
        <v>0</v>
      </c>
      <c r="ZN651" s="11">
        <v>0</v>
      </c>
      <c r="ZO651" s="11">
        <v>0</v>
      </c>
      <c r="ZP651" s="11">
        <v>0</v>
      </c>
      <c r="ZQ651" s="11">
        <v>0</v>
      </c>
      <c r="ZR651" s="11">
        <v>0</v>
      </c>
      <c r="ZS651" s="11">
        <v>0</v>
      </c>
      <c r="ZT651" s="11">
        <v>0</v>
      </c>
      <c r="ZU651" s="11">
        <v>0</v>
      </c>
      <c r="ZV651" s="11">
        <v>0</v>
      </c>
      <c r="ZW651" s="11">
        <v>0</v>
      </c>
      <c r="ZX651" s="11">
        <v>0</v>
      </c>
      <c r="ZY651" s="11">
        <v>0</v>
      </c>
      <c r="ZZ651" s="11">
        <v>0</v>
      </c>
      <c r="AAA651" s="11">
        <v>0</v>
      </c>
      <c r="AAB651" s="11">
        <v>0</v>
      </c>
      <c r="AAC651" s="11">
        <v>0</v>
      </c>
      <c r="AAD651" s="11">
        <v>0</v>
      </c>
      <c r="AAE651" s="11">
        <v>0</v>
      </c>
      <c r="AAF651" s="11">
        <v>0</v>
      </c>
      <c r="AAG651" s="11">
        <v>0</v>
      </c>
      <c r="AAH651" s="11">
        <v>2.358172520064821E-27</v>
      </c>
      <c r="AAI651" s="11">
        <v>0</v>
      </c>
      <c r="AAJ651" s="11">
        <v>2.0017525253485606E-8</v>
      </c>
      <c r="AAK651" s="11">
        <v>-6.1340211421873426E-9</v>
      </c>
      <c r="AAL651" s="11">
        <v>0</v>
      </c>
      <c r="AAM651" s="11">
        <v>2.1380667357268089E-7</v>
      </c>
      <c r="AAN651" s="11">
        <v>0</v>
      </c>
      <c r="AAO651" s="11">
        <v>0</v>
      </c>
      <c r="AAP651" s="11">
        <v>0</v>
      </c>
      <c r="AAQ651" s="11">
        <v>0</v>
      </c>
      <c r="AAR651" s="11">
        <v>0</v>
      </c>
      <c r="AAS651" s="11">
        <v>0</v>
      </c>
      <c r="AAT651" s="11">
        <v>3.163591757808737E-14</v>
      </c>
      <c r="AAU651" s="11">
        <v>0</v>
      </c>
      <c r="AAV651" s="11">
        <v>0</v>
      </c>
      <c r="AAW651" s="11">
        <v>0</v>
      </c>
      <c r="AAX651" s="11">
        <v>0</v>
      </c>
      <c r="AAY651" s="11">
        <v>0</v>
      </c>
      <c r="AAZ651" s="11">
        <v>0</v>
      </c>
      <c r="ABA651" s="11">
        <v>0</v>
      </c>
      <c r="ABB651" s="11">
        <v>0</v>
      </c>
      <c r="ABC651" s="11">
        <v>0</v>
      </c>
      <c r="ABD651" s="11">
        <v>0</v>
      </c>
      <c r="ABE651" s="11">
        <v>0</v>
      </c>
      <c r="ABF651" s="11">
        <v>0</v>
      </c>
      <c r="ABG651" s="11">
        <v>0</v>
      </c>
      <c r="ABH651" s="11">
        <v>0</v>
      </c>
      <c r="ABI651" s="11">
        <v>0</v>
      </c>
      <c r="ABJ651" s="11">
        <v>0</v>
      </c>
      <c r="ABK651" s="11">
        <v>0</v>
      </c>
      <c r="ABL651" s="11">
        <v>0</v>
      </c>
      <c r="ABM651" s="11">
        <v>0</v>
      </c>
      <c r="ABN651" s="11">
        <v>0</v>
      </c>
      <c r="ABO651" s="11">
        <v>0</v>
      </c>
      <c r="ABP651" s="11">
        <v>0</v>
      </c>
      <c r="ABQ651" s="11">
        <v>0</v>
      </c>
      <c r="ABR651" s="11">
        <v>0</v>
      </c>
      <c r="ABS651" s="11">
        <v>0</v>
      </c>
      <c r="ABT651" s="11">
        <v>0</v>
      </c>
      <c r="ABU651" s="11">
        <v>2.86635495215816E-8</v>
      </c>
      <c r="ABV651" s="11">
        <v>0</v>
      </c>
      <c r="ABW651" s="11">
        <v>-7.0382374606294428E-7</v>
      </c>
      <c r="ABX651" s="11">
        <v>0</v>
      </c>
      <c r="ABY651" s="11">
        <v>0</v>
      </c>
      <c r="ABZ651" s="11">
        <v>0</v>
      </c>
      <c r="ACA651" s="11">
        <v>0</v>
      </c>
      <c r="ACB651" s="11">
        <v>0</v>
      </c>
      <c r="ACC651" s="11">
        <v>0</v>
      </c>
      <c r="ACD651" s="11">
        <v>0</v>
      </c>
      <c r="ACE651" s="11">
        <v>0</v>
      </c>
      <c r="ACF651" s="11">
        <v>0</v>
      </c>
      <c r="ACG651" s="11">
        <v>0</v>
      </c>
      <c r="ACH651" s="11">
        <v>0</v>
      </c>
      <c r="ACI651" s="11">
        <v>0</v>
      </c>
      <c r="ACJ651" s="11">
        <v>0</v>
      </c>
      <c r="ACK651" s="11">
        <v>0</v>
      </c>
      <c r="ACL651" s="11">
        <v>0</v>
      </c>
      <c r="ACM651" s="11">
        <v>0</v>
      </c>
      <c r="ACN651" s="11">
        <v>0</v>
      </c>
      <c r="ACO651" s="11">
        <v>0</v>
      </c>
      <c r="ACP651" s="11">
        <v>0</v>
      </c>
      <c r="ACQ651" s="11">
        <v>0</v>
      </c>
      <c r="ACR651" s="11">
        <v>0</v>
      </c>
      <c r="ACS651" s="11">
        <v>0</v>
      </c>
      <c r="ACT651" s="11">
        <v>0</v>
      </c>
      <c r="ACU651" s="11">
        <v>0</v>
      </c>
      <c r="ACV651" s="11">
        <v>0</v>
      </c>
      <c r="ACW651" s="11">
        <v>0</v>
      </c>
      <c r="ACX651" s="11">
        <v>0</v>
      </c>
      <c r="ACY651" s="11">
        <v>0</v>
      </c>
      <c r="ACZ651" s="11">
        <v>0</v>
      </c>
      <c r="ADA651" s="11">
        <v>0</v>
      </c>
      <c r="ADB651" s="11">
        <v>0</v>
      </c>
      <c r="ADC651" s="11">
        <v>0</v>
      </c>
      <c r="ADD651" s="11">
        <v>0</v>
      </c>
      <c r="ADE651" s="11">
        <v>0</v>
      </c>
      <c r="ADF651" s="11">
        <v>0</v>
      </c>
      <c r="ADG651" s="11">
        <v>6.1340211421722259E-9</v>
      </c>
      <c r="ADH651" s="11">
        <v>0</v>
      </c>
      <c r="ADI651" s="11">
        <v>-2.1472096681427251E-7</v>
      </c>
      <c r="ADJ651" s="11">
        <v>0</v>
      </c>
      <c r="ADK651" s="11">
        <v>0</v>
      </c>
      <c r="ADL651" s="11">
        <v>0</v>
      </c>
      <c r="ADM651" s="11">
        <v>0</v>
      </c>
      <c r="ADN651" s="11">
        <v>0</v>
      </c>
      <c r="ADO651" s="11">
        <v>0</v>
      </c>
      <c r="ADP651" s="11">
        <v>0</v>
      </c>
      <c r="ADQ651" s="11">
        <v>0</v>
      </c>
      <c r="ADR651" s="11">
        <v>0</v>
      </c>
      <c r="ADS651" s="11">
        <v>0</v>
      </c>
      <c r="ADT651" s="11">
        <v>0</v>
      </c>
      <c r="ADU651" s="11">
        <v>0</v>
      </c>
      <c r="ADV651" s="11">
        <v>0</v>
      </c>
      <c r="ADW651" s="11">
        <v>0</v>
      </c>
      <c r="ADX651" s="11">
        <v>0</v>
      </c>
      <c r="ADY651" s="11">
        <v>0</v>
      </c>
      <c r="ADZ651" s="11">
        <v>0</v>
      </c>
      <c r="AEA651" s="11">
        <v>0</v>
      </c>
      <c r="AEB651" s="11">
        <v>0</v>
      </c>
      <c r="AEC651" s="11">
        <v>0</v>
      </c>
      <c r="AED651" s="11">
        <v>0</v>
      </c>
      <c r="AEE651" s="11">
        <v>0</v>
      </c>
      <c r="AEF651" s="11">
        <v>0</v>
      </c>
      <c r="AEG651" s="11">
        <v>0</v>
      </c>
      <c r="AEH651" s="11">
        <v>0</v>
      </c>
      <c r="AEI651" s="11">
        <v>0</v>
      </c>
      <c r="AEJ651" s="11">
        <v>0</v>
      </c>
      <c r="AEK651" s="11">
        <v>0</v>
      </c>
      <c r="AEL651" s="11">
        <v>0</v>
      </c>
      <c r="AEM651" s="11">
        <v>0</v>
      </c>
      <c r="AEN651" s="11">
        <v>0</v>
      </c>
      <c r="AEO651" s="11">
        <v>5.187979544139834E-25</v>
      </c>
      <c r="AEP651" s="11">
        <v>0</v>
      </c>
      <c r="AEQ651" s="11">
        <v>0</v>
      </c>
      <c r="AER651" s="11">
        <v>0</v>
      </c>
      <c r="AES651" s="11">
        <v>0</v>
      </c>
      <c r="AET651" s="11">
        <v>0</v>
      </c>
      <c r="AEU651" s="11">
        <v>-9.8989036551624654E-9</v>
      </c>
      <c r="AEV651" s="11">
        <v>0</v>
      </c>
      <c r="AEW651" s="11">
        <v>0</v>
      </c>
      <c r="AEX651" s="11">
        <v>0</v>
      </c>
      <c r="AEY651" s="11">
        <v>0</v>
      </c>
      <c r="AEZ651" s="11">
        <v>0</v>
      </c>
      <c r="AFA651" s="11">
        <v>0</v>
      </c>
      <c r="AFB651" s="11">
        <v>0</v>
      </c>
      <c r="AFC651" s="11">
        <v>0</v>
      </c>
      <c r="AFD651" s="11">
        <v>0</v>
      </c>
      <c r="AFE651" s="11">
        <v>0</v>
      </c>
      <c r="AFF651" s="11">
        <v>0</v>
      </c>
      <c r="AFG651" s="11">
        <v>0</v>
      </c>
      <c r="AFH651" s="11">
        <v>0</v>
      </c>
      <c r="AFI651" s="11">
        <v>0</v>
      </c>
      <c r="AFJ651" s="11">
        <v>0</v>
      </c>
      <c r="AFK651" s="11">
        <v>0</v>
      </c>
      <c r="AFL651" s="11">
        <v>0</v>
      </c>
      <c r="AFM651" s="11">
        <v>0</v>
      </c>
      <c r="AFN651" s="11">
        <v>0</v>
      </c>
      <c r="AFO651" s="11">
        <v>0</v>
      </c>
      <c r="AFP651" s="11">
        <v>0</v>
      </c>
      <c r="AFQ651" s="11">
        <v>0</v>
      </c>
      <c r="AFR651" s="11">
        <v>0</v>
      </c>
      <c r="AFS651" s="11">
        <v>0</v>
      </c>
      <c r="AFT651" s="11">
        <v>0</v>
      </c>
      <c r="AFU651" s="11">
        <v>0</v>
      </c>
      <c r="AFV651" s="11">
        <v>0</v>
      </c>
      <c r="AFW651" s="11">
        <v>0</v>
      </c>
      <c r="AFX651" s="11">
        <v>0</v>
      </c>
      <c r="AFY651" s="11">
        <v>0</v>
      </c>
      <c r="AFZ651" s="11">
        <v>9.3383631794517013E-6</v>
      </c>
      <c r="AGA651" s="11">
        <v>0</v>
      </c>
      <c r="AGB651" s="11">
        <v>0</v>
      </c>
      <c r="AGC651" s="11">
        <v>0</v>
      </c>
      <c r="AGD651" s="11">
        <v>0</v>
      </c>
      <c r="AGE651" s="11">
        <v>0</v>
      </c>
      <c r="AGF651" s="11">
        <v>0</v>
      </c>
      <c r="AGG651" s="11">
        <v>-4.7655411624401831E-9</v>
      </c>
      <c r="AGH651" s="11">
        <v>0</v>
      </c>
      <c r="AGI651" s="11">
        <v>0</v>
      </c>
      <c r="AGJ651" s="11">
        <v>0</v>
      </c>
      <c r="AGK651" s="11">
        <v>0</v>
      </c>
      <c r="AGL651" s="11">
        <v>0</v>
      </c>
      <c r="AGM651" s="11">
        <v>0</v>
      </c>
      <c r="AGN651" s="11">
        <v>0</v>
      </c>
      <c r="AGO651" s="11">
        <v>0</v>
      </c>
      <c r="AGP651" s="11">
        <v>0</v>
      </c>
      <c r="AGQ651" s="11">
        <v>0</v>
      </c>
      <c r="AGR651" s="11">
        <v>0</v>
      </c>
      <c r="AGS651" s="11">
        <v>0</v>
      </c>
      <c r="AGT651" s="11">
        <v>0</v>
      </c>
      <c r="AGU651" s="11">
        <v>0</v>
      </c>
      <c r="AGV651" s="11">
        <v>0</v>
      </c>
      <c r="AGW651" s="11">
        <v>0</v>
      </c>
      <c r="AGX651" s="11">
        <v>0</v>
      </c>
      <c r="AGY651" s="11">
        <v>0</v>
      </c>
      <c r="AGZ651" s="11">
        <v>0</v>
      </c>
      <c r="AHA651" s="11">
        <v>0</v>
      </c>
      <c r="AHB651" s="11">
        <v>0</v>
      </c>
      <c r="AHC651" s="11">
        <v>0</v>
      </c>
      <c r="AHD651" s="11">
        <v>0</v>
      </c>
      <c r="AHE651" s="11">
        <v>0</v>
      </c>
      <c r="AHF651" s="11">
        <v>0</v>
      </c>
      <c r="AHG651" s="11">
        <v>0</v>
      </c>
      <c r="AHH651" s="11">
        <v>0</v>
      </c>
      <c r="AHI651" s="11">
        <v>0</v>
      </c>
      <c r="AHJ651" s="11">
        <v>0</v>
      </c>
      <c r="AHK651" s="11">
        <v>0</v>
      </c>
      <c r="AHL651" s="11">
        <v>0</v>
      </c>
      <c r="AHM651" s="11">
        <v>0</v>
      </c>
      <c r="AHN651" s="11">
        <v>0</v>
      </c>
      <c r="AHO651" s="11">
        <v>0</v>
      </c>
      <c r="AHP651" s="11">
        <v>0</v>
      </c>
      <c r="AHQ651" s="11">
        <v>0</v>
      </c>
      <c r="AHR651" s="11">
        <v>0</v>
      </c>
      <c r="AHS651" s="11">
        <v>0</v>
      </c>
      <c r="AHT651" s="11">
        <v>0</v>
      </c>
      <c r="AHU651" s="11">
        <v>0</v>
      </c>
      <c r="AHV651" s="11">
        <v>0</v>
      </c>
      <c r="AHW651" s="11">
        <v>0</v>
      </c>
      <c r="AHX651" s="11">
        <v>0</v>
      </c>
      <c r="AHY651" s="11">
        <v>0</v>
      </c>
      <c r="AHZ651" s="11">
        <v>0</v>
      </c>
      <c r="AIA651" s="11">
        <v>0</v>
      </c>
      <c r="AIB651" s="11">
        <v>0</v>
      </c>
      <c r="AIC651" s="11">
        <v>0</v>
      </c>
      <c r="AID651" s="11">
        <v>2.4911186751511984E-7</v>
      </c>
      <c r="AIE651" s="11">
        <v>-9.6036476509695323E-9</v>
      </c>
      <c r="AIF651" s="11">
        <v>1.2932206677461997E-7</v>
      </c>
      <c r="AIG651" s="11">
        <v>0</v>
      </c>
      <c r="AIH651" s="11">
        <v>0</v>
      </c>
      <c r="AII651" s="11">
        <v>0</v>
      </c>
      <c r="AIJ651" s="11">
        <v>1.9607843137254903E-9</v>
      </c>
      <c r="AIK651" s="11">
        <v>0</v>
      </c>
      <c r="AIL651" s="11">
        <v>0</v>
      </c>
      <c r="AIM651" s="11">
        <v>0</v>
      </c>
      <c r="AIN651" s="11">
        <v>0</v>
      </c>
      <c r="AIO651" s="11">
        <v>0</v>
      </c>
      <c r="AIP651" s="11">
        <v>0</v>
      </c>
      <c r="AIQ651" s="11">
        <v>0</v>
      </c>
      <c r="AIR651" s="11">
        <v>0</v>
      </c>
      <c r="AIS651" s="11">
        <v>0</v>
      </c>
      <c r="AIT651" s="11">
        <v>0</v>
      </c>
      <c r="AIU651" s="11">
        <v>0</v>
      </c>
      <c r="AIV651" s="11">
        <v>0</v>
      </c>
      <c r="AIW651" s="11">
        <v>0</v>
      </c>
      <c r="AIX651" s="11">
        <v>0</v>
      </c>
      <c r="AIY651" s="11">
        <v>0</v>
      </c>
      <c r="AIZ651" s="11">
        <v>0</v>
      </c>
      <c r="AJA651" s="11">
        <v>0</v>
      </c>
      <c r="AJB651" s="11">
        <v>0</v>
      </c>
      <c r="AJC651" s="11">
        <v>0</v>
      </c>
      <c r="AJD651" s="11">
        <v>0</v>
      </c>
      <c r="AJE651" s="11">
        <v>0</v>
      </c>
      <c r="AJF651" s="11">
        <v>0</v>
      </c>
      <c r="AJG651" s="11">
        <v>0</v>
      </c>
      <c r="AJH651" s="11">
        <v>0</v>
      </c>
      <c r="AJI651" s="11">
        <v>0</v>
      </c>
      <c r="AJJ651" s="11">
        <v>0</v>
      </c>
      <c r="AJK651" s="11">
        <v>0</v>
      </c>
      <c r="AJL651" s="11">
        <v>0</v>
      </c>
      <c r="AJM651" s="11">
        <v>0</v>
      </c>
      <c r="AJN651" s="11">
        <v>0</v>
      </c>
      <c r="AJO651" s="11">
        <v>0</v>
      </c>
      <c r="AJP651" s="11">
        <v>1.0780164547830028E-11</v>
      </c>
      <c r="AJQ651" s="11">
        <v>-1.2932505070893868E-7</v>
      </c>
      <c r="AJR651" s="11">
        <v>0</v>
      </c>
      <c r="AJS651" s="11">
        <v>0</v>
      </c>
      <c r="AJT651" s="11">
        <v>0</v>
      </c>
      <c r="AJU651" s="11">
        <v>0</v>
      </c>
      <c r="AJV651" s="11">
        <v>0</v>
      </c>
      <c r="AJW651" s="11">
        <v>0</v>
      </c>
      <c r="AJX651" s="11">
        <v>0</v>
      </c>
      <c r="AJY651" s="11">
        <v>0</v>
      </c>
      <c r="AJZ651" s="11">
        <v>0</v>
      </c>
      <c r="AKA651" s="11">
        <v>0</v>
      </c>
      <c r="AKB651" s="11">
        <v>0</v>
      </c>
      <c r="AKC651" s="11">
        <v>0</v>
      </c>
      <c r="AKD651" s="11">
        <v>0</v>
      </c>
      <c r="AKE651" s="11">
        <v>0</v>
      </c>
      <c r="AKF651" s="11">
        <v>0</v>
      </c>
      <c r="AKG651" s="11">
        <v>0</v>
      </c>
      <c r="AKH651" s="11">
        <v>0</v>
      </c>
      <c r="AKI651" s="11">
        <v>0</v>
      </c>
      <c r="AKJ651" s="11">
        <v>0</v>
      </c>
      <c r="AKK651" s="11">
        <v>0</v>
      </c>
      <c r="AKL651" s="11">
        <v>0</v>
      </c>
      <c r="AKM651" s="11">
        <v>0</v>
      </c>
      <c r="AKN651" s="11">
        <v>0</v>
      </c>
      <c r="AKO651" s="11">
        <v>0</v>
      </c>
      <c r="AKP651" s="11">
        <v>0</v>
      </c>
      <c r="AKQ651" s="11">
        <v>0</v>
      </c>
      <c r="AKR651" s="11">
        <v>0</v>
      </c>
      <c r="AKS651" s="11">
        <v>0</v>
      </c>
      <c r="AKT651" s="11">
        <v>0</v>
      </c>
      <c r="AKU651" s="11">
        <v>0</v>
      </c>
      <c r="AKV651" s="11">
        <v>0</v>
      </c>
      <c r="AKW651" s="11">
        <v>0</v>
      </c>
      <c r="AKX651" s="11">
        <v>0</v>
      </c>
      <c r="AKY651" s="11">
        <v>3.9741421841355485E-6</v>
      </c>
      <c r="AKZ651" s="11">
        <v>0</v>
      </c>
      <c r="ALA651" s="11">
        <v>0</v>
      </c>
      <c r="ALB651" s="11">
        <v>0</v>
      </c>
      <c r="ALC651" s="11">
        <v>-1.6569189259545094E-8</v>
      </c>
      <c r="ALD651" s="11">
        <v>0</v>
      </c>
      <c r="ALE651" s="11">
        <v>0</v>
      </c>
      <c r="ALF651" s="11">
        <v>0</v>
      </c>
      <c r="ALG651" s="11">
        <v>0</v>
      </c>
      <c r="ALH651" s="11">
        <v>0</v>
      </c>
      <c r="ALI651" s="11">
        <v>0</v>
      </c>
      <c r="ALJ651" s="11">
        <v>0</v>
      </c>
      <c r="ALK651" s="11">
        <v>0</v>
      </c>
      <c r="ALL651" s="11">
        <v>0</v>
      </c>
      <c r="ALM651" s="11">
        <v>0</v>
      </c>
      <c r="ALN651" s="11">
        <v>0</v>
      </c>
      <c r="ALO651" s="11">
        <v>0</v>
      </c>
      <c r="ALP651" s="11">
        <v>0</v>
      </c>
      <c r="ALQ651" s="11">
        <v>0</v>
      </c>
      <c r="ALR651" s="11">
        <v>0</v>
      </c>
      <c r="ALS651" s="11">
        <v>0</v>
      </c>
      <c r="ALT651" s="11">
        <v>0</v>
      </c>
      <c r="ALU651" s="11">
        <v>0</v>
      </c>
      <c r="ALV651" s="11">
        <v>0</v>
      </c>
      <c r="ALW651" s="11">
        <v>0</v>
      </c>
      <c r="ALX651" s="11">
        <v>0</v>
      </c>
      <c r="ALY651" s="11">
        <v>0</v>
      </c>
      <c r="ALZ651" s="11">
        <v>0</v>
      </c>
      <c r="AMA651" s="11">
        <v>0</v>
      </c>
      <c r="AMB651" s="11">
        <v>0</v>
      </c>
      <c r="AMC651" s="11">
        <v>0</v>
      </c>
      <c r="AMD651" s="11">
        <v>0</v>
      </c>
      <c r="AME651" s="11">
        <v>0</v>
      </c>
      <c r="AMF651" s="11">
        <v>0</v>
      </c>
      <c r="AMG651" s="11">
        <v>0</v>
      </c>
      <c r="AMH651" s="11">
        <v>0</v>
      </c>
      <c r="AMI651" s="11">
        <v>0</v>
      </c>
      <c r="AMJ651" s="11">
        <v>2.844922114157459E-7</v>
      </c>
      <c r="AMK651" s="11">
        <v>0</v>
      </c>
      <c r="AML651" s="11">
        <v>0</v>
      </c>
      <c r="AMM651" s="11">
        <v>0</v>
      </c>
      <c r="AMN651" s="11">
        <v>0</v>
      </c>
      <c r="AMO651" s="11">
        <v>-8.577918311524507E-6</v>
      </c>
      <c r="AMP651" s="11">
        <v>3.9208540914536834E-35</v>
      </c>
      <c r="AMQ651" s="11">
        <v>0</v>
      </c>
      <c r="AMR651" s="11">
        <v>0</v>
      </c>
      <c r="AMS651" s="11">
        <v>2.0630502293959033E-33</v>
      </c>
      <c r="AMT651" s="11">
        <v>0</v>
      </c>
      <c r="AMU651" s="11">
        <v>0</v>
      </c>
      <c r="AMV651" s="11">
        <v>0</v>
      </c>
      <c r="AMW651" s="11">
        <v>0</v>
      </c>
      <c r="AMX651" s="11">
        <v>0</v>
      </c>
      <c r="AMY651" s="11">
        <v>0</v>
      </c>
      <c r="AMZ651" s="11">
        <v>0</v>
      </c>
      <c r="ANA651" s="11">
        <v>0</v>
      </c>
      <c r="ANB651" s="11">
        <v>0</v>
      </c>
      <c r="ANC651" s="11">
        <v>0</v>
      </c>
      <c r="AND651" s="11">
        <v>0</v>
      </c>
      <c r="ANE651" s="11">
        <v>0</v>
      </c>
      <c r="ANF651" s="11">
        <v>0</v>
      </c>
      <c r="ANG651" s="11">
        <v>0</v>
      </c>
      <c r="ANH651" s="11">
        <v>0</v>
      </c>
      <c r="ANI651" s="11">
        <v>0</v>
      </c>
      <c r="ANJ651" s="11">
        <v>0</v>
      </c>
      <c r="ANK651" s="11">
        <v>0</v>
      </c>
      <c r="ANL651" s="11">
        <v>0</v>
      </c>
      <c r="ANM651" s="11">
        <v>0</v>
      </c>
      <c r="ANN651" s="11">
        <v>0</v>
      </c>
      <c r="ANO651" s="11">
        <v>0</v>
      </c>
      <c r="ANP651" s="11">
        <v>0</v>
      </c>
      <c r="ANQ651" s="11">
        <v>0</v>
      </c>
      <c r="ANR651" s="11">
        <v>0</v>
      </c>
      <c r="ANS651" s="11">
        <v>0</v>
      </c>
      <c r="ANT651" s="11">
        <v>0</v>
      </c>
      <c r="ANU651" s="11">
        <v>0</v>
      </c>
      <c r="ANV651" s="11">
        <v>3.8674157077409421E-8</v>
      </c>
      <c r="ANW651" s="11">
        <v>0</v>
      </c>
      <c r="ANX651" s="11">
        <v>0</v>
      </c>
      <c r="ANY651" s="11">
        <v>0</v>
      </c>
      <c r="ANZ651" s="11">
        <v>4.8349773578752707E-6</v>
      </c>
      <c r="AOA651" s="11">
        <v>-2.6926123984947601E-7</v>
      </c>
      <c r="AOB651" s="11">
        <v>8.9753746616491718E-9</v>
      </c>
      <c r="AOC651" s="11">
        <v>0</v>
      </c>
      <c r="AOD651" s="11">
        <v>5.8935623906202847E-9</v>
      </c>
      <c r="AOE651" s="11">
        <v>0</v>
      </c>
      <c r="AOF651" s="11">
        <v>0</v>
      </c>
      <c r="AOG651" s="11">
        <v>0</v>
      </c>
      <c r="AOH651" s="11">
        <v>0</v>
      </c>
      <c r="AOI651" s="11">
        <v>0</v>
      </c>
      <c r="AOJ651" s="11">
        <v>0</v>
      </c>
      <c r="AOK651" s="11">
        <v>0</v>
      </c>
      <c r="AOL651" s="11">
        <v>0</v>
      </c>
      <c r="AOM651" s="11">
        <v>0</v>
      </c>
      <c r="AON651" s="11">
        <v>0</v>
      </c>
      <c r="AOO651" s="11">
        <v>0</v>
      </c>
      <c r="AOP651" s="11">
        <v>0</v>
      </c>
      <c r="AOQ651" s="11">
        <v>0</v>
      </c>
      <c r="AOR651" s="11">
        <v>0</v>
      </c>
      <c r="AOS651" s="11">
        <v>0</v>
      </c>
      <c r="AOT651" s="11">
        <v>0</v>
      </c>
      <c r="AOU651" s="11">
        <v>0</v>
      </c>
      <c r="AOV651" s="11">
        <v>0</v>
      </c>
      <c r="AOW651" s="11">
        <v>0</v>
      </c>
      <c r="AOX651" s="11">
        <v>0</v>
      </c>
      <c r="AOY651" s="11">
        <v>0</v>
      </c>
      <c r="AOZ651" s="11">
        <v>0</v>
      </c>
      <c r="APA651" s="11">
        <v>0</v>
      </c>
      <c r="APB651" s="11">
        <v>0</v>
      </c>
      <c r="APC651" s="11">
        <v>0</v>
      </c>
      <c r="APD651" s="11">
        <v>0</v>
      </c>
      <c r="APE651" s="11">
        <v>0</v>
      </c>
      <c r="APF651" s="11">
        <v>0</v>
      </c>
      <c r="APG651" s="11">
        <v>0</v>
      </c>
      <c r="APH651" s="11">
        <v>0</v>
      </c>
      <c r="API651" s="11">
        <v>0</v>
      </c>
      <c r="APJ651" s="11">
        <v>0</v>
      </c>
      <c r="APK651" s="11">
        <v>0</v>
      </c>
      <c r="APL651" s="11">
        <v>2.6926123984947511E-7</v>
      </c>
      <c r="APM651" s="11">
        <v>-1.0946939139923375E-8</v>
      </c>
      <c r="APN651" s="11">
        <v>1.2932293672280236E-7</v>
      </c>
      <c r="APO651" s="11">
        <v>0</v>
      </c>
      <c r="APP651" s="11">
        <v>0</v>
      </c>
      <c r="APQ651" s="11">
        <v>0</v>
      </c>
      <c r="APR651" s="11">
        <v>0</v>
      </c>
      <c r="APS651" s="11">
        <v>0</v>
      </c>
      <c r="APT651" s="11">
        <v>0</v>
      </c>
      <c r="APU651" s="11">
        <v>0</v>
      </c>
      <c r="APV651" s="11">
        <v>0</v>
      </c>
      <c r="APW651" s="11">
        <v>0</v>
      </c>
      <c r="APX651" s="11">
        <v>0</v>
      </c>
      <c r="APY651" s="11">
        <v>0</v>
      </c>
      <c r="APZ651" s="11">
        <v>0</v>
      </c>
      <c r="AQA651" s="11">
        <v>0</v>
      </c>
      <c r="AQB651" s="11">
        <v>0</v>
      </c>
      <c r="AQC651" s="11">
        <v>0</v>
      </c>
      <c r="AQD651" s="11">
        <v>0</v>
      </c>
      <c r="AQE651" s="11">
        <v>0</v>
      </c>
      <c r="AQF651" s="11">
        <v>0</v>
      </c>
      <c r="AQG651" s="11">
        <v>0</v>
      </c>
      <c r="AQH651" s="11">
        <v>0</v>
      </c>
      <c r="AQI651" s="11">
        <v>0</v>
      </c>
      <c r="AQJ651" s="11">
        <v>0</v>
      </c>
      <c r="AQK651" s="11">
        <v>0</v>
      </c>
      <c r="AQL651" s="11">
        <v>0</v>
      </c>
      <c r="AQM651" s="11">
        <v>0</v>
      </c>
      <c r="AQN651" s="11">
        <v>0</v>
      </c>
      <c r="AQO651" s="11">
        <v>0</v>
      </c>
      <c r="AQP651" s="11">
        <v>0</v>
      </c>
      <c r="AQQ651" s="11">
        <v>0</v>
      </c>
      <c r="AQR651" s="11">
        <v>0</v>
      </c>
      <c r="AQS651" s="11">
        <v>0</v>
      </c>
      <c r="AQT651" s="11">
        <v>0</v>
      </c>
      <c r="AQU651" s="11">
        <v>0</v>
      </c>
      <c r="AQV651" s="11">
        <v>0</v>
      </c>
      <c r="AQW651" s="11">
        <v>0</v>
      </c>
      <c r="AQX651" s="11">
        <v>1.0780164547830028E-11</v>
      </c>
      <c r="AQY651" s="11">
        <v>-1.293250507089355E-7</v>
      </c>
      <c r="AQZ651" s="11">
        <v>0</v>
      </c>
      <c r="ARA651" s="11">
        <v>0</v>
      </c>
      <c r="ARB651" s="11">
        <v>0</v>
      </c>
      <c r="ARC651" s="11">
        <v>0</v>
      </c>
      <c r="ARD651" s="11">
        <v>0</v>
      </c>
      <c r="ARE651" s="11">
        <v>0</v>
      </c>
      <c r="ARF651" s="11">
        <v>0</v>
      </c>
      <c r="ARG651" s="11">
        <v>0</v>
      </c>
      <c r="ARH651" s="11">
        <v>0</v>
      </c>
      <c r="ARI651" s="11">
        <v>0</v>
      </c>
      <c r="ARJ651" s="11">
        <v>0</v>
      </c>
      <c r="ARK651" s="11">
        <v>0</v>
      </c>
      <c r="ARL651" s="11">
        <v>0</v>
      </c>
      <c r="ARM651" s="11">
        <v>0</v>
      </c>
      <c r="ARN651" s="11">
        <v>0</v>
      </c>
      <c r="ARO651" s="11">
        <v>0</v>
      </c>
      <c r="ARP651" s="11">
        <v>0</v>
      </c>
      <c r="ARQ651" s="11">
        <v>0</v>
      </c>
      <c r="ARR651" s="11">
        <v>0</v>
      </c>
      <c r="ARS651" s="11">
        <v>0</v>
      </c>
      <c r="ART651" s="11">
        <v>0</v>
      </c>
      <c r="ARU651" s="11">
        <v>0</v>
      </c>
      <c r="ARV651" s="11">
        <v>0</v>
      </c>
      <c r="ARW651" s="11">
        <v>0</v>
      </c>
      <c r="ARX651" s="11">
        <v>0</v>
      </c>
      <c r="ARY651" s="11">
        <v>0</v>
      </c>
      <c r="ARZ651" s="11">
        <v>0</v>
      </c>
      <c r="ASA651" s="11">
        <v>0</v>
      </c>
      <c r="ASB651" s="11">
        <v>0</v>
      </c>
      <c r="ASC651" s="11">
        <v>0</v>
      </c>
      <c r="ASD651" s="11">
        <v>0</v>
      </c>
      <c r="ASE651" s="11">
        <v>0</v>
      </c>
      <c r="ASF651" s="11">
        <v>0</v>
      </c>
      <c r="ASG651" s="11">
        <v>3.2233182385831987E-6</v>
      </c>
      <c r="ASH651" s="11">
        <v>0</v>
      </c>
      <c r="ASI651" s="11">
        <v>0</v>
      </c>
      <c r="ASJ651" s="11">
        <v>0</v>
      </c>
      <c r="ASK651" s="11">
        <v>-5.9331099977976866E-9</v>
      </c>
      <c r="ASL651" s="11">
        <v>0</v>
      </c>
      <c r="ASM651" s="11">
        <v>0</v>
      </c>
      <c r="ASN651" s="11">
        <v>0</v>
      </c>
      <c r="ASO651" s="11">
        <v>0</v>
      </c>
      <c r="ASP651" s="11">
        <v>0</v>
      </c>
      <c r="ASQ651" s="11">
        <v>0</v>
      </c>
      <c r="ASR651" s="11">
        <v>0</v>
      </c>
      <c r="ASS651" s="11">
        <v>0</v>
      </c>
      <c r="AST651" s="11">
        <v>0</v>
      </c>
      <c r="ASU651" s="11">
        <v>0</v>
      </c>
      <c r="ASV651" s="11">
        <v>0</v>
      </c>
      <c r="ASW651" s="11">
        <v>0</v>
      </c>
      <c r="ASX651" s="11">
        <v>0</v>
      </c>
      <c r="ASY651" s="11">
        <v>0</v>
      </c>
      <c r="ASZ651" s="11">
        <v>0</v>
      </c>
      <c r="ATA651" s="11">
        <v>0</v>
      </c>
      <c r="ATB651" s="11">
        <v>0</v>
      </c>
      <c r="ATC651" s="11">
        <v>0</v>
      </c>
      <c r="ATD651" s="11">
        <v>0</v>
      </c>
      <c r="ATE651" s="11">
        <v>0</v>
      </c>
      <c r="ATF651" s="11">
        <v>0</v>
      </c>
      <c r="ATG651" s="11">
        <v>0</v>
      </c>
      <c r="ATH651" s="11">
        <v>0</v>
      </c>
      <c r="ATI651" s="11">
        <v>0</v>
      </c>
      <c r="ATJ651" s="11">
        <v>0</v>
      </c>
      <c r="ATK651" s="11">
        <v>0</v>
      </c>
      <c r="ATL651" s="11">
        <v>0</v>
      </c>
      <c r="ATM651" s="11">
        <v>4.9275496452969838E-7</v>
      </c>
      <c r="ATN651" s="11">
        <v>0</v>
      </c>
      <c r="ATO651" s="11">
        <v>0</v>
      </c>
      <c r="ATP651" s="11">
        <v>0</v>
      </c>
      <c r="ATQ651" s="11">
        <v>0</v>
      </c>
      <c r="ATR651" s="11">
        <v>0</v>
      </c>
      <c r="ATS651" s="11">
        <v>0</v>
      </c>
      <c r="ATT651" s="11">
        <v>0</v>
      </c>
      <c r="ATU651" s="11">
        <v>0</v>
      </c>
      <c r="ATV651" s="11">
        <v>0</v>
      </c>
      <c r="ATW651" s="11">
        <v>-8.4122738684133161E-6</v>
      </c>
      <c r="ATX651" s="11">
        <v>5.8972724633872795E-25</v>
      </c>
      <c r="ATY651" s="11">
        <v>0</v>
      </c>
      <c r="ATZ651" s="11">
        <v>0</v>
      </c>
      <c r="AUA651" s="11">
        <v>3.0992056420354851E-23</v>
      </c>
      <c r="AUB651" s="11">
        <v>0</v>
      </c>
      <c r="AUC651" s="11">
        <v>0</v>
      </c>
      <c r="AUD651" s="11">
        <v>0</v>
      </c>
      <c r="AUE651" s="11">
        <v>0</v>
      </c>
      <c r="AUF651" s="11">
        <v>0</v>
      </c>
      <c r="AUG651" s="11">
        <v>0</v>
      </c>
      <c r="AUH651" s="11">
        <v>0</v>
      </c>
      <c r="AUI651" s="11">
        <v>0</v>
      </c>
      <c r="AUJ651" s="11">
        <v>0</v>
      </c>
      <c r="AUK651" s="11">
        <v>0</v>
      </c>
      <c r="AUL651" s="11">
        <v>0</v>
      </c>
      <c r="AUM651" s="11">
        <v>0</v>
      </c>
      <c r="AUN651" s="11">
        <v>0</v>
      </c>
      <c r="AUO651" s="11">
        <v>0</v>
      </c>
      <c r="AUP651" s="11">
        <v>0</v>
      </c>
      <c r="AUQ651" s="11">
        <v>0</v>
      </c>
      <c r="AUR651" s="11">
        <v>0</v>
      </c>
      <c r="AUS651" s="11">
        <v>0</v>
      </c>
      <c r="AUT651" s="11">
        <v>0</v>
      </c>
      <c r="AUU651" s="11">
        <v>0</v>
      </c>
      <c r="AUV651" s="11">
        <v>0</v>
      </c>
      <c r="AUW651" s="11">
        <v>0</v>
      </c>
      <c r="AUX651" s="11">
        <v>0</v>
      </c>
      <c r="AUY651" s="11">
        <v>0</v>
      </c>
      <c r="AUZ651" s="11">
        <v>0</v>
      </c>
      <c r="AVA651" s="11">
        <v>0</v>
      </c>
      <c r="AVB651" s="11">
        <v>0</v>
      </c>
      <c r="AVC651" s="11">
        <v>0</v>
      </c>
      <c r="AVD651" s="11">
        <v>0</v>
      </c>
      <c r="AVE651" s="11">
        <v>0</v>
      </c>
      <c r="AVF651" s="11">
        <v>0</v>
      </c>
      <c r="AVG651" s="11">
        <v>0</v>
      </c>
      <c r="AVH651" s="11">
        <v>5.6784803087477133E-6</v>
      </c>
      <c r="AVI651" s="11">
        <v>-2.4405115581587169E-7</v>
      </c>
      <c r="AVJ651" s="11">
        <v>7.5748144375595357E-9</v>
      </c>
      <c r="AVK651" s="11">
        <v>0</v>
      </c>
      <c r="AVL651" s="11">
        <v>3.0544980717882115E-8</v>
      </c>
      <c r="AVM651" s="11">
        <v>0</v>
      </c>
      <c r="AVN651" s="11">
        <v>0</v>
      </c>
      <c r="AVO651" s="11">
        <v>0</v>
      </c>
      <c r="AVP651" s="11">
        <v>0</v>
      </c>
      <c r="AVQ651" s="11">
        <v>0</v>
      </c>
      <c r="AVR651" s="11">
        <v>0</v>
      </c>
      <c r="AVS651" s="11">
        <v>0</v>
      </c>
      <c r="AVT651" s="11">
        <v>0</v>
      </c>
      <c r="AVU651" s="11">
        <v>0</v>
      </c>
      <c r="AVV651" s="11">
        <v>0</v>
      </c>
      <c r="AVW651" s="11">
        <v>0</v>
      </c>
      <c r="AVX651" s="11">
        <v>0</v>
      </c>
      <c r="AVY651" s="11">
        <v>0</v>
      </c>
      <c r="AVZ651" s="11">
        <v>0</v>
      </c>
      <c r="AWA651" s="11">
        <v>0</v>
      </c>
      <c r="AWB651" s="11">
        <v>0</v>
      </c>
      <c r="AWC651" s="11">
        <v>0</v>
      </c>
      <c r="AWD651" s="11">
        <v>0</v>
      </c>
      <c r="AWE651" s="11">
        <v>0</v>
      </c>
      <c r="AWF651" s="11">
        <v>0</v>
      </c>
      <c r="AWG651" s="11">
        <v>0</v>
      </c>
      <c r="AWH651" s="11">
        <v>0</v>
      </c>
      <c r="AWI651" s="11">
        <v>0</v>
      </c>
      <c r="AWJ651" s="11">
        <v>0</v>
      </c>
      <c r="AWK651" s="11">
        <v>1.2891385692469807E-9</v>
      </c>
      <c r="AWL651" s="11">
        <v>0</v>
      </c>
      <c r="AWM651" s="11">
        <v>0</v>
      </c>
      <c r="AWN651" s="11">
        <v>0</v>
      </c>
      <c r="AWO651" s="11">
        <v>0</v>
      </c>
      <c r="AWP651" s="11">
        <v>0</v>
      </c>
      <c r="AWQ651" s="11">
        <v>0</v>
      </c>
      <c r="AWR651" s="11">
        <v>0</v>
      </c>
      <c r="AWS651" s="11">
        <v>0</v>
      </c>
      <c r="AWT651" s="11">
        <v>2.2724443312678606E-7</v>
      </c>
      <c r="AWU651" s="11">
        <v>-7.5855946021173647E-9</v>
      </c>
      <c r="AWV651" s="11">
        <v>1.2932293672280236E-7</v>
      </c>
      <c r="AWW651" s="11">
        <v>0</v>
      </c>
      <c r="AWX651" s="11">
        <v>0</v>
      </c>
      <c r="AWY651" s="11">
        <v>0</v>
      </c>
      <c r="AWZ651" s="11">
        <v>0</v>
      </c>
      <c r="AXA651" s="11">
        <v>0</v>
      </c>
      <c r="AXB651" s="11">
        <v>0</v>
      </c>
      <c r="AXC651" s="11">
        <v>0</v>
      </c>
      <c r="AXD651" s="11">
        <v>0</v>
      </c>
      <c r="AXE651" s="11">
        <v>0</v>
      </c>
      <c r="AXF651" s="11">
        <v>0</v>
      </c>
      <c r="AXG651" s="11">
        <v>0</v>
      </c>
      <c r="AXH651" s="11">
        <v>0</v>
      </c>
      <c r="AXI651" s="11">
        <v>0</v>
      </c>
      <c r="AXJ651" s="11">
        <v>0</v>
      </c>
      <c r="AXK651" s="11">
        <v>0</v>
      </c>
      <c r="AXL651" s="11">
        <v>0</v>
      </c>
      <c r="AXM651" s="11">
        <v>0</v>
      </c>
      <c r="AXN651" s="11">
        <v>0</v>
      </c>
      <c r="AXO651" s="11">
        <v>0</v>
      </c>
      <c r="AXP651" s="11">
        <v>0</v>
      </c>
      <c r="AXQ651" s="11">
        <v>0</v>
      </c>
      <c r="AXR651" s="11">
        <v>0</v>
      </c>
      <c r="AXS651" s="11">
        <v>0</v>
      </c>
      <c r="AXT651" s="11">
        <v>0</v>
      </c>
      <c r="AXU651" s="11">
        <v>0</v>
      </c>
      <c r="AXV651" s="11">
        <v>0</v>
      </c>
      <c r="AXW651" s="11">
        <v>0</v>
      </c>
      <c r="AXX651" s="11">
        <v>0</v>
      </c>
      <c r="AXY651" s="11">
        <v>0</v>
      </c>
      <c r="AXZ651" s="11">
        <v>0</v>
      </c>
      <c r="AYA651" s="11">
        <v>0</v>
      </c>
      <c r="AYB651" s="11">
        <v>0</v>
      </c>
      <c r="AYC651" s="11">
        <v>0</v>
      </c>
      <c r="AYD651" s="11">
        <v>0</v>
      </c>
      <c r="AYE651" s="11">
        <v>0</v>
      </c>
      <c r="AYF651" s="11">
        <v>1.0780164547830028E-11</v>
      </c>
      <c r="AYG651" s="11">
        <v>-1.293250507089446E-7</v>
      </c>
      <c r="AYH651" s="11">
        <v>0</v>
      </c>
      <c r="AYI651" s="11">
        <v>0</v>
      </c>
      <c r="AYJ651" s="11">
        <v>0</v>
      </c>
      <c r="AYK651" s="11">
        <v>0</v>
      </c>
      <c r="AYL651" s="11">
        <v>0</v>
      </c>
      <c r="AYM651" s="11">
        <v>0</v>
      </c>
      <c r="AYN651" s="11">
        <v>0</v>
      </c>
      <c r="AYO651" s="11">
        <v>0</v>
      </c>
      <c r="AYP651" s="11">
        <v>0</v>
      </c>
      <c r="AYQ651" s="11">
        <v>0</v>
      </c>
      <c r="AYR651" s="11">
        <v>0</v>
      </c>
      <c r="AYS651" s="11">
        <v>0</v>
      </c>
      <c r="AYT651" s="11">
        <v>0</v>
      </c>
      <c r="AYU651" s="11">
        <v>0</v>
      </c>
      <c r="AYV651" s="11">
        <v>0</v>
      </c>
      <c r="AYW651" s="11">
        <v>0</v>
      </c>
      <c r="AYX651" s="11">
        <v>0</v>
      </c>
      <c r="AYY651" s="11">
        <v>0</v>
      </c>
      <c r="AYZ651" s="11">
        <v>0</v>
      </c>
      <c r="AZA651" s="11">
        <v>0</v>
      </c>
      <c r="AZB651" s="11">
        <v>0</v>
      </c>
      <c r="AZC651" s="11">
        <v>0</v>
      </c>
      <c r="AZD651" s="11">
        <v>0</v>
      </c>
      <c r="AZE651" s="11">
        <v>0</v>
      </c>
      <c r="AZF651" s="11">
        <v>0</v>
      </c>
      <c r="AZG651" s="11">
        <v>0</v>
      </c>
      <c r="AZH651" s="11">
        <v>0</v>
      </c>
      <c r="AZI651" s="11">
        <v>0</v>
      </c>
      <c r="AZJ651" s="11">
        <v>0</v>
      </c>
      <c r="AZK651" s="11">
        <v>0</v>
      </c>
      <c r="AZL651" s="11">
        <v>0</v>
      </c>
      <c r="AZM651" s="11">
        <v>0</v>
      </c>
      <c r="AZN651" s="11">
        <v>0</v>
      </c>
      <c r="AZO651" s="11">
        <v>2.4336344177098387E-6</v>
      </c>
      <c r="AZP651" s="11">
        <v>0</v>
      </c>
      <c r="AZQ651" s="11">
        <v>0</v>
      </c>
      <c r="AZR651" s="11">
        <v>0</v>
      </c>
      <c r="AZS651" s="11">
        <v>-3.075062827521004E-8</v>
      </c>
      <c r="AZT651" s="12">
        <v>14646341227.174994</v>
      </c>
      <c r="AZU651" s="12">
        <v>4982619.3281544531</v>
      </c>
      <c r="AZV651" s="12">
        <v>1472000</v>
      </c>
      <c r="AZW651" s="12">
        <v>95735.125645986031</v>
      </c>
      <c r="AZX651" s="12">
        <v>149926492911.61902</v>
      </c>
      <c r="AZY651" s="12">
        <v>2.1999999999999999E-10</v>
      </c>
      <c r="AZZ651" s="12">
        <v>130443262.67042869</v>
      </c>
      <c r="BAA651" s="12">
        <v>1E-13</v>
      </c>
      <c r="BAB651" s="12">
        <v>2144642.1464490439</v>
      </c>
      <c r="BAC651" s="12">
        <v>2.9999999999999999E-16</v>
      </c>
      <c r="BAD651" s="12">
        <v>1.1E-13</v>
      </c>
      <c r="BAE651" s="12">
        <v>7920000</v>
      </c>
      <c r="BAF651" s="12">
        <v>6380000</v>
      </c>
      <c r="BAG651" s="12">
        <v>4723766650518166</v>
      </c>
      <c r="BAH651" s="12">
        <v>928602500000</v>
      </c>
      <c r="BAI651" s="12">
        <v>314684730077.27386</v>
      </c>
      <c r="BAJ651" s="12">
        <v>742837999999999.88</v>
      </c>
      <c r="BAK651" s="12">
        <v>6088968646.2711391</v>
      </c>
      <c r="BAL651" s="12">
        <v>112229625265.7438</v>
      </c>
      <c r="BAM651" s="12">
        <v>50144535000</v>
      </c>
      <c r="BAN651" s="12">
        <v>445729200000</v>
      </c>
      <c r="BAO651" s="12">
        <v>18572050000</v>
      </c>
      <c r="BAP651" s="12">
        <v>7.757118E+16</v>
      </c>
      <c r="BAQ651" s="12">
        <v>3878559000000000</v>
      </c>
      <c r="BAR651" s="12">
        <v>1.1635677E+17</v>
      </c>
      <c r="BAS651" s="12">
        <v>1163567700000</v>
      </c>
      <c r="BAT651" s="12">
        <v>1939279500000</v>
      </c>
      <c r="BAU651" s="12">
        <v>4.25E+16</v>
      </c>
      <c r="BAV651" s="12">
        <v>2550000000000000</v>
      </c>
      <c r="BAW651" s="12">
        <v>7.65E+16</v>
      </c>
      <c r="BAX651" s="12">
        <v>765000000000</v>
      </c>
      <c r="BAY651" s="12">
        <v>850000000000</v>
      </c>
      <c r="BAZ651" s="12">
        <v>1.275E+17</v>
      </c>
      <c r="BBA651" s="12">
        <v>8924999999999999</v>
      </c>
      <c r="BBB651" s="12">
        <v>2.6774999999999997E+17</v>
      </c>
      <c r="BBC651" s="12">
        <v>2677500000000</v>
      </c>
      <c r="BBD651" s="12">
        <v>1912500000000.0005</v>
      </c>
      <c r="BBE651" s="13">
        <v>3.8926713501206667</v>
      </c>
      <c r="BBF651" s="13">
        <v>2.4705163384550888</v>
      </c>
      <c r="BBG651" s="13">
        <v>3.0807264393858107</v>
      </c>
      <c r="BBH651" s="13">
        <v>2087.4208197245466</v>
      </c>
      <c r="BBI651" s="12">
        <v>41.2009349583779</v>
      </c>
      <c r="BBJ651" s="12">
        <v>105.73964261133</v>
      </c>
      <c r="BBK651" s="12">
        <v>334.608783704921</v>
      </c>
      <c r="BBL651" s="12">
        <v>1582.2801179999999</v>
      </c>
      <c r="BBM651" s="12">
        <v>416.17053820000001</v>
      </c>
      <c r="BBN651" s="12">
        <v>18436.839042183899</v>
      </c>
      <c r="BBO651" s="14">
        <v>915.39632669843706</v>
      </c>
      <c r="BBP651" s="14">
        <v>681.48405868917735</v>
      </c>
      <c r="BBQ651" s="14">
        <v>635.88921876506561</v>
      </c>
      <c r="BBR651" s="13">
        <v>8.9675514391551516</v>
      </c>
      <c r="BBS651" s="13">
        <v>9.8599072896775297</v>
      </c>
      <c r="BBT651" s="13">
        <v>8.4077882790262297</v>
      </c>
      <c r="BBU651" s="14">
        <v>11.629388679858483</v>
      </c>
      <c r="BBV651" s="14">
        <v>15.336125163193497</v>
      </c>
      <c r="BBW651" s="14">
        <v>3.4279692564914104</v>
      </c>
      <c r="BBX651" s="14">
        <v>664.03546203459143</v>
      </c>
      <c r="BBY651" s="14">
        <v>1041.3540388373112</v>
      </c>
      <c r="BBZ651" s="14">
        <v>498.24696227015488</v>
      </c>
      <c r="BCA651" s="13">
        <v>7.4793066910926589</v>
      </c>
      <c r="BCB651" s="13">
        <v>0.85041021830526209</v>
      </c>
      <c r="BCC651" s="13">
        <v>0.13887085055555404</v>
      </c>
      <c r="BCD651" s="13">
        <v>9.8031248909758353E-2</v>
      </c>
      <c r="BCE651" s="13">
        <v>4.6646604976425943</v>
      </c>
      <c r="BCF651" s="13">
        <v>4.7757969951890654E-2</v>
      </c>
      <c r="BCG651" s="13">
        <v>4.9509053961279345E-2</v>
      </c>
      <c r="BCH651" s="13">
        <v>8.6401403869404815E-4</v>
      </c>
      <c r="BCI651" s="13">
        <v>27239.820030371309</v>
      </c>
      <c r="BCJ651" s="13">
        <v>2.4637964991378819E-5</v>
      </c>
      <c r="BCK651" s="13">
        <v>8.8677544513655437</v>
      </c>
      <c r="BCL651" s="13">
        <v>6.3730896323943198E-6</v>
      </c>
      <c r="BCM651" s="13">
        <v>2.6046570579387811E-8</v>
      </c>
      <c r="BCN651" s="13">
        <v>2.2400729196788875E-2</v>
      </c>
      <c r="BCO651" s="13">
        <v>0.28776924215178273</v>
      </c>
      <c r="BCP651" s="13">
        <v>0.19726495204250505</v>
      </c>
      <c r="BCQ651" s="13">
        <v>4.0618222470625831</v>
      </c>
      <c r="BCR651" s="13">
        <v>0.46186804412338744</v>
      </c>
      <c r="BCS651" s="13">
        <v>0.39288311498509587</v>
      </c>
      <c r="BCT651" s="13">
        <v>0.470275496100727</v>
      </c>
      <c r="BCU651" s="13">
        <v>0.75483487022893603</v>
      </c>
      <c r="BCV651" s="13">
        <v>0.18944299959158406</v>
      </c>
      <c r="BCW651" s="13">
        <v>11.215623758352676</v>
      </c>
      <c r="BCX651" s="13">
        <v>7.6883735147299541E-3</v>
      </c>
      <c r="BCY651" s="13">
        <v>9.4885541736712861E-2</v>
      </c>
      <c r="BCZ651" s="13">
        <v>7.4838867742136092E-2</v>
      </c>
      <c r="BDA651" s="13">
        <v>3.6413099412088722E-2</v>
      </c>
      <c r="BDB651" s="13">
        <v>1.6256516393562613E-4</v>
      </c>
      <c r="BDC651" s="13">
        <v>17975.99030669497</v>
      </c>
      <c r="BDD651" s="13">
        <v>1.7499708157499258E-5</v>
      </c>
      <c r="BDE651" s="13">
        <v>16.147289958818625</v>
      </c>
      <c r="BDF651" s="13">
        <v>3.1406912964918598E-6</v>
      </c>
      <c r="BDG651" s="13">
        <v>5.9530124250668896E-8</v>
      </c>
      <c r="BDH651" s="13">
        <v>3.9215005994655626E-2</v>
      </c>
      <c r="BDI651" s="13">
        <v>4.1525448004184763E-2</v>
      </c>
      <c r="BDJ651" s="13">
        <v>3.4694839650291152E-2</v>
      </c>
      <c r="BDK651" s="13">
        <v>0.26795416153411122</v>
      </c>
      <c r="BDL651" s="13">
        <v>0.37101477191314314</v>
      </c>
      <c r="BDM651" s="13">
        <v>9.0775894471408339E-2</v>
      </c>
      <c r="BDN651" s="13">
        <v>0.14223019198984108</v>
      </c>
      <c r="BDO651" s="13">
        <v>0.24394846105776161</v>
      </c>
      <c r="BDP651" s="13">
        <v>0.29943044717318129</v>
      </c>
      <c r="BDQ651" s="13">
        <v>5.9610285801133127</v>
      </c>
      <c r="BDR651" s="13">
        <v>3.021644699537283</v>
      </c>
      <c r="BDS651" s="13">
        <v>0.18493086699701791</v>
      </c>
      <c r="BDT651" s="13">
        <v>0.39775346829704006</v>
      </c>
      <c r="BDU651" s="13">
        <v>0.24474917095543655</v>
      </c>
      <c r="BDV651" s="13">
        <v>0.7180881385264043</v>
      </c>
      <c r="BDW651" s="13">
        <v>0.11415268868654181</v>
      </c>
      <c r="BDX651" s="13">
        <v>37.048321313576615</v>
      </c>
      <c r="BDY651" s="13">
        <v>6.5003542149377466E-2</v>
      </c>
      <c r="BDZ651" s="13">
        <v>5.4017482465377116</v>
      </c>
      <c r="BEA651" s="13">
        <v>2.5416964622814082E-2</v>
      </c>
      <c r="BEB651" s="13">
        <v>3.0932197032913052E-2</v>
      </c>
      <c r="BEC651" s="13">
        <v>3.5231189782368541E-2</v>
      </c>
      <c r="BED651" s="13">
        <v>0.11118472631724688</v>
      </c>
      <c r="BEE651" s="13">
        <v>4.3991483957461212E-2</v>
      </c>
      <c r="BEF651" s="13">
        <v>8.8345135255746439E-4</v>
      </c>
      <c r="BEG651" s="13">
        <v>14984.6744034002</v>
      </c>
      <c r="BEH651" s="13">
        <v>2.2969315686436407E-5</v>
      </c>
      <c r="BEI651" s="13">
        <v>11.690993781097056</v>
      </c>
      <c r="BEJ651" s="13">
        <v>0.85654716965231303</v>
      </c>
      <c r="BEK651" s="13">
        <v>3.6633222055581415E-6</v>
      </c>
      <c r="BEL651" s="13">
        <v>3.3972689127306054E-8</v>
      </c>
      <c r="BEM651" s="13">
        <v>1.6565471681162163E-2</v>
      </c>
      <c r="BEN651" s="13">
        <v>1.9078961630906943E-2</v>
      </c>
      <c r="BEO651" s="13">
        <v>5.1928125993749713E-2</v>
      </c>
      <c r="BEP651" s="13">
        <v>0.16301911352005602</v>
      </c>
      <c r="BEQ651" s="13">
        <v>0.25351457370620217</v>
      </c>
      <c r="BER651" s="13">
        <v>0.13113401871033947</v>
      </c>
      <c r="BES651" s="13">
        <v>0.35427669420806224</v>
      </c>
      <c r="BET651" s="13">
        <v>0.27384443157265892</v>
      </c>
      <c r="BEU651" s="22">
        <v>0.29872368126885696</v>
      </c>
    </row>
    <row r="652" spans="2:1503" x14ac:dyDescent="0.25">
      <c r="B652" s="16">
        <v>647</v>
      </c>
      <c r="C652" s="10">
        <v>0</v>
      </c>
      <c r="D652" s="11">
        <v>0</v>
      </c>
      <c r="E652" s="11">
        <v>0</v>
      </c>
      <c r="F652" s="11">
        <v>0</v>
      </c>
      <c r="G652" s="11">
        <v>1.4156866909679355E-5</v>
      </c>
      <c r="H652" s="11">
        <v>0</v>
      </c>
      <c r="I652" s="11">
        <v>0</v>
      </c>
      <c r="J652" s="11">
        <v>0</v>
      </c>
      <c r="K652" s="11">
        <v>0</v>
      </c>
      <c r="L652" s="11">
        <v>0</v>
      </c>
      <c r="M652" s="11">
        <v>0</v>
      </c>
      <c r="N652" s="11">
        <v>0</v>
      </c>
      <c r="O652" s="11">
        <v>-7.869634311205812E-9</v>
      </c>
      <c r="P652" s="11">
        <v>0</v>
      </c>
      <c r="Q652" s="11">
        <v>0</v>
      </c>
      <c r="R652" s="11">
        <v>0</v>
      </c>
      <c r="S652" s="11">
        <v>0</v>
      </c>
      <c r="T652" s="11">
        <v>0</v>
      </c>
      <c r="U652" s="11">
        <v>0</v>
      </c>
      <c r="V652" s="11">
        <v>0</v>
      </c>
      <c r="W652" s="11">
        <v>0</v>
      </c>
      <c r="X652" s="11">
        <v>0</v>
      </c>
      <c r="Y652" s="11">
        <v>0</v>
      </c>
      <c r="Z652" s="11">
        <v>0</v>
      </c>
      <c r="AA652" s="11">
        <v>0</v>
      </c>
      <c r="AB652" s="11">
        <v>0</v>
      </c>
      <c r="AC652" s="11">
        <v>0</v>
      </c>
      <c r="AD652" s="11">
        <v>0</v>
      </c>
      <c r="AE652" s="11">
        <v>0</v>
      </c>
      <c r="AF652" s="11">
        <v>0</v>
      </c>
      <c r="AG652" s="11">
        <v>0</v>
      </c>
      <c r="AH652" s="11">
        <v>0</v>
      </c>
      <c r="AI652" s="11">
        <v>0</v>
      </c>
      <c r="AJ652" s="11">
        <v>0</v>
      </c>
      <c r="AK652" s="11">
        <v>0</v>
      </c>
      <c r="AL652" s="11">
        <v>0</v>
      </c>
      <c r="AM652" s="11">
        <v>0</v>
      </c>
      <c r="AN652" s="11">
        <v>0</v>
      </c>
      <c r="AO652" s="11">
        <v>0</v>
      </c>
      <c r="AP652" s="11">
        <v>0</v>
      </c>
      <c r="AQ652" s="11">
        <v>0</v>
      </c>
      <c r="AR652" s="11">
        <v>2.7629553050332798E-4</v>
      </c>
      <c r="AS652" s="11">
        <v>0</v>
      </c>
      <c r="AT652" s="11">
        <v>0</v>
      </c>
      <c r="AU652" s="11">
        <v>0</v>
      </c>
      <c r="AV652" s="11">
        <v>0</v>
      </c>
      <c r="AW652" s="11">
        <v>0</v>
      </c>
      <c r="AX652" s="11">
        <v>0</v>
      </c>
      <c r="AY652" s="11">
        <v>0</v>
      </c>
      <c r="AZ652" s="11">
        <v>0</v>
      </c>
      <c r="BA652" s="11">
        <v>-1.0509913270849159E-5</v>
      </c>
      <c r="BB652" s="11">
        <v>2.370000171595259E-26</v>
      </c>
      <c r="BC652" s="11">
        <v>2.0600813370191215E-25</v>
      </c>
      <c r="BD652" s="11">
        <v>1.1842280049632533E-26</v>
      </c>
      <c r="BE652" s="11">
        <v>0</v>
      </c>
      <c r="BF652" s="11">
        <v>0</v>
      </c>
      <c r="BG652" s="11">
        <v>2.7866169245246032E-25</v>
      </c>
      <c r="BH652" s="11">
        <v>1.2680618298275557E-25</v>
      </c>
      <c r="BI652" s="11">
        <v>2.7866169245246032E-25</v>
      </c>
      <c r="BJ652" s="11">
        <v>7.4369405862074925E-8</v>
      </c>
      <c r="BK652" s="11">
        <v>0</v>
      </c>
      <c r="BL652" s="11">
        <v>0</v>
      </c>
      <c r="BM652" s="11">
        <v>0</v>
      </c>
      <c r="BN652" s="11">
        <v>0</v>
      </c>
      <c r="BO652" s="11">
        <v>0</v>
      </c>
      <c r="BP652" s="11">
        <v>0</v>
      </c>
      <c r="BQ652" s="11">
        <v>0</v>
      </c>
      <c r="BR652" s="11">
        <v>0</v>
      </c>
      <c r="BS652" s="11">
        <v>0</v>
      </c>
      <c r="BT652" s="11">
        <v>0</v>
      </c>
      <c r="BU652" s="11">
        <v>0</v>
      </c>
      <c r="BV652" s="11">
        <v>0</v>
      </c>
      <c r="BW652" s="11">
        <v>0</v>
      </c>
      <c r="BX652" s="11">
        <v>0</v>
      </c>
      <c r="BY652" s="11">
        <v>0</v>
      </c>
      <c r="BZ652" s="11">
        <v>0</v>
      </c>
      <c r="CA652" s="11">
        <v>0</v>
      </c>
      <c r="CB652" s="11">
        <v>0</v>
      </c>
      <c r="CC652" s="11">
        <v>0</v>
      </c>
      <c r="CD652" s="11">
        <v>0</v>
      </c>
      <c r="CE652" s="11">
        <v>0</v>
      </c>
      <c r="CF652" s="11">
        <v>0</v>
      </c>
      <c r="CG652" s="11">
        <v>0</v>
      </c>
      <c r="CH652" s="11">
        <v>0</v>
      </c>
      <c r="CI652" s="11">
        <v>0</v>
      </c>
      <c r="CJ652" s="11">
        <v>0</v>
      </c>
      <c r="CK652" s="11">
        <v>0</v>
      </c>
      <c r="CL652" s="11">
        <v>1.1185133463040607E-8</v>
      </c>
      <c r="CM652" s="11">
        <v>-5.1261372704216267E-9</v>
      </c>
      <c r="CN652" s="11">
        <v>0</v>
      </c>
      <c r="CO652" s="11">
        <v>0</v>
      </c>
      <c r="CP652" s="11">
        <v>0</v>
      </c>
      <c r="CQ652" s="11">
        <v>0</v>
      </c>
      <c r="CR652" s="11">
        <v>0</v>
      </c>
      <c r="CS652" s="11">
        <v>0</v>
      </c>
      <c r="CT652" s="11">
        <v>0</v>
      </c>
      <c r="CU652" s="11">
        <v>0</v>
      </c>
      <c r="CV652" s="11">
        <v>0</v>
      </c>
      <c r="CW652" s="11">
        <v>0</v>
      </c>
      <c r="CX652" s="11">
        <v>0</v>
      </c>
      <c r="CY652" s="11">
        <v>0</v>
      </c>
      <c r="CZ652" s="11">
        <v>0</v>
      </c>
      <c r="DA652" s="11">
        <v>0</v>
      </c>
      <c r="DB652" s="11">
        <v>0</v>
      </c>
      <c r="DC652" s="11">
        <v>0</v>
      </c>
      <c r="DD652" s="11">
        <v>0</v>
      </c>
      <c r="DE652" s="11">
        <v>0</v>
      </c>
      <c r="DF652" s="11">
        <v>0</v>
      </c>
      <c r="DG652" s="11">
        <v>0</v>
      </c>
      <c r="DH652" s="11">
        <v>0</v>
      </c>
      <c r="DI652" s="11">
        <v>0</v>
      </c>
      <c r="DJ652" s="11">
        <v>0</v>
      </c>
      <c r="DK652" s="11">
        <v>0</v>
      </c>
      <c r="DL652" s="11">
        <v>0</v>
      </c>
      <c r="DM652" s="11">
        <v>0</v>
      </c>
      <c r="DN652" s="11">
        <v>0</v>
      </c>
      <c r="DO652" s="11">
        <v>0</v>
      </c>
      <c r="DP652" s="11">
        <v>0</v>
      </c>
      <c r="DQ652" s="11">
        <v>0</v>
      </c>
      <c r="DR652" s="11">
        <v>0</v>
      </c>
      <c r="DS652" s="11">
        <v>0</v>
      </c>
      <c r="DT652" s="11">
        <v>0</v>
      </c>
      <c r="DU652" s="11">
        <v>0</v>
      </c>
      <c r="DV652" s="11">
        <v>0</v>
      </c>
      <c r="DW652" s="11">
        <v>1.2303646809344671E-7</v>
      </c>
      <c r="DX652" s="11">
        <v>5.1261372704148446E-9</v>
      </c>
      <c r="DY652" s="11">
        <v>-4.6544015072724434E-8</v>
      </c>
      <c r="DZ652" s="11">
        <v>0</v>
      </c>
      <c r="EA652" s="11">
        <v>8.6978624632419071E-8</v>
      </c>
      <c r="EB652" s="11">
        <v>0</v>
      </c>
      <c r="EC652" s="11">
        <v>5.587472492298974E-9</v>
      </c>
      <c r="ED652" s="11">
        <v>5.9428960671096799E-9</v>
      </c>
      <c r="EE652" s="11">
        <v>8.2340779505013744E-9</v>
      </c>
      <c r="EF652" s="11">
        <v>0</v>
      </c>
      <c r="EG652" s="11">
        <v>0</v>
      </c>
      <c r="EH652" s="11">
        <v>0</v>
      </c>
      <c r="EI652" s="11">
        <v>0</v>
      </c>
      <c r="EJ652" s="11">
        <v>0</v>
      </c>
      <c r="EK652" s="11">
        <v>0</v>
      </c>
      <c r="EL652" s="11">
        <v>0</v>
      </c>
      <c r="EM652" s="11">
        <v>0</v>
      </c>
      <c r="EN652" s="11">
        <v>0</v>
      </c>
      <c r="EO652" s="11">
        <v>0</v>
      </c>
      <c r="EP652" s="11">
        <v>0</v>
      </c>
      <c r="EQ652" s="11">
        <v>0</v>
      </c>
      <c r="ER652" s="11">
        <v>0</v>
      </c>
      <c r="ES652" s="11">
        <v>0</v>
      </c>
      <c r="ET652" s="11">
        <v>0</v>
      </c>
      <c r="EU652" s="11">
        <v>0</v>
      </c>
      <c r="EV652" s="11">
        <v>0</v>
      </c>
      <c r="EW652" s="11">
        <v>0</v>
      </c>
      <c r="EX652" s="11">
        <v>0</v>
      </c>
      <c r="EY652" s="11">
        <v>0</v>
      </c>
      <c r="EZ652" s="11">
        <v>0</v>
      </c>
      <c r="FA652" s="11">
        <v>0</v>
      </c>
      <c r="FB652" s="11">
        <v>9.9999999999999995E-21</v>
      </c>
      <c r="FC652" s="11">
        <v>0</v>
      </c>
      <c r="FD652" s="11">
        <v>0</v>
      </c>
      <c r="FE652" s="11">
        <v>0</v>
      </c>
      <c r="FF652" s="11">
        <v>0</v>
      </c>
      <c r="FG652" s="11">
        <v>0</v>
      </c>
      <c r="FH652" s="11">
        <v>4.4737883924597226E-6</v>
      </c>
      <c r="FI652" s="11">
        <v>0</v>
      </c>
      <c r="FJ652" s="11">
        <v>4.0534115282585515E-8</v>
      </c>
      <c r="FK652" s="11">
        <v>-3.2054499175731081E-8</v>
      </c>
      <c r="FL652" s="11">
        <v>0</v>
      </c>
      <c r="FM652" s="11">
        <v>7.396666472767616E-8</v>
      </c>
      <c r="FN652" s="11">
        <v>0</v>
      </c>
      <c r="FO652" s="11">
        <v>0</v>
      </c>
      <c r="FP652" s="11">
        <v>0</v>
      </c>
      <c r="FQ652" s="11">
        <v>0</v>
      </c>
      <c r="FR652" s="11">
        <v>6.0731786019525837E-9</v>
      </c>
      <c r="FS652" s="11">
        <v>0</v>
      </c>
      <c r="FT652" s="11">
        <v>0</v>
      </c>
      <c r="FU652" s="11">
        <v>0</v>
      </c>
      <c r="FV652" s="11">
        <v>0</v>
      </c>
      <c r="FW652" s="11">
        <v>0</v>
      </c>
      <c r="FX652" s="11">
        <v>0</v>
      </c>
      <c r="FY652" s="11">
        <v>0</v>
      </c>
      <c r="FZ652" s="11">
        <v>0</v>
      </c>
      <c r="GA652" s="11">
        <v>0</v>
      </c>
      <c r="GB652" s="11">
        <v>0</v>
      </c>
      <c r="GC652" s="11">
        <v>0</v>
      </c>
      <c r="GD652" s="11">
        <v>0</v>
      </c>
      <c r="GE652" s="11">
        <v>0</v>
      </c>
      <c r="GF652" s="11">
        <v>0</v>
      </c>
      <c r="GG652" s="11">
        <v>0</v>
      </c>
      <c r="GH652" s="11">
        <v>0</v>
      </c>
      <c r="GI652" s="11">
        <v>0</v>
      </c>
      <c r="GJ652" s="11">
        <v>0</v>
      </c>
      <c r="GK652" s="11">
        <v>0</v>
      </c>
      <c r="GL652" s="11">
        <v>0</v>
      </c>
      <c r="GM652" s="11">
        <v>0</v>
      </c>
      <c r="GN652" s="11">
        <v>0</v>
      </c>
      <c r="GO652" s="11">
        <v>0</v>
      </c>
      <c r="GP652" s="11">
        <v>0</v>
      </c>
      <c r="GQ652" s="11">
        <v>0</v>
      </c>
      <c r="GR652" s="11">
        <v>0</v>
      </c>
      <c r="GS652" s="11">
        <v>0</v>
      </c>
      <c r="GT652" s="11">
        <v>0</v>
      </c>
      <c r="GU652" s="11">
        <v>6.0098997901321406E-9</v>
      </c>
      <c r="GV652" s="11">
        <v>0</v>
      </c>
      <c r="GW652" s="11">
        <v>-8.9748529394403532E-8</v>
      </c>
      <c r="GX652" s="11">
        <v>0</v>
      </c>
      <c r="GY652" s="11">
        <v>0</v>
      </c>
      <c r="GZ652" s="11">
        <v>0</v>
      </c>
      <c r="HA652" s="11">
        <v>0</v>
      </c>
      <c r="HB652" s="11">
        <v>0</v>
      </c>
      <c r="HC652" s="11">
        <v>0</v>
      </c>
      <c r="HD652" s="11">
        <v>0</v>
      </c>
      <c r="HE652" s="11">
        <v>0</v>
      </c>
      <c r="HF652" s="11">
        <v>0</v>
      </c>
      <c r="HG652" s="11">
        <v>0</v>
      </c>
      <c r="HH652" s="11">
        <v>0</v>
      </c>
      <c r="HI652" s="11">
        <v>0</v>
      </c>
      <c r="HJ652" s="11">
        <v>0</v>
      </c>
      <c r="HK652" s="11">
        <v>0</v>
      </c>
      <c r="HL652" s="11">
        <v>0</v>
      </c>
      <c r="HM652" s="11">
        <v>0</v>
      </c>
      <c r="HN652" s="11">
        <v>0</v>
      </c>
      <c r="HO652" s="11">
        <v>0</v>
      </c>
      <c r="HP652" s="11">
        <v>0</v>
      </c>
      <c r="HQ652" s="11">
        <v>0</v>
      </c>
      <c r="HR652" s="11">
        <v>0</v>
      </c>
      <c r="HS652" s="11">
        <v>0</v>
      </c>
      <c r="HT652" s="11">
        <v>0</v>
      </c>
      <c r="HU652" s="11">
        <v>0</v>
      </c>
      <c r="HV652" s="11">
        <v>0</v>
      </c>
      <c r="HW652" s="11">
        <v>0</v>
      </c>
      <c r="HX652" s="11">
        <v>0</v>
      </c>
      <c r="HY652" s="11">
        <v>0</v>
      </c>
      <c r="HZ652" s="11">
        <v>0</v>
      </c>
      <c r="IA652" s="11">
        <v>0</v>
      </c>
      <c r="IB652" s="11">
        <v>0</v>
      </c>
      <c r="IC652" s="11">
        <v>0</v>
      </c>
      <c r="ID652" s="11">
        <v>0</v>
      </c>
      <c r="IE652" s="11">
        <v>0</v>
      </c>
      <c r="IF652" s="11">
        <v>0</v>
      </c>
      <c r="IG652" s="11">
        <v>3.447148561375209E-10</v>
      </c>
      <c r="IH652" s="11">
        <v>0</v>
      </c>
      <c r="II652" s="11">
        <v>-7.3966664727682936E-8</v>
      </c>
      <c r="IJ652" s="11">
        <v>0</v>
      </c>
      <c r="IK652" s="11">
        <v>0</v>
      </c>
      <c r="IL652" s="11">
        <v>0</v>
      </c>
      <c r="IM652" s="11">
        <v>0</v>
      </c>
      <c r="IN652" s="11">
        <v>0</v>
      </c>
      <c r="IO652" s="11">
        <v>0</v>
      </c>
      <c r="IP652" s="11">
        <v>0</v>
      </c>
      <c r="IQ652" s="11">
        <v>0</v>
      </c>
      <c r="IR652" s="11">
        <v>0</v>
      </c>
      <c r="IS652" s="11">
        <v>0</v>
      </c>
      <c r="IT652" s="11">
        <v>0</v>
      </c>
      <c r="IU652" s="11">
        <v>0</v>
      </c>
      <c r="IV652" s="11">
        <v>0</v>
      </c>
      <c r="IW652" s="11">
        <v>0</v>
      </c>
      <c r="IX652" s="11">
        <v>0</v>
      </c>
      <c r="IY652" s="11">
        <v>0</v>
      </c>
      <c r="IZ652" s="11">
        <v>0</v>
      </c>
      <c r="JA652" s="11">
        <v>0</v>
      </c>
      <c r="JB652" s="11">
        <v>0</v>
      </c>
      <c r="JC652" s="11">
        <v>0</v>
      </c>
      <c r="JD652" s="11">
        <v>0</v>
      </c>
      <c r="JE652" s="11">
        <v>0</v>
      </c>
      <c r="JF652" s="11">
        <v>0</v>
      </c>
      <c r="JG652" s="11">
        <v>0</v>
      </c>
      <c r="JH652" s="11">
        <v>0</v>
      </c>
      <c r="JI652" s="11">
        <v>0</v>
      </c>
      <c r="JJ652" s="11">
        <v>0</v>
      </c>
      <c r="JK652" s="11">
        <v>0</v>
      </c>
      <c r="JL652" s="11">
        <v>0</v>
      </c>
      <c r="JM652" s="11">
        <v>0</v>
      </c>
      <c r="JN652" s="11">
        <v>0</v>
      </c>
      <c r="JO652" s="11">
        <v>1.2079944139823275E-6</v>
      </c>
      <c r="JP652" s="11">
        <v>0</v>
      </c>
      <c r="JQ652" s="11">
        <v>0</v>
      </c>
      <c r="JR652" s="11">
        <v>0</v>
      </c>
      <c r="JS652" s="11">
        <v>0</v>
      </c>
      <c r="JT652" s="11">
        <v>0</v>
      </c>
      <c r="JU652" s="11">
        <v>-5.67822096366269E-9</v>
      </c>
      <c r="JV652" s="11">
        <v>0</v>
      </c>
      <c r="JW652" s="11">
        <v>0</v>
      </c>
      <c r="JX652" s="11">
        <v>0</v>
      </c>
      <c r="JY652" s="11">
        <v>0</v>
      </c>
      <c r="JZ652" s="11">
        <v>0</v>
      </c>
      <c r="KA652" s="11">
        <v>0</v>
      </c>
      <c r="KB652" s="11">
        <v>0</v>
      </c>
      <c r="KC652" s="11">
        <v>0</v>
      </c>
      <c r="KD652" s="11">
        <v>0</v>
      </c>
      <c r="KE652" s="11">
        <v>0</v>
      </c>
      <c r="KF652" s="11">
        <v>0</v>
      </c>
      <c r="KG652" s="11">
        <v>0</v>
      </c>
      <c r="KH652" s="11">
        <v>0</v>
      </c>
      <c r="KI652" s="11">
        <v>0</v>
      </c>
      <c r="KJ652" s="11">
        <v>0</v>
      </c>
      <c r="KK652" s="11">
        <v>0</v>
      </c>
      <c r="KL652" s="11">
        <v>0</v>
      </c>
      <c r="KM652" s="11">
        <v>0</v>
      </c>
      <c r="KN652" s="11">
        <v>0</v>
      </c>
      <c r="KO652" s="11">
        <v>0</v>
      </c>
      <c r="KP652" s="11">
        <v>0</v>
      </c>
      <c r="KQ652" s="11">
        <v>0</v>
      </c>
      <c r="KR652" s="11">
        <v>0</v>
      </c>
      <c r="KS652" s="11">
        <v>0</v>
      </c>
      <c r="KT652" s="11">
        <v>0</v>
      </c>
      <c r="KU652" s="11">
        <v>0</v>
      </c>
      <c r="KV652" s="11">
        <v>0</v>
      </c>
      <c r="KW652" s="11">
        <v>0</v>
      </c>
      <c r="KX652" s="11">
        <v>0</v>
      </c>
      <c r="KY652" s="11">
        <v>0</v>
      </c>
      <c r="KZ652" s="11">
        <v>2.6844320310718389E-6</v>
      </c>
      <c r="LA652" s="11">
        <v>0</v>
      </c>
      <c r="LB652" s="11">
        <v>0</v>
      </c>
      <c r="LC652" s="11">
        <v>0</v>
      </c>
      <c r="LD652" s="11">
        <v>0</v>
      </c>
      <c r="LE652" s="11">
        <v>0</v>
      </c>
      <c r="LF652" s="11">
        <v>0</v>
      </c>
      <c r="LG652" s="11">
        <v>-5.9651479647525991E-9</v>
      </c>
      <c r="LH652" s="11">
        <v>0</v>
      </c>
      <c r="LI652" s="11">
        <v>0</v>
      </c>
      <c r="LJ652" s="11">
        <v>0</v>
      </c>
      <c r="LK652" s="11">
        <v>0</v>
      </c>
      <c r="LL652" s="11">
        <v>0</v>
      </c>
      <c r="LM652" s="11">
        <v>0</v>
      </c>
      <c r="LN652" s="11">
        <v>0</v>
      </c>
      <c r="LO652" s="11">
        <v>0</v>
      </c>
      <c r="LP652" s="11">
        <v>0</v>
      </c>
      <c r="LQ652" s="11">
        <v>0</v>
      </c>
      <c r="LR652" s="11">
        <v>0</v>
      </c>
      <c r="LS652" s="11">
        <v>0</v>
      </c>
      <c r="LT652" s="11">
        <v>0</v>
      </c>
      <c r="LU652" s="11">
        <v>0</v>
      </c>
      <c r="LV652" s="11">
        <v>0</v>
      </c>
      <c r="LW652" s="11">
        <v>0</v>
      </c>
      <c r="LX652" s="11">
        <v>0</v>
      </c>
      <c r="LY652" s="11">
        <v>0</v>
      </c>
      <c r="LZ652" s="11">
        <v>0</v>
      </c>
      <c r="MA652" s="11">
        <v>0</v>
      </c>
      <c r="MB652" s="11">
        <v>0</v>
      </c>
      <c r="MC652" s="11">
        <v>0</v>
      </c>
      <c r="MD652" s="11">
        <v>0</v>
      </c>
      <c r="ME652" s="11">
        <v>0</v>
      </c>
      <c r="MF652" s="11">
        <v>0</v>
      </c>
      <c r="MG652" s="11">
        <v>0</v>
      </c>
      <c r="MH652" s="11">
        <v>0</v>
      </c>
      <c r="MI652" s="11">
        <v>0</v>
      </c>
      <c r="MJ652" s="11">
        <v>0</v>
      </c>
      <c r="MK652" s="11">
        <v>4.4740533851197317E-7</v>
      </c>
      <c r="ML652" s="11">
        <v>0</v>
      </c>
      <c r="MM652" s="11">
        <v>0</v>
      </c>
      <c r="MN652" s="11">
        <v>0</v>
      </c>
      <c r="MO652" s="11">
        <v>0</v>
      </c>
      <c r="MP652" s="11">
        <v>0</v>
      </c>
      <c r="MQ652" s="11">
        <v>0</v>
      </c>
      <c r="MR652" s="11">
        <v>0</v>
      </c>
      <c r="MS652" s="11">
        <v>-8.3469396779963977E-9</v>
      </c>
      <c r="MT652" s="11">
        <v>0</v>
      </c>
      <c r="MU652" s="11">
        <v>0</v>
      </c>
      <c r="MV652" s="11">
        <v>0</v>
      </c>
      <c r="MW652" s="11">
        <v>0</v>
      </c>
      <c r="MX652" s="11">
        <v>0</v>
      </c>
      <c r="MY652" s="11">
        <v>0</v>
      </c>
      <c r="MZ652" s="11">
        <v>0</v>
      </c>
      <c r="NA652" s="11">
        <v>0</v>
      </c>
      <c r="NB652" s="11">
        <v>0</v>
      </c>
      <c r="NC652" s="11">
        <v>0</v>
      </c>
      <c r="ND652" s="11">
        <v>0</v>
      </c>
      <c r="NE652" s="11">
        <v>0</v>
      </c>
      <c r="NF652" s="11">
        <v>0</v>
      </c>
      <c r="NG652" s="11">
        <v>0</v>
      </c>
      <c r="NH652" s="11">
        <v>0</v>
      </c>
      <c r="NI652" s="11">
        <v>0</v>
      </c>
      <c r="NJ652" s="11">
        <v>0</v>
      </c>
      <c r="NK652" s="11">
        <v>0</v>
      </c>
      <c r="NL652" s="11">
        <v>0</v>
      </c>
      <c r="NM652" s="11">
        <v>0</v>
      </c>
      <c r="NN652" s="11">
        <v>0</v>
      </c>
      <c r="NO652" s="11">
        <v>0</v>
      </c>
      <c r="NP652" s="11">
        <v>0</v>
      </c>
      <c r="NQ652" s="11">
        <v>0</v>
      </c>
      <c r="NR652" s="11">
        <v>0</v>
      </c>
      <c r="NS652" s="11">
        <v>0</v>
      </c>
      <c r="NT652" s="11">
        <v>0</v>
      </c>
      <c r="NU652" s="11">
        <v>0</v>
      </c>
      <c r="NV652" s="11">
        <v>1.5543766197884868E-6</v>
      </c>
      <c r="NW652" s="11">
        <v>0</v>
      </c>
      <c r="NX652" s="11">
        <v>0</v>
      </c>
      <c r="NY652" s="11">
        <v>0</v>
      </c>
      <c r="NZ652" s="11">
        <v>0</v>
      </c>
      <c r="OA652" s="11">
        <v>0</v>
      </c>
      <c r="OB652" s="11">
        <v>0</v>
      </c>
      <c r="OC652" s="11">
        <v>0</v>
      </c>
      <c r="OD652" s="11">
        <v>0</v>
      </c>
      <c r="OE652" s="11">
        <v>-8.8315552537365871E-6</v>
      </c>
      <c r="OF652" s="11">
        <v>1.9189478816798247E-28</v>
      </c>
      <c r="OG652" s="11">
        <v>0</v>
      </c>
      <c r="OH652" s="11">
        <v>0</v>
      </c>
      <c r="OI652" s="11">
        <v>5.7925665449026996E-27</v>
      </c>
      <c r="OJ652" s="11">
        <v>5.1925638918420895E-7</v>
      </c>
      <c r="OK652" s="11">
        <v>0</v>
      </c>
      <c r="OL652" s="11">
        <v>0</v>
      </c>
      <c r="OM652" s="11">
        <v>0</v>
      </c>
      <c r="ON652" s="11">
        <v>0</v>
      </c>
      <c r="OO652" s="11">
        <v>2.9979281607393609E-7</v>
      </c>
      <c r="OP652" s="11">
        <v>0</v>
      </c>
      <c r="OQ652" s="11">
        <v>0</v>
      </c>
      <c r="OR652" s="11">
        <v>0</v>
      </c>
      <c r="OS652" s="11">
        <v>0</v>
      </c>
      <c r="OT652" s="11">
        <v>0</v>
      </c>
      <c r="OU652" s="11">
        <v>0</v>
      </c>
      <c r="OV652" s="11">
        <v>0</v>
      </c>
      <c r="OW652" s="11">
        <v>0</v>
      </c>
      <c r="OX652" s="11">
        <v>0</v>
      </c>
      <c r="OY652" s="11">
        <v>0</v>
      </c>
      <c r="OZ652" s="11">
        <v>0</v>
      </c>
      <c r="PA652" s="11">
        <v>0</v>
      </c>
      <c r="PB652" s="11">
        <v>0</v>
      </c>
      <c r="PC652" s="11">
        <v>0</v>
      </c>
      <c r="PD652" s="11">
        <v>0</v>
      </c>
      <c r="PE652" s="11">
        <v>0</v>
      </c>
      <c r="PF652" s="11">
        <v>0</v>
      </c>
      <c r="PG652" s="11">
        <v>0</v>
      </c>
      <c r="PH652" s="11">
        <v>0</v>
      </c>
      <c r="PI652" s="11">
        <v>0</v>
      </c>
      <c r="PJ652" s="11">
        <v>3.1709715341986564E-8</v>
      </c>
      <c r="PK652" s="11">
        <v>0</v>
      </c>
      <c r="PL652" s="11">
        <v>0</v>
      </c>
      <c r="PM652" s="11">
        <v>0</v>
      </c>
      <c r="PN652" s="11">
        <v>0</v>
      </c>
      <c r="PO652" s="11">
        <v>0</v>
      </c>
      <c r="PP652" s="11">
        <v>3.9897861730238169E-6</v>
      </c>
      <c r="PQ652" s="11">
        <v>-2.9385920319448589E-7</v>
      </c>
      <c r="PR652" s="11">
        <v>8.3037289171706622E-9</v>
      </c>
      <c r="PS652" s="11">
        <v>0</v>
      </c>
      <c r="PT652" s="11">
        <v>9.4517084727304349E-9</v>
      </c>
      <c r="PU652" s="11">
        <v>0</v>
      </c>
      <c r="PV652" s="11">
        <v>0</v>
      </c>
      <c r="PW652" s="11">
        <v>0</v>
      </c>
      <c r="PX652" s="11">
        <v>0</v>
      </c>
      <c r="PY652" s="11">
        <v>0</v>
      </c>
      <c r="PZ652" s="11">
        <v>0</v>
      </c>
      <c r="QA652" s="11">
        <v>1.6806722689075633E-8</v>
      </c>
      <c r="QB652" s="11">
        <v>0</v>
      </c>
      <c r="QC652" s="11">
        <v>0</v>
      </c>
      <c r="QD652" s="11">
        <v>0</v>
      </c>
      <c r="QE652" s="11">
        <v>-4.6469284564255116</v>
      </c>
      <c r="QF652" s="11">
        <v>6.2052181611322986E-25</v>
      </c>
      <c r="QG652" s="11">
        <v>2.3293521784100774E-22</v>
      </c>
      <c r="QH652" s="11">
        <v>0</v>
      </c>
      <c r="QI652" s="11">
        <v>3.587684523579825E-5</v>
      </c>
      <c r="QJ652" s="11">
        <v>0</v>
      </c>
      <c r="QK652" s="11">
        <v>0</v>
      </c>
      <c r="QL652" s="11">
        <v>0</v>
      </c>
      <c r="QM652" s="11">
        <v>0</v>
      </c>
      <c r="QN652" s="11">
        <v>0</v>
      </c>
      <c r="QO652" s="11">
        <v>0</v>
      </c>
      <c r="QP652" s="11">
        <v>0</v>
      </c>
      <c r="QQ652" s="11">
        <v>0</v>
      </c>
      <c r="QR652" s="11">
        <v>0</v>
      </c>
      <c r="QS652" s="11">
        <v>0</v>
      </c>
      <c r="QT652" s="11">
        <v>0</v>
      </c>
      <c r="QU652" s="11">
        <v>0</v>
      </c>
      <c r="QV652" s="11">
        <v>0</v>
      </c>
      <c r="QW652" s="11">
        <v>0</v>
      </c>
      <c r="QX652" s="11">
        <v>0</v>
      </c>
      <c r="QY652" s="11">
        <v>0</v>
      </c>
      <c r="QZ652" s="11">
        <v>0</v>
      </c>
      <c r="RA652" s="11">
        <v>0</v>
      </c>
      <c r="RB652" s="11">
        <v>0</v>
      </c>
      <c r="RC652" s="11">
        <v>0</v>
      </c>
      <c r="RD652" s="11">
        <v>0</v>
      </c>
      <c r="RE652" s="11">
        <v>0</v>
      </c>
      <c r="RF652" s="11">
        <v>0</v>
      </c>
      <c r="RG652" s="11">
        <v>0</v>
      </c>
      <c r="RH652" s="11">
        <v>0</v>
      </c>
      <c r="RI652" s="11">
        <v>0</v>
      </c>
      <c r="RJ652" s="11">
        <v>0</v>
      </c>
      <c r="RK652" s="11">
        <v>0</v>
      </c>
      <c r="RL652" s="11">
        <v>0</v>
      </c>
      <c r="RM652" s="11">
        <v>0</v>
      </c>
      <c r="RN652" s="11">
        <v>0</v>
      </c>
      <c r="RO652" s="11">
        <v>0</v>
      </c>
      <c r="RP652" s="11">
        <v>0.37168028678313991</v>
      </c>
      <c r="RQ652" s="11">
        <v>-1.00162116168235E-7</v>
      </c>
      <c r="RR652" s="11">
        <v>4.6227902190841035E-9</v>
      </c>
      <c r="RS652" s="11">
        <v>2.0858161938342848E-5</v>
      </c>
      <c r="RT652" s="11">
        <v>0</v>
      </c>
      <c r="RU652" s="11">
        <v>0</v>
      </c>
      <c r="RV652" s="11">
        <v>0</v>
      </c>
      <c r="RW652" s="11">
        <v>0</v>
      </c>
      <c r="RX652" s="11">
        <v>0</v>
      </c>
      <c r="RY652" s="11">
        <v>0</v>
      </c>
      <c r="RZ652" s="11">
        <v>0</v>
      </c>
      <c r="SA652" s="11">
        <v>0</v>
      </c>
      <c r="SB652" s="11">
        <v>0</v>
      </c>
      <c r="SC652" s="11">
        <v>0</v>
      </c>
      <c r="SD652" s="11">
        <v>0</v>
      </c>
      <c r="SE652" s="11">
        <v>0</v>
      </c>
      <c r="SF652" s="11">
        <v>0</v>
      </c>
      <c r="SG652" s="11">
        <v>0</v>
      </c>
      <c r="SH652" s="11">
        <v>0</v>
      </c>
      <c r="SI652" s="11">
        <v>0</v>
      </c>
      <c r="SJ652" s="11">
        <v>0</v>
      </c>
      <c r="SK652" s="11">
        <v>0</v>
      </c>
      <c r="SL652" s="11">
        <v>0</v>
      </c>
      <c r="SM652" s="11">
        <v>0</v>
      </c>
      <c r="SN652" s="11">
        <v>0</v>
      </c>
      <c r="SO652" s="11">
        <v>0</v>
      </c>
      <c r="SP652" s="11">
        <v>0</v>
      </c>
      <c r="SQ652" s="11">
        <v>0</v>
      </c>
      <c r="SR652" s="11">
        <v>0</v>
      </c>
      <c r="SS652" s="11">
        <v>0</v>
      </c>
      <c r="ST652" s="11">
        <v>0</v>
      </c>
      <c r="SU652" s="11">
        <v>0</v>
      </c>
      <c r="SV652" s="11">
        <v>0</v>
      </c>
      <c r="SW652" s="11">
        <v>0</v>
      </c>
      <c r="SX652" s="11">
        <v>0</v>
      </c>
      <c r="SY652" s="11">
        <v>0</v>
      </c>
      <c r="SZ652" s="11">
        <v>0</v>
      </c>
      <c r="TA652" s="11">
        <v>4.2743232980061094</v>
      </c>
      <c r="TB652" s="11">
        <v>0</v>
      </c>
      <c r="TC652" s="11">
        <v>-4.6428970488172219E-9</v>
      </c>
      <c r="TD652" s="11">
        <v>0</v>
      </c>
      <c r="TE652" s="11">
        <v>0</v>
      </c>
      <c r="TF652" s="11">
        <v>0</v>
      </c>
      <c r="TG652" s="11">
        <v>0</v>
      </c>
      <c r="TH652" s="11">
        <v>0</v>
      </c>
      <c r="TI652" s="11">
        <v>0</v>
      </c>
      <c r="TJ652" s="11">
        <v>0</v>
      </c>
      <c r="TK652" s="11">
        <v>0</v>
      </c>
      <c r="TL652" s="11">
        <v>0</v>
      </c>
      <c r="TM652" s="11">
        <v>0</v>
      </c>
      <c r="TN652" s="11">
        <v>0</v>
      </c>
      <c r="TO652" s="11">
        <v>0</v>
      </c>
      <c r="TP652" s="11">
        <v>0</v>
      </c>
      <c r="TQ652" s="11">
        <v>0</v>
      </c>
      <c r="TR652" s="11">
        <v>0</v>
      </c>
      <c r="TS652" s="11">
        <v>0</v>
      </c>
      <c r="TT652" s="11">
        <v>0</v>
      </c>
      <c r="TU652" s="11">
        <v>0</v>
      </c>
      <c r="TV652" s="11">
        <v>0</v>
      </c>
      <c r="TW652" s="11">
        <v>0</v>
      </c>
      <c r="TX652" s="11">
        <v>0</v>
      </c>
      <c r="TY652" s="11">
        <v>0</v>
      </c>
      <c r="TZ652" s="11">
        <v>0</v>
      </c>
      <c r="UA652" s="11">
        <v>0</v>
      </c>
      <c r="UB652" s="11">
        <v>0</v>
      </c>
      <c r="UC652" s="11">
        <v>0</v>
      </c>
      <c r="UD652" s="11">
        <v>0</v>
      </c>
      <c r="UE652" s="11">
        <v>0</v>
      </c>
      <c r="UF652" s="11">
        <v>0</v>
      </c>
      <c r="UG652" s="11">
        <v>0</v>
      </c>
      <c r="UH652" s="11">
        <v>0</v>
      </c>
      <c r="UI652" s="11">
        <v>0</v>
      </c>
      <c r="UJ652" s="11">
        <v>0</v>
      </c>
      <c r="UK652" s="11">
        <v>0</v>
      </c>
      <c r="UL652" s="11">
        <v>0</v>
      </c>
      <c r="UM652" s="11">
        <v>5.860478445367547E-8</v>
      </c>
      <c r="UN652" s="11">
        <v>0</v>
      </c>
      <c r="UO652" s="11">
        <v>-2.0860274994873624E-5</v>
      </c>
      <c r="UP652" s="11">
        <v>0</v>
      </c>
      <c r="UQ652" s="11">
        <v>0</v>
      </c>
      <c r="UR652" s="11">
        <v>0</v>
      </c>
      <c r="US652" s="11">
        <v>0</v>
      </c>
      <c r="UT652" s="11">
        <v>0</v>
      </c>
      <c r="UU652" s="11">
        <v>0</v>
      </c>
      <c r="UV652" s="11">
        <v>0</v>
      </c>
      <c r="UW652" s="11">
        <v>0</v>
      </c>
      <c r="UX652" s="11">
        <v>0</v>
      </c>
      <c r="UY652" s="11">
        <v>0</v>
      </c>
      <c r="UZ652" s="11">
        <v>0</v>
      </c>
      <c r="VA652" s="11">
        <v>0</v>
      </c>
      <c r="VB652" s="11">
        <v>0</v>
      </c>
      <c r="VC652" s="11">
        <v>0</v>
      </c>
      <c r="VD652" s="11">
        <v>0</v>
      </c>
      <c r="VE652" s="11">
        <v>0</v>
      </c>
      <c r="VF652" s="11">
        <v>0</v>
      </c>
      <c r="VG652" s="11">
        <v>0</v>
      </c>
      <c r="VH652" s="11">
        <v>0</v>
      </c>
      <c r="VI652" s="11">
        <v>0</v>
      </c>
      <c r="VJ652" s="11">
        <v>0</v>
      </c>
      <c r="VK652" s="11">
        <v>0</v>
      </c>
      <c r="VL652" s="11">
        <v>0</v>
      </c>
      <c r="VM652" s="11">
        <v>0</v>
      </c>
      <c r="VN652" s="11">
        <v>0</v>
      </c>
      <c r="VO652" s="11">
        <v>0</v>
      </c>
      <c r="VP652" s="11">
        <v>0</v>
      </c>
      <c r="VQ652" s="11">
        <v>0</v>
      </c>
      <c r="VR652" s="11">
        <v>0</v>
      </c>
      <c r="VS652" s="11">
        <v>0</v>
      </c>
      <c r="VT652" s="11">
        <v>0</v>
      </c>
      <c r="VU652" s="11">
        <v>0</v>
      </c>
      <c r="VV652" s="11">
        <v>0</v>
      </c>
      <c r="VW652" s="11">
        <v>9.2487126993659745E-4</v>
      </c>
      <c r="VX652" s="11">
        <v>0</v>
      </c>
      <c r="VY652" s="11">
        <v>0</v>
      </c>
      <c r="VZ652" s="11">
        <v>0</v>
      </c>
      <c r="WA652" s="11">
        <v>-3.365811332886088E-4</v>
      </c>
      <c r="WB652" s="11">
        <v>6.9924252957494753E-27</v>
      </c>
      <c r="WC652" s="11">
        <v>3.7384012047733682E-25</v>
      </c>
      <c r="WD652" s="11">
        <v>6.9909142070587019E-26</v>
      </c>
      <c r="WE652" s="11">
        <v>0</v>
      </c>
      <c r="WF652" s="11">
        <v>0</v>
      </c>
      <c r="WG652" s="11">
        <v>1.4754238201513506E-25</v>
      </c>
      <c r="WH652" s="11">
        <v>1.1868841481009868E-25</v>
      </c>
      <c r="WI652" s="11">
        <v>6.4174624637587178E-26</v>
      </c>
      <c r="WJ652" s="11">
        <v>7.3285475964971982E-9</v>
      </c>
      <c r="WK652" s="11">
        <v>0</v>
      </c>
      <c r="WL652" s="11">
        <v>0</v>
      </c>
      <c r="WM652" s="11">
        <v>0</v>
      </c>
      <c r="WN652" s="11">
        <v>0</v>
      </c>
      <c r="WO652" s="11">
        <v>0</v>
      </c>
      <c r="WP652" s="11">
        <v>0</v>
      </c>
      <c r="WQ652" s="11">
        <v>0</v>
      </c>
      <c r="WR652" s="11">
        <v>0</v>
      </c>
      <c r="WS652" s="11">
        <v>0</v>
      </c>
      <c r="WT652" s="11">
        <v>0</v>
      </c>
      <c r="WU652" s="11">
        <v>0</v>
      </c>
      <c r="WV652" s="11">
        <v>0</v>
      </c>
      <c r="WW652" s="11">
        <v>0</v>
      </c>
      <c r="WX652" s="11">
        <v>0</v>
      </c>
      <c r="WY652" s="11">
        <v>0</v>
      </c>
      <c r="WZ652" s="11">
        <v>0</v>
      </c>
      <c r="XA652" s="11">
        <v>0</v>
      </c>
      <c r="XB652" s="11">
        <v>0</v>
      </c>
      <c r="XC652" s="11">
        <v>0</v>
      </c>
      <c r="XD652" s="11">
        <v>0</v>
      </c>
      <c r="XE652" s="11">
        <v>0</v>
      </c>
      <c r="XF652" s="11">
        <v>0</v>
      </c>
      <c r="XG652" s="11">
        <v>0</v>
      </c>
      <c r="XH652" s="11">
        <v>0</v>
      </c>
      <c r="XI652" s="11">
        <v>0</v>
      </c>
      <c r="XJ652" s="11">
        <v>0</v>
      </c>
      <c r="XK652" s="11">
        <v>0</v>
      </c>
      <c r="XL652" s="11">
        <v>2.4408391223650223E-25</v>
      </c>
      <c r="XM652" s="11">
        <v>-1.5931721813028278E-20</v>
      </c>
      <c r="XN652" s="11">
        <v>0</v>
      </c>
      <c r="XO652" s="11">
        <v>0</v>
      </c>
      <c r="XP652" s="11">
        <v>0</v>
      </c>
      <c r="XQ652" s="11">
        <v>0</v>
      </c>
      <c r="XR652" s="11">
        <v>0</v>
      </c>
      <c r="XS652" s="11">
        <v>0</v>
      </c>
      <c r="XT652" s="11">
        <v>0</v>
      </c>
      <c r="XU652" s="11">
        <v>0</v>
      </c>
      <c r="XV652" s="11">
        <v>0</v>
      </c>
      <c r="XW652" s="11">
        <v>0</v>
      </c>
      <c r="XX652" s="11">
        <v>0</v>
      </c>
      <c r="XY652" s="11">
        <v>0</v>
      </c>
      <c r="XZ652" s="11">
        <v>0</v>
      </c>
      <c r="YA652" s="11">
        <v>0</v>
      </c>
      <c r="YB652" s="11">
        <v>0</v>
      </c>
      <c r="YC652" s="11">
        <v>0</v>
      </c>
      <c r="YD652" s="11">
        <v>0</v>
      </c>
      <c r="YE652" s="11">
        <v>0</v>
      </c>
      <c r="YF652" s="11">
        <v>0</v>
      </c>
      <c r="YG652" s="11">
        <v>0</v>
      </c>
      <c r="YH652" s="11">
        <v>0</v>
      </c>
      <c r="YI652" s="11">
        <v>0</v>
      </c>
      <c r="YJ652" s="11">
        <v>0</v>
      </c>
      <c r="YK652" s="11">
        <v>0</v>
      </c>
      <c r="YL652" s="11">
        <v>0</v>
      </c>
      <c r="YM652" s="11">
        <v>0</v>
      </c>
      <c r="YN652" s="11">
        <v>0</v>
      </c>
      <c r="YO652" s="11">
        <v>0</v>
      </c>
      <c r="YP652" s="11">
        <v>0</v>
      </c>
      <c r="YQ652" s="11">
        <v>0</v>
      </c>
      <c r="YR652" s="11">
        <v>0</v>
      </c>
      <c r="YS652" s="11">
        <v>0</v>
      </c>
      <c r="YT652" s="11">
        <v>4.1557331714552934E-8</v>
      </c>
      <c r="YU652" s="11">
        <v>0</v>
      </c>
      <c r="YV652" s="11">
        <v>0</v>
      </c>
      <c r="YW652" s="11">
        <v>5.8580138936760534E-6</v>
      </c>
      <c r="YX652" s="11">
        <v>9.9999999999999995E-21</v>
      </c>
      <c r="YY652" s="11">
        <v>-8.1968210941360525E-8</v>
      </c>
      <c r="YZ652" s="11">
        <v>0</v>
      </c>
      <c r="ZA652" s="11">
        <v>4.8957153521710037E-8</v>
      </c>
      <c r="ZB652" s="11">
        <v>0</v>
      </c>
      <c r="ZC652" s="11">
        <v>1.7259235156799303E-8</v>
      </c>
      <c r="ZD652" s="11">
        <v>1.3872896123769084E-8</v>
      </c>
      <c r="ZE652" s="11">
        <v>7.770250654615159E-9</v>
      </c>
      <c r="ZF652" s="11">
        <v>0</v>
      </c>
      <c r="ZG652" s="11">
        <v>0</v>
      </c>
      <c r="ZH652" s="11">
        <v>0</v>
      </c>
      <c r="ZI652" s="11">
        <v>0</v>
      </c>
      <c r="ZJ652" s="11">
        <v>0</v>
      </c>
      <c r="ZK652" s="11">
        <v>0</v>
      </c>
      <c r="ZL652" s="11">
        <v>0</v>
      </c>
      <c r="ZM652" s="11">
        <v>0</v>
      </c>
      <c r="ZN652" s="11">
        <v>0</v>
      </c>
      <c r="ZO652" s="11">
        <v>0</v>
      </c>
      <c r="ZP652" s="11">
        <v>0</v>
      </c>
      <c r="ZQ652" s="11">
        <v>0</v>
      </c>
      <c r="ZR652" s="11">
        <v>0</v>
      </c>
      <c r="ZS652" s="11">
        <v>0</v>
      </c>
      <c r="ZT652" s="11">
        <v>0</v>
      </c>
      <c r="ZU652" s="11">
        <v>0</v>
      </c>
      <c r="ZV652" s="11">
        <v>0</v>
      </c>
      <c r="ZW652" s="11">
        <v>0</v>
      </c>
      <c r="ZX652" s="11">
        <v>0</v>
      </c>
      <c r="ZY652" s="11">
        <v>0</v>
      </c>
      <c r="ZZ652" s="11">
        <v>0</v>
      </c>
      <c r="AAA652" s="11">
        <v>0</v>
      </c>
      <c r="AAB652" s="11">
        <v>0</v>
      </c>
      <c r="AAC652" s="11">
        <v>0</v>
      </c>
      <c r="AAD652" s="11">
        <v>0</v>
      </c>
      <c r="AAE652" s="11">
        <v>0</v>
      </c>
      <c r="AAF652" s="11">
        <v>0</v>
      </c>
      <c r="AAG652" s="11">
        <v>0</v>
      </c>
      <c r="AAH652" s="11">
        <v>1.1094723283477374E-27</v>
      </c>
      <c r="AAI652" s="11">
        <v>0</v>
      </c>
      <c r="AAJ652" s="11">
        <v>5.767338846936744E-8</v>
      </c>
      <c r="AAK652" s="11">
        <v>-3.9077565376442811E-9</v>
      </c>
      <c r="AAL652" s="11">
        <v>0</v>
      </c>
      <c r="AAM652" s="11">
        <v>5.9741418908331861E-8</v>
      </c>
      <c r="AAN652" s="11">
        <v>0</v>
      </c>
      <c r="AAO652" s="11">
        <v>0</v>
      </c>
      <c r="AAP652" s="11">
        <v>0</v>
      </c>
      <c r="AAQ652" s="11">
        <v>0</v>
      </c>
      <c r="AAR652" s="11">
        <v>0</v>
      </c>
      <c r="AAS652" s="11">
        <v>0</v>
      </c>
      <c r="AAT652" s="11">
        <v>6.8977600220034804E-14</v>
      </c>
      <c r="AAU652" s="11">
        <v>0</v>
      </c>
      <c r="AAV652" s="11">
        <v>0</v>
      </c>
      <c r="AAW652" s="11">
        <v>0</v>
      </c>
      <c r="AAX652" s="11">
        <v>0</v>
      </c>
      <c r="AAY652" s="11">
        <v>0</v>
      </c>
      <c r="AAZ652" s="11">
        <v>0</v>
      </c>
      <c r="ABA652" s="11">
        <v>0</v>
      </c>
      <c r="ABB652" s="11">
        <v>0</v>
      </c>
      <c r="ABC652" s="11">
        <v>0</v>
      </c>
      <c r="ABD652" s="11">
        <v>0</v>
      </c>
      <c r="ABE652" s="11">
        <v>0</v>
      </c>
      <c r="ABF652" s="11">
        <v>0</v>
      </c>
      <c r="ABG652" s="11">
        <v>0</v>
      </c>
      <c r="ABH652" s="11">
        <v>0</v>
      </c>
      <c r="ABI652" s="11">
        <v>0</v>
      </c>
      <c r="ABJ652" s="11">
        <v>0</v>
      </c>
      <c r="ABK652" s="11">
        <v>0</v>
      </c>
      <c r="ABL652" s="11">
        <v>0</v>
      </c>
      <c r="ABM652" s="11">
        <v>0</v>
      </c>
      <c r="ABN652" s="11">
        <v>0</v>
      </c>
      <c r="ABO652" s="11">
        <v>0</v>
      </c>
      <c r="ABP652" s="11">
        <v>0</v>
      </c>
      <c r="ABQ652" s="11">
        <v>0</v>
      </c>
      <c r="ABR652" s="11">
        <v>0</v>
      </c>
      <c r="ABS652" s="11">
        <v>0</v>
      </c>
      <c r="ABT652" s="11">
        <v>0</v>
      </c>
      <c r="ABU652" s="11">
        <v>2.4294822471987156E-8</v>
      </c>
      <c r="ABV652" s="11">
        <v>0</v>
      </c>
      <c r="ABW652" s="11">
        <v>-5.1172245126075188E-8</v>
      </c>
      <c r="ABX652" s="11">
        <v>0</v>
      </c>
      <c r="ABY652" s="11">
        <v>0</v>
      </c>
      <c r="ABZ652" s="11">
        <v>0</v>
      </c>
      <c r="ACA652" s="11">
        <v>0</v>
      </c>
      <c r="ACB652" s="11">
        <v>0</v>
      </c>
      <c r="ACC652" s="11">
        <v>0</v>
      </c>
      <c r="ACD652" s="11">
        <v>0</v>
      </c>
      <c r="ACE652" s="11">
        <v>0</v>
      </c>
      <c r="ACF652" s="11">
        <v>0</v>
      </c>
      <c r="ACG652" s="11">
        <v>0</v>
      </c>
      <c r="ACH652" s="11">
        <v>0</v>
      </c>
      <c r="ACI652" s="11">
        <v>0</v>
      </c>
      <c r="ACJ652" s="11">
        <v>0</v>
      </c>
      <c r="ACK652" s="11">
        <v>0</v>
      </c>
      <c r="ACL652" s="11">
        <v>0</v>
      </c>
      <c r="ACM652" s="11">
        <v>0</v>
      </c>
      <c r="ACN652" s="11">
        <v>0</v>
      </c>
      <c r="ACO652" s="11">
        <v>0</v>
      </c>
      <c r="ACP652" s="11">
        <v>0</v>
      </c>
      <c r="ACQ652" s="11">
        <v>0</v>
      </c>
      <c r="ACR652" s="11">
        <v>0</v>
      </c>
      <c r="ACS652" s="11">
        <v>0</v>
      </c>
      <c r="ACT652" s="11">
        <v>0</v>
      </c>
      <c r="ACU652" s="11">
        <v>0</v>
      </c>
      <c r="ACV652" s="11">
        <v>0</v>
      </c>
      <c r="ACW652" s="11">
        <v>0</v>
      </c>
      <c r="ACX652" s="11">
        <v>0</v>
      </c>
      <c r="ACY652" s="11">
        <v>0</v>
      </c>
      <c r="ACZ652" s="11">
        <v>0</v>
      </c>
      <c r="ADA652" s="11">
        <v>0</v>
      </c>
      <c r="ADB652" s="11">
        <v>0</v>
      </c>
      <c r="ADC652" s="11">
        <v>0</v>
      </c>
      <c r="ADD652" s="11">
        <v>0</v>
      </c>
      <c r="ADE652" s="11">
        <v>0</v>
      </c>
      <c r="ADF652" s="11">
        <v>0</v>
      </c>
      <c r="ADG652" s="11">
        <v>3.9077565376283512E-9</v>
      </c>
      <c r="ADH652" s="11">
        <v>0</v>
      </c>
      <c r="ADI652" s="11">
        <v>-6.06557121499243E-8</v>
      </c>
      <c r="ADJ652" s="11">
        <v>0</v>
      </c>
      <c r="ADK652" s="11">
        <v>0</v>
      </c>
      <c r="ADL652" s="11">
        <v>0</v>
      </c>
      <c r="ADM652" s="11">
        <v>0</v>
      </c>
      <c r="ADN652" s="11">
        <v>0</v>
      </c>
      <c r="ADO652" s="11">
        <v>0</v>
      </c>
      <c r="ADP652" s="11">
        <v>0</v>
      </c>
      <c r="ADQ652" s="11">
        <v>0</v>
      </c>
      <c r="ADR652" s="11">
        <v>0</v>
      </c>
      <c r="ADS652" s="11">
        <v>0</v>
      </c>
      <c r="ADT652" s="11">
        <v>0</v>
      </c>
      <c r="ADU652" s="11">
        <v>0</v>
      </c>
      <c r="ADV652" s="11">
        <v>0</v>
      </c>
      <c r="ADW652" s="11">
        <v>0</v>
      </c>
      <c r="ADX652" s="11">
        <v>0</v>
      </c>
      <c r="ADY652" s="11">
        <v>0</v>
      </c>
      <c r="ADZ652" s="11">
        <v>0</v>
      </c>
      <c r="AEA652" s="11">
        <v>0</v>
      </c>
      <c r="AEB652" s="11">
        <v>0</v>
      </c>
      <c r="AEC652" s="11">
        <v>0</v>
      </c>
      <c r="AED652" s="11">
        <v>0</v>
      </c>
      <c r="AEE652" s="11">
        <v>0</v>
      </c>
      <c r="AEF652" s="11">
        <v>0</v>
      </c>
      <c r="AEG652" s="11">
        <v>0</v>
      </c>
      <c r="AEH652" s="11">
        <v>0</v>
      </c>
      <c r="AEI652" s="11">
        <v>0</v>
      </c>
      <c r="AEJ652" s="11">
        <v>0</v>
      </c>
      <c r="AEK652" s="11">
        <v>0</v>
      </c>
      <c r="AEL652" s="11">
        <v>0</v>
      </c>
      <c r="AEM652" s="11">
        <v>0</v>
      </c>
      <c r="AEN652" s="11">
        <v>0</v>
      </c>
      <c r="AEO652" s="11">
        <v>2.4408391223585098E-25</v>
      </c>
      <c r="AEP652" s="11">
        <v>0</v>
      </c>
      <c r="AEQ652" s="11">
        <v>0</v>
      </c>
      <c r="AER652" s="11">
        <v>0</v>
      </c>
      <c r="AES652" s="11">
        <v>0</v>
      </c>
      <c r="AET652" s="11">
        <v>0</v>
      </c>
      <c r="AEU652" s="11">
        <v>-1.7331171352846503E-8</v>
      </c>
      <c r="AEV652" s="11">
        <v>0</v>
      </c>
      <c r="AEW652" s="11">
        <v>0</v>
      </c>
      <c r="AEX652" s="11">
        <v>0</v>
      </c>
      <c r="AEY652" s="11">
        <v>0</v>
      </c>
      <c r="AEZ652" s="11">
        <v>0</v>
      </c>
      <c r="AFA652" s="11">
        <v>0</v>
      </c>
      <c r="AFB652" s="11">
        <v>0</v>
      </c>
      <c r="AFC652" s="11">
        <v>0</v>
      </c>
      <c r="AFD652" s="11">
        <v>0</v>
      </c>
      <c r="AFE652" s="11">
        <v>0</v>
      </c>
      <c r="AFF652" s="11">
        <v>0</v>
      </c>
      <c r="AFG652" s="11">
        <v>0</v>
      </c>
      <c r="AFH652" s="11">
        <v>0</v>
      </c>
      <c r="AFI652" s="11">
        <v>0</v>
      </c>
      <c r="AFJ652" s="11">
        <v>0</v>
      </c>
      <c r="AFK652" s="11">
        <v>0</v>
      </c>
      <c r="AFL652" s="11">
        <v>0</v>
      </c>
      <c r="AFM652" s="11">
        <v>0</v>
      </c>
      <c r="AFN652" s="11">
        <v>0</v>
      </c>
      <c r="AFO652" s="11">
        <v>0</v>
      </c>
      <c r="AFP652" s="11">
        <v>0</v>
      </c>
      <c r="AFQ652" s="11">
        <v>0</v>
      </c>
      <c r="AFR652" s="11">
        <v>0</v>
      </c>
      <c r="AFS652" s="11">
        <v>0</v>
      </c>
      <c r="AFT652" s="11">
        <v>0</v>
      </c>
      <c r="AFU652" s="11">
        <v>0</v>
      </c>
      <c r="AFV652" s="11">
        <v>0</v>
      </c>
      <c r="AFW652" s="11">
        <v>0</v>
      </c>
      <c r="AFX652" s="11">
        <v>0</v>
      </c>
      <c r="AFY652" s="11">
        <v>0</v>
      </c>
      <c r="AFZ652" s="11">
        <v>4.3935104202453173E-6</v>
      </c>
      <c r="AGA652" s="11">
        <v>0</v>
      </c>
      <c r="AGB652" s="11">
        <v>0</v>
      </c>
      <c r="AGC652" s="11">
        <v>0</v>
      </c>
      <c r="AGD652" s="11">
        <v>0</v>
      </c>
      <c r="AGE652" s="11">
        <v>0</v>
      </c>
      <c r="AGF652" s="11">
        <v>0</v>
      </c>
      <c r="AGG652" s="11">
        <v>-1.4078071930972167E-8</v>
      </c>
      <c r="AGH652" s="11">
        <v>0</v>
      </c>
      <c r="AGI652" s="11">
        <v>0</v>
      </c>
      <c r="AGJ652" s="11">
        <v>0</v>
      </c>
      <c r="AGK652" s="11">
        <v>0</v>
      </c>
      <c r="AGL652" s="11">
        <v>0</v>
      </c>
      <c r="AGM652" s="11">
        <v>0</v>
      </c>
      <c r="AGN652" s="11">
        <v>0</v>
      </c>
      <c r="AGO652" s="11">
        <v>0</v>
      </c>
      <c r="AGP652" s="11">
        <v>0</v>
      </c>
      <c r="AGQ652" s="11">
        <v>0</v>
      </c>
      <c r="AGR652" s="11">
        <v>0</v>
      </c>
      <c r="AGS652" s="11">
        <v>0</v>
      </c>
      <c r="AGT652" s="11">
        <v>0</v>
      </c>
      <c r="AGU652" s="11">
        <v>0</v>
      </c>
      <c r="AGV652" s="11">
        <v>0</v>
      </c>
      <c r="AGW652" s="11">
        <v>0</v>
      </c>
      <c r="AGX652" s="11">
        <v>0</v>
      </c>
      <c r="AGY652" s="11">
        <v>0</v>
      </c>
      <c r="AGZ652" s="11">
        <v>0</v>
      </c>
      <c r="AHA652" s="11">
        <v>0</v>
      </c>
      <c r="AHB652" s="11">
        <v>0</v>
      </c>
      <c r="AHC652" s="11">
        <v>0</v>
      </c>
      <c r="AHD652" s="11">
        <v>0</v>
      </c>
      <c r="AHE652" s="11">
        <v>0</v>
      </c>
      <c r="AHF652" s="11">
        <v>0</v>
      </c>
      <c r="AHG652" s="11">
        <v>0</v>
      </c>
      <c r="AHH652" s="11">
        <v>0</v>
      </c>
      <c r="AHI652" s="11">
        <v>0</v>
      </c>
      <c r="AHJ652" s="11">
        <v>0</v>
      </c>
      <c r="AHK652" s="11">
        <v>0</v>
      </c>
      <c r="AHL652" s="11">
        <v>0</v>
      </c>
      <c r="AHM652" s="11">
        <v>0</v>
      </c>
      <c r="AHN652" s="11">
        <v>0</v>
      </c>
      <c r="AHO652" s="11">
        <v>0</v>
      </c>
      <c r="AHP652" s="11">
        <v>0</v>
      </c>
      <c r="AHQ652" s="11">
        <v>0</v>
      </c>
      <c r="AHR652" s="11">
        <v>0</v>
      </c>
      <c r="AHS652" s="11">
        <v>0</v>
      </c>
      <c r="AHT652" s="11">
        <v>0</v>
      </c>
      <c r="AHU652" s="11">
        <v>0</v>
      </c>
      <c r="AHV652" s="11">
        <v>0</v>
      </c>
      <c r="AHW652" s="11">
        <v>0</v>
      </c>
      <c r="AHX652" s="11">
        <v>0</v>
      </c>
      <c r="AHY652" s="11">
        <v>0</v>
      </c>
      <c r="AHZ652" s="11">
        <v>0</v>
      </c>
      <c r="AIA652" s="11">
        <v>0</v>
      </c>
      <c r="AIB652" s="11">
        <v>0</v>
      </c>
      <c r="AIC652" s="11">
        <v>0</v>
      </c>
      <c r="AID652" s="11">
        <v>2.4911186751511984E-7</v>
      </c>
      <c r="AIE652" s="11">
        <v>-9.6043495190815497E-9</v>
      </c>
      <c r="AIF652" s="11">
        <v>7.9402353709366186E-8</v>
      </c>
      <c r="AIG652" s="11">
        <v>0</v>
      </c>
      <c r="AIH652" s="11">
        <v>0</v>
      </c>
      <c r="AII652" s="11">
        <v>0</v>
      </c>
      <c r="AIJ652" s="11">
        <v>1.9607843137254903E-9</v>
      </c>
      <c r="AIK652" s="11">
        <v>0</v>
      </c>
      <c r="AIL652" s="11">
        <v>0</v>
      </c>
      <c r="AIM652" s="11">
        <v>0</v>
      </c>
      <c r="AIN652" s="11">
        <v>0</v>
      </c>
      <c r="AIO652" s="11">
        <v>0</v>
      </c>
      <c r="AIP652" s="11">
        <v>0</v>
      </c>
      <c r="AIQ652" s="11">
        <v>0</v>
      </c>
      <c r="AIR652" s="11">
        <v>0</v>
      </c>
      <c r="AIS652" s="11">
        <v>0</v>
      </c>
      <c r="AIT652" s="11">
        <v>0</v>
      </c>
      <c r="AIU652" s="11">
        <v>0</v>
      </c>
      <c r="AIV652" s="11">
        <v>0</v>
      </c>
      <c r="AIW652" s="11">
        <v>0</v>
      </c>
      <c r="AIX652" s="11">
        <v>0</v>
      </c>
      <c r="AIY652" s="11">
        <v>0</v>
      </c>
      <c r="AIZ652" s="11">
        <v>0</v>
      </c>
      <c r="AJA652" s="11">
        <v>0</v>
      </c>
      <c r="AJB652" s="11">
        <v>0</v>
      </c>
      <c r="AJC652" s="11">
        <v>0</v>
      </c>
      <c r="AJD652" s="11">
        <v>0</v>
      </c>
      <c r="AJE652" s="11">
        <v>0</v>
      </c>
      <c r="AJF652" s="11">
        <v>0</v>
      </c>
      <c r="AJG652" s="11">
        <v>0</v>
      </c>
      <c r="AJH652" s="11">
        <v>0</v>
      </c>
      <c r="AJI652" s="11">
        <v>0</v>
      </c>
      <c r="AJJ652" s="11">
        <v>0</v>
      </c>
      <c r="AJK652" s="11">
        <v>0</v>
      </c>
      <c r="AJL652" s="11">
        <v>0</v>
      </c>
      <c r="AJM652" s="11">
        <v>0</v>
      </c>
      <c r="AJN652" s="11">
        <v>0</v>
      </c>
      <c r="AJO652" s="11">
        <v>0</v>
      </c>
      <c r="AJP652" s="11">
        <v>1.1482032659847355E-11</v>
      </c>
      <c r="AJQ652" s="11">
        <v>-7.9405337643684907E-8</v>
      </c>
      <c r="AJR652" s="11">
        <v>0</v>
      </c>
      <c r="AJS652" s="11">
        <v>0</v>
      </c>
      <c r="AJT652" s="11">
        <v>0</v>
      </c>
      <c r="AJU652" s="11">
        <v>0</v>
      </c>
      <c r="AJV652" s="11">
        <v>0</v>
      </c>
      <c r="AJW652" s="11">
        <v>0</v>
      </c>
      <c r="AJX652" s="11">
        <v>0</v>
      </c>
      <c r="AJY652" s="11">
        <v>0</v>
      </c>
      <c r="AJZ652" s="11">
        <v>0</v>
      </c>
      <c r="AKA652" s="11">
        <v>0</v>
      </c>
      <c r="AKB652" s="11">
        <v>0</v>
      </c>
      <c r="AKC652" s="11">
        <v>0</v>
      </c>
      <c r="AKD652" s="11">
        <v>0</v>
      </c>
      <c r="AKE652" s="11">
        <v>0</v>
      </c>
      <c r="AKF652" s="11">
        <v>0</v>
      </c>
      <c r="AKG652" s="11">
        <v>0</v>
      </c>
      <c r="AKH652" s="11">
        <v>0</v>
      </c>
      <c r="AKI652" s="11">
        <v>0</v>
      </c>
      <c r="AKJ652" s="11">
        <v>0</v>
      </c>
      <c r="AKK652" s="11">
        <v>0</v>
      </c>
      <c r="AKL652" s="11">
        <v>0</v>
      </c>
      <c r="AKM652" s="11">
        <v>0</v>
      </c>
      <c r="AKN652" s="11">
        <v>0</v>
      </c>
      <c r="AKO652" s="11">
        <v>0</v>
      </c>
      <c r="AKP652" s="11">
        <v>0</v>
      </c>
      <c r="AKQ652" s="11">
        <v>0</v>
      </c>
      <c r="AKR652" s="11">
        <v>0</v>
      </c>
      <c r="AKS652" s="11">
        <v>0</v>
      </c>
      <c r="AKT652" s="11">
        <v>0</v>
      </c>
      <c r="AKU652" s="11">
        <v>0</v>
      </c>
      <c r="AKV652" s="11">
        <v>0</v>
      </c>
      <c r="AKW652" s="11">
        <v>0</v>
      </c>
      <c r="AKX652" s="11">
        <v>0</v>
      </c>
      <c r="AKY652" s="11">
        <v>3.9897861730234222E-6</v>
      </c>
      <c r="AKZ652" s="11">
        <v>0</v>
      </c>
      <c r="ALA652" s="11">
        <v>0</v>
      </c>
      <c r="ALB652" s="11">
        <v>0</v>
      </c>
      <c r="ALC652" s="11">
        <v>-9.5152306796272763E-9</v>
      </c>
      <c r="ALD652" s="11">
        <v>0</v>
      </c>
      <c r="ALE652" s="11">
        <v>0</v>
      </c>
      <c r="ALF652" s="11">
        <v>0</v>
      </c>
      <c r="ALG652" s="11">
        <v>0</v>
      </c>
      <c r="ALH652" s="11">
        <v>0</v>
      </c>
      <c r="ALI652" s="11">
        <v>0</v>
      </c>
      <c r="ALJ652" s="11">
        <v>0</v>
      </c>
      <c r="ALK652" s="11">
        <v>0</v>
      </c>
      <c r="ALL652" s="11">
        <v>0</v>
      </c>
      <c r="ALM652" s="11">
        <v>0</v>
      </c>
      <c r="ALN652" s="11">
        <v>0</v>
      </c>
      <c r="ALO652" s="11">
        <v>0</v>
      </c>
      <c r="ALP652" s="11">
        <v>0</v>
      </c>
      <c r="ALQ652" s="11">
        <v>0</v>
      </c>
      <c r="ALR652" s="11">
        <v>0</v>
      </c>
      <c r="ALS652" s="11">
        <v>0</v>
      </c>
      <c r="ALT652" s="11">
        <v>0</v>
      </c>
      <c r="ALU652" s="11">
        <v>0</v>
      </c>
      <c r="ALV652" s="11">
        <v>0</v>
      </c>
      <c r="ALW652" s="11">
        <v>0</v>
      </c>
      <c r="ALX652" s="11">
        <v>0</v>
      </c>
      <c r="ALY652" s="11">
        <v>0</v>
      </c>
      <c r="ALZ652" s="11">
        <v>0</v>
      </c>
      <c r="AMA652" s="11">
        <v>0</v>
      </c>
      <c r="AMB652" s="11">
        <v>0</v>
      </c>
      <c r="AMC652" s="11">
        <v>0</v>
      </c>
      <c r="AMD652" s="11">
        <v>0</v>
      </c>
      <c r="AME652" s="11">
        <v>0</v>
      </c>
      <c r="AMF652" s="11">
        <v>0</v>
      </c>
      <c r="AMG652" s="11">
        <v>0</v>
      </c>
      <c r="AMH652" s="11">
        <v>0</v>
      </c>
      <c r="AMI652" s="11">
        <v>0</v>
      </c>
      <c r="AMJ652" s="11">
        <v>2.844922114157459E-7</v>
      </c>
      <c r="AMK652" s="11">
        <v>0</v>
      </c>
      <c r="AML652" s="11">
        <v>0</v>
      </c>
      <c r="AMM652" s="11">
        <v>0</v>
      </c>
      <c r="AMN652" s="11">
        <v>0</v>
      </c>
      <c r="AMO652" s="11">
        <v>-8.577918311524507E-6</v>
      </c>
      <c r="AMP652" s="11">
        <v>3.9205684528785149E-35</v>
      </c>
      <c r="AMQ652" s="11">
        <v>0</v>
      </c>
      <c r="AMR652" s="11">
        <v>0</v>
      </c>
      <c r="AMS652" s="11">
        <v>1.1834696824748525E-33</v>
      </c>
      <c r="AMT652" s="11">
        <v>0</v>
      </c>
      <c r="AMU652" s="11">
        <v>0</v>
      </c>
      <c r="AMV652" s="11">
        <v>0</v>
      </c>
      <c r="AMW652" s="11">
        <v>0</v>
      </c>
      <c r="AMX652" s="11">
        <v>0</v>
      </c>
      <c r="AMY652" s="11">
        <v>0</v>
      </c>
      <c r="AMZ652" s="11">
        <v>0</v>
      </c>
      <c r="ANA652" s="11">
        <v>0</v>
      </c>
      <c r="ANB652" s="11">
        <v>0</v>
      </c>
      <c r="ANC652" s="11">
        <v>0</v>
      </c>
      <c r="AND652" s="11">
        <v>0</v>
      </c>
      <c r="ANE652" s="11">
        <v>0</v>
      </c>
      <c r="ANF652" s="11">
        <v>0</v>
      </c>
      <c r="ANG652" s="11">
        <v>0</v>
      </c>
      <c r="ANH652" s="11">
        <v>0</v>
      </c>
      <c r="ANI652" s="11">
        <v>0</v>
      </c>
      <c r="ANJ652" s="11">
        <v>0</v>
      </c>
      <c r="ANK652" s="11">
        <v>0</v>
      </c>
      <c r="ANL652" s="11">
        <v>0</v>
      </c>
      <c r="ANM652" s="11">
        <v>0</v>
      </c>
      <c r="ANN652" s="11">
        <v>0</v>
      </c>
      <c r="ANO652" s="11">
        <v>0</v>
      </c>
      <c r="ANP652" s="11">
        <v>0</v>
      </c>
      <c r="ANQ652" s="11">
        <v>0</v>
      </c>
      <c r="ANR652" s="11">
        <v>0</v>
      </c>
      <c r="ANS652" s="11">
        <v>0</v>
      </c>
      <c r="ANT652" s="11">
        <v>0</v>
      </c>
      <c r="ANU652" s="11">
        <v>0</v>
      </c>
      <c r="ANV652" s="11">
        <v>3.8674157077409421E-8</v>
      </c>
      <c r="ANW652" s="11">
        <v>0</v>
      </c>
      <c r="ANX652" s="11">
        <v>0</v>
      </c>
      <c r="ANY652" s="11">
        <v>0</v>
      </c>
      <c r="ANZ652" s="11">
        <v>4.8349773578752707E-6</v>
      </c>
      <c r="AOA652" s="11">
        <v>-2.6926123984947601E-7</v>
      </c>
      <c r="AOB652" s="11">
        <v>8.9753746616491718E-9</v>
      </c>
      <c r="AOC652" s="11">
        <v>0</v>
      </c>
      <c r="AOD652" s="11">
        <v>3.3911525739358745E-9</v>
      </c>
      <c r="AOE652" s="11">
        <v>0</v>
      </c>
      <c r="AOF652" s="11">
        <v>0</v>
      </c>
      <c r="AOG652" s="11">
        <v>0</v>
      </c>
      <c r="AOH652" s="11">
        <v>0</v>
      </c>
      <c r="AOI652" s="11">
        <v>0</v>
      </c>
      <c r="AOJ652" s="11">
        <v>0</v>
      </c>
      <c r="AOK652" s="11">
        <v>0</v>
      </c>
      <c r="AOL652" s="11">
        <v>0</v>
      </c>
      <c r="AOM652" s="11">
        <v>0</v>
      </c>
      <c r="AON652" s="11">
        <v>0</v>
      </c>
      <c r="AOO652" s="11">
        <v>0</v>
      </c>
      <c r="AOP652" s="11">
        <v>0</v>
      </c>
      <c r="AOQ652" s="11">
        <v>0</v>
      </c>
      <c r="AOR652" s="11">
        <v>0</v>
      </c>
      <c r="AOS652" s="11">
        <v>0</v>
      </c>
      <c r="AOT652" s="11">
        <v>0</v>
      </c>
      <c r="AOU652" s="11">
        <v>0</v>
      </c>
      <c r="AOV652" s="11">
        <v>0</v>
      </c>
      <c r="AOW652" s="11">
        <v>0</v>
      </c>
      <c r="AOX652" s="11">
        <v>0</v>
      </c>
      <c r="AOY652" s="11">
        <v>0</v>
      </c>
      <c r="AOZ652" s="11">
        <v>0</v>
      </c>
      <c r="APA652" s="11">
        <v>0</v>
      </c>
      <c r="APB652" s="11">
        <v>0</v>
      </c>
      <c r="APC652" s="11">
        <v>0</v>
      </c>
      <c r="APD652" s="11">
        <v>0</v>
      </c>
      <c r="APE652" s="11">
        <v>0</v>
      </c>
      <c r="APF652" s="11">
        <v>0</v>
      </c>
      <c r="APG652" s="11">
        <v>0</v>
      </c>
      <c r="APH652" s="11">
        <v>0</v>
      </c>
      <c r="API652" s="11">
        <v>0</v>
      </c>
      <c r="APJ652" s="11">
        <v>0</v>
      </c>
      <c r="APK652" s="11">
        <v>0</v>
      </c>
      <c r="APL652" s="11">
        <v>2.6926123984947511E-7</v>
      </c>
      <c r="APM652" s="11">
        <v>-1.0947641008035392E-8</v>
      </c>
      <c r="APN652" s="11">
        <v>7.9403223657548581E-8</v>
      </c>
      <c r="APO652" s="11">
        <v>0</v>
      </c>
      <c r="APP652" s="11">
        <v>0</v>
      </c>
      <c r="APQ652" s="11">
        <v>0</v>
      </c>
      <c r="APR652" s="11">
        <v>0</v>
      </c>
      <c r="APS652" s="11">
        <v>0</v>
      </c>
      <c r="APT652" s="11">
        <v>0</v>
      </c>
      <c r="APU652" s="11">
        <v>0</v>
      </c>
      <c r="APV652" s="11">
        <v>0</v>
      </c>
      <c r="APW652" s="11">
        <v>0</v>
      </c>
      <c r="APX652" s="11">
        <v>0</v>
      </c>
      <c r="APY652" s="11">
        <v>0</v>
      </c>
      <c r="APZ652" s="11">
        <v>0</v>
      </c>
      <c r="AQA652" s="11">
        <v>0</v>
      </c>
      <c r="AQB652" s="11">
        <v>0</v>
      </c>
      <c r="AQC652" s="11">
        <v>0</v>
      </c>
      <c r="AQD652" s="11">
        <v>0</v>
      </c>
      <c r="AQE652" s="11">
        <v>0</v>
      </c>
      <c r="AQF652" s="11">
        <v>0</v>
      </c>
      <c r="AQG652" s="11">
        <v>0</v>
      </c>
      <c r="AQH652" s="11">
        <v>0</v>
      </c>
      <c r="AQI652" s="11">
        <v>0</v>
      </c>
      <c r="AQJ652" s="11">
        <v>0</v>
      </c>
      <c r="AQK652" s="11">
        <v>0</v>
      </c>
      <c r="AQL652" s="11">
        <v>0</v>
      </c>
      <c r="AQM652" s="11">
        <v>0</v>
      </c>
      <c r="AQN652" s="11">
        <v>0</v>
      </c>
      <c r="AQO652" s="11">
        <v>0</v>
      </c>
      <c r="AQP652" s="11">
        <v>0</v>
      </c>
      <c r="AQQ652" s="11">
        <v>0</v>
      </c>
      <c r="AQR652" s="11">
        <v>0</v>
      </c>
      <c r="AQS652" s="11">
        <v>0</v>
      </c>
      <c r="AQT652" s="11">
        <v>0</v>
      </c>
      <c r="AQU652" s="11">
        <v>0</v>
      </c>
      <c r="AQV652" s="11">
        <v>0</v>
      </c>
      <c r="AQW652" s="11">
        <v>0</v>
      </c>
      <c r="AQX652" s="11">
        <v>1.1482032659847355E-11</v>
      </c>
      <c r="AQY652" s="11">
        <v>-7.9405337643681718E-8</v>
      </c>
      <c r="AQZ652" s="11">
        <v>0</v>
      </c>
      <c r="ARA652" s="11">
        <v>0</v>
      </c>
      <c r="ARB652" s="11">
        <v>0</v>
      </c>
      <c r="ARC652" s="11">
        <v>0</v>
      </c>
      <c r="ARD652" s="11">
        <v>0</v>
      </c>
      <c r="ARE652" s="11">
        <v>0</v>
      </c>
      <c r="ARF652" s="11">
        <v>0</v>
      </c>
      <c r="ARG652" s="11">
        <v>0</v>
      </c>
      <c r="ARH652" s="11">
        <v>0</v>
      </c>
      <c r="ARI652" s="11">
        <v>0</v>
      </c>
      <c r="ARJ652" s="11">
        <v>0</v>
      </c>
      <c r="ARK652" s="11">
        <v>0</v>
      </c>
      <c r="ARL652" s="11">
        <v>0</v>
      </c>
      <c r="ARM652" s="11">
        <v>0</v>
      </c>
      <c r="ARN652" s="11">
        <v>0</v>
      </c>
      <c r="ARO652" s="11">
        <v>0</v>
      </c>
      <c r="ARP652" s="11">
        <v>0</v>
      </c>
      <c r="ARQ652" s="11">
        <v>0</v>
      </c>
      <c r="ARR652" s="11">
        <v>0</v>
      </c>
      <c r="ARS652" s="11">
        <v>0</v>
      </c>
      <c r="ART652" s="11">
        <v>0</v>
      </c>
      <c r="ARU652" s="11">
        <v>0</v>
      </c>
      <c r="ARV652" s="11">
        <v>0</v>
      </c>
      <c r="ARW652" s="11">
        <v>0</v>
      </c>
      <c r="ARX652" s="11">
        <v>0</v>
      </c>
      <c r="ARY652" s="11">
        <v>0</v>
      </c>
      <c r="ARZ652" s="11">
        <v>0</v>
      </c>
      <c r="ASA652" s="11">
        <v>0</v>
      </c>
      <c r="ASB652" s="11">
        <v>0</v>
      </c>
      <c r="ASC652" s="11">
        <v>0</v>
      </c>
      <c r="ASD652" s="11">
        <v>0</v>
      </c>
      <c r="ASE652" s="11">
        <v>0</v>
      </c>
      <c r="ASF652" s="11">
        <v>0</v>
      </c>
      <c r="ASG652" s="11">
        <v>3.2233182385831987E-6</v>
      </c>
      <c r="ASH652" s="11">
        <v>0</v>
      </c>
      <c r="ASI652" s="11">
        <v>0</v>
      </c>
      <c r="ASJ652" s="11">
        <v>0</v>
      </c>
      <c r="ASK652" s="11">
        <v>-3.4138390763984654E-9</v>
      </c>
      <c r="ASL652" s="11">
        <v>0</v>
      </c>
      <c r="ASM652" s="11">
        <v>0</v>
      </c>
      <c r="ASN652" s="11">
        <v>0</v>
      </c>
      <c r="ASO652" s="11">
        <v>0</v>
      </c>
      <c r="ASP652" s="11">
        <v>0</v>
      </c>
      <c r="ASQ652" s="11">
        <v>0</v>
      </c>
      <c r="ASR652" s="11">
        <v>0</v>
      </c>
      <c r="ASS652" s="11">
        <v>0</v>
      </c>
      <c r="AST652" s="11">
        <v>0</v>
      </c>
      <c r="ASU652" s="11">
        <v>0</v>
      </c>
      <c r="ASV652" s="11">
        <v>0</v>
      </c>
      <c r="ASW652" s="11">
        <v>0</v>
      </c>
      <c r="ASX652" s="11">
        <v>0</v>
      </c>
      <c r="ASY652" s="11">
        <v>0</v>
      </c>
      <c r="ASZ652" s="11">
        <v>0</v>
      </c>
      <c r="ATA652" s="11">
        <v>0</v>
      </c>
      <c r="ATB652" s="11">
        <v>0</v>
      </c>
      <c r="ATC652" s="11">
        <v>0</v>
      </c>
      <c r="ATD652" s="11">
        <v>0</v>
      </c>
      <c r="ATE652" s="11">
        <v>0</v>
      </c>
      <c r="ATF652" s="11">
        <v>0</v>
      </c>
      <c r="ATG652" s="11">
        <v>0</v>
      </c>
      <c r="ATH652" s="11">
        <v>0</v>
      </c>
      <c r="ATI652" s="11">
        <v>0</v>
      </c>
      <c r="ATJ652" s="11">
        <v>0</v>
      </c>
      <c r="ATK652" s="11">
        <v>0</v>
      </c>
      <c r="ATL652" s="11">
        <v>0</v>
      </c>
      <c r="ATM652" s="11">
        <v>4.9275496452969838E-7</v>
      </c>
      <c r="ATN652" s="11">
        <v>0</v>
      </c>
      <c r="ATO652" s="11">
        <v>0</v>
      </c>
      <c r="ATP652" s="11">
        <v>0</v>
      </c>
      <c r="ATQ652" s="11">
        <v>0</v>
      </c>
      <c r="ATR652" s="11">
        <v>0</v>
      </c>
      <c r="ATS652" s="11">
        <v>0</v>
      </c>
      <c r="ATT652" s="11">
        <v>0</v>
      </c>
      <c r="ATU652" s="11">
        <v>0</v>
      </c>
      <c r="ATV652" s="11">
        <v>0</v>
      </c>
      <c r="ATW652" s="11">
        <v>-8.4122738684133516E-6</v>
      </c>
      <c r="ATX652" s="11">
        <v>5.8968428405386517E-25</v>
      </c>
      <c r="ATY652" s="11">
        <v>0</v>
      </c>
      <c r="ATZ652" s="11">
        <v>0</v>
      </c>
      <c r="AUA652" s="11">
        <v>1.778785502288014E-23</v>
      </c>
      <c r="AUB652" s="11">
        <v>0</v>
      </c>
      <c r="AUC652" s="11">
        <v>0</v>
      </c>
      <c r="AUD652" s="11">
        <v>0</v>
      </c>
      <c r="AUE652" s="11">
        <v>0</v>
      </c>
      <c r="AUF652" s="11">
        <v>0</v>
      </c>
      <c r="AUG652" s="11">
        <v>0</v>
      </c>
      <c r="AUH652" s="11">
        <v>0</v>
      </c>
      <c r="AUI652" s="11">
        <v>0</v>
      </c>
      <c r="AUJ652" s="11">
        <v>0</v>
      </c>
      <c r="AUK652" s="11">
        <v>0</v>
      </c>
      <c r="AUL652" s="11">
        <v>0</v>
      </c>
      <c r="AUM652" s="11">
        <v>0</v>
      </c>
      <c r="AUN652" s="11">
        <v>0</v>
      </c>
      <c r="AUO652" s="11">
        <v>0</v>
      </c>
      <c r="AUP652" s="11">
        <v>0</v>
      </c>
      <c r="AUQ652" s="11">
        <v>0</v>
      </c>
      <c r="AUR652" s="11">
        <v>0</v>
      </c>
      <c r="AUS652" s="11">
        <v>0</v>
      </c>
      <c r="AUT652" s="11">
        <v>0</v>
      </c>
      <c r="AUU652" s="11">
        <v>0</v>
      </c>
      <c r="AUV652" s="11">
        <v>0</v>
      </c>
      <c r="AUW652" s="11">
        <v>0</v>
      </c>
      <c r="AUX652" s="11">
        <v>0</v>
      </c>
      <c r="AUY652" s="11">
        <v>0</v>
      </c>
      <c r="AUZ652" s="11">
        <v>0</v>
      </c>
      <c r="AVA652" s="11">
        <v>0</v>
      </c>
      <c r="AVB652" s="11">
        <v>0</v>
      </c>
      <c r="AVC652" s="11">
        <v>0</v>
      </c>
      <c r="AVD652" s="11">
        <v>0</v>
      </c>
      <c r="AVE652" s="11">
        <v>0</v>
      </c>
      <c r="AVF652" s="11">
        <v>0</v>
      </c>
      <c r="AVG652" s="11">
        <v>0</v>
      </c>
      <c r="AVH652" s="11">
        <v>5.6784803087477116E-6</v>
      </c>
      <c r="AVI652" s="11">
        <v>-2.4405115581587169E-7</v>
      </c>
      <c r="AVJ652" s="11">
        <v>7.5748144375595357E-9</v>
      </c>
      <c r="AVK652" s="11">
        <v>0</v>
      </c>
      <c r="AVL652" s="11">
        <v>1.7532449671123185E-8</v>
      </c>
      <c r="AVM652" s="11">
        <v>0</v>
      </c>
      <c r="AVN652" s="11">
        <v>0</v>
      </c>
      <c r="AVO652" s="11">
        <v>0</v>
      </c>
      <c r="AVP652" s="11">
        <v>0</v>
      </c>
      <c r="AVQ652" s="11">
        <v>0</v>
      </c>
      <c r="AVR652" s="11">
        <v>0</v>
      </c>
      <c r="AVS652" s="11">
        <v>0</v>
      </c>
      <c r="AVT652" s="11">
        <v>0</v>
      </c>
      <c r="AVU652" s="11">
        <v>0</v>
      </c>
      <c r="AVV652" s="11">
        <v>0</v>
      </c>
      <c r="AVW652" s="11">
        <v>0</v>
      </c>
      <c r="AVX652" s="11">
        <v>0</v>
      </c>
      <c r="AVY652" s="11">
        <v>0</v>
      </c>
      <c r="AVZ652" s="11">
        <v>0</v>
      </c>
      <c r="AWA652" s="11">
        <v>0</v>
      </c>
      <c r="AWB652" s="11">
        <v>0</v>
      </c>
      <c r="AWC652" s="11">
        <v>0</v>
      </c>
      <c r="AWD652" s="11">
        <v>0</v>
      </c>
      <c r="AWE652" s="11">
        <v>0</v>
      </c>
      <c r="AWF652" s="11">
        <v>0</v>
      </c>
      <c r="AWG652" s="11">
        <v>0</v>
      </c>
      <c r="AWH652" s="11">
        <v>0</v>
      </c>
      <c r="AWI652" s="11">
        <v>0</v>
      </c>
      <c r="AWJ652" s="11">
        <v>0</v>
      </c>
      <c r="AWK652" s="11">
        <v>1.2891385692469807E-9</v>
      </c>
      <c r="AWL652" s="11">
        <v>0</v>
      </c>
      <c r="AWM652" s="11">
        <v>0</v>
      </c>
      <c r="AWN652" s="11">
        <v>0</v>
      </c>
      <c r="AWO652" s="11">
        <v>0</v>
      </c>
      <c r="AWP652" s="11">
        <v>0</v>
      </c>
      <c r="AWQ652" s="11">
        <v>0</v>
      </c>
      <c r="AWR652" s="11">
        <v>0</v>
      </c>
      <c r="AWS652" s="11">
        <v>0</v>
      </c>
      <c r="AWT652" s="11">
        <v>2.2724443312678606E-7</v>
      </c>
      <c r="AWU652" s="11">
        <v>-7.5862964702293804E-9</v>
      </c>
      <c r="AWV652" s="11">
        <v>7.9403223657548581E-8</v>
      </c>
      <c r="AWW652" s="11">
        <v>0</v>
      </c>
      <c r="AWX652" s="11">
        <v>0</v>
      </c>
      <c r="AWY652" s="11">
        <v>0</v>
      </c>
      <c r="AWZ652" s="11">
        <v>0</v>
      </c>
      <c r="AXA652" s="11">
        <v>0</v>
      </c>
      <c r="AXB652" s="11">
        <v>0</v>
      </c>
      <c r="AXC652" s="11">
        <v>0</v>
      </c>
      <c r="AXD652" s="11">
        <v>0</v>
      </c>
      <c r="AXE652" s="11">
        <v>0</v>
      </c>
      <c r="AXF652" s="11">
        <v>0</v>
      </c>
      <c r="AXG652" s="11">
        <v>0</v>
      </c>
      <c r="AXH652" s="11">
        <v>0</v>
      </c>
      <c r="AXI652" s="11">
        <v>0</v>
      </c>
      <c r="AXJ652" s="11">
        <v>0</v>
      </c>
      <c r="AXK652" s="11">
        <v>0</v>
      </c>
      <c r="AXL652" s="11">
        <v>0</v>
      </c>
      <c r="AXM652" s="11">
        <v>0</v>
      </c>
      <c r="AXN652" s="11">
        <v>0</v>
      </c>
      <c r="AXO652" s="11">
        <v>0</v>
      </c>
      <c r="AXP652" s="11">
        <v>0</v>
      </c>
      <c r="AXQ652" s="11">
        <v>0</v>
      </c>
      <c r="AXR652" s="11">
        <v>0</v>
      </c>
      <c r="AXS652" s="11">
        <v>0</v>
      </c>
      <c r="AXT652" s="11">
        <v>0</v>
      </c>
      <c r="AXU652" s="11">
        <v>0</v>
      </c>
      <c r="AXV652" s="11">
        <v>0</v>
      </c>
      <c r="AXW652" s="11">
        <v>0</v>
      </c>
      <c r="AXX652" s="11">
        <v>0</v>
      </c>
      <c r="AXY652" s="11">
        <v>0</v>
      </c>
      <c r="AXZ652" s="11">
        <v>0</v>
      </c>
      <c r="AYA652" s="11">
        <v>0</v>
      </c>
      <c r="AYB652" s="11">
        <v>0</v>
      </c>
      <c r="AYC652" s="11">
        <v>0</v>
      </c>
      <c r="AYD652" s="11">
        <v>0</v>
      </c>
      <c r="AYE652" s="11">
        <v>0</v>
      </c>
      <c r="AYF652" s="11">
        <v>1.1482032659847355E-11</v>
      </c>
      <c r="AYG652" s="11">
        <v>-7.9405337643690837E-8</v>
      </c>
      <c r="AYH652" s="11">
        <v>0</v>
      </c>
      <c r="AYI652" s="11">
        <v>0</v>
      </c>
      <c r="AYJ652" s="11">
        <v>0</v>
      </c>
      <c r="AYK652" s="11">
        <v>0</v>
      </c>
      <c r="AYL652" s="11">
        <v>0</v>
      </c>
      <c r="AYM652" s="11">
        <v>0</v>
      </c>
      <c r="AYN652" s="11">
        <v>0</v>
      </c>
      <c r="AYO652" s="11">
        <v>0</v>
      </c>
      <c r="AYP652" s="11">
        <v>0</v>
      </c>
      <c r="AYQ652" s="11">
        <v>0</v>
      </c>
      <c r="AYR652" s="11">
        <v>0</v>
      </c>
      <c r="AYS652" s="11">
        <v>0</v>
      </c>
      <c r="AYT652" s="11">
        <v>0</v>
      </c>
      <c r="AYU652" s="11">
        <v>0</v>
      </c>
      <c r="AYV652" s="11">
        <v>0</v>
      </c>
      <c r="AYW652" s="11">
        <v>0</v>
      </c>
      <c r="AYX652" s="11">
        <v>0</v>
      </c>
      <c r="AYY652" s="11">
        <v>0</v>
      </c>
      <c r="AYZ652" s="11">
        <v>0</v>
      </c>
      <c r="AZA652" s="11">
        <v>0</v>
      </c>
      <c r="AZB652" s="11">
        <v>0</v>
      </c>
      <c r="AZC652" s="11">
        <v>0</v>
      </c>
      <c r="AZD652" s="11">
        <v>0</v>
      </c>
      <c r="AZE652" s="11">
        <v>0</v>
      </c>
      <c r="AZF652" s="11">
        <v>0</v>
      </c>
      <c r="AZG652" s="11">
        <v>0</v>
      </c>
      <c r="AZH652" s="11">
        <v>0</v>
      </c>
      <c r="AZI652" s="11">
        <v>0</v>
      </c>
      <c r="AZJ652" s="11">
        <v>0</v>
      </c>
      <c r="AZK652" s="11">
        <v>0</v>
      </c>
      <c r="AZL652" s="11">
        <v>0</v>
      </c>
      <c r="AZM652" s="11">
        <v>0</v>
      </c>
      <c r="AZN652" s="11">
        <v>0</v>
      </c>
      <c r="AZO652" s="11">
        <v>2.4336344177098751E-6</v>
      </c>
      <c r="AZP652" s="11">
        <v>0</v>
      </c>
      <c r="AZQ652" s="11">
        <v>0</v>
      </c>
      <c r="AZR652" s="11">
        <v>0</v>
      </c>
      <c r="AZS652" s="11">
        <v>-1.7650419483934077E-8</v>
      </c>
      <c r="AZT652" s="12">
        <v>3818699340.5214801</v>
      </c>
      <c r="AZU652" s="12">
        <v>3559102.7128024315</v>
      </c>
      <c r="AZV652" s="12">
        <v>1472000</v>
      </c>
      <c r="AZW652" s="12">
        <v>52616.737614982289</v>
      </c>
      <c r="AZX652" s="12">
        <v>98442471331.065643</v>
      </c>
      <c r="AZY652" s="12">
        <v>2.1999999999999999E-10</v>
      </c>
      <c r="AZZ652" s="12">
        <v>98715242.182690963</v>
      </c>
      <c r="BAA652" s="12">
        <v>1E-13</v>
      </c>
      <c r="BAB652" s="12">
        <v>2070462.1466159821</v>
      </c>
      <c r="BAC652" s="12">
        <v>2.9999999999999999E-16</v>
      </c>
      <c r="BAD652" s="12">
        <v>1.1E-13</v>
      </c>
      <c r="BAE652" s="12">
        <v>7920000</v>
      </c>
      <c r="BAF652" s="12">
        <v>6380000</v>
      </c>
      <c r="BAG652" s="12">
        <v>3711405907150791.5</v>
      </c>
      <c r="BAH652" s="12">
        <v>928602500000</v>
      </c>
      <c r="BAI652" s="12">
        <v>1174354948039.406</v>
      </c>
      <c r="BAJ652" s="12">
        <v>742837999999999.88</v>
      </c>
      <c r="BAK652" s="12">
        <v>3179803090.282537</v>
      </c>
      <c r="BAL652" s="12">
        <v>77778516972.654938</v>
      </c>
      <c r="BAM652" s="12">
        <v>50144535000</v>
      </c>
      <c r="BAN652" s="12">
        <v>445729200000</v>
      </c>
      <c r="BAO652" s="12">
        <v>18572050000</v>
      </c>
      <c r="BAP652" s="12">
        <v>7.757118E+16</v>
      </c>
      <c r="BAQ652" s="12">
        <v>3878559000000000</v>
      </c>
      <c r="BAR652" s="12">
        <v>1.1635677E+17</v>
      </c>
      <c r="BAS652" s="12">
        <v>1163567700000</v>
      </c>
      <c r="BAT652" s="12">
        <v>1939279500000</v>
      </c>
      <c r="BAU652" s="12">
        <v>4.25E+16</v>
      </c>
      <c r="BAV652" s="12">
        <v>2550000000000000</v>
      </c>
      <c r="BAW652" s="12">
        <v>7.65E+16</v>
      </c>
      <c r="BAX652" s="12">
        <v>765000000000</v>
      </c>
      <c r="BAY652" s="12">
        <v>850000000000</v>
      </c>
      <c r="BAZ652" s="12">
        <v>1.275E+17</v>
      </c>
      <c r="BBA652" s="12">
        <v>8924999999999999</v>
      </c>
      <c r="BBB652" s="12">
        <v>2.6774999999999997E+17</v>
      </c>
      <c r="BBC652" s="12">
        <v>2677500000000</v>
      </c>
      <c r="BBD652" s="12">
        <v>1912500000000.0005</v>
      </c>
      <c r="BBE652" s="13">
        <v>2.7805489943768995</v>
      </c>
      <c r="BBF652" s="13">
        <v>1.8696068595206623</v>
      </c>
      <c r="BBG652" s="13">
        <v>11.496796608974787</v>
      </c>
      <c r="BBH652" s="13">
        <v>2560.5994873997229</v>
      </c>
      <c r="BBI652" s="12">
        <v>56.945015918430002</v>
      </c>
      <c r="BBJ652" s="12">
        <v>50.627098975748801</v>
      </c>
      <c r="BBK652" s="12">
        <v>480.34613253853701</v>
      </c>
      <c r="BBL652" s="12">
        <v>115.7054553</v>
      </c>
      <c r="BBM652" s="12">
        <v>1444.1180569999999</v>
      </c>
      <c r="BBN652" s="12">
        <v>6987.9610964207905</v>
      </c>
      <c r="BBO652" s="14">
        <v>238.66870878259252</v>
      </c>
      <c r="BBP652" s="14">
        <v>447.46577877757113</v>
      </c>
      <c r="BBQ652" s="14">
        <v>499.61041207640625</v>
      </c>
      <c r="BBR652" s="13">
        <v>3.2785832879819941</v>
      </c>
      <c r="BBS652" s="13">
        <v>3.6318687105584071</v>
      </c>
      <c r="BBT652" s="13">
        <v>3.7722240097250221</v>
      </c>
      <c r="BBU652" s="14">
        <v>19.047105154385378</v>
      </c>
      <c r="BBV652" s="14">
        <v>17.465571183884794</v>
      </c>
      <c r="BBW652" s="14">
        <v>19.397971430829116</v>
      </c>
      <c r="BBX652" s="14">
        <v>1883.9412711591192</v>
      </c>
      <c r="BBY652" s="14">
        <v>1893.2631236359477</v>
      </c>
      <c r="BBZ652" s="14">
        <v>1749.7442660313629</v>
      </c>
      <c r="BCA652" s="13">
        <v>4.1106826261704912</v>
      </c>
      <c r="BCB652" s="13">
        <v>0.70992353424840771</v>
      </c>
      <c r="BCC652" s="13">
        <v>0.20726827469666637</v>
      </c>
      <c r="BCD652" s="13">
        <v>0.12598694015235457</v>
      </c>
      <c r="BCE652" s="13">
        <v>59.510251549469835</v>
      </c>
      <c r="BCF652" s="13">
        <v>3.2701082511015743E-2</v>
      </c>
      <c r="BCG652" s="13">
        <v>2.257770752894623E-2</v>
      </c>
      <c r="BCH652" s="13">
        <v>8.1633978195940502E-4</v>
      </c>
      <c r="BCI652" s="13">
        <v>11121.736910172829</v>
      </c>
      <c r="BCJ652" s="13">
        <v>2.6220284521298818E-5</v>
      </c>
      <c r="BCK652" s="13">
        <v>11.693113575176099</v>
      </c>
      <c r="BCL652" s="13">
        <v>2.2401780294256323E-6</v>
      </c>
      <c r="BCM652" s="13">
        <v>7.1310670102883814E-8</v>
      </c>
      <c r="BCN652" s="13">
        <v>3.2546694241130512E-2</v>
      </c>
      <c r="BCO652" s="13">
        <v>8.1241007994815886E-2</v>
      </c>
      <c r="BCP652" s="13">
        <v>5.2628826176962219E-2</v>
      </c>
      <c r="BCQ652" s="13">
        <v>3.9213298231363298</v>
      </c>
      <c r="BCR652" s="13">
        <v>0.26478193398989031</v>
      </c>
      <c r="BCS652" s="13">
        <v>0.1906847827958911</v>
      </c>
      <c r="BCT652" s="13">
        <v>0.17489218310925436</v>
      </c>
      <c r="BCU652" s="13">
        <v>0.6911421481488651</v>
      </c>
      <c r="BCV652" s="13">
        <v>4.6488864586025157E-2</v>
      </c>
      <c r="BCW652" s="13">
        <v>20.840340043657807</v>
      </c>
      <c r="BCX652" s="13">
        <v>6.552286532818849E-2</v>
      </c>
      <c r="BCY652" s="13">
        <v>2.8098371447506008E-2</v>
      </c>
      <c r="BCZ652" s="13">
        <v>1.3907119224715877E-2</v>
      </c>
      <c r="BDA652" s="13">
        <v>5.5875461225142857E-2</v>
      </c>
      <c r="BDB652" s="13">
        <v>1.2592991773852735E-3</v>
      </c>
      <c r="BDC652" s="13">
        <v>20024.352240145425</v>
      </c>
      <c r="BDD652" s="13">
        <v>2.8222712014409734E-5</v>
      </c>
      <c r="BDE652" s="13">
        <v>10.537098435303268</v>
      </c>
      <c r="BDF652" s="13">
        <v>1.1840363972939257E-6</v>
      </c>
      <c r="BDG652" s="13">
        <v>3.32149844437587E-8</v>
      </c>
      <c r="BDH652" s="13">
        <v>2.8115412821875106E-2</v>
      </c>
      <c r="BDI652" s="13">
        <v>1.9272173103669393E-2</v>
      </c>
      <c r="BDJ652" s="13">
        <v>2.0064204073625271E-2</v>
      </c>
      <c r="BDK652" s="13">
        <v>0.21195228835066726</v>
      </c>
      <c r="BDL652" s="13">
        <v>0.35505204504165033</v>
      </c>
      <c r="BDM652" s="13">
        <v>0.21921651538048256</v>
      </c>
      <c r="BDN652" s="13">
        <v>0.13128253901246512</v>
      </c>
      <c r="BDO652" s="13">
        <v>0.46546909078267118</v>
      </c>
      <c r="BDP652" s="13">
        <v>0.41699449860030446</v>
      </c>
      <c r="BDQ652" s="13">
        <v>3.1129897691154542</v>
      </c>
      <c r="BDR652" s="13">
        <v>2.0940909585307956</v>
      </c>
      <c r="BDS652" s="13">
        <v>0.45439104121031187</v>
      </c>
      <c r="BDT652" s="13">
        <v>0.20864139700090883</v>
      </c>
      <c r="BDU652" s="13">
        <v>0.12470819104911902</v>
      </c>
      <c r="BDV652" s="13">
        <v>0.62558273876996007</v>
      </c>
      <c r="BDW652" s="13">
        <v>9.4823433875498006E-2</v>
      </c>
      <c r="BDX652" s="13">
        <v>15.049291049520596</v>
      </c>
      <c r="BDY652" s="13">
        <v>0.21938218839489104</v>
      </c>
      <c r="BDZ652" s="13">
        <v>6.4149483089840631</v>
      </c>
      <c r="BEA652" s="13">
        <v>4.8293185612287307E-2</v>
      </c>
      <c r="BEB652" s="13">
        <v>8.6187243652744619E-2</v>
      </c>
      <c r="BEC652" s="13">
        <v>7.6028268484899963E-2</v>
      </c>
      <c r="BED652" s="13">
        <v>3.5853734978434006E-2</v>
      </c>
      <c r="BEE652" s="13">
        <v>4.6886280127806892E-2</v>
      </c>
      <c r="BEF652" s="13">
        <v>1.1956298645690478E-3</v>
      </c>
      <c r="BEG652" s="13">
        <v>24972.679516763383</v>
      </c>
      <c r="BEH652" s="13">
        <v>1.6103059487486017E-5</v>
      </c>
      <c r="BEI652" s="13">
        <v>17.517240983054442</v>
      </c>
      <c r="BEJ652" s="13">
        <v>1.5954355355119993</v>
      </c>
      <c r="BEK652" s="13">
        <v>4.0284208646607405E-6</v>
      </c>
      <c r="BEL652" s="13">
        <v>5.8954245089810177E-8</v>
      </c>
      <c r="BEM652" s="13">
        <v>2.1118101045747607E-2</v>
      </c>
      <c r="BEN652" s="13">
        <v>3.1712172252422316E-2</v>
      </c>
      <c r="BEO652" s="13">
        <v>3.6930696981811249E-2</v>
      </c>
      <c r="BEP652" s="13">
        <v>0.12946518693994041</v>
      </c>
      <c r="BEQ652" s="13">
        <v>0.24297927252293006</v>
      </c>
      <c r="BER652" s="13">
        <v>0.22730396117990834</v>
      </c>
      <c r="BES652" s="13">
        <v>0.31302151417440249</v>
      </c>
      <c r="BET652" s="13">
        <v>0.13528862047536894</v>
      </c>
      <c r="BEU652" s="22">
        <v>0.46407028283021479</v>
      </c>
    </row>
    <row r="653" spans="2:1503" x14ac:dyDescent="0.25">
      <c r="B653" s="16">
        <v>648</v>
      </c>
      <c r="C653" s="10">
        <v>0</v>
      </c>
      <c r="D653" s="11">
        <v>0</v>
      </c>
      <c r="E653" s="11">
        <v>0</v>
      </c>
      <c r="F653" s="11">
        <v>0</v>
      </c>
      <c r="G653" s="11">
        <v>1.711759356032472E-5</v>
      </c>
      <c r="H653" s="11">
        <v>0</v>
      </c>
      <c r="I653" s="11">
        <v>0</v>
      </c>
      <c r="J653" s="11">
        <v>0</v>
      </c>
      <c r="K653" s="11">
        <v>0</v>
      </c>
      <c r="L653" s="11">
        <v>0</v>
      </c>
      <c r="M653" s="11">
        <v>0</v>
      </c>
      <c r="N653" s="11">
        <v>0</v>
      </c>
      <c r="O653" s="11">
        <v>-1.5964960608998771E-8</v>
      </c>
      <c r="P653" s="11">
        <v>0</v>
      </c>
      <c r="Q653" s="11">
        <v>0</v>
      </c>
      <c r="R653" s="11">
        <v>0</v>
      </c>
      <c r="S653" s="11">
        <v>0</v>
      </c>
      <c r="T653" s="11">
        <v>0</v>
      </c>
      <c r="U653" s="11">
        <v>0</v>
      </c>
      <c r="V653" s="11">
        <v>0</v>
      </c>
      <c r="W653" s="11">
        <v>0</v>
      </c>
      <c r="X653" s="11">
        <v>0</v>
      </c>
      <c r="Y653" s="11">
        <v>0</v>
      </c>
      <c r="Z653" s="11">
        <v>0</v>
      </c>
      <c r="AA653" s="11">
        <v>0</v>
      </c>
      <c r="AB653" s="11">
        <v>0</v>
      </c>
      <c r="AC653" s="11">
        <v>0</v>
      </c>
      <c r="AD653" s="11">
        <v>0</v>
      </c>
      <c r="AE653" s="11">
        <v>0</v>
      </c>
      <c r="AF653" s="11">
        <v>0</v>
      </c>
      <c r="AG653" s="11">
        <v>0</v>
      </c>
      <c r="AH653" s="11">
        <v>0</v>
      </c>
      <c r="AI653" s="11">
        <v>0</v>
      </c>
      <c r="AJ653" s="11">
        <v>0</v>
      </c>
      <c r="AK653" s="11">
        <v>0</v>
      </c>
      <c r="AL653" s="11">
        <v>0</v>
      </c>
      <c r="AM653" s="11">
        <v>0</v>
      </c>
      <c r="AN653" s="11">
        <v>0</v>
      </c>
      <c r="AO653" s="11">
        <v>0</v>
      </c>
      <c r="AP653" s="11">
        <v>0</v>
      </c>
      <c r="AQ653" s="11">
        <v>0</v>
      </c>
      <c r="AR653" s="11">
        <v>3.2699010989472487E-4</v>
      </c>
      <c r="AS653" s="11">
        <v>0</v>
      </c>
      <c r="AT653" s="11">
        <v>0</v>
      </c>
      <c r="AU653" s="11">
        <v>0</v>
      </c>
      <c r="AV653" s="11">
        <v>0</v>
      </c>
      <c r="AW653" s="11">
        <v>0</v>
      </c>
      <c r="AX653" s="11">
        <v>0</v>
      </c>
      <c r="AY653" s="11">
        <v>0</v>
      </c>
      <c r="AZ653" s="11">
        <v>0</v>
      </c>
      <c r="BA653" s="11">
        <v>-1.1320952585603525E-5</v>
      </c>
      <c r="BB653" s="11">
        <v>1.6402357536449146E-27</v>
      </c>
      <c r="BC653" s="11">
        <v>4.4059736057350952E-26</v>
      </c>
      <c r="BD653" s="11">
        <v>8.2011731738003506E-28</v>
      </c>
      <c r="BE653" s="11">
        <v>0</v>
      </c>
      <c r="BF653" s="11">
        <v>0</v>
      </c>
      <c r="BG653" s="11">
        <v>1.4504377837534354E-25</v>
      </c>
      <c r="BH653" s="11">
        <v>6.6002785453948985E-26</v>
      </c>
      <c r="BI653" s="11">
        <v>1.4504377837534354E-25</v>
      </c>
      <c r="BJ653" s="11">
        <v>6.1372434275140628E-8</v>
      </c>
      <c r="BK653" s="11">
        <v>0</v>
      </c>
      <c r="BL653" s="11">
        <v>0</v>
      </c>
      <c r="BM653" s="11">
        <v>0</v>
      </c>
      <c r="BN653" s="11">
        <v>0</v>
      </c>
      <c r="BO653" s="11">
        <v>0</v>
      </c>
      <c r="BP653" s="11">
        <v>0</v>
      </c>
      <c r="BQ653" s="11">
        <v>0</v>
      </c>
      <c r="BR653" s="11">
        <v>0</v>
      </c>
      <c r="BS653" s="11">
        <v>0</v>
      </c>
      <c r="BT653" s="11">
        <v>0</v>
      </c>
      <c r="BU653" s="11">
        <v>0</v>
      </c>
      <c r="BV653" s="11">
        <v>0</v>
      </c>
      <c r="BW653" s="11">
        <v>0</v>
      </c>
      <c r="BX653" s="11">
        <v>0</v>
      </c>
      <c r="BY653" s="11">
        <v>0</v>
      </c>
      <c r="BZ653" s="11">
        <v>0</v>
      </c>
      <c r="CA653" s="11">
        <v>0</v>
      </c>
      <c r="CB653" s="11">
        <v>0</v>
      </c>
      <c r="CC653" s="11">
        <v>0</v>
      </c>
      <c r="CD653" s="11">
        <v>0</v>
      </c>
      <c r="CE653" s="11">
        <v>0</v>
      </c>
      <c r="CF653" s="11">
        <v>0</v>
      </c>
      <c r="CG653" s="11">
        <v>0</v>
      </c>
      <c r="CH653" s="11">
        <v>0</v>
      </c>
      <c r="CI653" s="11">
        <v>0</v>
      </c>
      <c r="CJ653" s="11">
        <v>0</v>
      </c>
      <c r="CK653" s="11">
        <v>0</v>
      </c>
      <c r="CL653" s="11">
        <v>1.2082220651453795E-8</v>
      </c>
      <c r="CM653" s="11">
        <v>-1.2690950505569841E-9</v>
      </c>
      <c r="CN653" s="11">
        <v>0</v>
      </c>
      <c r="CO653" s="11">
        <v>0</v>
      </c>
      <c r="CP653" s="11">
        <v>0</v>
      </c>
      <c r="CQ653" s="11">
        <v>0</v>
      </c>
      <c r="CR653" s="11">
        <v>0</v>
      </c>
      <c r="CS653" s="11">
        <v>0</v>
      </c>
      <c r="CT653" s="11">
        <v>0</v>
      </c>
      <c r="CU653" s="11">
        <v>0</v>
      </c>
      <c r="CV653" s="11">
        <v>0</v>
      </c>
      <c r="CW653" s="11">
        <v>0</v>
      </c>
      <c r="CX653" s="11">
        <v>0</v>
      </c>
      <c r="CY653" s="11">
        <v>0</v>
      </c>
      <c r="CZ653" s="11">
        <v>0</v>
      </c>
      <c r="DA653" s="11">
        <v>0</v>
      </c>
      <c r="DB653" s="11">
        <v>0</v>
      </c>
      <c r="DC653" s="11">
        <v>0</v>
      </c>
      <c r="DD653" s="11">
        <v>0</v>
      </c>
      <c r="DE653" s="11">
        <v>0</v>
      </c>
      <c r="DF653" s="11">
        <v>0</v>
      </c>
      <c r="DG653" s="11">
        <v>0</v>
      </c>
      <c r="DH653" s="11">
        <v>0</v>
      </c>
      <c r="DI653" s="11">
        <v>0</v>
      </c>
      <c r="DJ653" s="11">
        <v>0</v>
      </c>
      <c r="DK653" s="11">
        <v>0</v>
      </c>
      <c r="DL653" s="11">
        <v>0</v>
      </c>
      <c r="DM653" s="11">
        <v>0</v>
      </c>
      <c r="DN653" s="11">
        <v>0</v>
      </c>
      <c r="DO653" s="11">
        <v>0</v>
      </c>
      <c r="DP653" s="11">
        <v>0</v>
      </c>
      <c r="DQ653" s="11">
        <v>0</v>
      </c>
      <c r="DR653" s="11">
        <v>0</v>
      </c>
      <c r="DS653" s="11">
        <v>0</v>
      </c>
      <c r="DT653" s="11">
        <v>0</v>
      </c>
      <c r="DU653" s="11">
        <v>0</v>
      </c>
      <c r="DV653" s="11">
        <v>0</v>
      </c>
      <c r="DW653" s="11">
        <v>1.3290442716599175E-7</v>
      </c>
      <c r="DX653" s="11">
        <v>1.2690950505519691E-9</v>
      </c>
      <c r="DY653" s="11">
        <v>-4.3518738321219778E-8</v>
      </c>
      <c r="DZ653" s="11">
        <v>0</v>
      </c>
      <c r="EA653" s="11">
        <v>1.3092435611913951E-7</v>
      </c>
      <c r="EB653" s="11">
        <v>0</v>
      </c>
      <c r="EC653" s="11">
        <v>3.750932584811522E-8</v>
      </c>
      <c r="ED653" s="11">
        <v>1.7514322526871036E-9</v>
      </c>
      <c r="EE653" s="11">
        <v>8.2668797120029368E-9</v>
      </c>
      <c r="EF653" s="11">
        <v>0</v>
      </c>
      <c r="EG653" s="11">
        <v>0</v>
      </c>
      <c r="EH653" s="11">
        <v>0</v>
      </c>
      <c r="EI653" s="11">
        <v>0</v>
      </c>
      <c r="EJ653" s="11">
        <v>0</v>
      </c>
      <c r="EK653" s="11">
        <v>0</v>
      </c>
      <c r="EL653" s="11">
        <v>0</v>
      </c>
      <c r="EM653" s="11">
        <v>0</v>
      </c>
      <c r="EN653" s="11">
        <v>0</v>
      </c>
      <c r="EO653" s="11">
        <v>0</v>
      </c>
      <c r="EP653" s="11">
        <v>0</v>
      </c>
      <c r="EQ653" s="11">
        <v>0</v>
      </c>
      <c r="ER653" s="11">
        <v>0</v>
      </c>
      <c r="ES653" s="11">
        <v>0</v>
      </c>
      <c r="ET653" s="11">
        <v>0</v>
      </c>
      <c r="EU653" s="11">
        <v>0</v>
      </c>
      <c r="EV653" s="11">
        <v>0</v>
      </c>
      <c r="EW653" s="11">
        <v>0</v>
      </c>
      <c r="EX653" s="11">
        <v>0</v>
      </c>
      <c r="EY653" s="11">
        <v>0</v>
      </c>
      <c r="EZ653" s="11">
        <v>0</v>
      </c>
      <c r="FA653" s="11">
        <v>0</v>
      </c>
      <c r="FB653" s="11">
        <v>9.9999999999999995E-21</v>
      </c>
      <c r="FC653" s="11">
        <v>0</v>
      </c>
      <c r="FD653" s="11">
        <v>0</v>
      </c>
      <c r="FE653" s="11">
        <v>0</v>
      </c>
      <c r="FF653" s="11">
        <v>0</v>
      </c>
      <c r="FG653" s="11">
        <v>0</v>
      </c>
      <c r="FH653" s="11">
        <v>4.8326020144704726E-6</v>
      </c>
      <c r="FI653" s="11">
        <v>0</v>
      </c>
      <c r="FJ653" s="11">
        <v>3.1003625962342137E-8</v>
      </c>
      <c r="FK653" s="11">
        <v>-3.1911110787774816E-8</v>
      </c>
      <c r="FL653" s="11">
        <v>0</v>
      </c>
      <c r="FM653" s="11">
        <v>1.8381431440107493E-7</v>
      </c>
      <c r="FN653" s="11">
        <v>0</v>
      </c>
      <c r="FO653" s="11">
        <v>0</v>
      </c>
      <c r="FP653" s="11">
        <v>0</v>
      </c>
      <c r="FQ653" s="11">
        <v>0</v>
      </c>
      <c r="FR653" s="11">
        <v>6.0731892481500254E-9</v>
      </c>
      <c r="FS653" s="11">
        <v>0</v>
      </c>
      <c r="FT653" s="11">
        <v>0</v>
      </c>
      <c r="FU653" s="11">
        <v>0</v>
      </c>
      <c r="FV653" s="11">
        <v>0</v>
      </c>
      <c r="FW653" s="11">
        <v>0</v>
      </c>
      <c r="FX653" s="11">
        <v>0</v>
      </c>
      <c r="FY653" s="11">
        <v>0</v>
      </c>
      <c r="FZ653" s="11">
        <v>0</v>
      </c>
      <c r="GA653" s="11">
        <v>0</v>
      </c>
      <c r="GB653" s="11">
        <v>0</v>
      </c>
      <c r="GC653" s="11">
        <v>0</v>
      </c>
      <c r="GD653" s="11">
        <v>0</v>
      </c>
      <c r="GE653" s="11">
        <v>0</v>
      </c>
      <c r="GF653" s="11">
        <v>0</v>
      </c>
      <c r="GG653" s="11">
        <v>0</v>
      </c>
      <c r="GH653" s="11">
        <v>0</v>
      </c>
      <c r="GI653" s="11">
        <v>0</v>
      </c>
      <c r="GJ653" s="11">
        <v>0</v>
      </c>
      <c r="GK653" s="11">
        <v>0</v>
      </c>
      <c r="GL653" s="11">
        <v>0</v>
      </c>
      <c r="GM653" s="11">
        <v>0</v>
      </c>
      <c r="GN653" s="11">
        <v>0</v>
      </c>
      <c r="GO653" s="11">
        <v>0</v>
      </c>
      <c r="GP653" s="11">
        <v>0</v>
      </c>
      <c r="GQ653" s="11">
        <v>0</v>
      </c>
      <c r="GR653" s="11">
        <v>0</v>
      </c>
      <c r="GS653" s="11">
        <v>0</v>
      </c>
      <c r="GT653" s="11">
        <v>0</v>
      </c>
      <c r="GU653" s="11">
        <v>1.2515112358872627E-8</v>
      </c>
      <c r="GV653" s="11">
        <v>0</v>
      </c>
      <c r="GW653" s="11">
        <v>-1.3288143052321687E-7</v>
      </c>
      <c r="GX653" s="11">
        <v>0</v>
      </c>
      <c r="GY653" s="11">
        <v>0</v>
      </c>
      <c r="GZ653" s="11">
        <v>0</v>
      </c>
      <c r="HA653" s="11">
        <v>0</v>
      </c>
      <c r="HB653" s="11">
        <v>0</v>
      </c>
      <c r="HC653" s="11">
        <v>0</v>
      </c>
      <c r="HD653" s="11">
        <v>0</v>
      </c>
      <c r="HE653" s="11">
        <v>0</v>
      </c>
      <c r="HF653" s="11">
        <v>0</v>
      </c>
      <c r="HG653" s="11">
        <v>0</v>
      </c>
      <c r="HH653" s="11">
        <v>0</v>
      </c>
      <c r="HI653" s="11">
        <v>0</v>
      </c>
      <c r="HJ653" s="11">
        <v>0</v>
      </c>
      <c r="HK653" s="11">
        <v>0</v>
      </c>
      <c r="HL653" s="11">
        <v>0</v>
      </c>
      <c r="HM653" s="11">
        <v>0</v>
      </c>
      <c r="HN653" s="11">
        <v>0</v>
      </c>
      <c r="HO653" s="11">
        <v>0</v>
      </c>
      <c r="HP653" s="11">
        <v>0</v>
      </c>
      <c r="HQ653" s="11">
        <v>0</v>
      </c>
      <c r="HR653" s="11">
        <v>0</v>
      </c>
      <c r="HS653" s="11">
        <v>0</v>
      </c>
      <c r="HT653" s="11">
        <v>0</v>
      </c>
      <c r="HU653" s="11">
        <v>0</v>
      </c>
      <c r="HV653" s="11">
        <v>0</v>
      </c>
      <c r="HW653" s="11">
        <v>0</v>
      </c>
      <c r="HX653" s="11">
        <v>0</v>
      </c>
      <c r="HY653" s="11">
        <v>0</v>
      </c>
      <c r="HZ653" s="11">
        <v>0</v>
      </c>
      <c r="IA653" s="11">
        <v>0</v>
      </c>
      <c r="IB653" s="11">
        <v>0</v>
      </c>
      <c r="IC653" s="11">
        <v>0</v>
      </c>
      <c r="ID653" s="11">
        <v>0</v>
      </c>
      <c r="IE653" s="11">
        <v>0</v>
      </c>
      <c r="IF653" s="11">
        <v>0</v>
      </c>
      <c r="IG653" s="11">
        <v>2.0132090951411018E-10</v>
      </c>
      <c r="IH653" s="11">
        <v>0</v>
      </c>
      <c r="II653" s="11">
        <v>-1.8381431440107993E-7</v>
      </c>
      <c r="IJ653" s="11">
        <v>0</v>
      </c>
      <c r="IK653" s="11">
        <v>0</v>
      </c>
      <c r="IL653" s="11">
        <v>0</v>
      </c>
      <c r="IM653" s="11">
        <v>0</v>
      </c>
      <c r="IN653" s="11">
        <v>0</v>
      </c>
      <c r="IO653" s="11">
        <v>0</v>
      </c>
      <c r="IP653" s="11">
        <v>0</v>
      </c>
      <c r="IQ653" s="11">
        <v>0</v>
      </c>
      <c r="IR653" s="11">
        <v>0</v>
      </c>
      <c r="IS653" s="11">
        <v>0</v>
      </c>
      <c r="IT653" s="11">
        <v>0</v>
      </c>
      <c r="IU653" s="11">
        <v>0</v>
      </c>
      <c r="IV653" s="11">
        <v>0</v>
      </c>
      <c r="IW653" s="11">
        <v>0</v>
      </c>
      <c r="IX653" s="11">
        <v>0</v>
      </c>
      <c r="IY653" s="11">
        <v>0</v>
      </c>
      <c r="IZ653" s="11">
        <v>0</v>
      </c>
      <c r="JA653" s="11">
        <v>0</v>
      </c>
      <c r="JB653" s="11">
        <v>0</v>
      </c>
      <c r="JC653" s="11">
        <v>0</v>
      </c>
      <c r="JD653" s="11">
        <v>0</v>
      </c>
      <c r="JE653" s="11">
        <v>0</v>
      </c>
      <c r="JF653" s="11">
        <v>0</v>
      </c>
      <c r="JG653" s="11">
        <v>0</v>
      </c>
      <c r="JH653" s="11">
        <v>0</v>
      </c>
      <c r="JI653" s="11">
        <v>0</v>
      </c>
      <c r="JJ653" s="11">
        <v>0</v>
      </c>
      <c r="JK653" s="11">
        <v>0</v>
      </c>
      <c r="JL653" s="11">
        <v>0</v>
      </c>
      <c r="JM653" s="11">
        <v>0</v>
      </c>
      <c r="JN653" s="11">
        <v>0</v>
      </c>
      <c r="JO653" s="11">
        <v>1.304879830354588E-6</v>
      </c>
      <c r="JP653" s="11">
        <v>0</v>
      </c>
      <c r="JQ653" s="11">
        <v>0</v>
      </c>
      <c r="JR653" s="11">
        <v>0</v>
      </c>
      <c r="JS653" s="11">
        <v>0</v>
      </c>
      <c r="JT653" s="11">
        <v>0</v>
      </c>
      <c r="JU653" s="11">
        <v>-3.7749579630650571E-8</v>
      </c>
      <c r="JV653" s="11">
        <v>0</v>
      </c>
      <c r="JW653" s="11">
        <v>0</v>
      </c>
      <c r="JX653" s="11">
        <v>0</v>
      </c>
      <c r="JY653" s="11">
        <v>0</v>
      </c>
      <c r="JZ653" s="11">
        <v>0</v>
      </c>
      <c r="KA653" s="11">
        <v>0</v>
      </c>
      <c r="KB653" s="11">
        <v>0</v>
      </c>
      <c r="KC653" s="11">
        <v>0</v>
      </c>
      <c r="KD653" s="11">
        <v>0</v>
      </c>
      <c r="KE653" s="11">
        <v>0</v>
      </c>
      <c r="KF653" s="11">
        <v>0</v>
      </c>
      <c r="KG653" s="11">
        <v>0</v>
      </c>
      <c r="KH653" s="11">
        <v>0</v>
      </c>
      <c r="KI653" s="11">
        <v>0</v>
      </c>
      <c r="KJ653" s="11">
        <v>0</v>
      </c>
      <c r="KK653" s="11">
        <v>0</v>
      </c>
      <c r="KL653" s="11">
        <v>0</v>
      </c>
      <c r="KM653" s="11">
        <v>0</v>
      </c>
      <c r="KN653" s="11">
        <v>0</v>
      </c>
      <c r="KO653" s="11">
        <v>0</v>
      </c>
      <c r="KP653" s="11">
        <v>0</v>
      </c>
      <c r="KQ653" s="11">
        <v>0</v>
      </c>
      <c r="KR653" s="11">
        <v>0</v>
      </c>
      <c r="KS653" s="11">
        <v>0</v>
      </c>
      <c r="KT653" s="11">
        <v>0</v>
      </c>
      <c r="KU653" s="11">
        <v>0</v>
      </c>
      <c r="KV653" s="11">
        <v>0</v>
      </c>
      <c r="KW653" s="11">
        <v>0</v>
      </c>
      <c r="KX653" s="11">
        <v>0</v>
      </c>
      <c r="KY653" s="11">
        <v>0</v>
      </c>
      <c r="KZ653" s="11">
        <v>2.8997329563435291E-6</v>
      </c>
      <c r="LA653" s="11">
        <v>0</v>
      </c>
      <c r="LB653" s="11">
        <v>0</v>
      </c>
      <c r="LC653" s="11">
        <v>0</v>
      </c>
      <c r="LD653" s="11">
        <v>0</v>
      </c>
      <c r="LE653" s="11">
        <v>0</v>
      </c>
      <c r="LF653" s="11">
        <v>0</v>
      </c>
      <c r="LG653" s="11">
        <v>-1.7797579838915632E-9</v>
      </c>
      <c r="LH653" s="11">
        <v>0</v>
      </c>
      <c r="LI653" s="11">
        <v>0</v>
      </c>
      <c r="LJ653" s="11">
        <v>0</v>
      </c>
      <c r="LK653" s="11">
        <v>0</v>
      </c>
      <c r="LL653" s="11">
        <v>0</v>
      </c>
      <c r="LM653" s="11">
        <v>0</v>
      </c>
      <c r="LN653" s="11">
        <v>0</v>
      </c>
      <c r="LO653" s="11">
        <v>0</v>
      </c>
      <c r="LP653" s="11">
        <v>0</v>
      </c>
      <c r="LQ653" s="11">
        <v>0</v>
      </c>
      <c r="LR653" s="11">
        <v>0</v>
      </c>
      <c r="LS653" s="11">
        <v>0</v>
      </c>
      <c r="LT653" s="11">
        <v>0</v>
      </c>
      <c r="LU653" s="11">
        <v>0</v>
      </c>
      <c r="LV653" s="11">
        <v>0</v>
      </c>
      <c r="LW653" s="11">
        <v>0</v>
      </c>
      <c r="LX653" s="11">
        <v>0</v>
      </c>
      <c r="LY653" s="11">
        <v>0</v>
      </c>
      <c r="LZ653" s="11">
        <v>0</v>
      </c>
      <c r="MA653" s="11">
        <v>0</v>
      </c>
      <c r="MB653" s="11">
        <v>0</v>
      </c>
      <c r="MC653" s="11">
        <v>0</v>
      </c>
      <c r="MD653" s="11">
        <v>0</v>
      </c>
      <c r="ME653" s="11">
        <v>0</v>
      </c>
      <c r="MF653" s="11">
        <v>0</v>
      </c>
      <c r="MG653" s="11">
        <v>0</v>
      </c>
      <c r="MH653" s="11">
        <v>0</v>
      </c>
      <c r="MI653" s="11">
        <v>0</v>
      </c>
      <c r="MJ653" s="11">
        <v>0</v>
      </c>
      <c r="MK653" s="11">
        <v>4.8328882605725478E-7</v>
      </c>
      <c r="ML653" s="11">
        <v>0</v>
      </c>
      <c r="MM653" s="11">
        <v>0</v>
      </c>
      <c r="MN653" s="11">
        <v>0</v>
      </c>
      <c r="MO653" s="11">
        <v>0</v>
      </c>
      <c r="MP653" s="11">
        <v>0</v>
      </c>
      <c r="MQ653" s="11">
        <v>0</v>
      </c>
      <c r="MR653" s="11">
        <v>0</v>
      </c>
      <c r="MS653" s="11">
        <v>-8.3958329669045129E-9</v>
      </c>
      <c r="MT653" s="11">
        <v>0</v>
      </c>
      <c r="MU653" s="11">
        <v>0</v>
      </c>
      <c r="MV653" s="11">
        <v>0</v>
      </c>
      <c r="MW653" s="11">
        <v>0</v>
      </c>
      <c r="MX653" s="11">
        <v>0</v>
      </c>
      <c r="MY653" s="11">
        <v>0</v>
      </c>
      <c r="MZ653" s="11">
        <v>0</v>
      </c>
      <c r="NA653" s="11">
        <v>0</v>
      </c>
      <c r="NB653" s="11">
        <v>0</v>
      </c>
      <c r="NC653" s="11">
        <v>0</v>
      </c>
      <c r="ND653" s="11">
        <v>0</v>
      </c>
      <c r="NE653" s="11">
        <v>0</v>
      </c>
      <c r="NF653" s="11">
        <v>0</v>
      </c>
      <c r="NG653" s="11">
        <v>0</v>
      </c>
      <c r="NH653" s="11">
        <v>0</v>
      </c>
      <c r="NI653" s="11">
        <v>0</v>
      </c>
      <c r="NJ653" s="11">
        <v>0</v>
      </c>
      <c r="NK653" s="11">
        <v>0</v>
      </c>
      <c r="NL653" s="11">
        <v>0</v>
      </c>
      <c r="NM653" s="11">
        <v>0</v>
      </c>
      <c r="NN653" s="11">
        <v>0</v>
      </c>
      <c r="NO653" s="11">
        <v>0</v>
      </c>
      <c r="NP653" s="11">
        <v>0</v>
      </c>
      <c r="NQ653" s="11">
        <v>0</v>
      </c>
      <c r="NR653" s="11">
        <v>0</v>
      </c>
      <c r="NS653" s="11">
        <v>0</v>
      </c>
      <c r="NT653" s="11">
        <v>0</v>
      </c>
      <c r="NU653" s="11">
        <v>0</v>
      </c>
      <c r="NV653" s="11">
        <v>1.6451816758369451E-6</v>
      </c>
      <c r="NW653" s="11">
        <v>0</v>
      </c>
      <c r="NX653" s="11">
        <v>0</v>
      </c>
      <c r="NY653" s="11">
        <v>0</v>
      </c>
      <c r="NZ653" s="11">
        <v>0</v>
      </c>
      <c r="OA653" s="11">
        <v>0</v>
      </c>
      <c r="OB653" s="11">
        <v>0</v>
      </c>
      <c r="OC653" s="11">
        <v>0</v>
      </c>
      <c r="OD653" s="11">
        <v>0</v>
      </c>
      <c r="OE653" s="11">
        <v>-8.8215739570494064E-6</v>
      </c>
      <c r="OF653" s="11">
        <v>1.9192740508396119E-28</v>
      </c>
      <c r="OG653" s="11">
        <v>0</v>
      </c>
      <c r="OH653" s="11">
        <v>0</v>
      </c>
      <c r="OI653" s="11">
        <v>1.8480593231488465E-26</v>
      </c>
      <c r="OJ653" s="11">
        <v>5.1925638918420895E-7</v>
      </c>
      <c r="OK653" s="11">
        <v>0</v>
      </c>
      <c r="OL653" s="11">
        <v>0</v>
      </c>
      <c r="OM653" s="11">
        <v>0</v>
      </c>
      <c r="ON653" s="11">
        <v>0</v>
      </c>
      <c r="OO653" s="11">
        <v>2.9979281607393609E-7</v>
      </c>
      <c r="OP653" s="11">
        <v>0</v>
      </c>
      <c r="OQ653" s="11">
        <v>0</v>
      </c>
      <c r="OR653" s="11">
        <v>0</v>
      </c>
      <c r="OS653" s="11">
        <v>0</v>
      </c>
      <c r="OT653" s="11">
        <v>0</v>
      </c>
      <c r="OU653" s="11">
        <v>0</v>
      </c>
      <c r="OV653" s="11">
        <v>0</v>
      </c>
      <c r="OW653" s="11">
        <v>0</v>
      </c>
      <c r="OX653" s="11">
        <v>0</v>
      </c>
      <c r="OY653" s="11">
        <v>0</v>
      </c>
      <c r="OZ653" s="11">
        <v>0</v>
      </c>
      <c r="PA653" s="11">
        <v>0</v>
      </c>
      <c r="PB653" s="11">
        <v>0</v>
      </c>
      <c r="PC653" s="11">
        <v>0</v>
      </c>
      <c r="PD653" s="11">
        <v>0</v>
      </c>
      <c r="PE653" s="11">
        <v>0</v>
      </c>
      <c r="PF653" s="11">
        <v>0</v>
      </c>
      <c r="PG653" s="11">
        <v>0</v>
      </c>
      <c r="PH653" s="11">
        <v>0</v>
      </c>
      <c r="PI653" s="11">
        <v>0</v>
      </c>
      <c r="PJ653" s="11">
        <v>3.1709770928675591E-8</v>
      </c>
      <c r="PK653" s="11">
        <v>0</v>
      </c>
      <c r="PL653" s="11">
        <v>0</v>
      </c>
      <c r="PM653" s="11">
        <v>0</v>
      </c>
      <c r="PN653" s="11">
        <v>0</v>
      </c>
      <c r="PO653" s="11">
        <v>0</v>
      </c>
      <c r="PP653" s="11">
        <v>3.9912940104736942E-6</v>
      </c>
      <c r="PQ653" s="11">
        <v>-2.9385921384068334E-7</v>
      </c>
      <c r="PR653" s="11">
        <v>8.3037289171706622E-9</v>
      </c>
      <c r="PS653" s="11">
        <v>0</v>
      </c>
      <c r="PT653" s="11">
        <v>3.0101792198276735E-8</v>
      </c>
      <c r="PU653" s="11">
        <v>0</v>
      </c>
      <c r="PV653" s="11">
        <v>0</v>
      </c>
      <c r="PW653" s="11">
        <v>0</v>
      </c>
      <c r="PX653" s="11">
        <v>0</v>
      </c>
      <c r="PY653" s="11">
        <v>0</v>
      </c>
      <c r="PZ653" s="11">
        <v>0</v>
      </c>
      <c r="QA653" s="11">
        <v>1.6806722689075633E-8</v>
      </c>
      <c r="QB653" s="11">
        <v>0</v>
      </c>
      <c r="QC653" s="11">
        <v>0</v>
      </c>
      <c r="QD653" s="11">
        <v>0</v>
      </c>
      <c r="QE653" s="11">
        <v>-3.3903383053893101</v>
      </c>
      <c r="QF653" s="11">
        <v>3.9894618387492604E-25</v>
      </c>
      <c r="QG653" s="11">
        <v>1.4925160919287903E-22</v>
      </c>
      <c r="QH653" s="11">
        <v>0</v>
      </c>
      <c r="QI653" s="11">
        <v>7.858948365148067E-5</v>
      </c>
      <c r="QJ653" s="11">
        <v>0</v>
      </c>
      <c r="QK653" s="11">
        <v>0</v>
      </c>
      <c r="QL653" s="11">
        <v>0</v>
      </c>
      <c r="QM653" s="11">
        <v>0</v>
      </c>
      <c r="QN653" s="11">
        <v>0</v>
      </c>
      <c r="QO653" s="11">
        <v>0</v>
      </c>
      <c r="QP653" s="11">
        <v>0</v>
      </c>
      <c r="QQ653" s="11">
        <v>0</v>
      </c>
      <c r="QR653" s="11">
        <v>0</v>
      </c>
      <c r="QS653" s="11">
        <v>0</v>
      </c>
      <c r="QT653" s="11">
        <v>0</v>
      </c>
      <c r="QU653" s="11">
        <v>0</v>
      </c>
      <c r="QV653" s="11">
        <v>0</v>
      </c>
      <c r="QW653" s="11">
        <v>0</v>
      </c>
      <c r="QX653" s="11">
        <v>0</v>
      </c>
      <c r="QY653" s="11">
        <v>0</v>
      </c>
      <c r="QZ653" s="11">
        <v>0</v>
      </c>
      <c r="RA653" s="11">
        <v>0</v>
      </c>
      <c r="RB653" s="11">
        <v>0</v>
      </c>
      <c r="RC653" s="11">
        <v>0</v>
      </c>
      <c r="RD653" s="11">
        <v>0</v>
      </c>
      <c r="RE653" s="11">
        <v>0</v>
      </c>
      <c r="RF653" s="11">
        <v>0</v>
      </c>
      <c r="RG653" s="11">
        <v>0</v>
      </c>
      <c r="RH653" s="11">
        <v>0</v>
      </c>
      <c r="RI653" s="11">
        <v>0</v>
      </c>
      <c r="RJ653" s="11">
        <v>0</v>
      </c>
      <c r="RK653" s="11">
        <v>0</v>
      </c>
      <c r="RL653" s="11">
        <v>0</v>
      </c>
      <c r="RM653" s="11">
        <v>0</v>
      </c>
      <c r="RN653" s="11">
        <v>0</v>
      </c>
      <c r="RO653" s="11">
        <v>0</v>
      </c>
      <c r="RP653" s="11">
        <v>0.27112579877529991</v>
      </c>
      <c r="RQ653" s="11">
        <v>-1.6165648199136772E-8</v>
      </c>
      <c r="RR653" s="11">
        <v>5.7709681173011118E-9</v>
      </c>
      <c r="RS653" s="11">
        <v>8.2720113408678452E-6</v>
      </c>
      <c r="RT653" s="11">
        <v>0</v>
      </c>
      <c r="RU653" s="11">
        <v>0</v>
      </c>
      <c r="RV653" s="11">
        <v>0</v>
      </c>
      <c r="RW653" s="11">
        <v>0</v>
      </c>
      <c r="RX653" s="11">
        <v>0</v>
      </c>
      <c r="RY653" s="11">
        <v>0</v>
      </c>
      <c r="RZ653" s="11">
        <v>0</v>
      </c>
      <c r="SA653" s="11">
        <v>0</v>
      </c>
      <c r="SB653" s="11">
        <v>0</v>
      </c>
      <c r="SC653" s="11">
        <v>0</v>
      </c>
      <c r="SD653" s="11">
        <v>0</v>
      </c>
      <c r="SE653" s="11">
        <v>0</v>
      </c>
      <c r="SF653" s="11">
        <v>0</v>
      </c>
      <c r="SG653" s="11">
        <v>0</v>
      </c>
      <c r="SH653" s="11">
        <v>0</v>
      </c>
      <c r="SI653" s="11">
        <v>0</v>
      </c>
      <c r="SJ653" s="11">
        <v>0</v>
      </c>
      <c r="SK653" s="11">
        <v>0</v>
      </c>
      <c r="SL653" s="11">
        <v>0</v>
      </c>
      <c r="SM653" s="11">
        <v>0</v>
      </c>
      <c r="SN653" s="11">
        <v>0</v>
      </c>
      <c r="SO653" s="11">
        <v>0</v>
      </c>
      <c r="SP653" s="11">
        <v>0</v>
      </c>
      <c r="SQ653" s="11">
        <v>0</v>
      </c>
      <c r="SR653" s="11">
        <v>0</v>
      </c>
      <c r="SS653" s="11">
        <v>0</v>
      </c>
      <c r="ST653" s="11">
        <v>0</v>
      </c>
      <c r="SU653" s="11">
        <v>0</v>
      </c>
      <c r="SV653" s="11">
        <v>0</v>
      </c>
      <c r="SW653" s="11">
        <v>0</v>
      </c>
      <c r="SX653" s="11">
        <v>0</v>
      </c>
      <c r="SY653" s="11">
        <v>0</v>
      </c>
      <c r="SZ653" s="11">
        <v>0</v>
      </c>
      <c r="TA653" s="11">
        <v>3.1179466859159488</v>
      </c>
      <c r="TB653" s="11">
        <v>0</v>
      </c>
      <c r="TC653" s="11">
        <v>-5.8395124876158909E-9</v>
      </c>
      <c r="TD653" s="11">
        <v>0</v>
      </c>
      <c r="TE653" s="11">
        <v>0</v>
      </c>
      <c r="TF653" s="11">
        <v>0</v>
      </c>
      <c r="TG653" s="11">
        <v>0</v>
      </c>
      <c r="TH653" s="11">
        <v>0</v>
      </c>
      <c r="TI653" s="11">
        <v>0</v>
      </c>
      <c r="TJ653" s="11">
        <v>0</v>
      </c>
      <c r="TK653" s="11">
        <v>0</v>
      </c>
      <c r="TL653" s="11">
        <v>0</v>
      </c>
      <c r="TM653" s="11">
        <v>0</v>
      </c>
      <c r="TN653" s="11">
        <v>0</v>
      </c>
      <c r="TO653" s="11">
        <v>0</v>
      </c>
      <c r="TP653" s="11">
        <v>0</v>
      </c>
      <c r="TQ653" s="11">
        <v>0</v>
      </c>
      <c r="TR653" s="11">
        <v>0</v>
      </c>
      <c r="TS653" s="11">
        <v>0</v>
      </c>
      <c r="TT653" s="11">
        <v>0</v>
      </c>
      <c r="TU653" s="11">
        <v>0</v>
      </c>
      <c r="TV653" s="11">
        <v>0</v>
      </c>
      <c r="TW653" s="11">
        <v>0</v>
      </c>
      <c r="TX653" s="11">
        <v>0</v>
      </c>
      <c r="TY653" s="11">
        <v>0</v>
      </c>
      <c r="TZ653" s="11">
        <v>0</v>
      </c>
      <c r="UA653" s="11">
        <v>0</v>
      </c>
      <c r="UB653" s="11">
        <v>0</v>
      </c>
      <c r="UC653" s="11">
        <v>0</v>
      </c>
      <c r="UD653" s="11">
        <v>0</v>
      </c>
      <c r="UE653" s="11">
        <v>0</v>
      </c>
      <c r="UF653" s="11">
        <v>0</v>
      </c>
      <c r="UG653" s="11">
        <v>0</v>
      </c>
      <c r="UH653" s="11">
        <v>0</v>
      </c>
      <c r="UI653" s="11">
        <v>0</v>
      </c>
      <c r="UJ653" s="11">
        <v>0</v>
      </c>
      <c r="UK653" s="11">
        <v>0</v>
      </c>
      <c r="UL653" s="11">
        <v>0</v>
      </c>
      <c r="UM653" s="11">
        <v>3.3944024534203225E-9</v>
      </c>
      <c r="UN653" s="11">
        <v>0</v>
      </c>
      <c r="UO653" s="11">
        <v>-8.278753990459897E-6</v>
      </c>
      <c r="UP653" s="11">
        <v>0</v>
      </c>
      <c r="UQ653" s="11">
        <v>0</v>
      </c>
      <c r="UR653" s="11">
        <v>0</v>
      </c>
      <c r="US653" s="11">
        <v>0</v>
      </c>
      <c r="UT653" s="11">
        <v>0</v>
      </c>
      <c r="UU653" s="11">
        <v>0</v>
      </c>
      <c r="UV653" s="11">
        <v>0</v>
      </c>
      <c r="UW653" s="11">
        <v>0</v>
      </c>
      <c r="UX653" s="11">
        <v>0</v>
      </c>
      <c r="UY653" s="11">
        <v>0</v>
      </c>
      <c r="UZ653" s="11">
        <v>0</v>
      </c>
      <c r="VA653" s="11">
        <v>0</v>
      </c>
      <c r="VB653" s="11">
        <v>0</v>
      </c>
      <c r="VC653" s="11">
        <v>0</v>
      </c>
      <c r="VD653" s="11">
        <v>0</v>
      </c>
      <c r="VE653" s="11">
        <v>0</v>
      </c>
      <c r="VF653" s="11">
        <v>0</v>
      </c>
      <c r="VG653" s="11">
        <v>0</v>
      </c>
      <c r="VH653" s="11">
        <v>0</v>
      </c>
      <c r="VI653" s="11">
        <v>0</v>
      </c>
      <c r="VJ653" s="11">
        <v>0</v>
      </c>
      <c r="VK653" s="11">
        <v>0</v>
      </c>
      <c r="VL653" s="11">
        <v>0</v>
      </c>
      <c r="VM653" s="11">
        <v>0</v>
      </c>
      <c r="VN653" s="11">
        <v>0</v>
      </c>
      <c r="VO653" s="11">
        <v>0</v>
      </c>
      <c r="VP653" s="11">
        <v>0</v>
      </c>
      <c r="VQ653" s="11">
        <v>0</v>
      </c>
      <c r="VR653" s="11">
        <v>0</v>
      </c>
      <c r="VS653" s="11">
        <v>0</v>
      </c>
      <c r="VT653" s="11">
        <v>0</v>
      </c>
      <c r="VU653" s="11">
        <v>0</v>
      </c>
      <c r="VV653" s="11">
        <v>0</v>
      </c>
      <c r="VW653" s="11">
        <v>1.2658203317353791E-3</v>
      </c>
      <c r="VX653" s="11">
        <v>0</v>
      </c>
      <c r="VY653" s="11">
        <v>0</v>
      </c>
      <c r="VZ653" s="11">
        <v>0</v>
      </c>
      <c r="WA653" s="11">
        <v>-4.3509305221754355E-4</v>
      </c>
      <c r="WB653" s="11">
        <v>2.7689447996338933E-26</v>
      </c>
      <c r="WC653" s="11">
        <v>1.8167283004079564E-24</v>
      </c>
      <c r="WD653" s="11">
        <v>2.7687698998734054E-25</v>
      </c>
      <c r="WE653" s="11">
        <v>0</v>
      </c>
      <c r="WF653" s="11">
        <v>0</v>
      </c>
      <c r="WG653" s="11">
        <v>8.2469375793956121E-25</v>
      </c>
      <c r="WH653" s="11">
        <v>1.2957388339365096E-24</v>
      </c>
      <c r="WI653" s="11">
        <v>2.0475220091914606E-24</v>
      </c>
      <c r="WJ653" s="11">
        <v>9.9143088414619926E-9</v>
      </c>
      <c r="WK653" s="11">
        <v>0</v>
      </c>
      <c r="WL653" s="11">
        <v>0</v>
      </c>
      <c r="WM653" s="11">
        <v>0</v>
      </c>
      <c r="WN653" s="11">
        <v>0</v>
      </c>
      <c r="WO653" s="11">
        <v>0</v>
      </c>
      <c r="WP653" s="11">
        <v>0</v>
      </c>
      <c r="WQ653" s="11">
        <v>0</v>
      </c>
      <c r="WR653" s="11">
        <v>0</v>
      </c>
      <c r="WS653" s="11">
        <v>0</v>
      </c>
      <c r="WT653" s="11">
        <v>0</v>
      </c>
      <c r="WU653" s="11">
        <v>0</v>
      </c>
      <c r="WV653" s="11">
        <v>0</v>
      </c>
      <c r="WW653" s="11">
        <v>0</v>
      </c>
      <c r="WX653" s="11">
        <v>0</v>
      </c>
      <c r="WY653" s="11">
        <v>0</v>
      </c>
      <c r="WZ653" s="11">
        <v>0</v>
      </c>
      <c r="XA653" s="11">
        <v>0</v>
      </c>
      <c r="XB653" s="11">
        <v>0</v>
      </c>
      <c r="XC653" s="11">
        <v>0</v>
      </c>
      <c r="XD653" s="11">
        <v>0</v>
      </c>
      <c r="XE653" s="11">
        <v>0</v>
      </c>
      <c r="XF653" s="11">
        <v>0</v>
      </c>
      <c r="XG653" s="11">
        <v>0</v>
      </c>
      <c r="XH653" s="11">
        <v>0</v>
      </c>
      <c r="XI653" s="11">
        <v>0</v>
      </c>
      <c r="XJ653" s="11">
        <v>0</v>
      </c>
      <c r="XK653" s="11">
        <v>0</v>
      </c>
      <c r="XL653" s="11">
        <v>2.9513092345673809E-25</v>
      </c>
      <c r="XM653" s="11">
        <v>-1.6828532088784875E-20</v>
      </c>
      <c r="XN653" s="11">
        <v>0</v>
      </c>
      <c r="XO653" s="11">
        <v>0</v>
      </c>
      <c r="XP653" s="11">
        <v>0</v>
      </c>
      <c r="XQ653" s="11">
        <v>0</v>
      </c>
      <c r="XR653" s="11">
        <v>0</v>
      </c>
      <c r="XS653" s="11">
        <v>0</v>
      </c>
      <c r="XT653" s="11">
        <v>0</v>
      </c>
      <c r="XU653" s="11">
        <v>0</v>
      </c>
      <c r="XV653" s="11">
        <v>0</v>
      </c>
      <c r="XW653" s="11">
        <v>0</v>
      </c>
      <c r="XX653" s="11">
        <v>0</v>
      </c>
      <c r="XY653" s="11">
        <v>0</v>
      </c>
      <c r="XZ653" s="11">
        <v>0</v>
      </c>
      <c r="YA653" s="11">
        <v>0</v>
      </c>
      <c r="YB653" s="11">
        <v>0</v>
      </c>
      <c r="YC653" s="11">
        <v>0</v>
      </c>
      <c r="YD653" s="11">
        <v>0</v>
      </c>
      <c r="YE653" s="11">
        <v>0</v>
      </c>
      <c r="YF653" s="11">
        <v>0</v>
      </c>
      <c r="YG653" s="11">
        <v>0</v>
      </c>
      <c r="YH653" s="11">
        <v>0</v>
      </c>
      <c r="YI653" s="11">
        <v>0</v>
      </c>
      <c r="YJ653" s="11">
        <v>0</v>
      </c>
      <c r="YK653" s="11">
        <v>0</v>
      </c>
      <c r="YL653" s="11">
        <v>0</v>
      </c>
      <c r="YM653" s="11">
        <v>0</v>
      </c>
      <c r="YN653" s="11">
        <v>0</v>
      </c>
      <c r="YO653" s="11">
        <v>0</v>
      </c>
      <c r="YP653" s="11">
        <v>0</v>
      </c>
      <c r="YQ653" s="11">
        <v>0</v>
      </c>
      <c r="YR653" s="11">
        <v>0</v>
      </c>
      <c r="YS653" s="11">
        <v>0</v>
      </c>
      <c r="YT653" s="11">
        <v>1.2771245745709688E-8</v>
      </c>
      <c r="YU653" s="11">
        <v>0</v>
      </c>
      <c r="YV653" s="11">
        <v>0</v>
      </c>
      <c r="YW653" s="11">
        <v>7.0831421629617138E-6</v>
      </c>
      <c r="YX653" s="11">
        <v>9.9999999999999995E-21</v>
      </c>
      <c r="YY653" s="11">
        <v>-4.0651468736960461E-8</v>
      </c>
      <c r="YZ653" s="11">
        <v>0</v>
      </c>
      <c r="ZA653" s="11">
        <v>7.7481731166479316E-7</v>
      </c>
      <c r="ZB653" s="11">
        <v>0</v>
      </c>
      <c r="ZC653" s="11">
        <v>9.1057643056251507E-9</v>
      </c>
      <c r="ZD653" s="11">
        <v>1.4295408826824774E-8</v>
      </c>
      <c r="ZE653" s="11">
        <v>1.5772074941141819E-8</v>
      </c>
      <c r="ZF653" s="11">
        <v>0</v>
      </c>
      <c r="ZG653" s="11">
        <v>0</v>
      </c>
      <c r="ZH653" s="11">
        <v>0</v>
      </c>
      <c r="ZI653" s="11">
        <v>0</v>
      </c>
      <c r="ZJ653" s="11">
        <v>0</v>
      </c>
      <c r="ZK653" s="11">
        <v>0</v>
      </c>
      <c r="ZL653" s="11">
        <v>0</v>
      </c>
      <c r="ZM653" s="11">
        <v>0</v>
      </c>
      <c r="ZN653" s="11">
        <v>0</v>
      </c>
      <c r="ZO653" s="11">
        <v>0</v>
      </c>
      <c r="ZP653" s="11">
        <v>0</v>
      </c>
      <c r="ZQ653" s="11">
        <v>0</v>
      </c>
      <c r="ZR653" s="11">
        <v>0</v>
      </c>
      <c r="ZS653" s="11">
        <v>0</v>
      </c>
      <c r="ZT653" s="11">
        <v>0</v>
      </c>
      <c r="ZU653" s="11">
        <v>0</v>
      </c>
      <c r="ZV653" s="11">
        <v>0</v>
      </c>
      <c r="ZW653" s="11">
        <v>0</v>
      </c>
      <c r="ZX653" s="11">
        <v>0</v>
      </c>
      <c r="ZY653" s="11">
        <v>0</v>
      </c>
      <c r="ZZ653" s="11">
        <v>0</v>
      </c>
      <c r="AAA653" s="11">
        <v>0</v>
      </c>
      <c r="AAB653" s="11">
        <v>0</v>
      </c>
      <c r="AAC653" s="11">
        <v>0</v>
      </c>
      <c r="AAD653" s="11">
        <v>0</v>
      </c>
      <c r="AAE653" s="11">
        <v>0</v>
      </c>
      <c r="AAF653" s="11">
        <v>0</v>
      </c>
      <c r="AAG653" s="11">
        <v>0</v>
      </c>
      <c r="AAH653" s="11">
        <v>1.3415041975306276E-27</v>
      </c>
      <c r="AAI653" s="11">
        <v>0</v>
      </c>
      <c r="AAJ653" s="11">
        <v>1.9439877978142995E-8</v>
      </c>
      <c r="AAK653" s="11">
        <v>-2.9395180281209243E-9</v>
      </c>
      <c r="AAL653" s="11">
        <v>0</v>
      </c>
      <c r="AAM653" s="11">
        <v>3.9878059752148237E-7</v>
      </c>
      <c r="AAN653" s="11">
        <v>0</v>
      </c>
      <c r="AAO653" s="11">
        <v>0</v>
      </c>
      <c r="AAP653" s="11">
        <v>0</v>
      </c>
      <c r="AAQ653" s="11">
        <v>0</v>
      </c>
      <c r="AAR653" s="11">
        <v>0</v>
      </c>
      <c r="AAS653" s="11">
        <v>0</v>
      </c>
      <c r="AAT653" s="11">
        <v>1.8949580095836197E-14</v>
      </c>
      <c r="AAU653" s="11">
        <v>0</v>
      </c>
      <c r="AAV653" s="11">
        <v>0</v>
      </c>
      <c r="AAW653" s="11">
        <v>0</v>
      </c>
      <c r="AAX653" s="11">
        <v>0</v>
      </c>
      <c r="AAY653" s="11">
        <v>0</v>
      </c>
      <c r="AAZ653" s="11">
        <v>0</v>
      </c>
      <c r="ABA653" s="11">
        <v>0</v>
      </c>
      <c r="ABB653" s="11">
        <v>0</v>
      </c>
      <c r="ABC653" s="11">
        <v>0</v>
      </c>
      <c r="ABD653" s="11">
        <v>0</v>
      </c>
      <c r="ABE653" s="11">
        <v>0</v>
      </c>
      <c r="ABF653" s="11">
        <v>0</v>
      </c>
      <c r="ABG653" s="11">
        <v>0</v>
      </c>
      <c r="ABH653" s="11">
        <v>0</v>
      </c>
      <c r="ABI653" s="11">
        <v>0</v>
      </c>
      <c r="ABJ653" s="11">
        <v>0</v>
      </c>
      <c r="ABK653" s="11">
        <v>0</v>
      </c>
      <c r="ABL653" s="11">
        <v>0</v>
      </c>
      <c r="ABM653" s="11">
        <v>0</v>
      </c>
      <c r="ABN653" s="11">
        <v>0</v>
      </c>
      <c r="ABO653" s="11">
        <v>0</v>
      </c>
      <c r="ABP653" s="11">
        <v>0</v>
      </c>
      <c r="ABQ653" s="11">
        <v>0</v>
      </c>
      <c r="ABR653" s="11">
        <v>0</v>
      </c>
      <c r="ABS653" s="11">
        <v>0</v>
      </c>
      <c r="ABT653" s="11">
        <v>0</v>
      </c>
      <c r="ABU653" s="11">
        <v>2.1211590758810638E-8</v>
      </c>
      <c r="ABV653" s="11">
        <v>0</v>
      </c>
      <c r="ABW653" s="11">
        <v>-7.7827863889673032E-7</v>
      </c>
      <c r="ABX653" s="11">
        <v>0</v>
      </c>
      <c r="ABY653" s="11">
        <v>0</v>
      </c>
      <c r="ABZ653" s="11">
        <v>0</v>
      </c>
      <c r="ACA653" s="11">
        <v>0</v>
      </c>
      <c r="ACB653" s="11">
        <v>0</v>
      </c>
      <c r="ACC653" s="11">
        <v>0</v>
      </c>
      <c r="ACD653" s="11">
        <v>0</v>
      </c>
      <c r="ACE653" s="11">
        <v>0</v>
      </c>
      <c r="ACF653" s="11">
        <v>0</v>
      </c>
      <c r="ACG653" s="11">
        <v>0</v>
      </c>
      <c r="ACH653" s="11">
        <v>0</v>
      </c>
      <c r="ACI653" s="11">
        <v>0</v>
      </c>
      <c r="ACJ653" s="11">
        <v>0</v>
      </c>
      <c r="ACK653" s="11">
        <v>0</v>
      </c>
      <c r="ACL653" s="11">
        <v>0</v>
      </c>
      <c r="ACM653" s="11">
        <v>0</v>
      </c>
      <c r="ACN653" s="11">
        <v>0</v>
      </c>
      <c r="ACO653" s="11">
        <v>0</v>
      </c>
      <c r="ACP653" s="11">
        <v>0</v>
      </c>
      <c r="ACQ653" s="11">
        <v>0</v>
      </c>
      <c r="ACR653" s="11">
        <v>0</v>
      </c>
      <c r="ACS653" s="11">
        <v>0</v>
      </c>
      <c r="ACT653" s="11">
        <v>0</v>
      </c>
      <c r="ACU653" s="11">
        <v>0</v>
      </c>
      <c r="ACV653" s="11">
        <v>0</v>
      </c>
      <c r="ACW653" s="11">
        <v>0</v>
      </c>
      <c r="ACX653" s="11">
        <v>0</v>
      </c>
      <c r="ACY653" s="11">
        <v>0</v>
      </c>
      <c r="ACZ653" s="11">
        <v>0</v>
      </c>
      <c r="ADA653" s="11">
        <v>0</v>
      </c>
      <c r="ADB653" s="11">
        <v>0</v>
      </c>
      <c r="ADC653" s="11">
        <v>0</v>
      </c>
      <c r="ADD653" s="11">
        <v>0</v>
      </c>
      <c r="ADE653" s="11">
        <v>0</v>
      </c>
      <c r="ADF653" s="11">
        <v>0</v>
      </c>
      <c r="ADG653" s="11">
        <v>2.9395180281040957E-9</v>
      </c>
      <c r="ADH653" s="11">
        <v>0</v>
      </c>
      <c r="ADI653" s="11">
        <v>-3.9969489076307568E-7</v>
      </c>
      <c r="ADJ653" s="11">
        <v>0</v>
      </c>
      <c r="ADK653" s="11">
        <v>0</v>
      </c>
      <c r="ADL653" s="11">
        <v>0</v>
      </c>
      <c r="ADM653" s="11">
        <v>0</v>
      </c>
      <c r="ADN653" s="11">
        <v>0</v>
      </c>
      <c r="ADO653" s="11">
        <v>0</v>
      </c>
      <c r="ADP653" s="11">
        <v>0</v>
      </c>
      <c r="ADQ653" s="11">
        <v>0</v>
      </c>
      <c r="ADR653" s="11">
        <v>0</v>
      </c>
      <c r="ADS653" s="11">
        <v>0</v>
      </c>
      <c r="ADT653" s="11">
        <v>0</v>
      </c>
      <c r="ADU653" s="11">
        <v>0</v>
      </c>
      <c r="ADV653" s="11">
        <v>0</v>
      </c>
      <c r="ADW653" s="11">
        <v>0</v>
      </c>
      <c r="ADX653" s="11">
        <v>0</v>
      </c>
      <c r="ADY653" s="11">
        <v>0</v>
      </c>
      <c r="ADZ653" s="11">
        <v>0</v>
      </c>
      <c r="AEA653" s="11">
        <v>0</v>
      </c>
      <c r="AEB653" s="11">
        <v>0</v>
      </c>
      <c r="AEC653" s="11">
        <v>0</v>
      </c>
      <c r="AED653" s="11">
        <v>0</v>
      </c>
      <c r="AEE653" s="11">
        <v>0</v>
      </c>
      <c r="AEF653" s="11">
        <v>0</v>
      </c>
      <c r="AEG653" s="11">
        <v>0</v>
      </c>
      <c r="AEH653" s="11">
        <v>0</v>
      </c>
      <c r="AEI653" s="11">
        <v>0</v>
      </c>
      <c r="AEJ653" s="11">
        <v>0</v>
      </c>
      <c r="AEK653" s="11">
        <v>0</v>
      </c>
      <c r="AEL653" s="11">
        <v>0</v>
      </c>
      <c r="AEM653" s="11">
        <v>0</v>
      </c>
      <c r="AEN653" s="11">
        <v>0</v>
      </c>
      <c r="AEO653" s="11">
        <v>2.9513092345387448E-25</v>
      </c>
      <c r="AEP653" s="11">
        <v>0</v>
      </c>
      <c r="AEQ653" s="11">
        <v>0</v>
      </c>
      <c r="AER653" s="11">
        <v>0</v>
      </c>
      <c r="AES653" s="11">
        <v>0</v>
      </c>
      <c r="AET653" s="11">
        <v>0</v>
      </c>
      <c r="AEU653" s="11">
        <v>-9.1247117538188983E-9</v>
      </c>
      <c r="AEV653" s="11">
        <v>0</v>
      </c>
      <c r="AEW653" s="11">
        <v>0</v>
      </c>
      <c r="AEX653" s="11">
        <v>0</v>
      </c>
      <c r="AEY653" s="11">
        <v>0</v>
      </c>
      <c r="AEZ653" s="11">
        <v>0</v>
      </c>
      <c r="AFA653" s="11">
        <v>0</v>
      </c>
      <c r="AFB653" s="11">
        <v>0</v>
      </c>
      <c r="AFC653" s="11">
        <v>0</v>
      </c>
      <c r="AFD653" s="11">
        <v>0</v>
      </c>
      <c r="AFE653" s="11">
        <v>0</v>
      </c>
      <c r="AFF653" s="11">
        <v>0</v>
      </c>
      <c r="AFG653" s="11">
        <v>0</v>
      </c>
      <c r="AFH653" s="11">
        <v>0</v>
      </c>
      <c r="AFI653" s="11">
        <v>0</v>
      </c>
      <c r="AFJ653" s="11">
        <v>0</v>
      </c>
      <c r="AFK653" s="11">
        <v>0</v>
      </c>
      <c r="AFL653" s="11">
        <v>0</v>
      </c>
      <c r="AFM653" s="11">
        <v>0</v>
      </c>
      <c r="AFN653" s="11">
        <v>0</v>
      </c>
      <c r="AFO653" s="11">
        <v>0</v>
      </c>
      <c r="AFP653" s="11">
        <v>0</v>
      </c>
      <c r="AFQ653" s="11">
        <v>0</v>
      </c>
      <c r="AFR653" s="11">
        <v>0</v>
      </c>
      <c r="AFS653" s="11">
        <v>0</v>
      </c>
      <c r="AFT653" s="11">
        <v>0</v>
      </c>
      <c r="AFU653" s="11">
        <v>0</v>
      </c>
      <c r="AFV653" s="11">
        <v>0</v>
      </c>
      <c r="AFW653" s="11">
        <v>0</v>
      </c>
      <c r="AFX653" s="11">
        <v>0</v>
      </c>
      <c r="AFY653" s="11">
        <v>0</v>
      </c>
      <c r="AFZ653" s="11">
        <v>5.3123566221697409E-6</v>
      </c>
      <c r="AGA653" s="11">
        <v>0</v>
      </c>
      <c r="AGB653" s="11">
        <v>0</v>
      </c>
      <c r="AGC653" s="11">
        <v>0</v>
      </c>
      <c r="AGD653" s="11">
        <v>0</v>
      </c>
      <c r="AGE653" s="11">
        <v>0</v>
      </c>
      <c r="AGF653" s="11">
        <v>0</v>
      </c>
      <c r="AGG653" s="11">
        <v>-1.4424181528085659E-8</v>
      </c>
      <c r="AGH653" s="11">
        <v>0</v>
      </c>
      <c r="AGI653" s="11">
        <v>0</v>
      </c>
      <c r="AGJ653" s="11">
        <v>0</v>
      </c>
      <c r="AGK653" s="11">
        <v>0</v>
      </c>
      <c r="AGL653" s="11">
        <v>0</v>
      </c>
      <c r="AGM653" s="11">
        <v>0</v>
      </c>
      <c r="AGN653" s="11">
        <v>0</v>
      </c>
      <c r="AGO653" s="11">
        <v>0</v>
      </c>
      <c r="AGP653" s="11">
        <v>0</v>
      </c>
      <c r="AGQ653" s="11">
        <v>0</v>
      </c>
      <c r="AGR653" s="11">
        <v>0</v>
      </c>
      <c r="AGS653" s="11">
        <v>0</v>
      </c>
      <c r="AGT653" s="11">
        <v>0</v>
      </c>
      <c r="AGU653" s="11">
        <v>0</v>
      </c>
      <c r="AGV653" s="11">
        <v>0</v>
      </c>
      <c r="AGW653" s="11">
        <v>0</v>
      </c>
      <c r="AGX653" s="11">
        <v>0</v>
      </c>
      <c r="AGY653" s="11">
        <v>0</v>
      </c>
      <c r="AGZ653" s="11">
        <v>0</v>
      </c>
      <c r="AHA653" s="11">
        <v>0</v>
      </c>
      <c r="AHB653" s="11">
        <v>0</v>
      </c>
      <c r="AHC653" s="11">
        <v>0</v>
      </c>
      <c r="AHD653" s="11">
        <v>0</v>
      </c>
      <c r="AHE653" s="11">
        <v>0</v>
      </c>
      <c r="AHF653" s="11">
        <v>0</v>
      </c>
      <c r="AHG653" s="11">
        <v>0</v>
      </c>
      <c r="AHH653" s="11">
        <v>0</v>
      </c>
      <c r="AHI653" s="11">
        <v>0</v>
      </c>
      <c r="AHJ653" s="11">
        <v>0</v>
      </c>
      <c r="AHK653" s="11">
        <v>0</v>
      </c>
      <c r="AHL653" s="11">
        <v>0</v>
      </c>
      <c r="AHM653" s="11">
        <v>0</v>
      </c>
      <c r="AHN653" s="11">
        <v>0</v>
      </c>
      <c r="AHO653" s="11">
        <v>0</v>
      </c>
      <c r="AHP653" s="11">
        <v>0</v>
      </c>
      <c r="AHQ653" s="11">
        <v>0</v>
      </c>
      <c r="AHR653" s="11">
        <v>0</v>
      </c>
      <c r="AHS653" s="11">
        <v>0</v>
      </c>
      <c r="AHT653" s="11">
        <v>0</v>
      </c>
      <c r="AHU653" s="11">
        <v>0</v>
      </c>
      <c r="AHV653" s="11">
        <v>0</v>
      </c>
      <c r="AHW653" s="11">
        <v>0</v>
      </c>
      <c r="AHX653" s="11">
        <v>0</v>
      </c>
      <c r="AHY653" s="11">
        <v>0</v>
      </c>
      <c r="AHZ653" s="11">
        <v>0</v>
      </c>
      <c r="AIA653" s="11">
        <v>0</v>
      </c>
      <c r="AIB653" s="11">
        <v>0</v>
      </c>
      <c r="AIC653" s="11">
        <v>0</v>
      </c>
      <c r="AID653" s="11">
        <v>2.4911186751511984E-7</v>
      </c>
      <c r="AIE653" s="11">
        <v>-9.6027120714858692E-9</v>
      </c>
      <c r="AIF653" s="11">
        <v>2.1095492298329668E-7</v>
      </c>
      <c r="AIG653" s="11">
        <v>0</v>
      </c>
      <c r="AIH653" s="11">
        <v>0</v>
      </c>
      <c r="AII653" s="11">
        <v>0</v>
      </c>
      <c r="AIJ653" s="11">
        <v>1.9607843137254903E-9</v>
      </c>
      <c r="AIK653" s="11">
        <v>0</v>
      </c>
      <c r="AIL653" s="11">
        <v>0</v>
      </c>
      <c r="AIM653" s="11">
        <v>0</v>
      </c>
      <c r="AIN653" s="11">
        <v>0</v>
      </c>
      <c r="AIO653" s="11">
        <v>0</v>
      </c>
      <c r="AIP653" s="11">
        <v>0</v>
      </c>
      <c r="AIQ653" s="11">
        <v>0</v>
      </c>
      <c r="AIR653" s="11">
        <v>0</v>
      </c>
      <c r="AIS653" s="11">
        <v>0</v>
      </c>
      <c r="AIT653" s="11">
        <v>0</v>
      </c>
      <c r="AIU653" s="11">
        <v>0</v>
      </c>
      <c r="AIV653" s="11">
        <v>0</v>
      </c>
      <c r="AIW653" s="11">
        <v>0</v>
      </c>
      <c r="AIX653" s="11">
        <v>0</v>
      </c>
      <c r="AIY653" s="11">
        <v>0</v>
      </c>
      <c r="AIZ653" s="11">
        <v>0</v>
      </c>
      <c r="AJA653" s="11">
        <v>0</v>
      </c>
      <c r="AJB653" s="11">
        <v>0</v>
      </c>
      <c r="AJC653" s="11">
        <v>0</v>
      </c>
      <c r="AJD653" s="11">
        <v>0</v>
      </c>
      <c r="AJE653" s="11">
        <v>0</v>
      </c>
      <c r="AJF653" s="11">
        <v>0</v>
      </c>
      <c r="AJG653" s="11">
        <v>0</v>
      </c>
      <c r="AJH653" s="11">
        <v>0</v>
      </c>
      <c r="AJI653" s="11">
        <v>0</v>
      </c>
      <c r="AJJ653" s="11">
        <v>0</v>
      </c>
      <c r="AJK653" s="11">
        <v>0</v>
      </c>
      <c r="AJL653" s="11">
        <v>0</v>
      </c>
      <c r="AJM653" s="11">
        <v>0</v>
      </c>
      <c r="AJN653" s="11">
        <v>0</v>
      </c>
      <c r="AJO653" s="11">
        <v>0</v>
      </c>
      <c r="AJP653" s="11">
        <v>9.8445850641646866E-12</v>
      </c>
      <c r="AJQ653" s="11">
        <v>-2.1095790691761539E-7</v>
      </c>
      <c r="AJR653" s="11">
        <v>0</v>
      </c>
      <c r="AJS653" s="11">
        <v>0</v>
      </c>
      <c r="AJT653" s="11">
        <v>0</v>
      </c>
      <c r="AJU653" s="11">
        <v>0</v>
      </c>
      <c r="AJV653" s="11">
        <v>0</v>
      </c>
      <c r="AJW653" s="11">
        <v>0</v>
      </c>
      <c r="AJX653" s="11">
        <v>0</v>
      </c>
      <c r="AJY653" s="11">
        <v>0</v>
      </c>
      <c r="AJZ653" s="11">
        <v>0</v>
      </c>
      <c r="AKA653" s="11">
        <v>0</v>
      </c>
      <c r="AKB653" s="11">
        <v>0</v>
      </c>
      <c r="AKC653" s="11">
        <v>0</v>
      </c>
      <c r="AKD653" s="11">
        <v>0</v>
      </c>
      <c r="AKE653" s="11">
        <v>0</v>
      </c>
      <c r="AKF653" s="11">
        <v>0</v>
      </c>
      <c r="AKG653" s="11">
        <v>0</v>
      </c>
      <c r="AKH653" s="11">
        <v>0</v>
      </c>
      <c r="AKI653" s="11">
        <v>0</v>
      </c>
      <c r="AKJ653" s="11">
        <v>0</v>
      </c>
      <c r="AKK653" s="11">
        <v>0</v>
      </c>
      <c r="AKL653" s="11">
        <v>0</v>
      </c>
      <c r="AKM653" s="11">
        <v>0</v>
      </c>
      <c r="AKN653" s="11">
        <v>0</v>
      </c>
      <c r="AKO653" s="11">
        <v>0</v>
      </c>
      <c r="AKP653" s="11">
        <v>0</v>
      </c>
      <c r="AKQ653" s="11">
        <v>0</v>
      </c>
      <c r="AKR653" s="11">
        <v>0</v>
      </c>
      <c r="AKS653" s="11">
        <v>0</v>
      </c>
      <c r="AKT653" s="11">
        <v>0</v>
      </c>
      <c r="AKU653" s="11">
        <v>0</v>
      </c>
      <c r="AKV653" s="11">
        <v>0</v>
      </c>
      <c r="AKW653" s="11">
        <v>0</v>
      </c>
      <c r="AKX653" s="11">
        <v>0</v>
      </c>
      <c r="AKY653" s="11">
        <v>3.9912940104732994E-6</v>
      </c>
      <c r="AKZ653" s="11">
        <v>0</v>
      </c>
      <c r="ALA653" s="11">
        <v>0</v>
      </c>
      <c r="ALB653" s="11">
        <v>0</v>
      </c>
      <c r="ALC653" s="11">
        <v>-3.0304453574842986E-8</v>
      </c>
      <c r="ALD653" s="11">
        <v>0</v>
      </c>
      <c r="ALE653" s="11">
        <v>0</v>
      </c>
      <c r="ALF653" s="11">
        <v>0</v>
      </c>
      <c r="ALG653" s="11">
        <v>0</v>
      </c>
      <c r="ALH653" s="11">
        <v>0</v>
      </c>
      <c r="ALI653" s="11">
        <v>0</v>
      </c>
      <c r="ALJ653" s="11">
        <v>0</v>
      </c>
      <c r="ALK653" s="11">
        <v>0</v>
      </c>
      <c r="ALL653" s="11">
        <v>0</v>
      </c>
      <c r="ALM653" s="11">
        <v>0</v>
      </c>
      <c r="ALN653" s="11">
        <v>0</v>
      </c>
      <c r="ALO653" s="11">
        <v>0</v>
      </c>
      <c r="ALP653" s="11">
        <v>0</v>
      </c>
      <c r="ALQ653" s="11">
        <v>0</v>
      </c>
      <c r="ALR653" s="11">
        <v>0</v>
      </c>
      <c r="ALS653" s="11">
        <v>0</v>
      </c>
      <c r="ALT653" s="11">
        <v>0</v>
      </c>
      <c r="ALU653" s="11">
        <v>0</v>
      </c>
      <c r="ALV653" s="11">
        <v>0</v>
      </c>
      <c r="ALW653" s="11">
        <v>0</v>
      </c>
      <c r="ALX653" s="11">
        <v>0</v>
      </c>
      <c r="ALY653" s="11">
        <v>0</v>
      </c>
      <c r="ALZ653" s="11">
        <v>0</v>
      </c>
      <c r="AMA653" s="11">
        <v>0</v>
      </c>
      <c r="AMB653" s="11">
        <v>0</v>
      </c>
      <c r="AMC653" s="11">
        <v>0</v>
      </c>
      <c r="AMD653" s="11">
        <v>0</v>
      </c>
      <c r="AME653" s="11">
        <v>0</v>
      </c>
      <c r="AMF653" s="11">
        <v>0</v>
      </c>
      <c r="AMG653" s="11">
        <v>0</v>
      </c>
      <c r="AMH653" s="11">
        <v>0</v>
      </c>
      <c r="AMI653" s="11">
        <v>0</v>
      </c>
      <c r="AMJ653" s="11">
        <v>2.844922114157459E-7</v>
      </c>
      <c r="AMK653" s="11">
        <v>0</v>
      </c>
      <c r="AML653" s="11">
        <v>0</v>
      </c>
      <c r="AMM653" s="11">
        <v>0</v>
      </c>
      <c r="AMN653" s="11">
        <v>0</v>
      </c>
      <c r="AMO653" s="11">
        <v>-8.577918311524507E-6</v>
      </c>
      <c r="AMP653" s="11">
        <v>3.9212348433158849E-35</v>
      </c>
      <c r="AMQ653" s="11">
        <v>0</v>
      </c>
      <c r="AMR653" s="11">
        <v>0</v>
      </c>
      <c r="AMS653" s="11">
        <v>3.7757440539578446E-33</v>
      </c>
      <c r="AMT653" s="11">
        <v>0</v>
      </c>
      <c r="AMU653" s="11">
        <v>0</v>
      </c>
      <c r="AMV653" s="11">
        <v>0</v>
      </c>
      <c r="AMW653" s="11">
        <v>0</v>
      </c>
      <c r="AMX653" s="11">
        <v>0</v>
      </c>
      <c r="AMY653" s="11">
        <v>0</v>
      </c>
      <c r="AMZ653" s="11">
        <v>0</v>
      </c>
      <c r="ANA653" s="11">
        <v>0</v>
      </c>
      <c r="ANB653" s="11">
        <v>0</v>
      </c>
      <c r="ANC653" s="11">
        <v>0</v>
      </c>
      <c r="AND653" s="11">
        <v>0</v>
      </c>
      <c r="ANE653" s="11">
        <v>0</v>
      </c>
      <c r="ANF653" s="11">
        <v>0</v>
      </c>
      <c r="ANG653" s="11">
        <v>0</v>
      </c>
      <c r="ANH653" s="11">
        <v>0</v>
      </c>
      <c r="ANI653" s="11">
        <v>0</v>
      </c>
      <c r="ANJ653" s="11">
        <v>0</v>
      </c>
      <c r="ANK653" s="11">
        <v>0</v>
      </c>
      <c r="ANL653" s="11">
        <v>0</v>
      </c>
      <c r="ANM653" s="11">
        <v>0</v>
      </c>
      <c r="ANN653" s="11">
        <v>0</v>
      </c>
      <c r="ANO653" s="11">
        <v>0</v>
      </c>
      <c r="ANP653" s="11">
        <v>0</v>
      </c>
      <c r="ANQ653" s="11">
        <v>0</v>
      </c>
      <c r="ANR653" s="11">
        <v>0</v>
      </c>
      <c r="ANS653" s="11">
        <v>0</v>
      </c>
      <c r="ANT653" s="11">
        <v>0</v>
      </c>
      <c r="ANU653" s="11">
        <v>0</v>
      </c>
      <c r="ANV653" s="11">
        <v>3.8674157077409421E-8</v>
      </c>
      <c r="ANW653" s="11">
        <v>0</v>
      </c>
      <c r="ANX653" s="11">
        <v>0</v>
      </c>
      <c r="ANY653" s="11">
        <v>0</v>
      </c>
      <c r="ANZ653" s="11">
        <v>4.8349773578752707E-6</v>
      </c>
      <c r="AOA653" s="11">
        <v>-2.6926123984947601E-7</v>
      </c>
      <c r="AOB653" s="11">
        <v>8.9753746616491718E-9</v>
      </c>
      <c r="AOC653" s="11">
        <v>0</v>
      </c>
      <c r="AOD653" s="11">
        <v>1.0766182475916693E-8</v>
      </c>
      <c r="AOE653" s="11">
        <v>0</v>
      </c>
      <c r="AOF653" s="11">
        <v>0</v>
      </c>
      <c r="AOG653" s="11">
        <v>0</v>
      </c>
      <c r="AOH653" s="11">
        <v>0</v>
      </c>
      <c r="AOI653" s="11">
        <v>0</v>
      </c>
      <c r="AOJ653" s="11">
        <v>0</v>
      </c>
      <c r="AOK653" s="11">
        <v>0</v>
      </c>
      <c r="AOL653" s="11">
        <v>0</v>
      </c>
      <c r="AOM653" s="11">
        <v>0</v>
      </c>
      <c r="AON653" s="11">
        <v>0</v>
      </c>
      <c r="AOO653" s="11">
        <v>0</v>
      </c>
      <c r="AOP653" s="11">
        <v>0</v>
      </c>
      <c r="AOQ653" s="11">
        <v>0</v>
      </c>
      <c r="AOR653" s="11">
        <v>0</v>
      </c>
      <c r="AOS653" s="11">
        <v>0</v>
      </c>
      <c r="AOT653" s="11">
        <v>0</v>
      </c>
      <c r="AOU653" s="11">
        <v>0</v>
      </c>
      <c r="AOV653" s="11">
        <v>0</v>
      </c>
      <c r="AOW653" s="11">
        <v>0</v>
      </c>
      <c r="AOX653" s="11">
        <v>0</v>
      </c>
      <c r="AOY653" s="11">
        <v>0</v>
      </c>
      <c r="AOZ653" s="11">
        <v>0</v>
      </c>
      <c r="APA653" s="11">
        <v>0</v>
      </c>
      <c r="APB653" s="11">
        <v>0</v>
      </c>
      <c r="APC653" s="11">
        <v>0</v>
      </c>
      <c r="APD653" s="11">
        <v>0</v>
      </c>
      <c r="APE653" s="11">
        <v>0</v>
      </c>
      <c r="APF653" s="11">
        <v>0</v>
      </c>
      <c r="APG653" s="11">
        <v>0</v>
      </c>
      <c r="APH653" s="11">
        <v>0</v>
      </c>
      <c r="API653" s="11">
        <v>0</v>
      </c>
      <c r="APJ653" s="11">
        <v>0</v>
      </c>
      <c r="APK653" s="11">
        <v>0</v>
      </c>
      <c r="APL653" s="11">
        <v>2.6926123984947511E-7</v>
      </c>
      <c r="APM653" s="11">
        <v>-1.094600356043971E-8</v>
      </c>
      <c r="APN653" s="11">
        <v>2.1095579293147907E-7</v>
      </c>
      <c r="APO653" s="11">
        <v>0</v>
      </c>
      <c r="APP653" s="11">
        <v>0</v>
      </c>
      <c r="APQ653" s="11">
        <v>0</v>
      </c>
      <c r="APR653" s="11">
        <v>0</v>
      </c>
      <c r="APS653" s="11">
        <v>0</v>
      </c>
      <c r="APT653" s="11">
        <v>0</v>
      </c>
      <c r="APU653" s="11">
        <v>0</v>
      </c>
      <c r="APV653" s="11">
        <v>0</v>
      </c>
      <c r="APW653" s="11">
        <v>0</v>
      </c>
      <c r="APX653" s="11">
        <v>0</v>
      </c>
      <c r="APY653" s="11">
        <v>0</v>
      </c>
      <c r="APZ653" s="11">
        <v>0</v>
      </c>
      <c r="AQA653" s="11">
        <v>0</v>
      </c>
      <c r="AQB653" s="11">
        <v>0</v>
      </c>
      <c r="AQC653" s="11">
        <v>0</v>
      </c>
      <c r="AQD653" s="11">
        <v>0</v>
      </c>
      <c r="AQE653" s="11">
        <v>0</v>
      </c>
      <c r="AQF653" s="11">
        <v>0</v>
      </c>
      <c r="AQG653" s="11">
        <v>0</v>
      </c>
      <c r="AQH653" s="11">
        <v>0</v>
      </c>
      <c r="AQI653" s="11">
        <v>0</v>
      </c>
      <c r="AQJ653" s="11">
        <v>0</v>
      </c>
      <c r="AQK653" s="11">
        <v>0</v>
      </c>
      <c r="AQL653" s="11">
        <v>0</v>
      </c>
      <c r="AQM653" s="11">
        <v>0</v>
      </c>
      <c r="AQN653" s="11">
        <v>0</v>
      </c>
      <c r="AQO653" s="11">
        <v>0</v>
      </c>
      <c r="AQP653" s="11">
        <v>0</v>
      </c>
      <c r="AQQ653" s="11">
        <v>0</v>
      </c>
      <c r="AQR653" s="11">
        <v>0</v>
      </c>
      <c r="AQS653" s="11">
        <v>0</v>
      </c>
      <c r="AQT653" s="11">
        <v>0</v>
      </c>
      <c r="AQU653" s="11">
        <v>0</v>
      </c>
      <c r="AQV653" s="11">
        <v>0</v>
      </c>
      <c r="AQW653" s="11">
        <v>0</v>
      </c>
      <c r="AQX653" s="11">
        <v>9.8445850641646866E-12</v>
      </c>
      <c r="AQY653" s="11">
        <v>-2.1095790691761221E-7</v>
      </c>
      <c r="AQZ653" s="11">
        <v>0</v>
      </c>
      <c r="ARA653" s="11">
        <v>0</v>
      </c>
      <c r="ARB653" s="11">
        <v>0</v>
      </c>
      <c r="ARC653" s="11">
        <v>0</v>
      </c>
      <c r="ARD653" s="11">
        <v>0</v>
      </c>
      <c r="ARE653" s="11">
        <v>0</v>
      </c>
      <c r="ARF653" s="11">
        <v>0</v>
      </c>
      <c r="ARG653" s="11">
        <v>0</v>
      </c>
      <c r="ARH653" s="11">
        <v>0</v>
      </c>
      <c r="ARI653" s="11">
        <v>0</v>
      </c>
      <c r="ARJ653" s="11">
        <v>0</v>
      </c>
      <c r="ARK653" s="11">
        <v>0</v>
      </c>
      <c r="ARL653" s="11">
        <v>0</v>
      </c>
      <c r="ARM653" s="11">
        <v>0</v>
      </c>
      <c r="ARN653" s="11">
        <v>0</v>
      </c>
      <c r="ARO653" s="11">
        <v>0</v>
      </c>
      <c r="ARP653" s="11">
        <v>0</v>
      </c>
      <c r="ARQ653" s="11">
        <v>0</v>
      </c>
      <c r="ARR653" s="11">
        <v>0</v>
      </c>
      <c r="ARS653" s="11">
        <v>0</v>
      </c>
      <c r="ART653" s="11">
        <v>0</v>
      </c>
      <c r="ARU653" s="11">
        <v>0</v>
      </c>
      <c r="ARV653" s="11">
        <v>0</v>
      </c>
      <c r="ARW653" s="11">
        <v>0</v>
      </c>
      <c r="ARX653" s="11">
        <v>0</v>
      </c>
      <c r="ARY653" s="11">
        <v>0</v>
      </c>
      <c r="ARZ653" s="11">
        <v>0</v>
      </c>
      <c r="ASA653" s="11">
        <v>0</v>
      </c>
      <c r="ASB653" s="11">
        <v>0</v>
      </c>
      <c r="ASC653" s="11">
        <v>0</v>
      </c>
      <c r="ASD653" s="11">
        <v>0</v>
      </c>
      <c r="ASE653" s="11">
        <v>0</v>
      </c>
      <c r="ASF653" s="11">
        <v>0</v>
      </c>
      <c r="ASG653" s="11">
        <v>3.2233182385831987E-6</v>
      </c>
      <c r="ASH653" s="11">
        <v>0</v>
      </c>
      <c r="ASI653" s="11">
        <v>0</v>
      </c>
      <c r="ASJ653" s="11">
        <v>0</v>
      </c>
      <c r="ASK653" s="11">
        <v>-1.0838561538975501E-8</v>
      </c>
      <c r="ASL653" s="11">
        <v>0</v>
      </c>
      <c r="ASM653" s="11">
        <v>0</v>
      </c>
      <c r="ASN653" s="11">
        <v>0</v>
      </c>
      <c r="ASO653" s="11">
        <v>0</v>
      </c>
      <c r="ASP653" s="11">
        <v>0</v>
      </c>
      <c r="ASQ653" s="11">
        <v>0</v>
      </c>
      <c r="ASR653" s="11">
        <v>0</v>
      </c>
      <c r="ASS653" s="11">
        <v>0</v>
      </c>
      <c r="AST653" s="11">
        <v>0</v>
      </c>
      <c r="ASU653" s="11">
        <v>0</v>
      </c>
      <c r="ASV653" s="11">
        <v>0</v>
      </c>
      <c r="ASW653" s="11">
        <v>0</v>
      </c>
      <c r="ASX653" s="11">
        <v>0</v>
      </c>
      <c r="ASY653" s="11">
        <v>0</v>
      </c>
      <c r="ASZ653" s="11">
        <v>0</v>
      </c>
      <c r="ATA653" s="11">
        <v>0</v>
      </c>
      <c r="ATB653" s="11">
        <v>0</v>
      </c>
      <c r="ATC653" s="11">
        <v>0</v>
      </c>
      <c r="ATD653" s="11">
        <v>0</v>
      </c>
      <c r="ATE653" s="11">
        <v>0</v>
      </c>
      <c r="ATF653" s="11">
        <v>0</v>
      </c>
      <c r="ATG653" s="11">
        <v>0</v>
      </c>
      <c r="ATH653" s="11">
        <v>0</v>
      </c>
      <c r="ATI653" s="11">
        <v>0</v>
      </c>
      <c r="ATJ653" s="11">
        <v>0</v>
      </c>
      <c r="ATK653" s="11">
        <v>0</v>
      </c>
      <c r="ATL653" s="11">
        <v>0</v>
      </c>
      <c r="ATM653" s="11">
        <v>4.9275496452969838E-7</v>
      </c>
      <c r="ATN653" s="11">
        <v>0</v>
      </c>
      <c r="ATO653" s="11">
        <v>0</v>
      </c>
      <c r="ATP653" s="11">
        <v>0</v>
      </c>
      <c r="ATQ653" s="11">
        <v>0</v>
      </c>
      <c r="ATR653" s="11">
        <v>0</v>
      </c>
      <c r="ATS653" s="11">
        <v>0</v>
      </c>
      <c r="ATT653" s="11">
        <v>0</v>
      </c>
      <c r="ATU653" s="11">
        <v>0</v>
      </c>
      <c r="ATV653" s="11">
        <v>0</v>
      </c>
      <c r="ATW653" s="11">
        <v>-8.4122738684132754E-6</v>
      </c>
      <c r="ATX653" s="11">
        <v>5.8978451440889757E-25</v>
      </c>
      <c r="ATY653" s="11">
        <v>0</v>
      </c>
      <c r="ATZ653" s="11">
        <v>0</v>
      </c>
      <c r="AUA653" s="11">
        <v>5.6663539984249711E-23</v>
      </c>
      <c r="AUB653" s="11">
        <v>0</v>
      </c>
      <c r="AUC653" s="11">
        <v>0</v>
      </c>
      <c r="AUD653" s="11">
        <v>0</v>
      </c>
      <c r="AUE653" s="11">
        <v>0</v>
      </c>
      <c r="AUF653" s="11">
        <v>0</v>
      </c>
      <c r="AUG653" s="11">
        <v>0</v>
      </c>
      <c r="AUH653" s="11">
        <v>0</v>
      </c>
      <c r="AUI653" s="11">
        <v>0</v>
      </c>
      <c r="AUJ653" s="11">
        <v>0</v>
      </c>
      <c r="AUK653" s="11">
        <v>0</v>
      </c>
      <c r="AUL653" s="11">
        <v>0</v>
      </c>
      <c r="AUM653" s="11">
        <v>0</v>
      </c>
      <c r="AUN653" s="11">
        <v>0</v>
      </c>
      <c r="AUO653" s="11">
        <v>0</v>
      </c>
      <c r="AUP653" s="11">
        <v>0</v>
      </c>
      <c r="AUQ653" s="11">
        <v>0</v>
      </c>
      <c r="AUR653" s="11">
        <v>0</v>
      </c>
      <c r="AUS653" s="11">
        <v>0</v>
      </c>
      <c r="AUT653" s="11">
        <v>0</v>
      </c>
      <c r="AUU653" s="11">
        <v>0</v>
      </c>
      <c r="AUV653" s="11">
        <v>0</v>
      </c>
      <c r="AUW653" s="11">
        <v>0</v>
      </c>
      <c r="AUX653" s="11">
        <v>0</v>
      </c>
      <c r="AUY653" s="11">
        <v>0</v>
      </c>
      <c r="AUZ653" s="11">
        <v>0</v>
      </c>
      <c r="AVA653" s="11">
        <v>0</v>
      </c>
      <c r="AVB653" s="11">
        <v>0</v>
      </c>
      <c r="AVC653" s="11">
        <v>0</v>
      </c>
      <c r="AVD653" s="11">
        <v>0</v>
      </c>
      <c r="AVE653" s="11">
        <v>0</v>
      </c>
      <c r="AVF653" s="11">
        <v>0</v>
      </c>
      <c r="AVG653" s="11">
        <v>0</v>
      </c>
      <c r="AVH653" s="11">
        <v>5.6784803087477345E-6</v>
      </c>
      <c r="AVI653" s="11">
        <v>-2.4405115581587169E-7</v>
      </c>
      <c r="AVJ653" s="11">
        <v>7.5748144375595357E-9</v>
      </c>
      <c r="AVK653" s="11">
        <v>0</v>
      </c>
      <c r="AVL653" s="11">
        <v>5.5882605161423457E-8</v>
      </c>
      <c r="AVM653" s="11">
        <v>0</v>
      </c>
      <c r="AVN653" s="11">
        <v>0</v>
      </c>
      <c r="AVO653" s="11">
        <v>0</v>
      </c>
      <c r="AVP653" s="11">
        <v>0</v>
      </c>
      <c r="AVQ653" s="11">
        <v>0</v>
      </c>
      <c r="AVR653" s="11">
        <v>0</v>
      </c>
      <c r="AVS653" s="11">
        <v>0</v>
      </c>
      <c r="AVT653" s="11">
        <v>0</v>
      </c>
      <c r="AVU653" s="11">
        <v>0</v>
      </c>
      <c r="AVV653" s="11">
        <v>0</v>
      </c>
      <c r="AVW653" s="11">
        <v>0</v>
      </c>
      <c r="AVX653" s="11">
        <v>0</v>
      </c>
      <c r="AVY653" s="11">
        <v>0</v>
      </c>
      <c r="AVZ653" s="11">
        <v>0</v>
      </c>
      <c r="AWA653" s="11">
        <v>0</v>
      </c>
      <c r="AWB653" s="11">
        <v>0</v>
      </c>
      <c r="AWC653" s="11">
        <v>0</v>
      </c>
      <c r="AWD653" s="11">
        <v>0</v>
      </c>
      <c r="AWE653" s="11">
        <v>0</v>
      </c>
      <c r="AWF653" s="11">
        <v>0</v>
      </c>
      <c r="AWG653" s="11">
        <v>0</v>
      </c>
      <c r="AWH653" s="11">
        <v>0</v>
      </c>
      <c r="AWI653" s="11">
        <v>0</v>
      </c>
      <c r="AWJ653" s="11">
        <v>0</v>
      </c>
      <c r="AWK653" s="11">
        <v>1.2891385692469807E-9</v>
      </c>
      <c r="AWL653" s="11">
        <v>0</v>
      </c>
      <c r="AWM653" s="11">
        <v>0</v>
      </c>
      <c r="AWN653" s="11">
        <v>0</v>
      </c>
      <c r="AWO653" s="11">
        <v>0</v>
      </c>
      <c r="AWP653" s="11">
        <v>0</v>
      </c>
      <c r="AWQ653" s="11">
        <v>0</v>
      </c>
      <c r="AWR653" s="11">
        <v>0</v>
      </c>
      <c r="AWS653" s="11">
        <v>0</v>
      </c>
      <c r="AWT653" s="11">
        <v>2.2724443312678606E-7</v>
      </c>
      <c r="AWU653" s="11">
        <v>-7.5846590226337E-9</v>
      </c>
      <c r="AWV653" s="11">
        <v>2.1095579293147907E-7</v>
      </c>
      <c r="AWW653" s="11">
        <v>0</v>
      </c>
      <c r="AWX653" s="11">
        <v>0</v>
      </c>
      <c r="AWY653" s="11">
        <v>0</v>
      </c>
      <c r="AWZ653" s="11">
        <v>0</v>
      </c>
      <c r="AXA653" s="11">
        <v>0</v>
      </c>
      <c r="AXB653" s="11">
        <v>0</v>
      </c>
      <c r="AXC653" s="11">
        <v>0</v>
      </c>
      <c r="AXD653" s="11">
        <v>0</v>
      </c>
      <c r="AXE653" s="11">
        <v>0</v>
      </c>
      <c r="AXF653" s="11">
        <v>0</v>
      </c>
      <c r="AXG653" s="11">
        <v>0</v>
      </c>
      <c r="AXH653" s="11">
        <v>0</v>
      </c>
      <c r="AXI653" s="11">
        <v>0</v>
      </c>
      <c r="AXJ653" s="11">
        <v>0</v>
      </c>
      <c r="AXK653" s="11">
        <v>0</v>
      </c>
      <c r="AXL653" s="11">
        <v>0</v>
      </c>
      <c r="AXM653" s="11">
        <v>0</v>
      </c>
      <c r="AXN653" s="11">
        <v>0</v>
      </c>
      <c r="AXO653" s="11">
        <v>0</v>
      </c>
      <c r="AXP653" s="11">
        <v>0</v>
      </c>
      <c r="AXQ653" s="11">
        <v>0</v>
      </c>
      <c r="AXR653" s="11">
        <v>0</v>
      </c>
      <c r="AXS653" s="11">
        <v>0</v>
      </c>
      <c r="AXT653" s="11">
        <v>0</v>
      </c>
      <c r="AXU653" s="11">
        <v>0</v>
      </c>
      <c r="AXV653" s="11">
        <v>0</v>
      </c>
      <c r="AXW653" s="11">
        <v>0</v>
      </c>
      <c r="AXX653" s="11">
        <v>0</v>
      </c>
      <c r="AXY653" s="11">
        <v>0</v>
      </c>
      <c r="AXZ653" s="11">
        <v>0</v>
      </c>
      <c r="AYA653" s="11">
        <v>0</v>
      </c>
      <c r="AYB653" s="11">
        <v>0</v>
      </c>
      <c r="AYC653" s="11">
        <v>0</v>
      </c>
      <c r="AYD653" s="11">
        <v>0</v>
      </c>
      <c r="AYE653" s="11">
        <v>0</v>
      </c>
      <c r="AYF653" s="11">
        <v>9.8445850641646866E-12</v>
      </c>
      <c r="AYG653" s="11">
        <v>-2.1095790691762132E-7</v>
      </c>
      <c r="AYH653" s="11">
        <v>0</v>
      </c>
      <c r="AYI653" s="11">
        <v>0</v>
      </c>
      <c r="AYJ653" s="11">
        <v>0</v>
      </c>
      <c r="AYK653" s="11">
        <v>0</v>
      </c>
      <c r="AYL653" s="11">
        <v>0</v>
      </c>
      <c r="AYM653" s="11">
        <v>0</v>
      </c>
      <c r="AYN653" s="11">
        <v>0</v>
      </c>
      <c r="AYO653" s="11">
        <v>0</v>
      </c>
      <c r="AYP653" s="11">
        <v>0</v>
      </c>
      <c r="AYQ653" s="11">
        <v>0</v>
      </c>
      <c r="AYR653" s="11">
        <v>0</v>
      </c>
      <c r="AYS653" s="11">
        <v>0</v>
      </c>
      <c r="AYT653" s="11">
        <v>0</v>
      </c>
      <c r="AYU653" s="11">
        <v>0</v>
      </c>
      <c r="AYV653" s="11">
        <v>0</v>
      </c>
      <c r="AYW653" s="11">
        <v>0</v>
      </c>
      <c r="AYX653" s="11">
        <v>0</v>
      </c>
      <c r="AYY653" s="11">
        <v>0</v>
      </c>
      <c r="AYZ653" s="11">
        <v>0</v>
      </c>
      <c r="AZA653" s="11">
        <v>0</v>
      </c>
      <c r="AZB653" s="11">
        <v>0</v>
      </c>
      <c r="AZC653" s="11">
        <v>0</v>
      </c>
      <c r="AZD653" s="11">
        <v>0</v>
      </c>
      <c r="AZE653" s="11">
        <v>0</v>
      </c>
      <c r="AZF653" s="11">
        <v>0</v>
      </c>
      <c r="AZG653" s="11">
        <v>0</v>
      </c>
      <c r="AZH653" s="11">
        <v>0</v>
      </c>
      <c r="AZI653" s="11">
        <v>0</v>
      </c>
      <c r="AZJ653" s="11">
        <v>0</v>
      </c>
      <c r="AZK653" s="11">
        <v>0</v>
      </c>
      <c r="AZL653" s="11">
        <v>0</v>
      </c>
      <c r="AZM653" s="11">
        <v>0</v>
      </c>
      <c r="AZN653" s="11">
        <v>0</v>
      </c>
      <c r="AZO653" s="11">
        <v>2.4336344177097773E-6</v>
      </c>
      <c r="AZP653" s="11">
        <v>0</v>
      </c>
      <c r="AZQ653" s="11">
        <v>0</v>
      </c>
      <c r="AZR653" s="11">
        <v>0</v>
      </c>
      <c r="AZS653" s="11">
        <v>-5.6258976289334722E-8</v>
      </c>
      <c r="AZT653" s="12">
        <v>5447284753.1297483</v>
      </c>
      <c r="AZU653" s="12">
        <v>8428549.8602197263</v>
      </c>
      <c r="AZV653" s="12">
        <v>1472000</v>
      </c>
      <c r="AZW653" s="12">
        <v>16489.384407034097</v>
      </c>
      <c r="AZX653" s="12">
        <v>87737995885.583847</v>
      </c>
      <c r="AZY653" s="12">
        <v>2.1999999999999999E-10</v>
      </c>
      <c r="AZZ653" s="12">
        <v>80455855.827544481</v>
      </c>
      <c r="BAA653" s="12">
        <v>1E-13</v>
      </c>
      <c r="BAB653" s="12">
        <v>1325001.3682049215</v>
      </c>
      <c r="BAC653" s="12">
        <v>2.9999999999999999E-16</v>
      </c>
      <c r="BAD653" s="12">
        <v>1.1E-13</v>
      </c>
      <c r="BAE653" s="12">
        <v>7920000</v>
      </c>
      <c r="BAF653" s="12">
        <v>6380000</v>
      </c>
      <c r="BAG653" s="12">
        <v>2893742506445800</v>
      </c>
      <c r="BAH653" s="12">
        <v>928602500000</v>
      </c>
      <c r="BAI653" s="12">
        <v>380111938555.70477</v>
      </c>
      <c r="BAJ653" s="12">
        <v>742837999999999.88</v>
      </c>
      <c r="BAK653" s="12">
        <v>4500468507.2767134</v>
      </c>
      <c r="BAL653" s="12">
        <v>106675231461.38542</v>
      </c>
      <c r="BAM653" s="12">
        <v>50144535000</v>
      </c>
      <c r="BAN653" s="12">
        <v>445729200000</v>
      </c>
      <c r="BAO653" s="12">
        <v>18572050000</v>
      </c>
      <c r="BAP653" s="12">
        <v>7.757118E+16</v>
      </c>
      <c r="BAQ653" s="12">
        <v>3878559000000000</v>
      </c>
      <c r="BAR653" s="12">
        <v>1.1635677E+17</v>
      </c>
      <c r="BAS653" s="12">
        <v>1163567700000</v>
      </c>
      <c r="BAT653" s="12">
        <v>1939279500000</v>
      </c>
      <c r="BAU653" s="12">
        <v>4.25E+16</v>
      </c>
      <c r="BAV653" s="12">
        <v>2550000000000000</v>
      </c>
      <c r="BAW653" s="12">
        <v>7.65E+16</v>
      </c>
      <c r="BAX653" s="12">
        <v>765000000000</v>
      </c>
      <c r="BAY653" s="12">
        <v>850000000000</v>
      </c>
      <c r="BAZ653" s="12">
        <v>1.275E+17</v>
      </c>
      <c r="BBA653" s="12">
        <v>8924999999999999</v>
      </c>
      <c r="BBB653" s="12">
        <v>2.6774999999999997E+17</v>
      </c>
      <c r="BBC653" s="12">
        <v>2677500000000</v>
      </c>
      <c r="BBD653" s="12">
        <v>1912500000000.0005</v>
      </c>
      <c r="BBE653" s="13">
        <v>6.5848045782966613</v>
      </c>
      <c r="BBF653" s="13">
        <v>1.5237851482489484</v>
      </c>
      <c r="BBG653" s="13">
        <v>3.7212511034367606</v>
      </c>
      <c r="BBH653" s="13">
        <v>2664.8443825662357</v>
      </c>
      <c r="BBI653" s="12">
        <v>437.27513516760098</v>
      </c>
      <c r="BBJ653" s="12">
        <v>81.391962783943001</v>
      </c>
      <c r="BBK653" s="12">
        <v>140.376135773215</v>
      </c>
      <c r="BBL653" s="12">
        <v>735.14819890000001</v>
      </c>
      <c r="BBM653" s="12">
        <v>184.4851046</v>
      </c>
      <c r="BBN653" s="12">
        <v>107.586157363992</v>
      </c>
      <c r="BBO653" s="14">
        <v>340.45529707060928</v>
      </c>
      <c r="BBP653" s="14">
        <v>398.80907220719928</v>
      </c>
      <c r="BBQ653" s="14">
        <v>389.54076224938751</v>
      </c>
      <c r="BBR653" s="13">
        <v>4.4872162430777411</v>
      </c>
      <c r="BBS653" s="13">
        <v>4.2982423444392346</v>
      </c>
      <c r="BBT653" s="13">
        <v>3.9978050544954584</v>
      </c>
      <c r="BBU653" s="14">
        <v>19.358619656119011</v>
      </c>
      <c r="BBV653" s="14">
        <v>19.496529856898995</v>
      </c>
      <c r="BBW653" s="14">
        <v>15.043401535084286</v>
      </c>
      <c r="BBX653" s="14">
        <v>698.91365269206915</v>
      </c>
      <c r="BBY653" s="14">
        <v>542.45177881269922</v>
      </c>
      <c r="BBZ653" s="14">
        <v>564.23771632013177</v>
      </c>
      <c r="BCA653" s="13">
        <v>1.2882331567995386</v>
      </c>
      <c r="BCB653" s="13">
        <v>0.65980218564183957</v>
      </c>
      <c r="BCC653" s="13">
        <v>0.34764981216426588</v>
      </c>
      <c r="BCD653" s="13">
        <v>0.12369401506702239</v>
      </c>
      <c r="BCE653" s="13">
        <v>5.8873519863168342</v>
      </c>
      <c r="BCF653" s="13">
        <v>3.6807352619106684E-2</v>
      </c>
      <c r="BCG653" s="13">
        <v>8.5362274796898091E-2</v>
      </c>
      <c r="BCH653" s="13">
        <v>1.3298552480426934E-3</v>
      </c>
      <c r="BCI653" s="13">
        <v>8268.7355016059573</v>
      </c>
      <c r="BCJ653" s="13">
        <v>2.3727385979255893E-5</v>
      </c>
      <c r="BCK653" s="13">
        <v>9.1258604105965073</v>
      </c>
      <c r="BCL653" s="13">
        <v>2.1218842381762792E-6</v>
      </c>
      <c r="BCM653" s="13">
        <v>2.0117158602757405E-8</v>
      </c>
      <c r="BCN653" s="13">
        <v>2.2590205338602409E-2</v>
      </c>
      <c r="BCO653" s="13">
        <v>0.24300355413945512</v>
      </c>
      <c r="BCP653" s="13">
        <v>0.42920205603056027</v>
      </c>
      <c r="BCQ653" s="13">
        <v>2.5094722882668967</v>
      </c>
      <c r="BCR653" s="13">
        <v>0.19409854744844973</v>
      </c>
      <c r="BCS653" s="13">
        <v>0.1845208904235088</v>
      </c>
      <c r="BCT653" s="13">
        <v>0.46767688330251811</v>
      </c>
      <c r="BCU653" s="13">
        <v>0.91913393845012281</v>
      </c>
      <c r="BCV653" s="13">
        <v>0.15728056456087194</v>
      </c>
      <c r="BCW653" s="13">
        <v>10.808807282752719</v>
      </c>
      <c r="BCX653" s="13">
        <v>1.9537013788515734E-2</v>
      </c>
      <c r="BCY653" s="13">
        <v>5.1045079275471847E-2</v>
      </c>
      <c r="BCZ653" s="13">
        <v>1.3994959173603865E-2</v>
      </c>
      <c r="BDA653" s="13">
        <v>3.4349339001948399E-2</v>
      </c>
      <c r="BDB653" s="13">
        <v>1.8259019319077838E-3</v>
      </c>
      <c r="BDC653" s="13">
        <v>7213.8725544238614</v>
      </c>
      <c r="BDD653" s="13">
        <v>1.7407648531040961E-5</v>
      </c>
      <c r="BDE653" s="13">
        <v>15.173223399969226</v>
      </c>
      <c r="BDF653" s="13">
        <v>5.6955144184330341E-6</v>
      </c>
      <c r="BDG653" s="13">
        <v>2.8315536980905973E-8</v>
      </c>
      <c r="BDH653" s="13">
        <v>1.8330562301559578E-2</v>
      </c>
      <c r="BDI653" s="13">
        <v>2.7808309963242493E-2</v>
      </c>
      <c r="BDJ653" s="13">
        <v>3.0773695465601762E-2</v>
      </c>
      <c r="BDK653" s="13">
        <v>0.24463249048844524</v>
      </c>
      <c r="BDL653" s="13">
        <v>0.41290594634555472</v>
      </c>
      <c r="BDM653" s="13">
        <v>0.17066395130156858</v>
      </c>
      <c r="BDN653" s="13">
        <v>7.5670397439069684E-2</v>
      </c>
      <c r="BDO653" s="13">
        <v>0.32728319157970043</v>
      </c>
      <c r="BDP653" s="13">
        <v>0.31024784343203127</v>
      </c>
      <c r="BDQ653" s="13">
        <v>4.4059056556655767</v>
      </c>
      <c r="BDR653" s="13">
        <v>2.8720994742160588</v>
      </c>
      <c r="BDS653" s="13">
        <v>0.61816086689511129</v>
      </c>
      <c r="BDT653" s="13">
        <v>0.41029322596068862</v>
      </c>
      <c r="BDU653" s="13">
        <v>0.22828190623460712</v>
      </c>
      <c r="BDV653" s="13">
        <v>0.52892593347708083</v>
      </c>
      <c r="BDW653" s="13">
        <v>0.22322090120706314</v>
      </c>
      <c r="BDX653" s="13">
        <v>13.1161346193821</v>
      </c>
      <c r="BDY653" s="13">
        <v>3.6613942876464446E-2</v>
      </c>
      <c r="BDZ653" s="13">
        <v>1.4983220382151043</v>
      </c>
      <c r="BEA653" s="13">
        <v>3.7029411467663448E-2</v>
      </c>
      <c r="BEB653" s="13">
        <v>4.0302434136090602E-2</v>
      </c>
      <c r="BEC653" s="13">
        <v>5.2345488816340061E-2</v>
      </c>
      <c r="BED653" s="13">
        <v>5.607412770699708E-2</v>
      </c>
      <c r="BEE653" s="13">
        <v>3.2918327353617244E-2</v>
      </c>
      <c r="BEF653" s="13">
        <v>1.2728058505707136E-3</v>
      </c>
      <c r="BEG653" s="13">
        <v>19282.021958578167</v>
      </c>
      <c r="BEH653" s="13">
        <v>1.5687233591990945E-5</v>
      </c>
      <c r="BEI653" s="13">
        <v>8.3284984820707866</v>
      </c>
      <c r="BEJ653" s="13">
        <v>1.4911704547324813</v>
      </c>
      <c r="BEK653" s="13">
        <v>2.8680688690659861E-6</v>
      </c>
      <c r="BEL653" s="13">
        <v>4.0713581119238329E-8</v>
      </c>
      <c r="BEM653" s="13">
        <v>8.626987672839679E-3</v>
      </c>
      <c r="BEN653" s="13">
        <v>1.1458301198971883E-3</v>
      </c>
      <c r="BEO653" s="13">
        <v>2.1051393236834519E-2</v>
      </c>
      <c r="BEP653" s="13">
        <v>0.34464259926082519</v>
      </c>
      <c r="BEQ653" s="13">
        <v>7.264661980743832E-2</v>
      </c>
      <c r="BER653" s="13">
        <v>0.13187072230234737</v>
      </c>
      <c r="BES653" s="13">
        <v>0.3276821975627211</v>
      </c>
      <c r="BET653" s="13">
        <v>0.17441338771042328</v>
      </c>
      <c r="BEU653" s="22">
        <v>0.30591703669099757</v>
      </c>
    </row>
    <row r="654" spans="2:1503" x14ac:dyDescent="0.25">
      <c r="B654" s="16">
        <v>649</v>
      </c>
      <c r="C654" s="10">
        <v>0</v>
      </c>
      <c r="D654" s="11">
        <v>0</v>
      </c>
      <c r="E654" s="11">
        <v>0</v>
      </c>
      <c r="F654" s="11">
        <v>0</v>
      </c>
      <c r="G654" s="11">
        <v>2.1633183204634481E-5</v>
      </c>
      <c r="H654" s="11">
        <v>0</v>
      </c>
      <c r="I654" s="11">
        <v>0</v>
      </c>
      <c r="J654" s="11">
        <v>0</v>
      </c>
      <c r="K654" s="11">
        <v>0</v>
      </c>
      <c r="L654" s="11">
        <v>0</v>
      </c>
      <c r="M654" s="11">
        <v>0</v>
      </c>
      <c r="N654" s="11">
        <v>0</v>
      </c>
      <c r="O654" s="11">
        <v>-1.4489026037486614E-9</v>
      </c>
      <c r="P654" s="11">
        <v>0</v>
      </c>
      <c r="Q654" s="11">
        <v>0</v>
      </c>
      <c r="R654" s="11">
        <v>0</v>
      </c>
      <c r="S654" s="11">
        <v>0</v>
      </c>
      <c r="T654" s="11">
        <v>0</v>
      </c>
      <c r="U654" s="11">
        <v>0</v>
      </c>
      <c r="V654" s="11">
        <v>0</v>
      </c>
      <c r="W654" s="11">
        <v>0</v>
      </c>
      <c r="X654" s="11">
        <v>0</v>
      </c>
      <c r="Y654" s="11">
        <v>0</v>
      </c>
      <c r="Z654" s="11">
        <v>0</v>
      </c>
      <c r="AA654" s="11">
        <v>0</v>
      </c>
      <c r="AB654" s="11">
        <v>0</v>
      </c>
      <c r="AC654" s="11">
        <v>0</v>
      </c>
      <c r="AD654" s="11">
        <v>0</v>
      </c>
      <c r="AE654" s="11">
        <v>0</v>
      </c>
      <c r="AF654" s="11">
        <v>0</v>
      </c>
      <c r="AG654" s="11">
        <v>0</v>
      </c>
      <c r="AH654" s="11">
        <v>0</v>
      </c>
      <c r="AI654" s="11">
        <v>0</v>
      </c>
      <c r="AJ654" s="11">
        <v>0</v>
      </c>
      <c r="AK654" s="11">
        <v>0</v>
      </c>
      <c r="AL654" s="11">
        <v>0</v>
      </c>
      <c r="AM654" s="11">
        <v>0</v>
      </c>
      <c r="AN654" s="11">
        <v>0</v>
      </c>
      <c r="AO654" s="11">
        <v>0</v>
      </c>
      <c r="AP654" s="11">
        <v>0</v>
      </c>
      <c r="AQ654" s="11">
        <v>0</v>
      </c>
      <c r="AR654" s="11">
        <v>4.9371738919838572E-4</v>
      </c>
      <c r="AS654" s="11">
        <v>0</v>
      </c>
      <c r="AT654" s="11">
        <v>0</v>
      </c>
      <c r="AU654" s="11">
        <v>0</v>
      </c>
      <c r="AV654" s="11">
        <v>0</v>
      </c>
      <c r="AW654" s="11">
        <v>0</v>
      </c>
      <c r="AX654" s="11">
        <v>0</v>
      </c>
      <c r="AY654" s="11">
        <v>0</v>
      </c>
      <c r="AZ654" s="11">
        <v>0</v>
      </c>
      <c r="BA654" s="11">
        <v>-2.0557790928666958E-5</v>
      </c>
      <c r="BB654" s="11">
        <v>1.9028399140830044E-33</v>
      </c>
      <c r="BC654" s="11">
        <v>1.4725369031093344E-31</v>
      </c>
      <c r="BD654" s="11">
        <v>9.511309905607148E-34</v>
      </c>
      <c r="BE654" s="11">
        <v>0</v>
      </c>
      <c r="BF654" s="11">
        <v>0</v>
      </c>
      <c r="BG654" s="11">
        <v>6.8717683077854533E-33</v>
      </c>
      <c r="BH654" s="11">
        <v>3.1270272629984851E-33</v>
      </c>
      <c r="BI654" s="11">
        <v>6.8717683077854533E-33</v>
      </c>
      <c r="BJ654" s="11">
        <v>2.6198876954600703E-7</v>
      </c>
      <c r="BK654" s="11">
        <v>0</v>
      </c>
      <c r="BL654" s="11">
        <v>0</v>
      </c>
      <c r="BM654" s="11">
        <v>0</v>
      </c>
      <c r="BN654" s="11">
        <v>0</v>
      </c>
      <c r="BO654" s="11">
        <v>0</v>
      </c>
      <c r="BP654" s="11">
        <v>0</v>
      </c>
      <c r="BQ654" s="11">
        <v>0</v>
      </c>
      <c r="BR654" s="11">
        <v>0</v>
      </c>
      <c r="BS654" s="11">
        <v>0</v>
      </c>
      <c r="BT654" s="11">
        <v>0</v>
      </c>
      <c r="BU654" s="11">
        <v>0</v>
      </c>
      <c r="BV654" s="11">
        <v>0</v>
      </c>
      <c r="BW654" s="11">
        <v>0</v>
      </c>
      <c r="BX654" s="11">
        <v>0</v>
      </c>
      <c r="BY654" s="11">
        <v>0</v>
      </c>
      <c r="BZ654" s="11">
        <v>0</v>
      </c>
      <c r="CA654" s="11">
        <v>0</v>
      </c>
      <c r="CB654" s="11">
        <v>0</v>
      </c>
      <c r="CC654" s="11">
        <v>0</v>
      </c>
      <c r="CD654" s="11">
        <v>0</v>
      </c>
      <c r="CE654" s="11">
        <v>0</v>
      </c>
      <c r="CF654" s="11">
        <v>0</v>
      </c>
      <c r="CG654" s="11">
        <v>0</v>
      </c>
      <c r="CH654" s="11">
        <v>0</v>
      </c>
      <c r="CI654" s="11">
        <v>0</v>
      </c>
      <c r="CJ654" s="11">
        <v>0</v>
      </c>
      <c r="CK654" s="11">
        <v>0</v>
      </c>
      <c r="CL654" s="11">
        <v>3.1631371319297344E-8</v>
      </c>
      <c r="CM654" s="11">
        <v>-3.5104831942873408E-9</v>
      </c>
      <c r="CN654" s="11">
        <v>0</v>
      </c>
      <c r="CO654" s="11">
        <v>0</v>
      </c>
      <c r="CP654" s="11">
        <v>0</v>
      </c>
      <c r="CQ654" s="11">
        <v>0</v>
      </c>
      <c r="CR654" s="11">
        <v>0</v>
      </c>
      <c r="CS654" s="11">
        <v>0</v>
      </c>
      <c r="CT654" s="11">
        <v>0</v>
      </c>
      <c r="CU654" s="11">
        <v>0</v>
      </c>
      <c r="CV654" s="11">
        <v>0</v>
      </c>
      <c r="CW654" s="11">
        <v>0</v>
      </c>
      <c r="CX654" s="11">
        <v>0</v>
      </c>
      <c r="CY654" s="11">
        <v>0</v>
      </c>
      <c r="CZ654" s="11">
        <v>0</v>
      </c>
      <c r="DA654" s="11">
        <v>0</v>
      </c>
      <c r="DB654" s="11">
        <v>0</v>
      </c>
      <c r="DC654" s="11">
        <v>0</v>
      </c>
      <c r="DD654" s="11">
        <v>0</v>
      </c>
      <c r="DE654" s="11">
        <v>0</v>
      </c>
      <c r="DF654" s="11">
        <v>0</v>
      </c>
      <c r="DG654" s="11">
        <v>0</v>
      </c>
      <c r="DH654" s="11">
        <v>0</v>
      </c>
      <c r="DI654" s="11">
        <v>0</v>
      </c>
      <c r="DJ654" s="11">
        <v>0</v>
      </c>
      <c r="DK654" s="11">
        <v>0</v>
      </c>
      <c r="DL654" s="11">
        <v>0</v>
      </c>
      <c r="DM654" s="11">
        <v>0</v>
      </c>
      <c r="DN654" s="11">
        <v>0</v>
      </c>
      <c r="DO654" s="11">
        <v>0</v>
      </c>
      <c r="DP654" s="11">
        <v>0</v>
      </c>
      <c r="DQ654" s="11">
        <v>0</v>
      </c>
      <c r="DR654" s="11">
        <v>0</v>
      </c>
      <c r="DS654" s="11">
        <v>0</v>
      </c>
      <c r="DT654" s="11">
        <v>0</v>
      </c>
      <c r="DU654" s="11">
        <v>0</v>
      </c>
      <c r="DV654" s="11">
        <v>0</v>
      </c>
      <c r="DW654" s="11">
        <v>3.4794508451227081E-7</v>
      </c>
      <c r="DX654" s="11">
        <v>3.5104831942861704E-9</v>
      </c>
      <c r="DY654" s="11">
        <v>-2.8791682508946687E-7</v>
      </c>
      <c r="DZ654" s="11">
        <v>0</v>
      </c>
      <c r="EA654" s="11">
        <v>9.7740866949219245E-8</v>
      </c>
      <c r="EB654" s="11">
        <v>0</v>
      </c>
      <c r="EC654" s="11">
        <v>4.6277850652550661E-9</v>
      </c>
      <c r="ED654" s="11">
        <v>6.1934716732997226E-9</v>
      </c>
      <c r="EE654" s="11">
        <v>7.3721822764991271E-9</v>
      </c>
      <c r="EF654" s="11">
        <v>0</v>
      </c>
      <c r="EG654" s="11">
        <v>0</v>
      </c>
      <c r="EH654" s="11">
        <v>0</v>
      </c>
      <c r="EI654" s="11">
        <v>0</v>
      </c>
      <c r="EJ654" s="11">
        <v>0</v>
      </c>
      <c r="EK654" s="11">
        <v>0</v>
      </c>
      <c r="EL654" s="11">
        <v>0</v>
      </c>
      <c r="EM654" s="11">
        <v>0</v>
      </c>
      <c r="EN654" s="11">
        <v>0</v>
      </c>
      <c r="EO654" s="11">
        <v>0</v>
      </c>
      <c r="EP654" s="11">
        <v>0</v>
      </c>
      <c r="EQ654" s="11">
        <v>0</v>
      </c>
      <c r="ER654" s="11">
        <v>0</v>
      </c>
      <c r="ES654" s="11">
        <v>0</v>
      </c>
      <c r="ET654" s="11">
        <v>0</v>
      </c>
      <c r="EU654" s="11">
        <v>0</v>
      </c>
      <c r="EV654" s="11">
        <v>0</v>
      </c>
      <c r="EW654" s="11">
        <v>0</v>
      </c>
      <c r="EX654" s="11">
        <v>0</v>
      </c>
      <c r="EY654" s="11">
        <v>0</v>
      </c>
      <c r="EZ654" s="11">
        <v>0</v>
      </c>
      <c r="FA654" s="11">
        <v>0</v>
      </c>
      <c r="FB654" s="11">
        <v>9.9999999999999995E-21</v>
      </c>
      <c r="FC654" s="11">
        <v>0</v>
      </c>
      <c r="FD654" s="11">
        <v>0</v>
      </c>
      <c r="FE654" s="11">
        <v>0</v>
      </c>
      <c r="FF654" s="11">
        <v>0</v>
      </c>
      <c r="FG654" s="11">
        <v>0</v>
      </c>
      <c r="FH654" s="11">
        <v>1.2651799132612824E-5</v>
      </c>
      <c r="FI654" s="11">
        <v>0</v>
      </c>
      <c r="FJ654" s="11">
        <v>2.4716450779949289E-7</v>
      </c>
      <c r="FK654" s="11">
        <v>-3.1918237956458792E-8</v>
      </c>
      <c r="FL654" s="11">
        <v>0</v>
      </c>
      <c r="FM654" s="11">
        <v>1.554020990590847E-7</v>
      </c>
      <c r="FN654" s="11">
        <v>0</v>
      </c>
      <c r="FO654" s="11">
        <v>0</v>
      </c>
      <c r="FP654" s="11">
        <v>0</v>
      </c>
      <c r="FQ654" s="11">
        <v>0</v>
      </c>
      <c r="FR654" s="11">
        <v>6.0731877731526517E-9</v>
      </c>
      <c r="FS654" s="11">
        <v>0</v>
      </c>
      <c r="FT654" s="11">
        <v>0</v>
      </c>
      <c r="FU654" s="11">
        <v>0</v>
      </c>
      <c r="FV654" s="11">
        <v>0</v>
      </c>
      <c r="FW654" s="11">
        <v>0</v>
      </c>
      <c r="FX654" s="11">
        <v>0</v>
      </c>
      <c r="FY654" s="11">
        <v>0</v>
      </c>
      <c r="FZ654" s="11">
        <v>0</v>
      </c>
      <c r="GA654" s="11">
        <v>0</v>
      </c>
      <c r="GB654" s="11">
        <v>0</v>
      </c>
      <c r="GC654" s="11">
        <v>0</v>
      </c>
      <c r="GD654" s="11">
        <v>0</v>
      </c>
      <c r="GE654" s="11">
        <v>0</v>
      </c>
      <c r="GF654" s="11">
        <v>0</v>
      </c>
      <c r="GG654" s="11">
        <v>0</v>
      </c>
      <c r="GH654" s="11">
        <v>0</v>
      </c>
      <c r="GI654" s="11">
        <v>0</v>
      </c>
      <c r="GJ654" s="11">
        <v>0</v>
      </c>
      <c r="GK654" s="11">
        <v>0</v>
      </c>
      <c r="GL654" s="11">
        <v>0</v>
      </c>
      <c r="GM654" s="11">
        <v>0</v>
      </c>
      <c r="GN654" s="11">
        <v>0</v>
      </c>
      <c r="GO654" s="11">
        <v>0</v>
      </c>
      <c r="GP654" s="11">
        <v>0</v>
      </c>
      <c r="GQ654" s="11">
        <v>0</v>
      </c>
      <c r="GR654" s="11">
        <v>0</v>
      </c>
      <c r="GS654" s="11">
        <v>0</v>
      </c>
      <c r="GT654" s="11">
        <v>0</v>
      </c>
      <c r="GU654" s="11">
        <v>4.0752317289972788E-8</v>
      </c>
      <c r="GV654" s="11">
        <v>0</v>
      </c>
      <c r="GW654" s="11">
        <v>-9.9556862652340954E-8</v>
      </c>
      <c r="GX654" s="11">
        <v>0</v>
      </c>
      <c r="GY654" s="11">
        <v>0</v>
      </c>
      <c r="GZ654" s="11">
        <v>0</v>
      </c>
      <c r="HA654" s="11">
        <v>0</v>
      </c>
      <c r="HB654" s="11">
        <v>0</v>
      </c>
      <c r="HC654" s="11">
        <v>0</v>
      </c>
      <c r="HD654" s="11">
        <v>0</v>
      </c>
      <c r="HE654" s="11">
        <v>0</v>
      </c>
      <c r="HF654" s="11">
        <v>0</v>
      </c>
      <c r="HG654" s="11">
        <v>0</v>
      </c>
      <c r="HH654" s="11">
        <v>0</v>
      </c>
      <c r="HI654" s="11">
        <v>0</v>
      </c>
      <c r="HJ654" s="11">
        <v>0</v>
      </c>
      <c r="HK654" s="11">
        <v>0</v>
      </c>
      <c r="HL654" s="11">
        <v>0</v>
      </c>
      <c r="HM654" s="11">
        <v>0</v>
      </c>
      <c r="HN654" s="11">
        <v>0</v>
      </c>
      <c r="HO654" s="11">
        <v>0</v>
      </c>
      <c r="HP654" s="11">
        <v>0</v>
      </c>
      <c r="HQ654" s="11">
        <v>0</v>
      </c>
      <c r="HR654" s="11">
        <v>0</v>
      </c>
      <c r="HS654" s="11">
        <v>0</v>
      </c>
      <c r="HT654" s="11">
        <v>0</v>
      </c>
      <c r="HU654" s="11">
        <v>0</v>
      </c>
      <c r="HV654" s="11">
        <v>0</v>
      </c>
      <c r="HW654" s="11">
        <v>0</v>
      </c>
      <c r="HX654" s="11">
        <v>0</v>
      </c>
      <c r="HY654" s="11">
        <v>0</v>
      </c>
      <c r="HZ654" s="11">
        <v>0</v>
      </c>
      <c r="IA654" s="11">
        <v>0</v>
      </c>
      <c r="IB654" s="11">
        <v>0</v>
      </c>
      <c r="IC654" s="11">
        <v>0</v>
      </c>
      <c r="ID654" s="11">
        <v>0</v>
      </c>
      <c r="IE654" s="11">
        <v>0</v>
      </c>
      <c r="IF654" s="11">
        <v>0</v>
      </c>
      <c r="IG654" s="11">
        <v>2.0844884833813719E-10</v>
      </c>
      <c r="IH654" s="11">
        <v>0</v>
      </c>
      <c r="II654" s="11">
        <v>-1.5540209905908586E-7</v>
      </c>
      <c r="IJ654" s="11">
        <v>0</v>
      </c>
      <c r="IK654" s="11">
        <v>0</v>
      </c>
      <c r="IL654" s="11">
        <v>0</v>
      </c>
      <c r="IM654" s="11">
        <v>0</v>
      </c>
      <c r="IN654" s="11">
        <v>0</v>
      </c>
      <c r="IO654" s="11">
        <v>0</v>
      </c>
      <c r="IP654" s="11">
        <v>0</v>
      </c>
      <c r="IQ654" s="11">
        <v>0</v>
      </c>
      <c r="IR654" s="11">
        <v>0</v>
      </c>
      <c r="IS654" s="11">
        <v>0</v>
      </c>
      <c r="IT654" s="11">
        <v>0</v>
      </c>
      <c r="IU654" s="11">
        <v>0</v>
      </c>
      <c r="IV654" s="11">
        <v>0</v>
      </c>
      <c r="IW654" s="11">
        <v>0</v>
      </c>
      <c r="IX654" s="11">
        <v>0</v>
      </c>
      <c r="IY654" s="11">
        <v>0</v>
      </c>
      <c r="IZ654" s="11">
        <v>0</v>
      </c>
      <c r="JA654" s="11">
        <v>0</v>
      </c>
      <c r="JB654" s="11">
        <v>0</v>
      </c>
      <c r="JC654" s="11">
        <v>0</v>
      </c>
      <c r="JD654" s="11">
        <v>0</v>
      </c>
      <c r="JE654" s="11">
        <v>0</v>
      </c>
      <c r="JF654" s="11">
        <v>0</v>
      </c>
      <c r="JG654" s="11">
        <v>0</v>
      </c>
      <c r="JH654" s="11">
        <v>0</v>
      </c>
      <c r="JI654" s="11">
        <v>0</v>
      </c>
      <c r="JJ654" s="11">
        <v>0</v>
      </c>
      <c r="JK654" s="11">
        <v>0</v>
      </c>
      <c r="JL654" s="11">
        <v>0</v>
      </c>
      <c r="JM654" s="11">
        <v>0</v>
      </c>
      <c r="JN654" s="11">
        <v>0</v>
      </c>
      <c r="JO654" s="11">
        <v>1.047873024059313E-6</v>
      </c>
      <c r="JP654" s="11">
        <v>0</v>
      </c>
      <c r="JQ654" s="11">
        <v>0</v>
      </c>
      <c r="JR654" s="11">
        <v>0</v>
      </c>
      <c r="JS654" s="11">
        <v>0</v>
      </c>
      <c r="JT654" s="11">
        <v>0</v>
      </c>
      <c r="JU654" s="11">
        <v>-4.6533245250176181E-9</v>
      </c>
      <c r="JV654" s="11">
        <v>0</v>
      </c>
      <c r="JW654" s="11">
        <v>0</v>
      </c>
      <c r="JX654" s="11">
        <v>0</v>
      </c>
      <c r="JY654" s="11">
        <v>0</v>
      </c>
      <c r="JZ654" s="11">
        <v>0</v>
      </c>
      <c r="KA654" s="11">
        <v>0</v>
      </c>
      <c r="KB654" s="11">
        <v>0</v>
      </c>
      <c r="KC654" s="11">
        <v>0</v>
      </c>
      <c r="KD654" s="11">
        <v>0</v>
      </c>
      <c r="KE654" s="11">
        <v>0</v>
      </c>
      <c r="KF654" s="11">
        <v>0</v>
      </c>
      <c r="KG654" s="11">
        <v>0</v>
      </c>
      <c r="KH654" s="11">
        <v>0</v>
      </c>
      <c r="KI654" s="11">
        <v>0</v>
      </c>
      <c r="KJ654" s="11">
        <v>0</v>
      </c>
      <c r="KK654" s="11">
        <v>0</v>
      </c>
      <c r="KL654" s="11">
        <v>0</v>
      </c>
      <c r="KM654" s="11">
        <v>0</v>
      </c>
      <c r="KN654" s="11">
        <v>0</v>
      </c>
      <c r="KO654" s="11">
        <v>0</v>
      </c>
      <c r="KP654" s="11">
        <v>0</v>
      </c>
      <c r="KQ654" s="11">
        <v>0</v>
      </c>
      <c r="KR654" s="11">
        <v>0</v>
      </c>
      <c r="KS654" s="11">
        <v>0</v>
      </c>
      <c r="KT654" s="11">
        <v>0</v>
      </c>
      <c r="KU654" s="11">
        <v>0</v>
      </c>
      <c r="KV654" s="11">
        <v>0</v>
      </c>
      <c r="KW654" s="11">
        <v>0</v>
      </c>
      <c r="KX654" s="11">
        <v>0</v>
      </c>
      <c r="KY654" s="11">
        <v>0</v>
      </c>
      <c r="KZ654" s="11">
        <v>2.3286067201318071E-6</v>
      </c>
      <c r="LA654" s="11">
        <v>0</v>
      </c>
      <c r="LB654" s="11">
        <v>0</v>
      </c>
      <c r="LC654" s="11">
        <v>0</v>
      </c>
      <c r="LD654" s="11">
        <v>0</v>
      </c>
      <c r="LE654" s="11">
        <v>0</v>
      </c>
      <c r="LF654" s="11">
        <v>0</v>
      </c>
      <c r="LG654" s="11">
        <v>-6.2542141532551159E-9</v>
      </c>
      <c r="LH654" s="11">
        <v>0</v>
      </c>
      <c r="LI654" s="11">
        <v>0</v>
      </c>
      <c r="LJ654" s="11">
        <v>0</v>
      </c>
      <c r="LK654" s="11">
        <v>0</v>
      </c>
      <c r="LL654" s="11">
        <v>0</v>
      </c>
      <c r="LM654" s="11">
        <v>0</v>
      </c>
      <c r="LN654" s="11">
        <v>0</v>
      </c>
      <c r="LO654" s="11">
        <v>0</v>
      </c>
      <c r="LP654" s="11">
        <v>0</v>
      </c>
      <c r="LQ654" s="11">
        <v>0</v>
      </c>
      <c r="LR654" s="11">
        <v>0</v>
      </c>
      <c r="LS654" s="11">
        <v>0</v>
      </c>
      <c r="LT654" s="11">
        <v>0</v>
      </c>
      <c r="LU654" s="11">
        <v>0</v>
      </c>
      <c r="LV654" s="11">
        <v>0</v>
      </c>
      <c r="LW654" s="11">
        <v>0</v>
      </c>
      <c r="LX654" s="11">
        <v>0</v>
      </c>
      <c r="LY654" s="11">
        <v>0</v>
      </c>
      <c r="LZ654" s="11">
        <v>0</v>
      </c>
      <c r="MA654" s="11">
        <v>0</v>
      </c>
      <c r="MB654" s="11">
        <v>0</v>
      </c>
      <c r="MC654" s="11">
        <v>0</v>
      </c>
      <c r="MD654" s="11">
        <v>0</v>
      </c>
      <c r="ME654" s="11">
        <v>0</v>
      </c>
      <c r="MF654" s="11">
        <v>0</v>
      </c>
      <c r="MG654" s="11">
        <v>0</v>
      </c>
      <c r="MH654" s="11">
        <v>0</v>
      </c>
      <c r="MI654" s="11">
        <v>0</v>
      </c>
      <c r="MJ654" s="11">
        <v>0</v>
      </c>
      <c r="MK654" s="11">
        <v>3.8810112002196783E-7</v>
      </c>
      <c r="ML654" s="11">
        <v>0</v>
      </c>
      <c r="MM654" s="11">
        <v>0</v>
      </c>
      <c r="MN654" s="11">
        <v>0</v>
      </c>
      <c r="MO654" s="11">
        <v>0</v>
      </c>
      <c r="MP654" s="11">
        <v>0</v>
      </c>
      <c r="MQ654" s="11">
        <v>0</v>
      </c>
      <c r="MR654" s="11">
        <v>0</v>
      </c>
      <c r="MS654" s="11">
        <v>-7.5542158229496516E-9</v>
      </c>
      <c r="MT654" s="11">
        <v>0</v>
      </c>
      <c r="MU654" s="11">
        <v>0</v>
      </c>
      <c r="MV654" s="11">
        <v>0</v>
      </c>
      <c r="MW654" s="11">
        <v>0</v>
      </c>
      <c r="MX654" s="11">
        <v>0</v>
      </c>
      <c r="MY654" s="11">
        <v>0</v>
      </c>
      <c r="MZ654" s="11">
        <v>0</v>
      </c>
      <c r="NA654" s="11">
        <v>0</v>
      </c>
      <c r="NB654" s="11">
        <v>0</v>
      </c>
      <c r="NC654" s="11">
        <v>0</v>
      </c>
      <c r="ND654" s="11">
        <v>0</v>
      </c>
      <c r="NE654" s="11">
        <v>0</v>
      </c>
      <c r="NF654" s="11">
        <v>0</v>
      </c>
      <c r="NG654" s="11">
        <v>0</v>
      </c>
      <c r="NH654" s="11">
        <v>0</v>
      </c>
      <c r="NI654" s="11">
        <v>0</v>
      </c>
      <c r="NJ654" s="11">
        <v>0</v>
      </c>
      <c r="NK654" s="11">
        <v>0</v>
      </c>
      <c r="NL654" s="11">
        <v>0</v>
      </c>
      <c r="NM654" s="11">
        <v>0</v>
      </c>
      <c r="NN654" s="11">
        <v>0</v>
      </c>
      <c r="NO654" s="11">
        <v>0</v>
      </c>
      <c r="NP654" s="11">
        <v>0</v>
      </c>
      <c r="NQ654" s="11">
        <v>0</v>
      </c>
      <c r="NR654" s="11">
        <v>0</v>
      </c>
      <c r="NS654" s="11">
        <v>0</v>
      </c>
      <c r="NT654" s="11">
        <v>0</v>
      </c>
      <c r="NU654" s="11">
        <v>0</v>
      </c>
      <c r="NV654" s="11">
        <v>3.7451946073219773E-6</v>
      </c>
      <c r="NW654" s="11">
        <v>0</v>
      </c>
      <c r="NX654" s="11">
        <v>0</v>
      </c>
      <c r="NY654" s="11">
        <v>0</v>
      </c>
      <c r="NZ654" s="11">
        <v>0</v>
      </c>
      <c r="OA654" s="11">
        <v>0</v>
      </c>
      <c r="OB654" s="11">
        <v>0</v>
      </c>
      <c r="OC654" s="11">
        <v>0</v>
      </c>
      <c r="OD654" s="11">
        <v>0</v>
      </c>
      <c r="OE654" s="11">
        <v>-8.9762017307765351E-6</v>
      </c>
      <c r="OF654" s="11">
        <v>1.9191768274074413E-28</v>
      </c>
      <c r="OG654" s="11">
        <v>0</v>
      </c>
      <c r="OH654" s="11">
        <v>0</v>
      </c>
      <c r="OI654" s="11">
        <v>1.2914530684211603E-26</v>
      </c>
      <c r="OJ654" s="11">
        <v>5.1925638918420895E-7</v>
      </c>
      <c r="OK654" s="11">
        <v>0</v>
      </c>
      <c r="OL654" s="11">
        <v>0</v>
      </c>
      <c r="OM654" s="11">
        <v>0</v>
      </c>
      <c r="ON654" s="11">
        <v>0</v>
      </c>
      <c r="OO654" s="11">
        <v>2.9979281607393609E-7</v>
      </c>
      <c r="OP654" s="11">
        <v>0</v>
      </c>
      <c r="OQ654" s="11">
        <v>0</v>
      </c>
      <c r="OR654" s="11">
        <v>0</v>
      </c>
      <c r="OS654" s="11">
        <v>0</v>
      </c>
      <c r="OT654" s="11">
        <v>0</v>
      </c>
      <c r="OU654" s="11">
        <v>0</v>
      </c>
      <c r="OV654" s="11">
        <v>0</v>
      </c>
      <c r="OW654" s="11">
        <v>0</v>
      </c>
      <c r="OX654" s="11">
        <v>0</v>
      </c>
      <c r="OY654" s="11">
        <v>0</v>
      </c>
      <c r="OZ654" s="11">
        <v>0</v>
      </c>
      <c r="PA654" s="11">
        <v>0</v>
      </c>
      <c r="PB654" s="11">
        <v>0</v>
      </c>
      <c r="PC654" s="11">
        <v>0</v>
      </c>
      <c r="PD654" s="11">
        <v>0</v>
      </c>
      <c r="PE654" s="11">
        <v>0</v>
      </c>
      <c r="PF654" s="11">
        <v>0</v>
      </c>
      <c r="PG654" s="11">
        <v>0</v>
      </c>
      <c r="PH654" s="11">
        <v>0</v>
      </c>
      <c r="PI654" s="11">
        <v>0</v>
      </c>
      <c r="PJ654" s="11">
        <v>3.1709763227313598E-8</v>
      </c>
      <c r="PK654" s="11">
        <v>0</v>
      </c>
      <c r="PL654" s="11">
        <v>0</v>
      </c>
      <c r="PM654" s="11">
        <v>0</v>
      </c>
      <c r="PN654" s="11">
        <v>0</v>
      </c>
      <c r="PO654" s="11">
        <v>0</v>
      </c>
      <c r="PP654" s="11">
        <v>3.9682997297018252E-6</v>
      </c>
      <c r="PQ654" s="11">
        <v>-2.93859212365686E-7</v>
      </c>
      <c r="PR654" s="11">
        <v>8.3037289171706622E-9</v>
      </c>
      <c r="PS654" s="11">
        <v>0</v>
      </c>
      <c r="PT654" s="11">
        <v>2.1042878643737744E-8</v>
      </c>
      <c r="PU654" s="11">
        <v>0</v>
      </c>
      <c r="PV654" s="11">
        <v>0</v>
      </c>
      <c r="PW654" s="11">
        <v>0</v>
      </c>
      <c r="PX654" s="11">
        <v>0</v>
      </c>
      <c r="PY654" s="11">
        <v>0</v>
      </c>
      <c r="PZ654" s="11">
        <v>0</v>
      </c>
      <c r="QA654" s="11">
        <v>1.6806722689075633E-8</v>
      </c>
      <c r="QB654" s="11">
        <v>0</v>
      </c>
      <c r="QC654" s="11">
        <v>0</v>
      </c>
      <c r="QD654" s="11">
        <v>0</v>
      </c>
      <c r="QE654" s="11">
        <v>-25.491702752084947</v>
      </c>
      <c r="QF654" s="11">
        <v>5.5078891020104442E-32</v>
      </c>
      <c r="QG654" s="11">
        <v>3.2849206032817089E-29</v>
      </c>
      <c r="QH654" s="11">
        <v>0</v>
      </c>
      <c r="QI654" s="11">
        <v>1.4377596526484626E-4</v>
      </c>
      <c r="QJ654" s="11">
        <v>0</v>
      </c>
      <c r="QK654" s="11">
        <v>0</v>
      </c>
      <c r="QL654" s="11">
        <v>0</v>
      </c>
      <c r="QM654" s="11">
        <v>0</v>
      </c>
      <c r="QN654" s="11">
        <v>0</v>
      </c>
      <c r="QO654" s="11">
        <v>0</v>
      </c>
      <c r="QP654" s="11">
        <v>0</v>
      </c>
      <c r="QQ654" s="11">
        <v>0</v>
      </c>
      <c r="QR654" s="11">
        <v>0</v>
      </c>
      <c r="QS654" s="11">
        <v>0</v>
      </c>
      <c r="QT654" s="11">
        <v>0</v>
      </c>
      <c r="QU654" s="11">
        <v>0</v>
      </c>
      <c r="QV654" s="11">
        <v>0</v>
      </c>
      <c r="QW654" s="11">
        <v>0</v>
      </c>
      <c r="QX654" s="11">
        <v>0</v>
      </c>
      <c r="QY654" s="11">
        <v>0</v>
      </c>
      <c r="QZ654" s="11">
        <v>0</v>
      </c>
      <c r="RA654" s="11">
        <v>0</v>
      </c>
      <c r="RB654" s="11">
        <v>0</v>
      </c>
      <c r="RC654" s="11">
        <v>0</v>
      </c>
      <c r="RD654" s="11">
        <v>0</v>
      </c>
      <c r="RE654" s="11">
        <v>0</v>
      </c>
      <c r="RF654" s="11">
        <v>0</v>
      </c>
      <c r="RG654" s="11">
        <v>0</v>
      </c>
      <c r="RH654" s="11">
        <v>0</v>
      </c>
      <c r="RI654" s="11">
        <v>0</v>
      </c>
      <c r="RJ654" s="11">
        <v>0</v>
      </c>
      <c r="RK654" s="11">
        <v>0</v>
      </c>
      <c r="RL654" s="11">
        <v>0</v>
      </c>
      <c r="RM654" s="11">
        <v>0</v>
      </c>
      <c r="RN654" s="11">
        <v>0</v>
      </c>
      <c r="RO654" s="11">
        <v>0</v>
      </c>
      <c r="RP654" s="11">
        <v>2.0391217616630621</v>
      </c>
      <c r="RQ654" s="11">
        <v>-3.3012225391452498E-8</v>
      </c>
      <c r="RR654" s="11">
        <v>2.9173216297052723E-9</v>
      </c>
      <c r="RS654" s="11">
        <v>6.463361331381354E-6</v>
      </c>
      <c r="RT654" s="11">
        <v>0</v>
      </c>
      <c r="RU654" s="11">
        <v>0</v>
      </c>
      <c r="RV654" s="11">
        <v>0</v>
      </c>
      <c r="RW654" s="11">
        <v>0</v>
      </c>
      <c r="RX654" s="11">
        <v>0</v>
      </c>
      <c r="RY654" s="11">
        <v>0</v>
      </c>
      <c r="RZ654" s="11">
        <v>0</v>
      </c>
      <c r="SA654" s="11">
        <v>0</v>
      </c>
      <c r="SB654" s="11">
        <v>0</v>
      </c>
      <c r="SC654" s="11">
        <v>0</v>
      </c>
      <c r="SD654" s="11">
        <v>0</v>
      </c>
      <c r="SE654" s="11">
        <v>0</v>
      </c>
      <c r="SF654" s="11">
        <v>0</v>
      </c>
      <c r="SG654" s="11">
        <v>0</v>
      </c>
      <c r="SH654" s="11">
        <v>0</v>
      </c>
      <c r="SI654" s="11">
        <v>0</v>
      </c>
      <c r="SJ654" s="11">
        <v>0</v>
      </c>
      <c r="SK654" s="11">
        <v>0</v>
      </c>
      <c r="SL654" s="11">
        <v>0</v>
      </c>
      <c r="SM654" s="11">
        <v>0</v>
      </c>
      <c r="SN654" s="11">
        <v>0</v>
      </c>
      <c r="SO654" s="11">
        <v>0</v>
      </c>
      <c r="SP654" s="11">
        <v>0</v>
      </c>
      <c r="SQ654" s="11">
        <v>0</v>
      </c>
      <c r="SR654" s="11">
        <v>0</v>
      </c>
      <c r="SS654" s="11">
        <v>0</v>
      </c>
      <c r="ST654" s="11">
        <v>0</v>
      </c>
      <c r="SU654" s="11">
        <v>0</v>
      </c>
      <c r="SV654" s="11">
        <v>0</v>
      </c>
      <c r="SW654" s="11">
        <v>0</v>
      </c>
      <c r="SX654" s="11">
        <v>0</v>
      </c>
      <c r="SY654" s="11">
        <v>0</v>
      </c>
      <c r="SZ654" s="11">
        <v>0</v>
      </c>
      <c r="TA654" s="11">
        <v>23.449900259125215</v>
      </c>
      <c r="TB654" s="11">
        <v>0</v>
      </c>
      <c r="TC654" s="11">
        <v>-2.9531158403240003E-9</v>
      </c>
      <c r="TD654" s="11">
        <v>0</v>
      </c>
      <c r="TE654" s="11">
        <v>0</v>
      </c>
      <c r="TF654" s="11">
        <v>0</v>
      </c>
      <c r="TG654" s="11">
        <v>0</v>
      </c>
      <c r="TH654" s="11">
        <v>0</v>
      </c>
      <c r="TI654" s="11">
        <v>0</v>
      </c>
      <c r="TJ654" s="11">
        <v>0</v>
      </c>
      <c r="TK654" s="11">
        <v>0</v>
      </c>
      <c r="TL654" s="11">
        <v>0</v>
      </c>
      <c r="TM654" s="11">
        <v>0</v>
      </c>
      <c r="TN654" s="11">
        <v>0</v>
      </c>
      <c r="TO654" s="11">
        <v>0</v>
      </c>
      <c r="TP654" s="11">
        <v>0</v>
      </c>
      <c r="TQ654" s="11">
        <v>0</v>
      </c>
      <c r="TR654" s="11">
        <v>0</v>
      </c>
      <c r="TS654" s="11">
        <v>0</v>
      </c>
      <c r="TT654" s="11">
        <v>0</v>
      </c>
      <c r="TU654" s="11">
        <v>0</v>
      </c>
      <c r="TV654" s="11">
        <v>0</v>
      </c>
      <c r="TW654" s="11">
        <v>0</v>
      </c>
      <c r="TX654" s="11">
        <v>0</v>
      </c>
      <c r="TY654" s="11">
        <v>0</v>
      </c>
      <c r="TZ654" s="11">
        <v>0</v>
      </c>
      <c r="UA654" s="11">
        <v>0</v>
      </c>
      <c r="UB654" s="11">
        <v>0</v>
      </c>
      <c r="UC654" s="11">
        <v>0</v>
      </c>
      <c r="UD654" s="11">
        <v>0</v>
      </c>
      <c r="UE654" s="11">
        <v>0</v>
      </c>
      <c r="UF654" s="11">
        <v>0</v>
      </c>
      <c r="UG654" s="11">
        <v>0</v>
      </c>
      <c r="UH654" s="11">
        <v>0</v>
      </c>
      <c r="UI654" s="11">
        <v>0</v>
      </c>
      <c r="UJ654" s="11">
        <v>0</v>
      </c>
      <c r="UK654" s="11">
        <v>0</v>
      </c>
      <c r="UL654" s="11">
        <v>0</v>
      </c>
      <c r="UM654" s="11">
        <v>1.2132805194160559E-8</v>
      </c>
      <c r="UN654" s="11">
        <v>0</v>
      </c>
      <c r="UO654" s="11">
        <v>-6.4645124336885982E-6</v>
      </c>
      <c r="UP654" s="11">
        <v>0</v>
      </c>
      <c r="UQ654" s="11">
        <v>0</v>
      </c>
      <c r="UR654" s="11">
        <v>0</v>
      </c>
      <c r="US654" s="11">
        <v>0</v>
      </c>
      <c r="UT654" s="11">
        <v>0</v>
      </c>
      <c r="UU654" s="11">
        <v>0</v>
      </c>
      <c r="UV654" s="11">
        <v>0</v>
      </c>
      <c r="UW654" s="11">
        <v>0</v>
      </c>
      <c r="UX654" s="11">
        <v>0</v>
      </c>
      <c r="UY654" s="11">
        <v>0</v>
      </c>
      <c r="UZ654" s="11">
        <v>0</v>
      </c>
      <c r="VA654" s="11">
        <v>0</v>
      </c>
      <c r="VB654" s="11">
        <v>0</v>
      </c>
      <c r="VC654" s="11">
        <v>0</v>
      </c>
      <c r="VD654" s="11">
        <v>0</v>
      </c>
      <c r="VE654" s="11">
        <v>0</v>
      </c>
      <c r="VF654" s="11">
        <v>0</v>
      </c>
      <c r="VG654" s="11">
        <v>0</v>
      </c>
      <c r="VH654" s="11">
        <v>0</v>
      </c>
      <c r="VI654" s="11">
        <v>0</v>
      </c>
      <c r="VJ654" s="11">
        <v>0</v>
      </c>
      <c r="VK654" s="11">
        <v>0</v>
      </c>
      <c r="VL654" s="11">
        <v>0</v>
      </c>
      <c r="VM654" s="11">
        <v>0</v>
      </c>
      <c r="VN654" s="11">
        <v>0</v>
      </c>
      <c r="VO654" s="11">
        <v>0</v>
      </c>
      <c r="VP654" s="11">
        <v>0</v>
      </c>
      <c r="VQ654" s="11">
        <v>0</v>
      </c>
      <c r="VR654" s="11">
        <v>0</v>
      </c>
      <c r="VS654" s="11">
        <v>0</v>
      </c>
      <c r="VT654" s="11">
        <v>0</v>
      </c>
      <c r="VU654" s="11">
        <v>0</v>
      </c>
      <c r="VV654" s="11">
        <v>0</v>
      </c>
      <c r="VW654" s="11">
        <v>2.6807309303433172E-3</v>
      </c>
      <c r="VX654" s="11">
        <v>0</v>
      </c>
      <c r="VY654" s="11">
        <v>0</v>
      </c>
      <c r="VZ654" s="11">
        <v>0</v>
      </c>
      <c r="WA654" s="11">
        <v>-6.747923125212423E-4</v>
      </c>
      <c r="WB654" s="11">
        <v>2.0929105459286906E-32</v>
      </c>
      <c r="WC654" s="11">
        <v>9.909250316683295E-31</v>
      </c>
      <c r="WD654" s="11">
        <v>2.0926829371107409E-31</v>
      </c>
      <c r="WE654" s="11">
        <v>0</v>
      </c>
      <c r="WF654" s="11">
        <v>0</v>
      </c>
      <c r="WG654" s="11">
        <v>3.1421087142911906E-31</v>
      </c>
      <c r="WH654" s="11">
        <v>1.8701127864298651E-31</v>
      </c>
      <c r="WI654" s="11">
        <v>1.3178646028501612E-31</v>
      </c>
      <c r="WJ654" s="11">
        <v>1.6273542805665513E-8</v>
      </c>
      <c r="WK654" s="11">
        <v>0</v>
      </c>
      <c r="WL654" s="11">
        <v>0</v>
      </c>
      <c r="WM654" s="11">
        <v>0</v>
      </c>
      <c r="WN654" s="11">
        <v>0</v>
      </c>
      <c r="WO654" s="11">
        <v>0</v>
      </c>
      <c r="WP654" s="11">
        <v>0</v>
      </c>
      <c r="WQ654" s="11">
        <v>0</v>
      </c>
      <c r="WR654" s="11">
        <v>0</v>
      </c>
      <c r="WS654" s="11">
        <v>0</v>
      </c>
      <c r="WT654" s="11">
        <v>0</v>
      </c>
      <c r="WU654" s="11">
        <v>0</v>
      </c>
      <c r="WV654" s="11">
        <v>0</v>
      </c>
      <c r="WW654" s="11">
        <v>0</v>
      </c>
      <c r="WX654" s="11">
        <v>0</v>
      </c>
      <c r="WY654" s="11">
        <v>0</v>
      </c>
      <c r="WZ654" s="11">
        <v>0</v>
      </c>
      <c r="XA654" s="11">
        <v>0</v>
      </c>
      <c r="XB654" s="11">
        <v>0</v>
      </c>
      <c r="XC654" s="11">
        <v>0</v>
      </c>
      <c r="XD654" s="11">
        <v>0</v>
      </c>
      <c r="XE654" s="11">
        <v>0</v>
      </c>
      <c r="XF654" s="11">
        <v>0</v>
      </c>
      <c r="XG654" s="11">
        <v>0</v>
      </c>
      <c r="XH654" s="11">
        <v>0</v>
      </c>
      <c r="XI654" s="11">
        <v>0</v>
      </c>
      <c r="XJ654" s="11">
        <v>0</v>
      </c>
      <c r="XK654" s="11">
        <v>0</v>
      </c>
      <c r="XL654" s="11">
        <v>3.7298591732128415E-25</v>
      </c>
      <c r="XM654" s="11">
        <v>-1.1511467277610808E-20</v>
      </c>
      <c r="XN654" s="11">
        <v>0</v>
      </c>
      <c r="XO654" s="11">
        <v>0</v>
      </c>
      <c r="XP654" s="11">
        <v>0</v>
      </c>
      <c r="XQ654" s="11">
        <v>0</v>
      </c>
      <c r="XR654" s="11">
        <v>0</v>
      </c>
      <c r="XS654" s="11">
        <v>0</v>
      </c>
      <c r="XT654" s="11">
        <v>0</v>
      </c>
      <c r="XU654" s="11">
        <v>0</v>
      </c>
      <c r="XV654" s="11">
        <v>0</v>
      </c>
      <c r="XW654" s="11">
        <v>0</v>
      </c>
      <c r="XX654" s="11">
        <v>0</v>
      </c>
      <c r="XY654" s="11">
        <v>0</v>
      </c>
      <c r="XZ654" s="11">
        <v>0</v>
      </c>
      <c r="YA654" s="11">
        <v>0</v>
      </c>
      <c r="YB654" s="11">
        <v>0</v>
      </c>
      <c r="YC654" s="11">
        <v>0</v>
      </c>
      <c r="YD654" s="11">
        <v>0</v>
      </c>
      <c r="YE654" s="11">
        <v>0</v>
      </c>
      <c r="YF654" s="11">
        <v>0</v>
      </c>
      <c r="YG654" s="11">
        <v>0</v>
      </c>
      <c r="YH654" s="11">
        <v>0</v>
      </c>
      <c r="YI654" s="11">
        <v>0</v>
      </c>
      <c r="YJ654" s="11">
        <v>0</v>
      </c>
      <c r="YK654" s="11">
        <v>0</v>
      </c>
      <c r="YL654" s="11">
        <v>0</v>
      </c>
      <c r="YM654" s="11">
        <v>0</v>
      </c>
      <c r="YN654" s="11">
        <v>0</v>
      </c>
      <c r="YO654" s="11">
        <v>0</v>
      </c>
      <c r="YP654" s="11">
        <v>0</v>
      </c>
      <c r="YQ654" s="11">
        <v>0</v>
      </c>
      <c r="YR654" s="11">
        <v>0</v>
      </c>
      <c r="YS654" s="11">
        <v>0</v>
      </c>
      <c r="YT654" s="11">
        <v>2.0879420197290755E-8</v>
      </c>
      <c r="YU654" s="11">
        <v>0</v>
      </c>
      <c r="YV654" s="11">
        <v>0</v>
      </c>
      <c r="YW654" s="11">
        <v>8.95166201571082E-6</v>
      </c>
      <c r="YX654" s="11">
        <v>9.9999999999999995E-21</v>
      </c>
      <c r="YY654" s="11">
        <v>-3.3607108395222886E-8</v>
      </c>
      <c r="YZ654" s="11">
        <v>0</v>
      </c>
      <c r="ZA654" s="11">
        <v>2.0376498917902035E-7</v>
      </c>
      <c r="ZB654" s="11">
        <v>0</v>
      </c>
      <c r="ZC654" s="11">
        <v>1.0819661744057181E-8</v>
      </c>
      <c r="ZD654" s="11">
        <v>6.4364856744214503E-9</v>
      </c>
      <c r="ZE654" s="11">
        <v>1.4369903090884661E-9</v>
      </c>
      <c r="ZF654" s="11">
        <v>0</v>
      </c>
      <c r="ZG654" s="11">
        <v>0</v>
      </c>
      <c r="ZH654" s="11">
        <v>0</v>
      </c>
      <c r="ZI654" s="11">
        <v>0</v>
      </c>
      <c r="ZJ654" s="11">
        <v>0</v>
      </c>
      <c r="ZK654" s="11">
        <v>0</v>
      </c>
      <c r="ZL654" s="11">
        <v>0</v>
      </c>
      <c r="ZM654" s="11">
        <v>0</v>
      </c>
      <c r="ZN654" s="11">
        <v>0</v>
      </c>
      <c r="ZO654" s="11">
        <v>0</v>
      </c>
      <c r="ZP654" s="11">
        <v>0</v>
      </c>
      <c r="ZQ654" s="11">
        <v>0</v>
      </c>
      <c r="ZR654" s="11">
        <v>0</v>
      </c>
      <c r="ZS654" s="11">
        <v>0</v>
      </c>
      <c r="ZT654" s="11">
        <v>0</v>
      </c>
      <c r="ZU654" s="11">
        <v>0</v>
      </c>
      <c r="ZV654" s="11">
        <v>0</v>
      </c>
      <c r="ZW654" s="11">
        <v>0</v>
      </c>
      <c r="ZX654" s="11">
        <v>0</v>
      </c>
      <c r="ZY654" s="11">
        <v>0</v>
      </c>
      <c r="ZZ654" s="11">
        <v>0</v>
      </c>
      <c r="AAA654" s="11">
        <v>0</v>
      </c>
      <c r="AAB654" s="11">
        <v>0</v>
      </c>
      <c r="AAC654" s="11">
        <v>0</v>
      </c>
      <c r="AAD654" s="11">
        <v>0</v>
      </c>
      <c r="AAE654" s="11">
        <v>0</v>
      </c>
      <c r="AAF654" s="11">
        <v>0</v>
      </c>
      <c r="AAG654" s="11">
        <v>0</v>
      </c>
      <c r="AAH654" s="11">
        <v>1.6953905332785647E-27</v>
      </c>
      <c r="AAI654" s="11">
        <v>0</v>
      </c>
      <c r="AAJ654" s="11">
        <v>1.9163402360073835E-8</v>
      </c>
      <c r="AAK654" s="11">
        <v>-2.1688656700565003E-9</v>
      </c>
      <c r="AAL654" s="11">
        <v>0</v>
      </c>
      <c r="AAM654" s="11">
        <v>1.4274142484907297E-7</v>
      </c>
      <c r="AAN654" s="11">
        <v>0</v>
      </c>
      <c r="AAO654" s="11">
        <v>0</v>
      </c>
      <c r="AAP654" s="11">
        <v>0</v>
      </c>
      <c r="AAQ654" s="11">
        <v>0</v>
      </c>
      <c r="AAR654" s="11">
        <v>0</v>
      </c>
      <c r="AAS654" s="11">
        <v>0</v>
      </c>
      <c r="AAT654" s="11">
        <v>2.5880805889260845E-14</v>
      </c>
      <c r="AAU654" s="11">
        <v>0</v>
      </c>
      <c r="AAV654" s="11">
        <v>0</v>
      </c>
      <c r="AAW654" s="11">
        <v>0</v>
      </c>
      <c r="AAX654" s="11">
        <v>0</v>
      </c>
      <c r="AAY654" s="11">
        <v>0</v>
      </c>
      <c r="AAZ654" s="11">
        <v>0</v>
      </c>
      <c r="ABA654" s="11">
        <v>0</v>
      </c>
      <c r="ABB654" s="11">
        <v>0</v>
      </c>
      <c r="ABC654" s="11">
        <v>0</v>
      </c>
      <c r="ABD654" s="11">
        <v>0</v>
      </c>
      <c r="ABE654" s="11">
        <v>0</v>
      </c>
      <c r="ABF654" s="11">
        <v>0</v>
      </c>
      <c r="ABG654" s="11">
        <v>0</v>
      </c>
      <c r="ABH654" s="11">
        <v>0</v>
      </c>
      <c r="ABI654" s="11">
        <v>0</v>
      </c>
      <c r="ABJ654" s="11">
        <v>0</v>
      </c>
      <c r="ABK654" s="11">
        <v>0</v>
      </c>
      <c r="ABL654" s="11">
        <v>0</v>
      </c>
      <c r="ABM654" s="11">
        <v>0</v>
      </c>
      <c r="ABN654" s="11">
        <v>0</v>
      </c>
      <c r="ABO654" s="11">
        <v>0</v>
      </c>
      <c r="ABP654" s="11">
        <v>0</v>
      </c>
      <c r="ABQ654" s="11">
        <v>0</v>
      </c>
      <c r="ABR654" s="11">
        <v>0</v>
      </c>
      <c r="ABS654" s="11">
        <v>0</v>
      </c>
      <c r="ABT654" s="11">
        <v>0</v>
      </c>
      <c r="ABU654" s="11">
        <v>1.4443706035147545E-8</v>
      </c>
      <c r="ABV654" s="11">
        <v>0</v>
      </c>
      <c r="ABW654" s="11">
        <v>-2.0644736895584005E-7</v>
      </c>
      <c r="ABX654" s="11">
        <v>0</v>
      </c>
      <c r="ABY654" s="11">
        <v>0</v>
      </c>
      <c r="ABZ654" s="11">
        <v>0</v>
      </c>
      <c r="ACA654" s="11">
        <v>0</v>
      </c>
      <c r="ACB654" s="11">
        <v>0</v>
      </c>
      <c r="ACC654" s="11">
        <v>0</v>
      </c>
      <c r="ACD654" s="11">
        <v>0</v>
      </c>
      <c r="ACE654" s="11">
        <v>0</v>
      </c>
      <c r="ACF654" s="11">
        <v>0</v>
      </c>
      <c r="ACG654" s="11">
        <v>0</v>
      </c>
      <c r="ACH654" s="11">
        <v>0</v>
      </c>
      <c r="ACI654" s="11">
        <v>0</v>
      </c>
      <c r="ACJ654" s="11">
        <v>0</v>
      </c>
      <c r="ACK654" s="11">
        <v>0</v>
      </c>
      <c r="ACL654" s="11">
        <v>0</v>
      </c>
      <c r="ACM654" s="11">
        <v>0</v>
      </c>
      <c r="ACN654" s="11">
        <v>0</v>
      </c>
      <c r="ACO654" s="11">
        <v>0</v>
      </c>
      <c r="ACP654" s="11">
        <v>0</v>
      </c>
      <c r="ACQ654" s="11">
        <v>0</v>
      </c>
      <c r="ACR654" s="11">
        <v>0</v>
      </c>
      <c r="ACS654" s="11">
        <v>0</v>
      </c>
      <c r="ACT654" s="11">
        <v>0</v>
      </c>
      <c r="ACU654" s="11">
        <v>0</v>
      </c>
      <c r="ACV654" s="11">
        <v>0</v>
      </c>
      <c r="ACW654" s="11">
        <v>0</v>
      </c>
      <c r="ACX654" s="11">
        <v>0</v>
      </c>
      <c r="ACY654" s="11">
        <v>0</v>
      </c>
      <c r="ACZ654" s="11">
        <v>0</v>
      </c>
      <c r="ADA654" s="11">
        <v>0</v>
      </c>
      <c r="ADB654" s="11">
        <v>0</v>
      </c>
      <c r="ADC654" s="11">
        <v>0</v>
      </c>
      <c r="ADD654" s="11">
        <v>0</v>
      </c>
      <c r="ADE654" s="11">
        <v>0</v>
      </c>
      <c r="ADF654" s="11">
        <v>0</v>
      </c>
      <c r="ADG654" s="11">
        <v>2.1688656700449888E-9</v>
      </c>
      <c r="ADH654" s="11">
        <v>0</v>
      </c>
      <c r="ADI654" s="11">
        <v>-1.4365571809066099E-7</v>
      </c>
      <c r="ADJ654" s="11">
        <v>0</v>
      </c>
      <c r="ADK654" s="11">
        <v>0</v>
      </c>
      <c r="ADL654" s="11">
        <v>0</v>
      </c>
      <c r="ADM654" s="11">
        <v>0</v>
      </c>
      <c r="ADN654" s="11">
        <v>0</v>
      </c>
      <c r="ADO654" s="11">
        <v>0</v>
      </c>
      <c r="ADP654" s="11">
        <v>0</v>
      </c>
      <c r="ADQ654" s="11">
        <v>0</v>
      </c>
      <c r="ADR654" s="11">
        <v>0</v>
      </c>
      <c r="ADS654" s="11">
        <v>0</v>
      </c>
      <c r="ADT654" s="11">
        <v>0</v>
      </c>
      <c r="ADU654" s="11">
        <v>0</v>
      </c>
      <c r="ADV654" s="11">
        <v>0</v>
      </c>
      <c r="ADW654" s="11">
        <v>0</v>
      </c>
      <c r="ADX654" s="11">
        <v>0</v>
      </c>
      <c r="ADY654" s="11">
        <v>0</v>
      </c>
      <c r="ADZ654" s="11">
        <v>0</v>
      </c>
      <c r="AEA654" s="11">
        <v>0</v>
      </c>
      <c r="AEB654" s="11">
        <v>0</v>
      </c>
      <c r="AEC654" s="11">
        <v>0</v>
      </c>
      <c r="AED654" s="11">
        <v>0</v>
      </c>
      <c r="AEE654" s="11">
        <v>0</v>
      </c>
      <c r="AEF654" s="11">
        <v>0</v>
      </c>
      <c r="AEG654" s="11">
        <v>0</v>
      </c>
      <c r="AEH654" s="11">
        <v>0</v>
      </c>
      <c r="AEI654" s="11">
        <v>0</v>
      </c>
      <c r="AEJ654" s="11">
        <v>0</v>
      </c>
      <c r="AEK654" s="11">
        <v>0</v>
      </c>
      <c r="AEL654" s="11">
        <v>0</v>
      </c>
      <c r="AEM654" s="11">
        <v>0</v>
      </c>
      <c r="AEN654" s="11">
        <v>0</v>
      </c>
      <c r="AEO654" s="11">
        <v>3.7298591732128415E-25</v>
      </c>
      <c r="AEP654" s="11">
        <v>0</v>
      </c>
      <c r="AEQ654" s="11">
        <v>0</v>
      </c>
      <c r="AER654" s="11">
        <v>0</v>
      </c>
      <c r="AES654" s="11">
        <v>0</v>
      </c>
      <c r="AET654" s="11">
        <v>0</v>
      </c>
      <c r="AEU654" s="11">
        <v>-1.0950569214373694E-8</v>
      </c>
      <c r="AEV654" s="11">
        <v>0</v>
      </c>
      <c r="AEW654" s="11">
        <v>0</v>
      </c>
      <c r="AEX654" s="11">
        <v>0</v>
      </c>
      <c r="AEY654" s="11">
        <v>0</v>
      </c>
      <c r="AEZ654" s="11">
        <v>0</v>
      </c>
      <c r="AFA654" s="11">
        <v>0</v>
      </c>
      <c r="AFB654" s="11">
        <v>0</v>
      </c>
      <c r="AFC654" s="11">
        <v>0</v>
      </c>
      <c r="AFD654" s="11">
        <v>0</v>
      </c>
      <c r="AFE654" s="11">
        <v>0</v>
      </c>
      <c r="AFF654" s="11">
        <v>0</v>
      </c>
      <c r="AFG654" s="11">
        <v>0</v>
      </c>
      <c r="AFH654" s="11">
        <v>0</v>
      </c>
      <c r="AFI654" s="11">
        <v>0</v>
      </c>
      <c r="AFJ654" s="11">
        <v>0</v>
      </c>
      <c r="AFK654" s="11">
        <v>0</v>
      </c>
      <c r="AFL654" s="11">
        <v>0</v>
      </c>
      <c r="AFM654" s="11">
        <v>0</v>
      </c>
      <c r="AFN654" s="11">
        <v>0</v>
      </c>
      <c r="AFO654" s="11">
        <v>0</v>
      </c>
      <c r="AFP654" s="11">
        <v>0</v>
      </c>
      <c r="AFQ654" s="11">
        <v>0</v>
      </c>
      <c r="AFR654" s="11">
        <v>0</v>
      </c>
      <c r="AFS654" s="11">
        <v>0</v>
      </c>
      <c r="AFT654" s="11">
        <v>0</v>
      </c>
      <c r="AFU654" s="11">
        <v>0</v>
      </c>
      <c r="AFV654" s="11">
        <v>0</v>
      </c>
      <c r="AFW654" s="11">
        <v>0</v>
      </c>
      <c r="AFX654" s="11">
        <v>0</v>
      </c>
      <c r="AFY654" s="11">
        <v>0</v>
      </c>
      <c r="AFZ654" s="11">
        <v>6.7137465117831155E-6</v>
      </c>
      <c r="AGA654" s="11">
        <v>0</v>
      </c>
      <c r="AGB654" s="11">
        <v>0</v>
      </c>
      <c r="AGC654" s="11">
        <v>0</v>
      </c>
      <c r="AGD654" s="11">
        <v>0</v>
      </c>
      <c r="AGE654" s="11">
        <v>0</v>
      </c>
      <c r="AGF654" s="11">
        <v>0</v>
      </c>
      <c r="AGG654" s="11">
        <v>-6.4563917057923058E-9</v>
      </c>
      <c r="AGH654" s="11">
        <v>0</v>
      </c>
      <c r="AGI654" s="11">
        <v>0</v>
      </c>
      <c r="AGJ654" s="11">
        <v>0</v>
      </c>
      <c r="AGK654" s="11">
        <v>0</v>
      </c>
      <c r="AGL654" s="11">
        <v>0</v>
      </c>
      <c r="AGM654" s="11">
        <v>0</v>
      </c>
      <c r="AGN654" s="11">
        <v>0</v>
      </c>
      <c r="AGO654" s="11">
        <v>0</v>
      </c>
      <c r="AGP654" s="11">
        <v>0</v>
      </c>
      <c r="AGQ654" s="11">
        <v>0</v>
      </c>
      <c r="AGR654" s="11">
        <v>0</v>
      </c>
      <c r="AGS654" s="11">
        <v>0</v>
      </c>
      <c r="AGT654" s="11">
        <v>0</v>
      </c>
      <c r="AGU654" s="11">
        <v>0</v>
      </c>
      <c r="AGV654" s="11">
        <v>0</v>
      </c>
      <c r="AGW654" s="11">
        <v>0</v>
      </c>
      <c r="AGX654" s="11">
        <v>0</v>
      </c>
      <c r="AGY654" s="11">
        <v>0</v>
      </c>
      <c r="AGZ654" s="11">
        <v>0</v>
      </c>
      <c r="AHA654" s="11">
        <v>0</v>
      </c>
      <c r="AHB654" s="11">
        <v>0</v>
      </c>
      <c r="AHC654" s="11">
        <v>0</v>
      </c>
      <c r="AHD654" s="11">
        <v>0</v>
      </c>
      <c r="AHE654" s="11">
        <v>0</v>
      </c>
      <c r="AHF654" s="11">
        <v>0</v>
      </c>
      <c r="AHG654" s="11">
        <v>0</v>
      </c>
      <c r="AHH654" s="11">
        <v>0</v>
      </c>
      <c r="AHI654" s="11">
        <v>0</v>
      </c>
      <c r="AHJ654" s="11">
        <v>0</v>
      </c>
      <c r="AHK654" s="11">
        <v>0</v>
      </c>
      <c r="AHL654" s="11">
        <v>0</v>
      </c>
      <c r="AHM654" s="11">
        <v>0</v>
      </c>
      <c r="AHN654" s="11">
        <v>0</v>
      </c>
      <c r="AHO654" s="11">
        <v>0</v>
      </c>
      <c r="AHP654" s="11">
        <v>0</v>
      </c>
      <c r="AHQ654" s="11">
        <v>0</v>
      </c>
      <c r="AHR654" s="11">
        <v>0</v>
      </c>
      <c r="AHS654" s="11">
        <v>0</v>
      </c>
      <c r="AHT654" s="11">
        <v>0</v>
      </c>
      <c r="AHU654" s="11">
        <v>0</v>
      </c>
      <c r="AHV654" s="11">
        <v>0</v>
      </c>
      <c r="AHW654" s="11">
        <v>0</v>
      </c>
      <c r="AHX654" s="11">
        <v>0</v>
      </c>
      <c r="AHY654" s="11">
        <v>0</v>
      </c>
      <c r="AHZ654" s="11">
        <v>0</v>
      </c>
      <c r="AIA654" s="11">
        <v>0</v>
      </c>
      <c r="AIB654" s="11">
        <v>0</v>
      </c>
      <c r="AIC654" s="11">
        <v>0</v>
      </c>
      <c r="AID654" s="11">
        <v>2.4911186751511984E-7</v>
      </c>
      <c r="AIE654" s="11">
        <v>-9.6032001564886199E-9</v>
      </c>
      <c r="AIF654" s="11">
        <v>1.5802477133509818E-7</v>
      </c>
      <c r="AIG654" s="11">
        <v>0</v>
      </c>
      <c r="AIH654" s="11">
        <v>0</v>
      </c>
      <c r="AII654" s="11">
        <v>0</v>
      </c>
      <c r="AIJ654" s="11">
        <v>1.9607843137254903E-9</v>
      </c>
      <c r="AIK654" s="11">
        <v>0</v>
      </c>
      <c r="AIL654" s="11">
        <v>0</v>
      </c>
      <c r="AIM654" s="11">
        <v>0</v>
      </c>
      <c r="AIN654" s="11">
        <v>0</v>
      </c>
      <c r="AIO654" s="11">
        <v>0</v>
      </c>
      <c r="AIP654" s="11">
        <v>0</v>
      </c>
      <c r="AIQ654" s="11">
        <v>0</v>
      </c>
      <c r="AIR654" s="11">
        <v>0</v>
      </c>
      <c r="AIS654" s="11">
        <v>0</v>
      </c>
      <c r="AIT654" s="11">
        <v>0</v>
      </c>
      <c r="AIU654" s="11">
        <v>0</v>
      </c>
      <c r="AIV654" s="11">
        <v>0</v>
      </c>
      <c r="AIW654" s="11">
        <v>0</v>
      </c>
      <c r="AIX654" s="11">
        <v>0</v>
      </c>
      <c r="AIY654" s="11">
        <v>0</v>
      </c>
      <c r="AIZ654" s="11">
        <v>0</v>
      </c>
      <c r="AJA654" s="11">
        <v>0</v>
      </c>
      <c r="AJB654" s="11">
        <v>0</v>
      </c>
      <c r="AJC654" s="11">
        <v>0</v>
      </c>
      <c r="AJD654" s="11">
        <v>0</v>
      </c>
      <c r="AJE654" s="11">
        <v>0</v>
      </c>
      <c r="AJF654" s="11">
        <v>0</v>
      </c>
      <c r="AJG654" s="11">
        <v>0</v>
      </c>
      <c r="AJH654" s="11">
        <v>0</v>
      </c>
      <c r="AJI654" s="11">
        <v>0</v>
      </c>
      <c r="AJJ654" s="11">
        <v>0</v>
      </c>
      <c r="AJK654" s="11">
        <v>0</v>
      </c>
      <c r="AJL654" s="11">
        <v>0</v>
      </c>
      <c r="AJM654" s="11">
        <v>0</v>
      </c>
      <c r="AJN654" s="11">
        <v>0</v>
      </c>
      <c r="AJO654" s="11">
        <v>0</v>
      </c>
      <c r="AJP654" s="11">
        <v>1.0332670066915252E-11</v>
      </c>
      <c r="AJQ654" s="11">
        <v>-1.5802775526941688E-7</v>
      </c>
      <c r="AJR654" s="11">
        <v>0</v>
      </c>
      <c r="AJS654" s="11">
        <v>0</v>
      </c>
      <c r="AJT654" s="11">
        <v>0</v>
      </c>
      <c r="AJU654" s="11">
        <v>0</v>
      </c>
      <c r="AJV654" s="11">
        <v>0</v>
      </c>
      <c r="AJW654" s="11">
        <v>0</v>
      </c>
      <c r="AJX654" s="11">
        <v>0</v>
      </c>
      <c r="AJY654" s="11">
        <v>0</v>
      </c>
      <c r="AJZ654" s="11">
        <v>0</v>
      </c>
      <c r="AKA654" s="11">
        <v>0</v>
      </c>
      <c r="AKB654" s="11">
        <v>0</v>
      </c>
      <c r="AKC654" s="11">
        <v>0</v>
      </c>
      <c r="AKD654" s="11">
        <v>0</v>
      </c>
      <c r="AKE654" s="11">
        <v>0</v>
      </c>
      <c r="AKF654" s="11">
        <v>0</v>
      </c>
      <c r="AKG654" s="11">
        <v>0</v>
      </c>
      <c r="AKH654" s="11">
        <v>0</v>
      </c>
      <c r="AKI654" s="11">
        <v>0</v>
      </c>
      <c r="AKJ654" s="11">
        <v>0</v>
      </c>
      <c r="AKK654" s="11">
        <v>0</v>
      </c>
      <c r="AKL654" s="11">
        <v>0</v>
      </c>
      <c r="AKM654" s="11">
        <v>0</v>
      </c>
      <c r="AKN654" s="11">
        <v>0</v>
      </c>
      <c r="AKO654" s="11">
        <v>0</v>
      </c>
      <c r="AKP654" s="11">
        <v>0</v>
      </c>
      <c r="AKQ654" s="11">
        <v>0</v>
      </c>
      <c r="AKR654" s="11">
        <v>0</v>
      </c>
      <c r="AKS654" s="11">
        <v>0</v>
      </c>
      <c r="AKT654" s="11">
        <v>0</v>
      </c>
      <c r="AKU654" s="11">
        <v>0</v>
      </c>
      <c r="AKV654" s="11">
        <v>0</v>
      </c>
      <c r="AKW654" s="11">
        <v>0</v>
      </c>
      <c r="AKX654" s="11">
        <v>0</v>
      </c>
      <c r="AKY654" s="11">
        <v>3.9682997297014305E-6</v>
      </c>
      <c r="AKZ654" s="11">
        <v>0</v>
      </c>
      <c r="ALA654" s="11">
        <v>0</v>
      </c>
      <c r="ALB654" s="11">
        <v>0</v>
      </c>
      <c r="ALC654" s="11">
        <v>-2.1184501540904213E-8</v>
      </c>
      <c r="ALD654" s="11">
        <v>0</v>
      </c>
      <c r="ALE654" s="11">
        <v>0</v>
      </c>
      <c r="ALF654" s="11">
        <v>0</v>
      </c>
      <c r="ALG654" s="11">
        <v>0</v>
      </c>
      <c r="ALH654" s="11">
        <v>0</v>
      </c>
      <c r="ALI654" s="11">
        <v>0</v>
      </c>
      <c r="ALJ654" s="11">
        <v>0</v>
      </c>
      <c r="ALK654" s="11">
        <v>0</v>
      </c>
      <c r="ALL654" s="11">
        <v>0</v>
      </c>
      <c r="ALM654" s="11">
        <v>0</v>
      </c>
      <c r="ALN654" s="11">
        <v>0</v>
      </c>
      <c r="ALO654" s="11">
        <v>0</v>
      </c>
      <c r="ALP654" s="11">
        <v>0</v>
      </c>
      <c r="ALQ654" s="11">
        <v>0</v>
      </c>
      <c r="ALR654" s="11">
        <v>0</v>
      </c>
      <c r="ALS654" s="11">
        <v>0</v>
      </c>
      <c r="ALT654" s="11">
        <v>0</v>
      </c>
      <c r="ALU654" s="11">
        <v>0</v>
      </c>
      <c r="ALV654" s="11">
        <v>0</v>
      </c>
      <c r="ALW654" s="11">
        <v>0</v>
      </c>
      <c r="ALX654" s="11">
        <v>0</v>
      </c>
      <c r="ALY654" s="11">
        <v>0</v>
      </c>
      <c r="ALZ654" s="11">
        <v>0</v>
      </c>
      <c r="AMA654" s="11">
        <v>0</v>
      </c>
      <c r="AMB654" s="11">
        <v>0</v>
      </c>
      <c r="AMC654" s="11">
        <v>0</v>
      </c>
      <c r="AMD654" s="11">
        <v>0</v>
      </c>
      <c r="AME654" s="11">
        <v>0</v>
      </c>
      <c r="AMF654" s="11">
        <v>0</v>
      </c>
      <c r="AMG654" s="11">
        <v>0</v>
      </c>
      <c r="AMH654" s="11">
        <v>0</v>
      </c>
      <c r="AMI654" s="11">
        <v>0</v>
      </c>
      <c r="AMJ654" s="11">
        <v>2.844922114157459E-7</v>
      </c>
      <c r="AMK654" s="11">
        <v>0</v>
      </c>
      <c r="AML654" s="11">
        <v>0</v>
      </c>
      <c r="AMM654" s="11">
        <v>0</v>
      </c>
      <c r="AMN654" s="11">
        <v>0</v>
      </c>
      <c r="AMO654" s="11">
        <v>-8.577918311524507E-6</v>
      </c>
      <c r="AMP654" s="11">
        <v>3.921036207842411E-35</v>
      </c>
      <c r="AMQ654" s="11">
        <v>0</v>
      </c>
      <c r="AMR654" s="11">
        <v>0</v>
      </c>
      <c r="AMS654" s="11">
        <v>2.6385482075388317E-33</v>
      </c>
      <c r="AMT654" s="11">
        <v>0</v>
      </c>
      <c r="AMU654" s="11">
        <v>0</v>
      </c>
      <c r="AMV654" s="11">
        <v>0</v>
      </c>
      <c r="AMW654" s="11">
        <v>0</v>
      </c>
      <c r="AMX654" s="11">
        <v>0</v>
      </c>
      <c r="AMY654" s="11">
        <v>0</v>
      </c>
      <c r="AMZ654" s="11">
        <v>0</v>
      </c>
      <c r="ANA654" s="11">
        <v>0</v>
      </c>
      <c r="ANB654" s="11">
        <v>0</v>
      </c>
      <c r="ANC654" s="11">
        <v>0</v>
      </c>
      <c r="AND654" s="11">
        <v>0</v>
      </c>
      <c r="ANE654" s="11">
        <v>0</v>
      </c>
      <c r="ANF654" s="11">
        <v>0</v>
      </c>
      <c r="ANG654" s="11">
        <v>0</v>
      </c>
      <c r="ANH654" s="11">
        <v>0</v>
      </c>
      <c r="ANI654" s="11">
        <v>0</v>
      </c>
      <c r="ANJ654" s="11">
        <v>0</v>
      </c>
      <c r="ANK654" s="11">
        <v>0</v>
      </c>
      <c r="ANL654" s="11">
        <v>0</v>
      </c>
      <c r="ANM654" s="11">
        <v>0</v>
      </c>
      <c r="ANN654" s="11">
        <v>0</v>
      </c>
      <c r="ANO654" s="11">
        <v>0</v>
      </c>
      <c r="ANP654" s="11">
        <v>0</v>
      </c>
      <c r="ANQ654" s="11">
        <v>0</v>
      </c>
      <c r="ANR654" s="11">
        <v>0</v>
      </c>
      <c r="ANS654" s="11">
        <v>0</v>
      </c>
      <c r="ANT654" s="11">
        <v>0</v>
      </c>
      <c r="ANU654" s="11">
        <v>0</v>
      </c>
      <c r="ANV654" s="11">
        <v>3.8674157077409421E-8</v>
      </c>
      <c r="ANW654" s="11">
        <v>0</v>
      </c>
      <c r="ANX654" s="11">
        <v>0</v>
      </c>
      <c r="ANY654" s="11">
        <v>0</v>
      </c>
      <c r="ANZ654" s="11">
        <v>4.8349773578752707E-6</v>
      </c>
      <c r="AOA654" s="11">
        <v>-2.6926123984947601E-7</v>
      </c>
      <c r="AOB654" s="11">
        <v>8.9753746616491718E-9</v>
      </c>
      <c r="AOC654" s="11">
        <v>0</v>
      </c>
      <c r="AOD654" s="11">
        <v>7.5308562064384846E-9</v>
      </c>
      <c r="AOE654" s="11">
        <v>0</v>
      </c>
      <c r="AOF654" s="11">
        <v>0</v>
      </c>
      <c r="AOG654" s="11">
        <v>0</v>
      </c>
      <c r="AOH654" s="11">
        <v>0</v>
      </c>
      <c r="AOI654" s="11">
        <v>0</v>
      </c>
      <c r="AOJ654" s="11">
        <v>0</v>
      </c>
      <c r="AOK654" s="11">
        <v>0</v>
      </c>
      <c r="AOL654" s="11">
        <v>0</v>
      </c>
      <c r="AOM654" s="11">
        <v>0</v>
      </c>
      <c r="AON654" s="11">
        <v>0</v>
      </c>
      <c r="AOO654" s="11">
        <v>0</v>
      </c>
      <c r="AOP654" s="11">
        <v>0</v>
      </c>
      <c r="AOQ654" s="11">
        <v>0</v>
      </c>
      <c r="AOR654" s="11">
        <v>0</v>
      </c>
      <c r="AOS654" s="11">
        <v>0</v>
      </c>
      <c r="AOT654" s="11">
        <v>0</v>
      </c>
      <c r="AOU654" s="11">
        <v>0</v>
      </c>
      <c r="AOV654" s="11">
        <v>0</v>
      </c>
      <c r="AOW654" s="11">
        <v>0</v>
      </c>
      <c r="AOX654" s="11">
        <v>0</v>
      </c>
      <c r="AOY654" s="11">
        <v>0</v>
      </c>
      <c r="AOZ654" s="11">
        <v>0</v>
      </c>
      <c r="APA654" s="11">
        <v>0</v>
      </c>
      <c r="APB654" s="11">
        <v>0</v>
      </c>
      <c r="APC654" s="11">
        <v>0</v>
      </c>
      <c r="APD654" s="11">
        <v>0</v>
      </c>
      <c r="APE654" s="11">
        <v>0</v>
      </c>
      <c r="APF654" s="11">
        <v>0</v>
      </c>
      <c r="APG654" s="11">
        <v>0</v>
      </c>
      <c r="APH654" s="11">
        <v>0</v>
      </c>
      <c r="API654" s="11">
        <v>0</v>
      </c>
      <c r="APJ654" s="11">
        <v>0</v>
      </c>
      <c r="APK654" s="11">
        <v>0</v>
      </c>
      <c r="APL654" s="11">
        <v>2.6926123984947511E-7</v>
      </c>
      <c r="APM654" s="11">
        <v>-1.0946491645442461E-8</v>
      </c>
      <c r="APN654" s="11">
        <v>1.5802564128328057E-7</v>
      </c>
      <c r="APO654" s="11">
        <v>0</v>
      </c>
      <c r="APP654" s="11">
        <v>0</v>
      </c>
      <c r="APQ654" s="11">
        <v>0</v>
      </c>
      <c r="APR654" s="11">
        <v>0</v>
      </c>
      <c r="APS654" s="11">
        <v>0</v>
      </c>
      <c r="APT654" s="11">
        <v>0</v>
      </c>
      <c r="APU654" s="11">
        <v>0</v>
      </c>
      <c r="APV654" s="11">
        <v>0</v>
      </c>
      <c r="APW654" s="11">
        <v>0</v>
      </c>
      <c r="APX654" s="11">
        <v>0</v>
      </c>
      <c r="APY654" s="11">
        <v>0</v>
      </c>
      <c r="APZ654" s="11">
        <v>0</v>
      </c>
      <c r="AQA654" s="11">
        <v>0</v>
      </c>
      <c r="AQB654" s="11">
        <v>0</v>
      </c>
      <c r="AQC654" s="11">
        <v>0</v>
      </c>
      <c r="AQD654" s="11">
        <v>0</v>
      </c>
      <c r="AQE654" s="11">
        <v>0</v>
      </c>
      <c r="AQF654" s="11">
        <v>0</v>
      </c>
      <c r="AQG654" s="11">
        <v>0</v>
      </c>
      <c r="AQH654" s="11">
        <v>0</v>
      </c>
      <c r="AQI654" s="11">
        <v>0</v>
      </c>
      <c r="AQJ654" s="11">
        <v>0</v>
      </c>
      <c r="AQK654" s="11">
        <v>0</v>
      </c>
      <c r="AQL654" s="11">
        <v>0</v>
      </c>
      <c r="AQM654" s="11">
        <v>0</v>
      </c>
      <c r="AQN654" s="11">
        <v>0</v>
      </c>
      <c r="AQO654" s="11">
        <v>0</v>
      </c>
      <c r="AQP654" s="11">
        <v>0</v>
      </c>
      <c r="AQQ654" s="11">
        <v>0</v>
      </c>
      <c r="AQR654" s="11">
        <v>0</v>
      </c>
      <c r="AQS654" s="11">
        <v>0</v>
      </c>
      <c r="AQT654" s="11">
        <v>0</v>
      </c>
      <c r="AQU654" s="11">
        <v>0</v>
      </c>
      <c r="AQV654" s="11">
        <v>0</v>
      </c>
      <c r="AQW654" s="11">
        <v>0</v>
      </c>
      <c r="AQX654" s="11">
        <v>1.0332670066915252E-11</v>
      </c>
      <c r="AQY654" s="11">
        <v>-1.5802775526941371E-7</v>
      </c>
      <c r="AQZ654" s="11">
        <v>0</v>
      </c>
      <c r="ARA654" s="11">
        <v>0</v>
      </c>
      <c r="ARB654" s="11">
        <v>0</v>
      </c>
      <c r="ARC654" s="11">
        <v>0</v>
      </c>
      <c r="ARD654" s="11">
        <v>0</v>
      </c>
      <c r="ARE654" s="11">
        <v>0</v>
      </c>
      <c r="ARF654" s="11">
        <v>0</v>
      </c>
      <c r="ARG654" s="11">
        <v>0</v>
      </c>
      <c r="ARH654" s="11">
        <v>0</v>
      </c>
      <c r="ARI654" s="11">
        <v>0</v>
      </c>
      <c r="ARJ654" s="11">
        <v>0</v>
      </c>
      <c r="ARK654" s="11">
        <v>0</v>
      </c>
      <c r="ARL654" s="11">
        <v>0</v>
      </c>
      <c r="ARM654" s="11">
        <v>0</v>
      </c>
      <c r="ARN654" s="11">
        <v>0</v>
      </c>
      <c r="ARO654" s="11">
        <v>0</v>
      </c>
      <c r="ARP654" s="11">
        <v>0</v>
      </c>
      <c r="ARQ654" s="11">
        <v>0</v>
      </c>
      <c r="ARR654" s="11">
        <v>0</v>
      </c>
      <c r="ARS654" s="11">
        <v>0</v>
      </c>
      <c r="ART654" s="11">
        <v>0</v>
      </c>
      <c r="ARU654" s="11">
        <v>0</v>
      </c>
      <c r="ARV654" s="11">
        <v>0</v>
      </c>
      <c r="ARW654" s="11">
        <v>0</v>
      </c>
      <c r="ARX654" s="11">
        <v>0</v>
      </c>
      <c r="ARY654" s="11">
        <v>0</v>
      </c>
      <c r="ARZ654" s="11">
        <v>0</v>
      </c>
      <c r="ASA654" s="11">
        <v>0</v>
      </c>
      <c r="ASB654" s="11">
        <v>0</v>
      </c>
      <c r="ASC654" s="11">
        <v>0</v>
      </c>
      <c r="ASD654" s="11">
        <v>0</v>
      </c>
      <c r="ASE654" s="11">
        <v>0</v>
      </c>
      <c r="ASF654" s="11">
        <v>0</v>
      </c>
      <c r="ASG654" s="11">
        <v>3.2233182385831987E-6</v>
      </c>
      <c r="ASH654" s="11">
        <v>0</v>
      </c>
      <c r="ASI654" s="11">
        <v>0</v>
      </c>
      <c r="ASJ654" s="11">
        <v>0</v>
      </c>
      <c r="ASK654" s="11">
        <v>-7.5814358125687994E-9</v>
      </c>
      <c r="ASL654" s="11">
        <v>0</v>
      </c>
      <c r="ASM654" s="11">
        <v>0</v>
      </c>
      <c r="ASN654" s="11">
        <v>0</v>
      </c>
      <c r="ASO654" s="11">
        <v>0</v>
      </c>
      <c r="ASP654" s="11">
        <v>0</v>
      </c>
      <c r="ASQ654" s="11">
        <v>0</v>
      </c>
      <c r="ASR654" s="11">
        <v>0</v>
      </c>
      <c r="ASS654" s="11">
        <v>0</v>
      </c>
      <c r="AST654" s="11">
        <v>0</v>
      </c>
      <c r="ASU654" s="11">
        <v>0</v>
      </c>
      <c r="ASV654" s="11">
        <v>0</v>
      </c>
      <c r="ASW654" s="11">
        <v>0</v>
      </c>
      <c r="ASX654" s="11">
        <v>0</v>
      </c>
      <c r="ASY654" s="11">
        <v>0</v>
      </c>
      <c r="ASZ654" s="11">
        <v>0</v>
      </c>
      <c r="ATA654" s="11">
        <v>0</v>
      </c>
      <c r="ATB654" s="11">
        <v>0</v>
      </c>
      <c r="ATC654" s="11">
        <v>0</v>
      </c>
      <c r="ATD654" s="11">
        <v>0</v>
      </c>
      <c r="ATE654" s="11">
        <v>0</v>
      </c>
      <c r="ATF654" s="11">
        <v>0</v>
      </c>
      <c r="ATG654" s="11">
        <v>0</v>
      </c>
      <c r="ATH654" s="11">
        <v>0</v>
      </c>
      <c r="ATI654" s="11">
        <v>0</v>
      </c>
      <c r="ATJ654" s="11">
        <v>0</v>
      </c>
      <c r="ATK654" s="11">
        <v>0</v>
      </c>
      <c r="ATL654" s="11">
        <v>0</v>
      </c>
      <c r="ATM654" s="11">
        <v>4.9275496452969838E-7</v>
      </c>
      <c r="ATN654" s="11">
        <v>0</v>
      </c>
      <c r="ATO654" s="11">
        <v>0</v>
      </c>
      <c r="ATP654" s="11">
        <v>0</v>
      </c>
      <c r="ATQ654" s="11">
        <v>0</v>
      </c>
      <c r="ATR654" s="11">
        <v>0</v>
      </c>
      <c r="ATS654" s="11">
        <v>0</v>
      </c>
      <c r="ATT654" s="11">
        <v>0</v>
      </c>
      <c r="ATU654" s="11">
        <v>0</v>
      </c>
      <c r="ATV654" s="11">
        <v>0</v>
      </c>
      <c r="ATW654" s="11">
        <v>-8.4122738684133076E-6</v>
      </c>
      <c r="ATX654" s="11">
        <v>5.8975463807377654E-25</v>
      </c>
      <c r="ATY654" s="11">
        <v>0</v>
      </c>
      <c r="ATZ654" s="11">
        <v>0</v>
      </c>
      <c r="AUA654" s="11">
        <v>3.9623963674254656E-23</v>
      </c>
      <c r="AUB654" s="11">
        <v>0</v>
      </c>
      <c r="AUC654" s="11">
        <v>0</v>
      </c>
      <c r="AUD654" s="11">
        <v>0</v>
      </c>
      <c r="AUE654" s="11">
        <v>0</v>
      </c>
      <c r="AUF654" s="11">
        <v>0</v>
      </c>
      <c r="AUG654" s="11">
        <v>0</v>
      </c>
      <c r="AUH654" s="11">
        <v>0</v>
      </c>
      <c r="AUI654" s="11">
        <v>0</v>
      </c>
      <c r="AUJ654" s="11">
        <v>0</v>
      </c>
      <c r="AUK654" s="11">
        <v>0</v>
      </c>
      <c r="AUL654" s="11">
        <v>0</v>
      </c>
      <c r="AUM654" s="11">
        <v>0</v>
      </c>
      <c r="AUN654" s="11">
        <v>0</v>
      </c>
      <c r="AUO654" s="11">
        <v>0</v>
      </c>
      <c r="AUP654" s="11">
        <v>0</v>
      </c>
      <c r="AUQ654" s="11">
        <v>0</v>
      </c>
      <c r="AUR654" s="11">
        <v>0</v>
      </c>
      <c r="AUS654" s="11">
        <v>0</v>
      </c>
      <c r="AUT654" s="11">
        <v>0</v>
      </c>
      <c r="AUU654" s="11">
        <v>0</v>
      </c>
      <c r="AUV654" s="11">
        <v>0</v>
      </c>
      <c r="AUW654" s="11">
        <v>0</v>
      </c>
      <c r="AUX654" s="11">
        <v>0</v>
      </c>
      <c r="AUY654" s="11">
        <v>0</v>
      </c>
      <c r="AUZ654" s="11">
        <v>0</v>
      </c>
      <c r="AVA654" s="11">
        <v>0</v>
      </c>
      <c r="AVB654" s="11">
        <v>0</v>
      </c>
      <c r="AVC654" s="11">
        <v>0</v>
      </c>
      <c r="AVD654" s="11">
        <v>0</v>
      </c>
      <c r="AVE654" s="11">
        <v>0</v>
      </c>
      <c r="AVF654" s="11">
        <v>0</v>
      </c>
      <c r="AVG654" s="11">
        <v>0</v>
      </c>
      <c r="AVH654" s="11">
        <v>5.6784803087477235E-6</v>
      </c>
      <c r="AVI654" s="11">
        <v>-2.4405115581587169E-7</v>
      </c>
      <c r="AVJ654" s="11">
        <v>7.5748144375595357E-9</v>
      </c>
      <c r="AVK654" s="11">
        <v>0</v>
      </c>
      <c r="AVL654" s="11">
        <v>3.9058908560136757E-8</v>
      </c>
      <c r="AVM654" s="11">
        <v>0</v>
      </c>
      <c r="AVN654" s="11">
        <v>0</v>
      </c>
      <c r="AVO654" s="11">
        <v>0</v>
      </c>
      <c r="AVP654" s="11">
        <v>0</v>
      </c>
      <c r="AVQ654" s="11">
        <v>0</v>
      </c>
      <c r="AVR654" s="11">
        <v>0</v>
      </c>
      <c r="AVS654" s="11">
        <v>0</v>
      </c>
      <c r="AVT654" s="11">
        <v>0</v>
      </c>
      <c r="AVU654" s="11">
        <v>0</v>
      </c>
      <c r="AVV654" s="11">
        <v>0</v>
      </c>
      <c r="AVW654" s="11">
        <v>0</v>
      </c>
      <c r="AVX654" s="11">
        <v>0</v>
      </c>
      <c r="AVY654" s="11">
        <v>0</v>
      </c>
      <c r="AVZ654" s="11">
        <v>0</v>
      </c>
      <c r="AWA654" s="11">
        <v>0</v>
      </c>
      <c r="AWB654" s="11">
        <v>0</v>
      </c>
      <c r="AWC654" s="11">
        <v>0</v>
      </c>
      <c r="AWD654" s="11">
        <v>0</v>
      </c>
      <c r="AWE654" s="11">
        <v>0</v>
      </c>
      <c r="AWF654" s="11">
        <v>0</v>
      </c>
      <c r="AWG654" s="11">
        <v>0</v>
      </c>
      <c r="AWH654" s="11">
        <v>0</v>
      </c>
      <c r="AWI654" s="11">
        <v>0</v>
      </c>
      <c r="AWJ654" s="11">
        <v>0</v>
      </c>
      <c r="AWK654" s="11">
        <v>1.2891385692469807E-9</v>
      </c>
      <c r="AWL654" s="11">
        <v>0</v>
      </c>
      <c r="AWM654" s="11">
        <v>0</v>
      </c>
      <c r="AWN654" s="11">
        <v>0</v>
      </c>
      <c r="AWO654" s="11">
        <v>0</v>
      </c>
      <c r="AWP654" s="11">
        <v>0</v>
      </c>
      <c r="AWQ654" s="11">
        <v>0</v>
      </c>
      <c r="AWR654" s="11">
        <v>0</v>
      </c>
      <c r="AWS654" s="11">
        <v>0</v>
      </c>
      <c r="AWT654" s="11">
        <v>2.2724443312678606E-7</v>
      </c>
      <c r="AWU654" s="11">
        <v>-7.5851471076364507E-9</v>
      </c>
      <c r="AWV654" s="11">
        <v>1.5802564128328057E-7</v>
      </c>
      <c r="AWW654" s="11">
        <v>0</v>
      </c>
      <c r="AWX654" s="11">
        <v>0</v>
      </c>
      <c r="AWY654" s="11">
        <v>0</v>
      </c>
      <c r="AWZ654" s="11">
        <v>0</v>
      </c>
      <c r="AXA654" s="11">
        <v>0</v>
      </c>
      <c r="AXB654" s="11">
        <v>0</v>
      </c>
      <c r="AXC654" s="11">
        <v>0</v>
      </c>
      <c r="AXD654" s="11">
        <v>0</v>
      </c>
      <c r="AXE654" s="11">
        <v>0</v>
      </c>
      <c r="AXF654" s="11">
        <v>0</v>
      </c>
      <c r="AXG654" s="11">
        <v>0</v>
      </c>
      <c r="AXH654" s="11">
        <v>0</v>
      </c>
      <c r="AXI654" s="11">
        <v>0</v>
      </c>
      <c r="AXJ654" s="11">
        <v>0</v>
      </c>
      <c r="AXK654" s="11">
        <v>0</v>
      </c>
      <c r="AXL654" s="11">
        <v>0</v>
      </c>
      <c r="AXM654" s="11">
        <v>0</v>
      </c>
      <c r="AXN654" s="11">
        <v>0</v>
      </c>
      <c r="AXO654" s="11">
        <v>0</v>
      </c>
      <c r="AXP654" s="11">
        <v>0</v>
      </c>
      <c r="AXQ654" s="11">
        <v>0</v>
      </c>
      <c r="AXR654" s="11">
        <v>0</v>
      </c>
      <c r="AXS654" s="11">
        <v>0</v>
      </c>
      <c r="AXT654" s="11">
        <v>0</v>
      </c>
      <c r="AXU654" s="11">
        <v>0</v>
      </c>
      <c r="AXV654" s="11">
        <v>0</v>
      </c>
      <c r="AXW654" s="11">
        <v>0</v>
      </c>
      <c r="AXX654" s="11">
        <v>0</v>
      </c>
      <c r="AXY654" s="11">
        <v>0</v>
      </c>
      <c r="AXZ654" s="11">
        <v>0</v>
      </c>
      <c r="AYA654" s="11">
        <v>0</v>
      </c>
      <c r="AYB654" s="11">
        <v>0</v>
      </c>
      <c r="AYC654" s="11">
        <v>0</v>
      </c>
      <c r="AYD654" s="11">
        <v>0</v>
      </c>
      <c r="AYE654" s="11">
        <v>0</v>
      </c>
      <c r="AYF654" s="11">
        <v>1.0332670066915252E-11</v>
      </c>
      <c r="AYG654" s="11">
        <v>-1.5802775526942281E-7</v>
      </c>
      <c r="AYH654" s="11">
        <v>0</v>
      </c>
      <c r="AYI654" s="11">
        <v>0</v>
      </c>
      <c r="AYJ654" s="11">
        <v>0</v>
      </c>
      <c r="AYK654" s="11">
        <v>0</v>
      </c>
      <c r="AYL654" s="11">
        <v>0</v>
      </c>
      <c r="AYM654" s="11">
        <v>0</v>
      </c>
      <c r="AYN654" s="11">
        <v>0</v>
      </c>
      <c r="AYO654" s="11">
        <v>0</v>
      </c>
      <c r="AYP654" s="11">
        <v>0</v>
      </c>
      <c r="AYQ654" s="11">
        <v>0</v>
      </c>
      <c r="AYR654" s="11">
        <v>0</v>
      </c>
      <c r="AYS654" s="11">
        <v>0</v>
      </c>
      <c r="AYT654" s="11">
        <v>0</v>
      </c>
      <c r="AYU654" s="11">
        <v>0</v>
      </c>
      <c r="AYV654" s="11">
        <v>0</v>
      </c>
      <c r="AYW654" s="11">
        <v>0</v>
      </c>
      <c r="AYX654" s="11">
        <v>0</v>
      </c>
      <c r="AYY654" s="11">
        <v>0</v>
      </c>
      <c r="AYZ654" s="11">
        <v>0</v>
      </c>
      <c r="AZA654" s="11">
        <v>0</v>
      </c>
      <c r="AZB654" s="11">
        <v>0</v>
      </c>
      <c r="AZC654" s="11">
        <v>0</v>
      </c>
      <c r="AZD654" s="11">
        <v>0</v>
      </c>
      <c r="AZE654" s="11">
        <v>0</v>
      </c>
      <c r="AZF654" s="11">
        <v>0</v>
      </c>
      <c r="AZG654" s="11">
        <v>0</v>
      </c>
      <c r="AZH654" s="11">
        <v>0</v>
      </c>
      <c r="AZI654" s="11">
        <v>0</v>
      </c>
      <c r="AZJ654" s="11">
        <v>0</v>
      </c>
      <c r="AZK654" s="11">
        <v>0</v>
      </c>
      <c r="AZL654" s="11">
        <v>0</v>
      </c>
      <c r="AZM654" s="11">
        <v>0</v>
      </c>
      <c r="AZN654" s="11">
        <v>0</v>
      </c>
      <c r="AZO654" s="11">
        <v>2.4336344177098201E-6</v>
      </c>
      <c r="AZP654" s="11">
        <v>0</v>
      </c>
      <c r="AZQ654" s="11">
        <v>0</v>
      </c>
      <c r="AZR654" s="11">
        <v>0</v>
      </c>
      <c r="AZS654" s="11">
        <v>-3.9321922512019837E-8</v>
      </c>
      <c r="AZT654" s="12">
        <v>9592801045.2504559</v>
      </c>
      <c r="AZU654" s="12">
        <v>5111123.3077526512</v>
      </c>
      <c r="AZV654" s="12">
        <v>1472000</v>
      </c>
      <c r="AZW654" s="12">
        <v>96587.540782025506</v>
      </c>
      <c r="AZX654" s="12">
        <v>178859647530.53329</v>
      </c>
      <c r="AZY654" s="12">
        <v>2.1999999999999999E-10</v>
      </c>
      <c r="AZZ654" s="12">
        <v>111469686.52904628</v>
      </c>
      <c r="BAA654" s="12">
        <v>1E-13</v>
      </c>
      <c r="BAB654" s="12">
        <v>1709774.0438353552</v>
      </c>
      <c r="BAC654" s="12">
        <v>2.9999999999999999E-16</v>
      </c>
      <c r="BAD654" s="12">
        <v>1.1E-13</v>
      </c>
      <c r="BAE654" s="12">
        <v>7920000</v>
      </c>
      <c r="BAF654" s="12">
        <v>6380000</v>
      </c>
      <c r="BAG654" s="12">
        <v>5426361012242231</v>
      </c>
      <c r="BAH654" s="12">
        <v>928602500000</v>
      </c>
      <c r="BAI654" s="12">
        <v>131889626849.92801</v>
      </c>
      <c r="BAJ654" s="12">
        <v>742837999999999.88</v>
      </c>
      <c r="BAK654" s="12">
        <v>4850095023.2371178</v>
      </c>
      <c r="BAL654" s="12">
        <v>163913841226.29465</v>
      </c>
      <c r="BAM654" s="12">
        <v>50144535000</v>
      </c>
      <c r="BAN654" s="12">
        <v>445729200000</v>
      </c>
      <c r="BAO654" s="12">
        <v>18572050000</v>
      </c>
      <c r="BAP654" s="12">
        <v>7.757118E+16</v>
      </c>
      <c r="BAQ654" s="12">
        <v>3878559000000000</v>
      </c>
      <c r="BAR654" s="12">
        <v>1.1635677E+17</v>
      </c>
      <c r="BAS654" s="12">
        <v>1163567700000</v>
      </c>
      <c r="BAT654" s="12">
        <v>1939279500000</v>
      </c>
      <c r="BAU654" s="12">
        <v>4.25E+16</v>
      </c>
      <c r="BAV654" s="12">
        <v>2550000000000000</v>
      </c>
      <c r="BAW654" s="12">
        <v>7.65E+16</v>
      </c>
      <c r="BAX654" s="12">
        <v>765000000000</v>
      </c>
      <c r="BAY654" s="12">
        <v>850000000000</v>
      </c>
      <c r="BAZ654" s="12">
        <v>1.275E+17</v>
      </c>
      <c r="BBA654" s="12">
        <v>8924999999999999</v>
      </c>
      <c r="BBB654" s="12">
        <v>2.6774999999999997E+17</v>
      </c>
      <c r="BBC654" s="12">
        <v>2677500000000</v>
      </c>
      <c r="BBD654" s="12">
        <v>1912500000000.0005</v>
      </c>
      <c r="BBE654" s="13">
        <v>3.9930650841817585</v>
      </c>
      <c r="BBF654" s="13">
        <v>2.1111683054743615</v>
      </c>
      <c r="BBG654" s="13">
        <v>1.291183911013182</v>
      </c>
      <c r="BBH654" s="13">
        <v>2244.4651055823201</v>
      </c>
      <c r="BBI654" s="12">
        <v>75.101379487115295</v>
      </c>
      <c r="BBJ654" s="12">
        <v>33.322095997235998</v>
      </c>
      <c r="BBK654" s="12">
        <v>241.701187231554</v>
      </c>
      <c r="BBL654" s="12">
        <v>1422.3369210000001</v>
      </c>
      <c r="BBM654" s="12">
        <v>572.64435079999998</v>
      </c>
      <c r="BBN654" s="12">
        <v>75.675344388158507</v>
      </c>
      <c r="BBO654" s="14">
        <v>599.55006532815355</v>
      </c>
      <c r="BBP654" s="14">
        <v>812.99839786606049</v>
      </c>
      <c r="BBQ654" s="14">
        <v>730.46886522928025</v>
      </c>
      <c r="BBR654" s="13">
        <v>9.5029437214570773</v>
      </c>
      <c r="BBS654" s="13">
        <v>6.4898506842353942</v>
      </c>
      <c r="BBT654" s="13">
        <v>9.0856461027701982</v>
      </c>
      <c r="BBU654" s="14">
        <v>-5.805597506080276</v>
      </c>
      <c r="BBV654" s="14">
        <v>-2.2595958903215196</v>
      </c>
      <c r="BBW654" s="14">
        <v>-5.9501917563643909</v>
      </c>
      <c r="BBX654" s="14">
        <v>729.30361089935582</v>
      </c>
      <c r="BBY654" s="14">
        <v>950.94433034859594</v>
      </c>
      <c r="BBZ654" s="14">
        <v>960.81866644046625</v>
      </c>
      <c r="BCA654" s="13">
        <v>7.5459016235957419</v>
      </c>
      <c r="BCB654" s="13">
        <v>0.62957917939266705</v>
      </c>
      <c r="BCC654" s="13">
        <v>0.13923835887321132</v>
      </c>
      <c r="BCD654" s="13">
        <v>7.9400933951927793E-2</v>
      </c>
      <c r="BCE654" s="13">
        <v>11.991586047819478</v>
      </c>
      <c r="BCF654" s="13">
        <v>5.1805186141332123E-2</v>
      </c>
      <c r="BCG654" s="13">
        <v>7.945053005571294E-2</v>
      </c>
      <c r="BCH654" s="13">
        <v>9.9355066531099938E-4</v>
      </c>
      <c r="BCI654" s="13">
        <v>12309.267910700059</v>
      </c>
      <c r="BCJ654" s="13">
        <v>1.8669957860440454E-5</v>
      </c>
      <c r="BCK654" s="13">
        <v>14.929275028508362</v>
      </c>
      <c r="BCL654" s="13">
        <v>2.0341260516739823E-6</v>
      </c>
      <c r="BCM654" s="13">
        <v>4.5141724878670421E-8</v>
      </c>
      <c r="BCN654" s="13">
        <v>4.2684265322147183E-2</v>
      </c>
      <c r="BCO654" s="13">
        <v>0.22653458583567007</v>
      </c>
      <c r="BCP654" s="13">
        <v>0.41556095946893468</v>
      </c>
      <c r="BCQ654" s="13">
        <v>3.2382084163548397</v>
      </c>
      <c r="BCR654" s="13">
        <v>0.4574885232657932</v>
      </c>
      <c r="BCS654" s="13">
        <v>0.22295891203110543</v>
      </c>
      <c r="BCT654" s="13">
        <v>0.31655213757326756</v>
      </c>
      <c r="BCU654" s="13">
        <v>0.85706449751669367</v>
      </c>
      <c r="BCV654" s="13">
        <v>5.4405168356142238E-2</v>
      </c>
      <c r="BCW654" s="13">
        <v>33.672729587217354</v>
      </c>
      <c r="BCX654" s="13">
        <v>5.1149253417354108E-2</v>
      </c>
      <c r="BCY654" s="13">
        <v>8.8690264528508436E-2</v>
      </c>
      <c r="BCZ654" s="13">
        <v>4.0654672123849329E-2</v>
      </c>
      <c r="BDA654" s="13">
        <v>0.15276582284038751</v>
      </c>
      <c r="BDB654" s="13">
        <v>1.5495460874879183E-3</v>
      </c>
      <c r="BDC654" s="13">
        <v>21118.324045385292</v>
      </c>
      <c r="BDD654" s="13">
        <v>2.7381990508680787E-5</v>
      </c>
      <c r="BDE654" s="13">
        <v>10.237296987490746</v>
      </c>
      <c r="BDF654" s="13">
        <v>4.558431400430185E-6</v>
      </c>
      <c r="BDG654" s="13">
        <v>1.8456595309702027E-8</v>
      </c>
      <c r="BDH654" s="13">
        <v>1.5009098358545777E-2</v>
      </c>
      <c r="BDI654" s="13">
        <v>1.108266633759517E-2</v>
      </c>
      <c r="BDJ654" s="13">
        <v>2.8820593300297938E-2</v>
      </c>
      <c r="BDK654" s="13">
        <v>0.23884998582397868</v>
      </c>
      <c r="BDL654" s="13">
        <v>0.21552723706096039</v>
      </c>
      <c r="BDM654" s="13">
        <v>7.4494562769517547E-2</v>
      </c>
      <c r="BDN654" s="13">
        <v>0.42937244346440839</v>
      </c>
      <c r="BDO654" s="13">
        <v>0.10970030365461395</v>
      </c>
      <c r="BDP654" s="13">
        <v>9.3157018288704527E-2</v>
      </c>
      <c r="BDQ654" s="13">
        <v>4.748185896389387</v>
      </c>
      <c r="BDR654" s="13">
        <v>4.4131786803123871</v>
      </c>
      <c r="BDS654" s="13">
        <v>6.6468497631450102E-2</v>
      </c>
      <c r="BDT654" s="13">
        <v>6.877266738499975E-2</v>
      </c>
      <c r="BDU654" s="13">
        <v>0.21456666292454082</v>
      </c>
      <c r="BDV654" s="13">
        <v>0.77567118638955912</v>
      </c>
      <c r="BDW654" s="13">
        <v>0.10051164053332176</v>
      </c>
      <c r="BDX654" s="13">
        <v>33.490982681852557</v>
      </c>
      <c r="BDY654" s="13">
        <v>0.13669906145898911</v>
      </c>
      <c r="BDZ654" s="13">
        <v>9.5611212562511376</v>
      </c>
      <c r="BEA654" s="13">
        <v>8.1141210571283442E-2</v>
      </c>
      <c r="BEB654" s="13">
        <v>3.796219762795474E-2</v>
      </c>
      <c r="BEC654" s="13">
        <v>0.13338486990998125</v>
      </c>
      <c r="BED654" s="13">
        <v>4.0060446758574723E-2</v>
      </c>
      <c r="BEE654" s="13">
        <v>2.5021615797168939E-2</v>
      </c>
      <c r="BEF654" s="13">
        <v>4.2960239765414172E-4</v>
      </c>
      <c r="BEG654" s="13">
        <v>20681.247552070534</v>
      </c>
      <c r="BEH654" s="13">
        <v>2.2017633253951917E-5</v>
      </c>
      <c r="BEI654" s="13">
        <v>9.8465752070714423</v>
      </c>
      <c r="BEJ654" s="13">
        <v>0.95753645346378613</v>
      </c>
      <c r="BEK654" s="13">
        <v>4.7675264253664495E-6</v>
      </c>
      <c r="BEL654" s="13">
        <v>3.5002663967525284E-8</v>
      </c>
      <c r="BEM654" s="13">
        <v>5.143378296224236E-2</v>
      </c>
      <c r="BEN654" s="13">
        <v>5.0519912811993119E-2</v>
      </c>
      <c r="BEO654" s="13">
        <v>2.6662978528601895E-2</v>
      </c>
      <c r="BEP654" s="13">
        <v>0.31477649112947448</v>
      </c>
      <c r="BEQ654" s="13">
        <v>0.27969278062164249</v>
      </c>
      <c r="BER654" s="13">
        <v>7.7474664047738256E-2</v>
      </c>
      <c r="BES654" s="13">
        <v>0.26014811532499704</v>
      </c>
      <c r="BET654" s="13">
        <v>0.40833172543481383</v>
      </c>
      <c r="BEU654" s="22">
        <v>0.28474438382424805</v>
      </c>
    </row>
    <row r="655" spans="2:1503" x14ac:dyDescent="0.25">
      <c r="B655" s="16">
        <v>650</v>
      </c>
      <c r="C655" s="10">
        <v>0</v>
      </c>
      <c r="D655" s="11">
        <v>0</v>
      </c>
      <c r="E655" s="11">
        <v>0</v>
      </c>
      <c r="F655" s="11">
        <v>0</v>
      </c>
      <c r="G655" s="11">
        <v>1.1217558560908962E-5</v>
      </c>
      <c r="H655" s="11">
        <v>0</v>
      </c>
      <c r="I655" s="11">
        <v>0</v>
      </c>
      <c r="J655" s="11">
        <v>0</v>
      </c>
      <c r="K655" s="11">
        <v>0</v>
      </c>
      <c r="L655" s="11">
        <v>0</v>
      </c>
      <c r="M655" s="11">
        <v>0</v>
      </c>
      <c r="N655" s="11">
        <v>0</v>
      </c>
      <c r="O655" s="11">
        <v>-1.4589509441374975E-8</v>
      </c>
      <c r="P655" s="11">
        <v>0</v>
      </c>
      <c r="Q655" s="11">
        <v>0</v>
      </c>
      <c r="R655" s="11">
        <v>0</v>
      </c>
      <c r="S655" s="11">
        <v>0</v>
      </c>
      <c r="T655" s="11">
        <v>0</v>
      </c>
      <c r="U655" s="11">
        <v>0</v>
      </c>
      <c r="V655" s="11">
        <v>0</v>
      </c>
      <c r="W655" s="11">
        <v>0</v>
      </c>
      <c r="X655" s="11">
        <v>0</v>
      </c>
      <c r="Y655" s="11">
        <v>0</v>
      </c>
      <c r="Z655" s="11">
        <v>0</v>
      </c>
      <c r="AA655" s="11">
        <v>0</v>
      </c>
      <c r="AB655" s="11">
        <v>0</v>
      </c>
      <c r="AC655" s="11">
        <v>0</v>
      </c>
      <c r="AD655" s="11">
        <v>0</v>
      </c>
      <c r="AE655" s="11">
        <v>0</v>
      </c>
      <c r="AF655" s="11">
        <v>0</v>
      </c>
      <c r="AG655" s="11">
        <v>0</v>
      </c>
      <c r="AH655" s="11">
        <v>0</v>
      </c>
      <c r="AI655" s="11">
        <v>0</v>
      </c>
      <c r="AJ655" s="11">
        <v>0</v>
      </c>
      <c r="AK655" s="11">
        <v>0</v>
      </c>
      <c r="AL655" s="11">
        <v>0</v>
      </c>
      <c r="AM655" s="11">
        <v>0</v>
      </c>
      <c r="AN655" s="11">
        <v>0</v>
      </c>
      <c r="AO655" s="11">
        <v>0</v>
      </c>
      <c r="AP655" s="11">
        <v>0</v>
      </c>
      <c r="AQ655" s="11">
        <v>0</v>
      </c>
      <c r="AR655" s="11">
        <v>1.9862206758075837E-4</v>
      </c>
      <c r="AS655" s="11">
        <v>0</v>
      </c>
      <c r="AT655" s="11">
        <v>0</v>
      </c>
      <c r="AU655" s="11">
        <v>0</v>
      </c>
      <c r="AV655" s="11">
        <v>0</v>
      </c>
      <c r="AW655" s="11">
        <v>0</v>
      </c>
      <c r="AX655" s="11">
        <v>0</v>
      </c>
      <c r="AY655" s="11">
        <v>0</v>
      </c>
      <c r="AZ655" s="11">
        <v>0</v>
      </c>
      <c r="BA655" s="11">
        <v>-1.0841974841369635E-5</v>
      </c>
      <c r="BB655" s="11">
        <v>2.1101163527844792E-29</v>
      </c>
      <c r="BC655" s="11">
        <v>4.8909376352435295E-28</v>
      </c>
      <c r="BD655" s="11">
        <v>1.0548549585869385E-29</v>
      </c>
      <c r="BE655" s="11">
        <v>0</v>
      </c>
      <c r="BF655" s="11">
        <v>0</v>
      </c>
      <c r="BG655" s="11">
        <v>2.91383530125798E-28</v>
      </c>
      <c r="BH655" s="11">
        <v>1.3259530907929426E-28</v>
      </c>
      <c r="BI655" s="11">
        <v>2.91383530125798E-28</v>
      </c>
      <c r="BJ655" s="11">
        <v>6.6764871575183001E-8</v>
      </c>
      <c r="BK655" s="11">
        <v>0</v>
      </c>
      <c r="BL655" s="11">
        <v>0</v>
      </c>
      <c r="BM655" s="11">
        <v>0</v>
      </c>
      <c r="BN655" s="11">
        <v>0</v>
      </c>
      <c r="BO655" s="11">
        <v>0</v>
      </c>
      <c r="BP655" s="11">
        <v>0</v>
      </c>
      <c r="BQ655" s="11">
        <v>0</v>
      </c>
      <c r="BR655" s="11">
        <v>0</v>
      </c>
      <c r="BS655" s="11">
        <v>0</v>
      </c>
      <c r="BT655" s="11">
        <v>0</v>
      </c>
      <c r="BU655" s="11">
        <v>0</v>
      </c>
      <c r="BV655" s="11">
        <v>0</v>
      </c>
      <c r="BW655" s="11">
        <v>0</v>
      </c>
      <c r="BX655" s="11">
        <v>0</v>
      </c>
      <c r="BY655" s="11">
        <v>0</v>
      </c>
      <c r="BZ655" s="11">
        <v>0</v>
      </c>
      <c r="CA655" s="11">
        <v>0</v>
      </c>
      <c r="CB655" s="11">
        <v>0</v>
      </c>
      <c r="CC655" s="11">
        <v>0</v>
      </c>
      <c r="CD655" s="11">
        <v>0</v>
      </c>
      <c r="CE655" s="11">
        <v>0</v>
      </c>
      <c r="CF655" s="11">
        <v>0</v>
      </c>
      <c r="CG655" s="11">
        <v>0</v>
      </c>
      <c r="CH655" s="11">
        <v>0</v>
      </c>
      <c r="CI655" s="11">
        <v>0</v>
      </c>
      <c r="CJ655" s="11">
        <v>0</v>
      </c>
      <c r="CK655" s="11">
        <v>0</v>
      </c>
      <c r="CL655" s="11">
        <v>1.1255534225848516E-8</v>
      </c>
      <c r="CM655" s="11">
        <v>-4.0426777146325215E-9</v>
      </c>
      <c r="CN655" s="11">
        <v>0</v>
      </c>
      <c r="CO655" s="11">
        <v>0</v>
      </c>
      <c r="CP655" s="11">
        <v>0</v>
      </c>
      <c r="CQ655" s="11">
        <v>0</v>
      </c>
      <c r="CR655" s="11">
        <v>0</v>
      </c>
      <c r="CS655" s="11">
        <v>0</v>
      </c>
      <c r="CT655" s="11">
        <v>0</v>
      </c>
      <c r="CU655" s="11">
        <v>0</v>
      </c>
      <c r="CV655" s="11">
        <v>0</v>
      </c>
      <c r="CW655" s="11">
        <v>0</v>
      </c>
      <c r="CX655" s="11">
        <v>0</v>
      </c>
      <c r="CY655" s="11">
        <v>0</v>
      </c>
      <c r="CZ655" s="11">
        <v>0</v>
      </c>
      <c r="DA655" s="11">
        <v>0</v>
      </c>
      <c r="DB655" s="11">
        <v>0</v>
      </c>
      <c r="DC655" s="11">
        <v>0</v>
      </c>
      <c r="DD655" s="11">
        <v>0</v>
      </c>
      <c r="DE655" s="11">
        <v>0</v>
      </c>
      <c r="DF655" s="11">
        <v>0</v>
      </c>
      <c r="DG655" s="11">
        <v>0</v>
      </c>
      <c r="DH655" s="11">
        <v>0</v>
      </c>
      <c r="DI655" s="11">
        <v>0</v>
      </c>
      <c r="DJ655" s="11">
        <v>0</v>
      </c>
      <c r="DK655" s="11">
        <v>0</v>
      </c>
      <c r="DL655" s="11">
        <v>0</v>
      </c>
      <c r="DM655" s="11">
        <v>0</v>
      </c>
      <c r="DN655" s="11">
        <v>0</v>
      </c>
      <c r="DO655" s="11">
        <v>0</v>
      </c>
      <c r="DP655" s="11">
        <v>0</v>
      </c>
      <c r="DQ655" s="11">
        <v>0</v>
      </c>
      <c r="DR655" s="11">
        <v>0</v>
      </c>
      <c r="DS655" s="11">
        <v>0</v>
      </c>
      <c r="DT655" s="11">
        <v>0</v>
      </c>
      <c r="DU655" s="11">
        <v>0</v>
      </c>
      <c r="DV655" s="11">
        <v>0</v>
      </c>
      <c r="DW655" s="11">
        <v>1.238108764843337E-7</v>
      </c>
      <c r="DX655" s="11">
        <v>4.0426777146293997E-9</v>
      </c>
      <c r="DY655" s="11">
        <v>-9.2962050478192283E-8</v>
      </c>
      <c r="DZ655" s="11">
        <v>0</v>
      </c>
      <c r="EA655" s="11">
        <v>6.2218730716628396E-8</v>
      </c>
      <c r="EB655" s="11">
        <v>0</v>
      </c>
      <c r="EC655" s="11">
        <v>1.2299550558358009E-8</v>
      </c>
      <c r="ED655" s="11">
        <v>3.3873079219702663E-9</v>
      </c>
      <c r="EE655" s="11">
        <v>3.377957248510616E-9</v>
      </c>
      <c r="EF655" s="11">
        <v>0</v>
      </c>
      <c r="EG655" s="11">
        <v>0</v>
      </c>
      <c r="EH655" s="11">
        <v>0</v>
      </c>
      <c r="EI655" s="11">
        <v>0</v>
      </c>
      <c r="EJ655" s="11">
        <v>0</v>
      </c>
      <c r="EK655" s="11">
        <v>0</v>
      </c>
      <c r="EL655" s="11">
        <v>0</v>
      </c>
      <c r="EM655" s="11">
        <v>0</v>
      </c>
      <c r="EN655" s="11">
        <v>0</v>
      </c>
      <c r="EO655" s="11">
        <v>0</v>
      </c>
      <c r="EP655" s="11">
        <v>0</v>
      </c>
      <c r="EQ655" s="11">
        <v>0</v>
      </c>
      <c r="ER655" s="11">
        <v>0</v>
      </c>
      <c r="ES655" s="11">
        <v>0</v>
      </c>
      <c r="ET655" s="11">
        <v>0</v>
      </c>
      <c r="EU655" s="11">
        <v>0</v>
      </c>
      <c r="EV655" s="11">
        <v>0</v>
      </c>
      <c r="EW655" s="11">
        <v>0</v>
      </c>
      <c r="EX655" s="11">
        <v>0</v>
      </c>
      <c r="EY655" s="11">
        <v>0</v>
      </c>
      <c r="EZ655" s="11">
        <v>0</v>
      </c>
      <c r="FA655" s="11">
        <v>0</v>
      </c>
      <c r="FB655" s="11">
        <v>9.9999999999999995E-21</v>
      </c>
      <c r="FC655" s="11">
        <v>0</v>
      </c>
      <c r="FD655" s="11">
        <v>0</v>
      </c>
      <c r="FE655" s="11">
        <v>0</v>
      </c>
      <c r="FF655" s="11">
        <v>0</v>
      </c>
      <c r="FG655" s="11">
        <v>0</v>
      </c>
      <c r="FH655" s="11">
        <v>4.5019470296821617E-6</v>
      </c>
      <c r="FI655" s="11">
        <v>0</v>
      </c>
      <c r="FJ655" s="11">
        <v>8.5204352098958733E-8</v>
      </c>
      <c r="FK655" s="11">
        <v>-3.1873547062555139E-8</v>
      </c>
      <c r="FL655" s="11">
        <v>0</v>
      </c>
      <c r="FM655" s="11">
        <v>1.9917673943259547E-7</v>
      </c>
      <c r="FN655" s="11">
        <v>0</v>
      </c>
      <c r="FO655" s="11">
        <v>0</v>
      </c>
      <c r="FP655" s="11">
        <v>0</v>
      </c>
      <c r="FQ655" s="11">
        <v>0</v>
      </c>
      <c r="FR655" s="11">
        <v>6.0731868156870833E-9</v>
      </c>
      <c r="FS655" s="11">
        <v>0</v>
      </c>
      <c r="FT655" s="11">
        <v>0</v>
      </c>
      <c r="FU655" s="11">
        <v>0</v>
      </c>
      <c r="FV655" s="11">
        <v>0</v>
      </c>
      <c r="FW655" s="11">
        <v>0</v>
      </c>
      <c r="FX655" s="11">
        <v>0</v>
      </c>
      <c r="FY655" s="11">
        <v>0</v>
      </c>
      <c r="FZ655" s="11">
        <v>0</v>
      </c>
      <c r="GA655" s="11">
        <v>0</v>
      </c>
      <c r="GB655" s="11">
        <v>0</v>
      </c>
      <c r="GC655" s="11">
        <v>0</v>
      </c>
      <c r="GD655" s="11">
        <v>0</v>
      </c>
      <c r="GE655" s="11">
        <v>0</v>
      </c>
      <c r="GF655" s="11">
        <v>0</v>
      </c>
      <c r="GG655" s="11">
        <v>0</v>
      </c>
      <c r="GH655" s="11">
        <v>0</v>
      </c>
      <c r="GI655" s="11">
        <v>0</v>
      </c>
      <c r="GJ655" s="11">
        <v>0</v>
      </c>
      <c r="GK655" s="11">
        <v>0</v>
      </c>
      <c r="GL655" s="11">
        <v>0</v>
      </c>
      <c r="GM655" s="11">
        <v>0</v>
      </c>
      <c r="GN655" s="11">
        <v>0</v>
      </c>
      <c r="GO655" s="11">
        <v>0</v>
      </c>
      <c r="GP655" s="11">
        <v>0</v>
      </c>
      <c r="GQ655" s="11">
        <v>0</v>
      </c>
      <c r="GR655" s="11">
        <v>0</v>
      </c>
      <c r="GS655" s="11">
        <v>0</v>
      </c>
      <c r="GT655" s="11">
        <v>0</v>
      </c>
      <c r="GU655" s="11">
        <v>7.7576983792304251E-9</v>
      </c>
      <c r="GV655" s="11">
        <v>0</v>
      </c>
      <c r="GW655" s="11">
        <v>-6.3231311523382646E-8</v>
      </c>
      <c r="GX655" s="11">
        <v>0</v>
      </c>
      <c r="GY655" s="11">
        <v>0</v>
      </c>
      <c r="GZ655" s="11">
        <v>0</v>
      </c>
      <c r="HA655" s="11">
        <v>0</v>
      </c>
      <c r="HB655" s="11">
        <v>0</v>
      </c>
      <c r="HC655" s="11">
        <v>0</v>
      </c>
      <c r="HD655" s="11">
        <v>0</v>
      </c>
      <c r="HE655" s="11">
        <v>0</v>
      </c>
      <c r="HF655" s="11">
        <v>0</v>
      </c>
      <c r="HG655" s="11">
        <v>0</v>
      </c>
      <c r="HH655" s="11">
        <v>0</v>
      </c>
      <c r="HI655" s="11">
        <v>0</v>
      </c>
      <c r="HJ655" s="11">
        <v>0</v>
      </c>
      <c r="HK655" s="11">
        <v>0</v>
      </c>
      <c r="HL655" s="11">
        <v>0</v>
      </c>
      <c r="HM655" s="11">
        <v>0</v>
      </c>
      <c r="HN655" s="11">
        <v>0</v>
      </c>
      <c r="HO655" s="11">
        <v>0</v>
      </c>
      <c r="HP655" s="11">
        <v>0</v>
      </c>
      <c r="HQ655" s="11">
        <v>0</v>
      </c>
      <c r="HR655" s="11">
        <v>0</v>
      </c>
      <c r="HS655" s="11">
        <v>0</v>
      </c>
      <c r="HT655" s="11">
        <v>0</v>
      </c>
      <c r="HU655" s="11">
        <v>0</v>
      </c>
      <c r="HV655" s="11">
        <v>0</v>
      </c>
      <c r="HW655" s="11">
        <v>0</v>
      </c>
      <c r="HX655" s="11">
        <v>0</v>
      </c>
      <c r="HY655" s="11">
        <v>0</v>
      </c>
      <c r="HZ655" s="11">
        <v>0</v>
      </c>
      <c r="IA655" s="11">
        <v>0</v>
      </c>
      <c r="IB655" s="11">
        <v>0</v>
      </c>
      <c r="IC655" s="11">
        <v>0</v>
      </c>
      <c r="ID655" s="11">
        <v>0</v>
      </c>
      <c r="IE655" s="11">
        <v>0</v>
      </c>
      <c r="IF655" s="11">
        <v>0</v>
      </c>
      <c r="IG655" s="11">
        <v>1.6375845435130801E-10</v>
      </c>
      <c r="IH655" s="11">
        <v>0</v>
      </c>
      <c r="II655" s="11">
        <v>-1.9917673943259859E-7</v>
      </c>
      <c r="IJ655" s="11">
        <v>0</v>
      </c>
      <c r="IK655" s="11">
        <v>0</v>
      </c>
      <c r="IL655" s="11">
        <v>0</v>
      </c>
      <c r="IM655" s="11">
        <v>0</v>
      </c>
      <c r="IN655" s="11">
        <v>0</v>
      </c>
      <c r="IO655" s="11">
        <v>0</v>
      </c>
      <c r="IP655" s="11">
        <v>0</v>
      </c>
      <c r="IQ655" s="11">
        <v>0</v>
      </c>
      <c r="IR655" s="11">
        <v>0</v>
      </c>
      <c r="IS655" s="11">
        <v>0</v>
      </c>
      <c r="IT655" s="11">
        <v>0</v>
      </c>
      <c r="IU655" s="11">
        <v>0</v>
      </c>
      <c r="IV655" s="11">
        <v>0</v>
      </c>
      <c r="IW655" s="11">
        <v>0</v>
      </c>
      <c r="IX655" s="11">
        <v>0</v>
      </c>
      <c r="IY655" s="11">
        <v>0</v>
      </c>
      <c r="IZ655" s="11">
        <v>0</v>
      </c>
      <c r="JA655" s="11">
        <v>0</v>
      </c>
      <c r="JB655" s="11">
        <v>0</v>
      </c>
      <c r="JC655" s="11">
        <v>0</v>
      </c>
      <c r="JD655" s="11">
        <v>0</v>
      </c>
      <c r="JE655" s="11">
        <v>0</v>
      </c>
      <c r="JF655" s="11">
        <v>0</v>
      </c>
      <c r="JG655" s="11">
        <v>0</v>
      </c>
      <c r="JH655" s="11">
        <v>0</v>
      </c>
      <c r="JI655" s="11">
        <v>0</v>
      </c>
      <c r="JJ655" s="11">
        <v>0</v>
      </c>
      <c r="JK655" s="11">
        <v>0</v>
      </c>
      <c r="JL655" s="11">
        <v>0</v>
      </c>
      <c r="JM655" s="11">
        <v>0</v>
      </c>
      <c r="JN655" s="11">
        <v>0</v>
      </c>
      <c r="JO655" s="11">
        <v>1.2155976963916072E-6</v>
      </c>
      <c r="JP655" s="11">
        <v>0</v>
      </c>
      <c r="JQ655" s="11">
        <v>0</v>
      </c>
      <c r="JR655" s="11">
        <v>0</v>
      </c>
      <c r="JS655" s="11">
        <v>0</v>
      </c>
      <c r="JT655" s="11">
        <v>0</v>
      </c>
      <c r="JU655" s="11">
        <v>-1.2341456574018265E-8</v>
      </c>
      <c r="JV655" s="11">
        <v>0</v>
      </c>
      <c r="JW655" s="11">
        <v>0</v>
      </c>
      <c r="JX655" s="11">
        <v>0</v>
      </c>
      <c r="JY655" s="11">
        <v>0</v>
      </c>
      <c r="JZ655" s="11">
        <v>0</v>
      </c>
      <c r="KA655" s="11">
        <v>0</v>
      </c>
      <c r="KB655" s="11">
        <v>0</v>
      </c>
      <c r="KC655" s="11">
        <v>0</v>
      </c>
      <c r="KD655" s="11">
        <v>0</v>
      </c>
      <c r="KE655" s="11">
        <v>0</v>
      </c>
      <c r="KF655" s="11">
        <v>0</v>
      </c>
      <c r="KG655" s="11">
        <v>0</v>
      </c>
      <c r="KH655" s="11">
        <v>0</v>
      </c>
      <c r="KI655" s="11">
        <v>0</v>
      </c>
      <c r="KJ655" s="11">
        <v>0</v>
      </c>
      <c r="KK655" s="11">
        <v>0</v>
      </c>
      <c r="KL655" s="11">
        <v>0</v>
      </c>
      <c r="KM655" s="11">
        <v>0</v>
      </c>
      <c r="KN655" s="11">
        <v>0</v>
      </c>
      <c r="KO655" s="11">
        <v>0</v>
      </c>
      <c r="KP655" s="11">
        <v>0</v>
      </c>
      <c r="KQ655" s="11">
        <v>0</v>
      </c>
      <c r="KR655" s="11">
        <v>0</v>
      </c>
      <c r="KS655" s="11">
        <v>0</v>
      </c>
      <c r="KT655" s="11">
        <v>0</v>
      </c>
      <c r="KU655" s="11">
        <v>0</v>
      </c>
      <c r="KV655" s="11">
        <v>0</v>
      </c>
      <c r="KW655" s="11">
        <v>0</v>
      </c>
      <c r="KX655" s="11">
        <v>0</v>
      </c>
      <c r="KY655" s="11">
        <v>0</v>
      </c>
      <c r="KZ655" s="11">
        <v>2.7013282142035716E-6</v>
      </c>
      <c r="LA655" s="11">
        <v>0</v>
      </c>
      <c r="LB655" s="11">
        <v>0</v>
      </c>
      <c r="LC655" s="11">
        <v>0</v>
      </c>
      <c r="LD655" s="11">
        <v>0</v>
      </c>
      <c r="LE655" s="11">
        <v>0</v>
      </c>
      <c r="LF655" s="11">
        <v>0</v>
      </c>
      <c r="LG655" s="11">
        <v>-3.3942346360157512E-9</v>
      </c>
      <c r="LH655" s="11">
        <v>0</v>
      </c>
      <c r="LI655" s="11">
        <v>0</v>
      </c>
      <c r="LJ655" s="11">
        <v>0</v>
      </c>
      <c r="LK655" s="11">
        <v>0</v>
      </c>
      <c r="LL655" s="11">
        <v>0</v>
      </c>
      <c r="LM655" s="11">
        <v>0</v>
      </c>
      <c r="LN655" s="11">
        <v>0</v>
      </c>
      <c r="LO655" s="11">
        <v>0</v>
      </c>
      <c r="LP655" s="11">
        <v>0</v>
      </c>
      <c r="LQ655" s="11">
        <v>0</v>
      </c>
      <c r="LR655" s="11">
        <v>0</v>
      </c>
      <c r="LS655" s="11">
        <v>0</v>
      </c>
      <c r="LT655" s="11">
        <v>0</v>
      </c>
      <c r="LU655" s="11">
        <v>0</v>
      </c>
      <c r="LV655" s="11">
        <v>0</v>
      </c>
      <c r="LW655" s="11">
        <v>0</v>
      </c>
      <c r="LX655" s="11">
        <v>0</v>
      </c>
      <c r="LY655" s="11">
        <v>0</v>
      </c>
      <c r="LZ655" s="11">
        <v>0</v>
      </c>
      <c r="MA655" s="11">
        <v>0</v>
      </c>
      <c r="MB655" s="11">
        <v>0</v>
      </c>
      <c r="MC655" s="11">
        <v>0</v>
      </c>
      <c r="MD655" s="11">
        <v>0</v>
      </c>
      <c r="ME655" s="11">
        <v>0</v>
      </c>
      <c r="MF655" s="11">
        <v>0</v>
      </c>
      <c r="MG655" s="11">
        <v>0</v>
      </c>
      <c r="MH655" s="11">
        <v>0</v>
      </c>
      <c r="MI655" s="11">
        <v>0</v>
      </c>
      <c r="MJ655" s="11">
        <v>0</v>
      </c>
      <c r="MK655" s="11">
        <v>4.502213690339286E-7</v>
      </c>
      <c r="ML655" s="11">
        <v>0</v>
      </c>
      <c r="MM655" s="11">
        <v>0</v>
      </c>
      <c r="MN655" s="11">
        <v>0</v>
      </c>
      <c r="MO655" s="11">
        <v>0</v>
      </c>
      <c r="MP655" s="11">
        <v>0</v>
      </c>
      <c r="MQ655" s="11">
        <v>0</v>
      </c>
      <c r="MR655" s="11">
        <v>0</v>
      </c>
      <c r="MS655" s="11">
        <v>-3.4130693883862782E-9</v>
      </c>
      <c r="MT655" s="11">
        <v>0</v>
      </c>
      <c r="MU655" s="11">
        <v>0</v>
      </c>
      <c r="MV655" s="11">
        <v>0</v>
      </c>
      <c r="MW655" s="11">
        <v>0</v>
      </c>
      <c r="MX655" s="11">
        <v>0</v>
      </c>
      <c r="MY655" s="11">
        <v>0</v>
      </c>
      <c r="MZ655" s="11">
        <v>0</v>
      </c>
      <c r="NA655" s="11">
        <v>0</v>
      </c>
      <c r="NB655" s="11">
        <v>0</v>
      </c>
      <c r="NC655" s="11">
        <v>0</v>
      </c>
      <c r="ND655" s="11">
        <v>0</v>
      </c>
      <c r="NE655" s="11">
        <v>0</v>
      </c>
      <c r="NF655" s="11">
        <v>0</v>
      </c>
      <c r="NG655" s="11">
        <v>0</v>
      </c>
      <c r="NH655" s="11">
        <v>0</v>
      </c>
      <c r="NI655" s="11">
        <v>0</v>
      </c>
      <c r="NJ655" s="11">
        <v>0</v>
      </c>
      <c r="NK655" s="11">
        <v>0</v>
      </c>
      <c r="NL655" s="11">
        <v>0</v>
      </c>
      <c r="NM655" s="11">
        <v>0</v>
      </c>
      <c r="NN655" s="11">
        <v>0</v>
      </c>
      <c r="NO655" s="11">
        <v>0</v>
      </c>
      <c r="NP655" s="11">
        <v>0</v>
      </c>
      <c r="NQ655" s="11">
        <v>0</v>
      </c>
      <c r="NR655" s="11">
        <v>0</v>
      </c>
      <c r="NS655" s="11">
        <v>0</v>
      </c>
      <c r="NT655" s="11">
        <v>0</v>
      </c>
      <c r="NU655" s="11">
        <v>0</v>
      </c>
      <c r="NV655" s="11">
        <v>1.8306639196396951E-6</v>
      </c>
      <c r="NW655" s="11">
        <v>0</v>
      </c>
      <c r="NX655" s="11">
        <v>0</v>
      </c>
      <c r="NY655" s="11">
        <v>0</v>
      </c>
      <c r="NZ655" s="11">
        <v>0</v>
      </c>
      <c r="OA655" s="11">
        <v>0</v>
      </c>
      <c r="OB655" s="11">
        <v>0</v>
      </c>
      <c r="OC655" s="11">
        <v>0</v>
      </c>
      <c r="OD655" s="11">
        <v>0</v>
      </c>
      <c r="OE655" s="11">
        <v>-8.8257145790152353E-6</v>
      </c>
      <c r="OF655" s="11">
        <v>1.9189792517498164E-28</v>
      </c>
      <c r="OG655" s="11">
        <v>0</v>
      </c>
      <c r="OH655" s="11">
        <v>0</v>
      </c>
      <c r="OI655" s="11">
        <v>5.9271473235268933E-27</v>
      </c>
      <c r="OJ655" s="11">
        <v>5.1925638918420895E-7</v>
      </c>
      <c r="OK655" s="11">
        <v>0</v>
      </c>
      <c r="OL655" s="11">
        <v>0</v>
      </c>
      <c r="OM655" s="11">
        <v>0</v>
      </c>
      <c r="ON655" s="11">
        <v>0</v>
      </c>
      <c r="OO655" s="11">
        <v>2.9979281607393609E-7</v>
      </c>
      <c r="OP655" s="11">
        <v>0</v>
      </c>
      <c r="OQ655" s="11">
        <v>0</v>
      </c>
      <c r="OR655" s="11">
        <v>0</v>
      </c>
      <c r="OS655" s="11">
        <v>0</v>
      </c>
      <c r="OT655" s="11">
        <v>0</v>
      </c>
      <c r="OU655" s="11">
        <v>0</v>
      </c>
      <c r="OV655" s="11">
        <v>0</v>
      </c>
      <c r="OW655" s="11">
        <v>0</v>
      </c>
      <c r="OX655" s="11">
        <v>0</v>
      </c>
      <c r="OY655" s="11">
        <v>0</v>
      </c>
      <c r="OZ655" s="11">
        <v>0</v>
      </c>
      <c r="PA655" s="11">
        <v>0</v>
      </c>
      <c r="PB655" s="11">
        <v>0</v>
      </c>
      <c r="PC655" s="11">
        <v>0</v>
      </c>
      <c r="PD655" s="11">
        <v>0</v>
      </c>
      <c r="PE655" s="11">
        <v>0</v>
      </c>
      <c r="PF655" s="11">
        <v>0</v>
      </c>
      <c r="PG655" s="11">
        <v>0</v>
      </c>
      <c r="PH655" s="11">
        <v>0</v>
      </c>
      <c r="PI655" s="11">
        <v>0</v>
      </c>
      <c r="PJ655" s="11">
        <v>3.1709758228125759E-8</v>
      </c>
      <c r="PK655" s="11">
        <v>0</v>
      </c>
      <c r="PL655" s="11">
        <v>0</v>
      </c>
      <c r="PM655" s="11">
        <v>0</v>
      </c>
      <c r="PN655" s="11">
        <v>0</v>
      </c>
      <c r="PO655" s="11">
        <v>0</v>
      </c>
      <c r="PP655" s="11">
        <v>3.9906681028065866E-6</v>
      </c>
      <c r="PQ655" s="11">
        <v>-2.9385921140822039E-7</v>
      </c>
      <c r="PR655" s="11">
        <v>8.3037289171706622E-9</v>
      </c>
      <c r="PS655" s="11">
        <v>0</v>
      </c>
      <c r="PT655" s="11">
        <v>9.6707418208685854E-9</v>
      </c>
      <c r="PU655" s="11">
        <v>0</v>
      </c>
      <c r="PV655" s="11">
        <v>0</v>
      </c>
      <c r="PW655" s="11">
        <v>0</v>
      </c>
      <c r="PX655" s="11">
        <v>0</v>
      </c>
      <c r="PY655" s="11">
        <v>0</v>
      </c>
      <c r="PZ655" s="11">
        <v>0</v>
      </c>
      <c r="QA655" s="11">
        <v>1.6806722689075633E-8</v>
      </c>
      <c r="QB655" s="11">
        <v>0</v>
      </c>
      <c r="QC655" s="11">
        <v>0</v>
      </c>
      <c r="QD655" s="11">
        <v>0</v>
      </c>
      <c r="QE655" s="11">
        <v>-0.59518110426329029</v>
      </c>
      <c r="QF655" s="11">
        <v>1.1430921826668433E-27</v>
      </c>
      <c r="QG655" s="11">
        <v>1.0594264467336878E-24</v>
      </c>
      <c r="QH655" s="11">
        <v>0</v>
      </c>
      <c r="QI655" s="11">
        <v>1.0072398989857846E-4</v>
      </c>
      <c r="QJ655" s="11">
        <v>0</v>
      </c>
      <c r="QK655" s="11">
        <v>0</v>
      </c>
      <c r="QL655" s="11">
        <v>0</v>
      </c>
      <c r="QM655" s="11">
        <v>0</v>
      </c>
      <c r="QN655" s="11">
        <v>0</v>
      </c>
      <c r="QO655" s="11">
        <v>0</v>
      </c>
      <c r="QP655" s="11">
        <v>0</v>
      </c>
      <c r="QQ655" s="11">
        <v>0</v>
      </c>
      <c r="QR655" s="11">
        <v>0</v>
      </c>
      <c r="QS655" s="11">
        <v>0</v>
      </c>
      <c r="QT655" s="11">
        <v>0</v>
      </c>
      <c r="QU655" s="11">
        <v>0</v>
      </c>
      <c r="QV655" s="11">
        <v>0</v>
      </c>
      <c r="QW655" s="11">
        <v>0</v>
      </c>
      <c r="QX655" s="11">
        <v>0</v>
      </c>
      <c r="QY655" s="11">
        <v>0</v>
      </c>
      <c r="QZ655" s="11">
        <v>0</v>
      </c>
      <c r="RA655" s="11">
        <v>0</v>
      </c>
      <c r="RB655" s="11">
        <v>0</v>
      </c>
      <c r="RC655" s="11">
        <v>0</v>
      </c>
      <c r="RD655" s="11">
        <v>0</v>
      </c>
      <c r="RE655" s="11">
        <v>0</v>
      </c>
      <c r="RF655" s="11">
        <v>0</v>
      </c>
      <c r="RG655" s="11">
        <v>0</v>
      </c>
      <c r="RH655" s="11">
        <v>0</v>
      </c>
      <c r="RI655" s="11">
        <v>0</v>
      </c>
      <c r="RJ655" s="11">
        <v>0</v>
      </c>
      <c r="RK655" s="11">
        <v>0</v>
      </c>
      <c r="RL655" s="11">
        <v>0</v>
      </c>
      <c r="RM655" s="11">
        <v>0</v>
      </c>
      <c r="RN655" s="11">
        <v>0</v>
      </c>
      <c r="RO655" s="11">
        <v>0</v>
      </c>
      <c r="RP655" s="11">
        <v>4.7515357180657969E-2</v>
      </c>
      <c r="RQ655" s="11">
        <v>-2.7601953068965243E-8</v>
      </c>
      <c r="RR655" s="11">
        <v>2.1394935819169289E-9</v>
      </c>
      <c r="RS655" s="11">
        <v>7.8916488675967968E-6</v>
      </c>
      <c r="RT655" s="11">
        <v>0</v>
      </c>
      <c r="RU655" s="11">
        <v>0</v>
      </c>
      <c r="RV655" s="11">
        <v>0</v>
      </c>
      <c r="RW655" s="11">
        <v>0</v>
      </c>
      <c r="RX655" s="11">
        <v>0</v>
      </c>
      <c r="RY655" s="11">
        <v>0</v>
      </c>
      <c r="RZ655" s="11">
        <v>0</v>
      </c>
      <c r="SA655" s="11">
        <v>0</v>
      </c>
      <c r="SB655" s="11">
        <v>0</v>
      </c>
      <c r="SC655" s="11">
        <v>0</v>
      </c>
      <c r="SD655" s="11">
        <v>0</v>
      </c>
      <c r="SE655" s="11">
        <v>0</v>
      </c>
      <c r="SF655" s="11">
        <v>0</v>
      </c>
      <c r="SG655" s="11">
        <v>0</v>
      </c>
      <c r="SH655" s="11">
        <v>0</v>
      </c>
      <c r="SI655" s="11">
        <v>0</v>
      </c>
      <c r="SJ655" s="11">
        <v>0</v>
      </c>
      <c r="SK655" s="11">
        <v>0</v>
      </c>
      <c r="SL655" s="11">
        <v>0</v>
      </c>
      <c r="SM655" s="11">
        <v>0</v>
      </c>
      <c r="SN655" s="11">
        <v>0</v>
      </c>
      <c r="SO655" s="11">
        <v>0</v>
      </c>
      <c r="SP655" s="11">
        <v>0</v>
      </c>
      <c r="SQ655" s="11">
        <v>0</v>
      </c>
      <c r="SR655" s="11">
        <v>0</v>
      </c>
      <c r="SS655" s="11">
        <v>0</v>
      </c>
      <c r="ST655" s="11">
        <v>0</v>
      </c>
      <c r="SU655" s="11">
        <v>0</v>
      </c>
      <c r="SV655" s="11">
        <v>0</v>
      </c>
      <c r="SW655" s="11">
        <v>0</v>
      </c>
      <c r="SX655" s="11">
        <v>0</v>
      </c>
      <c r="SY655" s="11">
        <v>0</v>
      </c>
      <c r="SZ655" s="11">
        <v>0</v>
      </c>
      <c r="TA655" s="11">
        <v>0.54642660757756667</v>
      </c>
      <c r="TB655" s="11">
        <v>0</v>
      </c>
      <c r="TC655" s="11">
        <v>-2.1662985809967259E-9</v>
      </c>
      <c r="TD655" s="11">
        <v>0</v>
      </c>
      <c r="TE655" s="11">
        <v>0</v>
      </c>
      <c r="TF655" s="11">
        <v>0</v>
      </c>
      <c r="TG655" s="11">
        <v>0</v>
      </c>
      <c r="TH655" s="11">
        <v>0</v>
      </c>
      <c r="TI655" s="11">
        <v>0</v>
      </c>
      <c r="TJ655" s="11">
        <v>0</v>
      </c>
      <c r="TK655" s="11">
        <v>0</v>
      </c>
      <c r="TL655" s="11">
        <v>0</v>
      </c>
      <c r="TM655" s="11">
        <v>0</v>
      </c>
      <c r="TN655" s="11">
        <v>0</v>
      </c>
      <c r="TO655" s="11">
        <v>0</v>
      </c>
      <c r="TP655" s="11">
        <v>0</v>
      </c>
      <c r="TQ655" s="11">
        <v>0</v>
      </c>
      <c r="TR655" s="11">
        <v>0</v>
      </c>
      <c r="TS655" s="11">
        <v>0</v>
      </c>
      <c r="TT655" s="11">
        <v>0</v>
      </c>
      <c r="TU655" s="11">
        <v>0</v>
      </c>
      <c r="TV655" s="11">
        <v>0</v>
      </c>
      <c r="TW655" s="11">
        <v>0</v>
      </c>
      <c r="TX655" s="11">
        <v>0</v>
      </c>
      <c r="TY655" s="11">
        <v>0</v>
      </c>
      <c r="TZ655" s="11">
        <v>0</v>
      </c>
      <c r="UA655" s="11">
        <v>0</v>
      </c>
      <c r="UB655" s="11">
        <v>0</v>
      </c>
      <c r="UC655" s="11">
        <v>0</v>
      </c>
      <c r="UD655" s="11">
        <v>0</v>
      </c>
      <c r="UE655" s="11">
        <v>0</v>
      </c>
      <c r="UF655" s="11">
        <v>0</v>
      </c>
      <c r="UG655" s="11">
        <v>0</v>
      </c>
      <c r="UH655" s="11">
        <v>0</v>
      </c>
      <c r="UI655" s="11">
        <v>0</v>
      </c>
      <c r="UJ655" s="11">
        <v>0</v>
      </c>
      <c r="UK655" s="11">
        <v>0</v>
      </c>
      <c r="UL655" s="11">
        <v>0</v>
      </c>
      <c r="UM655" s="11">
        <v>1.1645429941218424E-8</v>
      </c>
      <c r="UN655" s="11">
        <v>0</v>
      </c>
      <c r="UO655" s="11">
        <v>-7.8928589548153287E-6</v>
      </c>
      <c r="UP655" s="11">
        <v>0</v>
      </c>
      <c r="UQ655" s="11">
        <v>0</v>
      </c>
      <c r="UR655" s="11">
        <v>0</v>
      </c>
      <c r="US655" s="11">
        <v>0</v>
      </c>
      <c r="UT655" s="11">
        <v>0</v>
      </c>
      <c r="UU655" s="11">
        <v>0</v>
      </c>
      <c r="UV655" s="11">
        <v>0</v>
      </c>
      <c r="UW655" s="11">
        <v>0</v>
      </c>
      <c r="UX655" s="11">
        <v>0</v>
      </c>
      <c r="UY655" s="11">
        <v>0</v>
      </c>
      <c r="UZ655" s="11">
        <v>0</v>
      </c>
      <c r="VA655" s="11">
        <v>0</v>
      </c>
      <c r="VB655" s="11">
        <v>0</v>
      </c>
      <c r="VC655" s="11">
        <v>0</v>
      </c>
      <c r="VD655" s="11">
        <v>0</v>
      </c>
      <c r="VE655" s="11">
        <v>0</v>
      </c>
      <c r="VF655" s="11">
        <v>0</v>
      </c>
      <c r="VG655" s="11">
        <v>0</v>
      </c>
      <c r="VH655" s="11">
        <v>0</v>
      </c>
      <c r="VI655" s="11">
        <v>0</v>
      </c>
      <c r="VJ655" s="11">
        <v>0</v>
      </c>
      <c r="VK655" s="11">
        <v>0</v>
      </c>
      <c r="VL655" s="11">
        <v>0</v>
      </c>
      <c r="VM655" s="11">
        <v>0</v>
      </c>
      <c r="VN655" s="11">
        <v>0</v>
      </c>
      <c r="VO655" s="11">
        <v>0</v>
      </c>
      <c r="VP655" s="11">
        <v>0</v>
      </c>
      <c r="VQ655" s="11">
        <v>0</v>
      </c>
      <c r="VR655" s="11">
        <v>0</v>
      </c>
      <c r="VS655" s="11">
        <v>0</v>
      </c>
      <c r="VT655" s="11">
        <v>0</v>
      </c>
      <c r="VU655" s="11">
        <v>0</v>
      </c>
      <c r="VV655" s="11">
        <v>0</v>
      </c>
      <c r="VW655" s="11">
        <v>1.239139138739733E-3</v>
      </c>
      <c r="VX655" s="11">
        <v>0</v>
      </c>
      <c r="VY655" s="11">
        <v>0</v>
      </c>
      <c r="VZ655" s="11">
        <v>0</v>
      </c>
      <c r="WA655" s="11">
        <v>-3.1868704201368242E-4</v>
      </c>
      <c r="WB655" s="11">
        <v>8.842502705136099E-30</v>
      </c>
      <c r="WC655" s="11">
        <v>5.8576935539102989E-28</v>
      </c>
      <c r="WD655" s="11">
        <v>8.8407218745293959E-29</v>
      </c>
      <c r="WE655" s="11">
        <v>0</v>
      </c>
      <c r="WF655" s="11">
        <v>0</v>
      </c>
      <c r="WG655" s="11">
        <v>1.1629000291517379E-28</v>
      </c>
      <c r="WH655" s="11">
        <v>5.4912614973236907E-29</v>
      </c>
      <c r="WI655" s="11">
        <v>4.8159301698132857E-28</v>
      </c>
      <c r="WJ655" s="11">
        <v>6.7838758266614058E-9</v>
      </c>
      <c r="WK655" s="11">
        <v>0</v>
      </c>
      <c r="WL655" s="11">
        <v>0</v>
      </c>
      <c r="WM655" s="11">
        <v>0</v>
      </c>
      <c r="WN655" s="11">
        <v>0</v>
      </c>
      <c r="WO655" s="11">
        <v>0</v>
      </c>
      <c r="WP655" s="11">
        <v>0</v>
      </c>
      <c r="WQ655" s="11">
        <v>0</v>
      </c>
      <c r="WR655" s="11">
        <v>0</v>
      </c>
      <c r="WS655" s="11">
        <v>0</v>
      </c>
      <c r="WT655" s="11">
        <v>0</v>
      </c>
      <c r="WU655" s="11">
        <v>0</v>
      </c>
      <c r="WV655" s="11">
        <v>0</v>
      </c>
      <c r="WW655" s="11">
        <v>0</v>
      </c>
      <c r="WX655" s="11">
        <v>0</v>
      </c>
      <c r="WY655" s="11">
        <v>0</v>
      </c>
      <c r="WZ655" s="11">
        <v>0</v>
      </c>
      <c r="XA655" s="11">
        <v>0</v>
      </c>
      <c r="XB655" s="11">
        <v>0</v>
      </c>
      <c r="XC655" s="11">
        <v>0</v>
      </c>
      <c r="XD655" s="11">
        <v>0</v>
      </c>
      <c r="XE655" s="11">
        <v>0</v>
      </c>
      <c r="XF655" s="11">
        <v>0</v>
      </c>
      <c r="XG655" s="11">
        <v>0</v>
      </c>
      <c r="XH655" s="11">
        <v>0</v>
      </c>
      <c r="XI655" s="11">
        <v>0</v>
      </c>
      <c r="XJ655" s="11">
        <v>0</v>
      </c>
      <c r="XK655" s="11">
        <v>0</v>
      </c>
      <c r="XL655" s="11">
        <v>1.9340618208463812E-25</v>
      </c>
      <c r="XM655" s="11">
        <v>-1.2962621969296702E-20</v>
      </c>
      <c r="XN655" s="11">
        <v>0</v>
      </c>
      <c r="XO655" s="11">
        <v>0</v>
      </c>
      <c r="XP655" s="11">
        <v>0</v>
      </c>
      <c r="XQ655" s="11">
        <v>0</v>
      </c>
      <c r="XR655" s="11">
        <v>0</v>
      </c>
      <c r="XS655" s="11">
        <v>0</v>
      </c>
      <c r="XT655" s="11">
        <v>0</v>
      </c>
      <c r="XU655" s="11">
        <v>0</v>
      </c>
      <c r="XV655" s="11">
        <v>0</v>
      </c>
      <c r="XW655" s="11">
        <v>0</v>
      </c>
      <c r="XX655" s="11">
        <v>0</v>
      </c>
      <c r="XY655" s="11">
        <v>0</v>
      </c>
      <c r="XZ655" s="11">
        <v>0</v>
      </c>
      <c r="YA655" s="11">
        <v>0</v>
      </c>
      <c r="YB655" s="11">
        <v>0</v>
      </c>
      <c r="YC655" s="11">
        <v>0</v>
      </c>
      <c r="YD655" s="11">
        <v>0</v>
      </c>
      <c r="YE655" s="11">
        <v>0</v>
      </c>
      <c r="YF655" s="11">
        <v>0</v>
      </c>
      <c r="YG655" s="11">
        <v>0</v>
      </c>
      <c r="YH655" s="11">
        <v>0</v>
      </c>
      <c r="YI655" s="11">
        <v>0</v>
      </c>
      <c r="YJ655" s="11">
        <v>0</v>
      </c>
      <c r="YK655" s="11">
        <v>0</v>
      </c>
      <c r="YL655" s="11">
        <v>0</v>
      </c>
      <c r="YM655" s="11">
        <v>0</v>
      </c>
      <c r="YN655" s="11">
        <v>0</v>
      </c>
      <c r="YO655" s="11">
        <v>0</v>
      </c>
      <c r="YP655" s="11">
        <v>0</v>
      </c>
      <c r="YQ655" s="11">
        <v>0</v>
      </c>
      <c r="YR655" s="11">
        <v>0</v>
      </c>
      <c r="YS655" s="11">
        <v>0</v>
      </c>
      <c r="YT655" s="11">
        <v>1.5956523127743321E-8</v>
      </c>
      <c r="YU655" s="11">
        <v>0</v>
      </c>
      <c r="YV655" s="11">
        <v>0</v>
      </c>
      <c r="YW655" s="11">
        <v>4.6417483700313147E-6</v>
      </c>
      <c r="YX655" s="11">
        <v>9.9999999999999995E-21</v>
      </c>
      <c r="YY655" s="11">
        <v>-7.750345421015595E-8</v>
      </c>
      <c r="YZ655" s="11">
        <v>0</v>
      </c>
      <c r="ZA655" s="11">
        <v>1.0425148529747882E-7</v>
      </c>
      <c r="ZB655" s="11">
        <v>0</v>
      </c>
      <c r="ZC655" s="11">
        <v>3.8893074135562086E-9</v>
      </c>
      <c r="ZD655" s="11">
        <v>1.8250976500687843E-9</v>
      </c>
      <c r="ZE655" s="11">
        <v>1.4432829746515949E-8</v>
      </c>
      <c r="ZF655" s="11">
        <v>0</v>
      </c>
      <c r="ZG655" s="11">
        <v>0</v>
      </c>
      <c r="ZH655" s="11">
        <v>0</v>
      </c>
      <c r="ZI655" s="11">
        <v>0</v>
      </c>
      <c r="ZJ655" s="11">
        <v>0</v>
      </c>
      <c r="ZK655" s="11">
        <v>0</v>
      </c>
      <c r="ZL655" s="11">
        <v>0</v>
      </c>
      <c r="ZM655" s="11">
        <v>0</v>
      </c>
      <c r="ZN655" s="11">
        <v>0</v>
      </c>
      <c r="ZO655" s="11">
        <v>0</v>
      </c>
      <c r="ZP655" s="11">
        <v>0</v>
      </c>
      <c r="ZQ655" s="11">
        <v>0</v>
      </c>
      <c r="ZR655" s="11">
        <v>0</v>
      </c>
      <c r="ZS655" s="11">
        <v>0</v>
      </c>
      <c r="ZT655" s="11">
        <v>0</v>
      </c>
      <c r="ZU655" s="11">
        <v>0</v>
      </c>
      <c r="ZV655" s="11">
        <v>0</v>
      </c>
      <c r="ZW655" s="11">
        <v>0</v>
      </c>
      <c r="ZX655" s="11">
        <v>0</v>
      </c>
      <c r="ZY655" s="11">
        <v>0</v>
      </c>
      <c r="ZZ655" s="11">
        <v>0</v>
      </c>
      <c r="AAA655" s="11">
        <v>0</v>
      </c>
      <c r="AAB655" s="11">
        <v>0</v>
      </c>
      <c r="AAC655" s="11">
        <v>0</v>
      </c>
      <c r="AAD655" s="11">
        <v>0</v>
      </c>
      <c r="AAE655" s="11">
        <v>0</v>
      </c>
      <c r="AAF655" s="11">
        <v>0</v>
      </c>
      <c r="AAG655" s="11">
        <v>0</v>
      </c>
      <c r="AAH655" s="11">
        <v>8.791190094756278E-28</v>
      </c>
      <c r="AAI655" s="11">
        <v>0</v>
      </c>
      <c r="AAJ655" s="11">
        <v>3.1503460937200784E-8</v>
      </c>
      <c r="AAK655" s="11">
        <v>-3.9031285202606839E-9</v>
      </c>
      <c r="AAL655" s="11">
        <v>0</v>
      </c>
      <c r="AAM655" s="11">
        <v>1.2294550285696688E-7</v>
      </c>
      <c r="AAN655" s="11">
        <v>0</v>
      </c>
      <c r="AAO655" s="11">
        <v>0</v>
      </c>
      <c r="AAP655" s="11">
        <v>0</v>
      </c>
      <c r="AAQ655" s="11">
        <v>0</v>
      </c>
      <c r="AAR655" s="11">
        <v>0</v>
      </c>
      <c r="AAS655" s="11">
        <v>0</v>
      </c>
      <c r="AAT655" s="11">
        <v>3.0380074947164531E-14</v>
      </c>
      <c r="AAU655" s="11">
        <v>0</v>
      </c>
      <c r="AAV655" s="11">
        <v>0</v>
      </c>
      <c r="AAW655" s="11">
        <v>0</v>
      </c>
      <c r="AAX655" s="11">
        <v>0</v>
      </c>
      <c r="AAY655" s="11">
        <v>0</v>
      </c>
      <c r="AAZ655" s="11">
        <v>0</v>
      </c>
      <c r="ABA655" s="11">
        <v>0</v>
      </c>
      <c r="ABB655" s="11">
        <v>0</v>
      </c>
      <c r="ABC655" s="11">
        <v>0</v>
      </c>
      <c r="ABD655" s="11">
        <v>0</v>
      </c>
      <c r="ABE655" s="11">
        <v>0</v>
      </c>
      <c r="ABF655" s="11">
        <v>0</v>
      </c>
      <c r="ABG655" s="11">
        <v>0</v>
      </c>
      <c r="ABH655" s="11">
        <v>0</v>
      </c>
      <c r="ABI655" s="11">
        <v>0</v>
      </c>
      <c r="ABJ655" s="11">
        <v>0</v>
      </c>
      <c r="ABK655" s="11">
        <v>0</v>
      </c>
      <c r="ABL655" s="11">
        <v>0</v>
      </c>
      <c r="ABM655" s="11">
        <v>0</v>
      </c>
      <c r="ABN655" s="11">
        <v>0</v>
      </c>
      <c r="ABO655" s="11">
        <v>0</v>
      </c>
      <c r="ABP655" s="11">
        <v>0</v>
      </c>
      <c r="ABQ655" s="11">
        <v>0</v>
      </c>
      <c r="ABR655" s="11">
        <v>0</v>
      </c>
      <c r="ABS655" s="11">
        <v>0</v>
      </c>
      <c r="ABT655" s="11">
        <v>0</v>
      </c>
      <c r="ABU655" s="11">
        <v>4.5999993272952194E-8</v>
      </c>
      <c r="ABV655" s="11">
        <v>0</v>
      </c>
      <c r="ABW655" s="11">
        <v>-1.0634504251349944E-7</v>
      </c>
      <c r="ABX655" s="11">
        <v>0</v>
      </c>
      <c r="ABY655" s="11">
        <v>0</v>
      </c>
      <c r="ABZ655" s="11">
        <v>0</v>
      </c>
      <c r="ACA655" s="11">
        <v>0</v>
      </c>
      <c r="ACB655" s="11">
        <v>0</v>
      </c>
      <c r="ACC655" s="11">
        <v>0</v>
      </c>
      <c r="ACD655" s="11">
        <v>0</v>
      </c>
      <c r="ACE655" s="11">
        <v>0</v>
      </c>
      <c r="ACF655" s="11">
        <v>0</v>
      </c>
      <c r="ACG655" s="11">
        <v>0</v>
      </c>
      <c r="ACH655" s="11">
        <v>0</v>
      </c>
      <c r="ACI655" s="11">
        <v>0</v>
      </c>
      <c r="ACJ655" s="11">
        <v>0</v>
      </c>
      <c r="ACK655" s="11">
        <v>0</v>
      </c>
      <c r="ACL655" s="11">
        <v>0</v>
      </c>
      <c r="ACM655" s="11">
        <v>0</v>
      </c>
      <c r="ACN655" s="11">
        <v>0</v>
      </c>
      <c r="ACO655" s="11">
        <v>0</v>
      </c>
      <c r="ACP655" s="11">
        <v>0</v>
      </c>
      <c r="ACQ655" s="11">
        <v>0</v>
      </c>
      <c r="ACR655" s="11">
        <v>0</v>
      </c>
      <c r="ACS655" s="11">
        <v>0</v>
      </c>
      <c r="ACT655" s="11">
        <v>0</v>
      </c>
      <c r="ACU655" s="11">
        <v>0</v>
      </c>
      <c r="ACV655" s="11">
        <v>0</v>
      </c>
      <c r="ACW655" s="11">
        <v>0</v>
      </c>
      <c r="ACX655" s="11">
        <v>0</v>
      </c>
      <c r="ACY655" s="11">
        <v>0</v>
      </c>
      <c r="ACZ655" s="11">
        <v>0</v>
      </c>
      <c r="ADA655" s="11">
        <v>0</v>
      </c>
      <c r="ADB655" s="11">
        <v>0</v>
      </c>
      <c r="ADC655" s="11">
        <v>0</v>
      </c>
      <c r="ADD655" s="11">
        <v>0</v>
      </c>
      <c r="ADE655" s="11">
        <v>0</v>
      </c>
      <c r="ADF655" s="11">
        <v>0</v>
      </c>
      <c r="ADG655" s="11">
        <v>3.9031285202477219E-9</v>
      </c>
      <c r="ADH655" s="11">
        <v>0</v>
      </c>
      <c r="ADI655" s="11">
        <v>-1.2385979609855636E-7</v>
      </c>
      <c r="ADJ655" s="11">
        <v>0</v>
      </c>
      <c r="ADK655" s="11">
        <v>0</v>
      </c>
      <c r="ADL655" s="11">
        <v>0</v>
      </c>
      <c r="ADM655" s="11">
        <v>0</v>
      </c>
      <c r="ADN655" s="11">
        <v>0</v>
      </c>
      <c r="ADO655" s="11">
        <v>0</v>
      </c>
      <c r="ADP655" s="11">
        <v>0</v>
      </c>
      <c r="ADQ655" s="11">
        <v>0</v>
      </c>
      <c r="ADR655" s="11">
        <v>0</v>
      </c>
      <c r="ADS655" s="11">
        <v>0</v>
      </c>
      <c r="ADT655" s="11">
        <v>0</v>
      </c>
      <c r="ADU655" s="11">
        <v>0</v>
      </c>
      <c r="ADV655" s="11">
        <v>0</v>
      </c>
      <c r="ADW655" s="11">
        <v>0</v>
      </c>
      <c r="ADX655" s="11">
        <v>0</v>
      </c>
      <c r="ADY655" s="11">
        <v>0</v>
      </c>
      <c r="ADZ655" s="11">
        <v>0</v>
      </c>
      <c r="AEA655" s="11">
        <v>0</v>
      </c>
      <c r="AEB655" s="11">
        <v>0</v>
      </c>
      <c r="AEC655" s="11">
        <v>0</v>
      </c>
      <c r="AED655" s="11">
        <v>0</v>
      </c>
      <c r="AEE655" s="11">
        <v>0</v>
      </c>
      <c r="AEF655" s="11">
        <v>0</v>
      </c>
      <c r="AEG655" s="11">
        <v>0</v>
      </c>
      <c r="AEH655" s="11">
        <v>0</v>
      </c>
      <c r="AEI655" s="11">
        <v>0</v>
      </c>
      <c r="AEJ655" s="11">
        <v>0</v>
      </c>
      <c r="AEK655" s="11">
        <v>0</v>
      </c>
      <c r="AEL655" s="11">
        <v>0</v>
      </c>
      <c r="AEM655" s="11">
        <v>0</v>
      </c>
      <c r="AEN655" s="11">
        <v>0</v>
      </c>
      <c r="AEO655" s="11">
        <v>1.9340618208463729E-25</v>
      </c>
      <c r="AEP655" s="11">
        <v>0</v>
      </c>
      <c r="AEQ655" s="11">
        <v>0</v>
      </c>
      <c r="AER655" s="11">
        <v>0</v>
      </c>
      <c r="AES655" s="11">
        <v>0</v>
      </c>
      <c r="AET655" s="11">
        <v>0</v>
      </c>
      <c r="AEU655" s="11">
        <v>-3.9155220087700889E-9</v>
      </c>
      <c r="AEV655" s="11">
        <v>0</v>
      </c>
      <c r="AEW655" s="11">
        <v>0</v>
      </c>
      <c r="AEX655" s="11">
        <v>0</v>
      </c>
      <c r="AEY655" s="11">
        <v>0</v>
      </c>
      <c r="AEZ655" s="11">
        <v>0</v>
      </c>
      <c r="AFA655" s="11">
        <v>0</v>
      </c>
      <c r="AFB655" s="11">
        <v>0</v>
      </c>
      <c r="AFC655" s="11">
        <v>0</v>
      </c>
      <c r="AFD655" s="11">
        <v>0</v>
      </c>
      <c r="AFE655" s="11">
        <v>0</v>
      </c>
      <c r="AFF655" s="11">
        <v>0</v>
      </c>
      <c r="AFG655" s="11">
        <v>0</v>
      </c>
      <c r="AFH655" s="11">
        <v>0</v>
      </c>
      <c r="AFI655" s="11">
        <v>0</v>
      </c>
      <c r="AFJ655" s="11">
        <v>0</v>
      </c>
      <c r="AFK655" s="11">
        <v>0</v>
      </c>
      <c r="AFL655" s="11">
        <v>0</v>
      </c>
      <c r="AFM655" s="11">
        <v>0</v>
      </c>
      <c r="AFN655" s="11">
        <v>0</v>
      </c>
      <c r="AFO655" s="11">
        <v>0</v>
      </c>
      <c r="AFP655" s="11">
        <v>0</v>
      </c>
      <c r="AFQ655" s="11">
        <v>0</v>
      </c>
      <c r="AFR655" s="11">
        <v>0</v>
      </c>
      <c r="AFS655" s="11">
        <v>0</v>
      </c>
      <c r="AFT655" s="11">
        <v>0</v>
      </c>
      <c r="AFU655" s="11">
        <v>0</v>
      </c>
      <c r="AFV655" s="11">
        <v>0</v>
      </c>
      <c r="AFW655" s="11">
        <v>0</v>
      </c>
      <c r="AFX655" s="11">
        <v>0</v>
      </c>
      <c r="AFY655" s="11">
        <v>0</v>
      </c>
      <c r="AFZ655" s="11">
        <v>3.4813112775234716E-6</v>
      </c>
      <c r="AGA655" s="11">
        <v>0</v>
      </c>
      <c r="AGB655" s="11">
        <v>0</v>
      </c>
      <c r="AGC655" s="11">
        <v>0</v>
      </c>
      <c r="AGD655" s="11">
        <v>0</v>
      </c>
      <c r="AGE655" s="11">
        <v>0</v>
      </c>
      <c r="AGF655" s="11">
        <v>0</v>
      </c>
      <c r="AGG655" s="11">
        <v>-1.8444291607102144E-9</v>
      </c>
      <c r="AGH655" s="11">
        <v>0</v>
      </c>
      <c r="AGI655" s="11">
        <v>0</v>
      </c>
      <c r="AGJ655" s="11">
        <v>0</v>
      </c>
      <c r="AGK655" s="11">
        <v>0</v>
      </c>
      <c r="AGL655" s="11">
        <v>0</v>
      </c>
      <c r="AGM655" s="11">
        <v>0</v>
      </c>
      <c r="AGN655" s="11">
        <v>0</v>
      </c>
      <c r="AGO655" s="11">
        <v>0</v>
      </c>
      <c r="AGP655" s="11">
        <v>0</v>
      </c>
      <c r="AGQ655" s="11">
        <v>0</v>
      </c>
      <c r="AGR655" s="11">
        <v>0</v>
      </c>
      <c r="AGS655" s="11">
        <v>0</v>
      </c>
      <c r="AGT655" s="11">
        <v>0</v>
      </c>
      <c r="AGU655" s="11">
        <v>0</v>
      </c>
      <c r="AGV655" s="11">
        <v>0</v>
      </c>
      <c r="AGW655" s="11">
        <v>0</v>
      </c>
      <c r="AGX655" s="11">
        <v>0</v>
      </c>
      <c r="AGY655" s="11">
        <v>0</v>
      </c>
      <c r="AGZ655" s="11">
        <v>0</v>
      </c>
      <c r="AHA655" s="11">
        <v>0</v>
      </c>
      <c r="AHB655" s="11">
        <v>0</v>
      </c>
      <c r="AHC655" s="11">
        <v>0</v>
      </c>
      <c r="AHD655" s="11">
        <v>0</v>
      </c>
      <c r="AHE655" s="11">
        <v>0</v>
      </c>
      <c r="AHF655" s="11">
        <v>0</v>
      </c>
      <c r="AHG655" s="11">
        <v>0</v>
      </c>
      <c r="AHH655" s="11">
        <v>0</v>
      </c>
      <c r="AHI655" s="11">
        <v>0</v>
      </c>
      <c r="AHJ655" s="11">
        <v>0</v>
      </c>
      <c r="AHK655" s="11">
        <v>0</v>
      </c>
      <c r="AHL655" s="11">
        <v>0</v>
      </c>
      <c r="AHM655" s="11">
        <v>0</v>
      </c>
      <c r="AHN655" s="11">
        <v>0</v>
      </c>
      <c r="AHO655" s="11">
        <v>0</v>
      </c>
      <c r="AHP655" s="11">
        <v>0</v>
      </c>
      <c r="AHQ655" s="11">
        <v>0</v>
      </c>
      <c r="AHR655" s="11">
        <v>0</v>
      </c>
      <c r="AHS655" s="11">
        <v>0</v>
      </c>
      <c r="AHT655" s="11">
        <v>0</v>
      </c>
      <c r="AHU655" s="11">
        <v>0</v>
      </c>
      <c r="AHV655" s="11">
        <v>0</v>
      </c>
      <c r="AHW655" s="11">
        <v>0</v>
      </c>
      <c r="AHX655" s="11">
        <v>0</v>
      </c>
      <c r="AHY655" s="11">
        <v>0</v>
      </c>
      <c r="AHZ655" s="11">
        <v>0</v>
      </c>
      <c r="AIA655" s="11">
        <v>0</v>
      </c>
      <c r="AIB655" s="11">
        <v>0</v>
      </c>
      <c r="AIC655" s="11">
        <v>0</v>
      </c>
      <c r="AID655" s="11">
        <v>2.4911186751511984E-7</v>
      </c>
      <c r="AIE655" s="11">
        <v>-9.6041920337885904E-9</v>
      </c>
      <c r="AIF655" s="11">
        <v>8.051368375884671E-8</v>
      </c>
      <c r="AIG655" s="11">
        <v>0</v>
      </c>
      <c r="AIH655" s="11">
        <v>0</v>
      </c>
      <c r="AII655" s="11">
        <v>0</v>
      </c>
      <c r="AIJ655" s="11">
        <v>1.9607843137254903E-9</v>
      </c>
      <c r="AIK655" s="11">
        <v>0</v>
      </c>
      <c r="AIL655" s="11">
        <v>0</v>
      </c>
      <c r="AIM655" s="11">
        <v>0</v>
      </c>
      <c r="AIN655" s="11">
        <v>0</v>
      </c>
      <c r="AIO655" s="11">
        <v>0</v>
      </c>
      <c r="AIP655" s="11">
        <v>0</v>
      </c>
      <c r="AIQ655" s="11">
        <v>0</v>
      </c>
      <c r="AIR655" s="11">
        <v>0</v>
      </c>
      <c r="AIS655" s="11">
        <v>0</v>
      </c>
      <c r="AIT655" s="11">
        <v>0</v>
      </c>
      <c r="AIU655" s="11">
        <v>0</v>
      </c>
      <c r="AIV655" s="11">
        <v>0</v>
      </c>
      <c r="AIW655" s="11">
        <v>0</v>
      </c>
      <c r="AIX655" s="11">
        <v>0</v>
      </c>
      <c r="AIY655" s="11">
        <v>0</v>
      </c>
      <c r="AIZ655" s="11">
        <v>0</v>
      </c>
      <c r="AJA655" s="11">
        <v>0</v>
      </c>
      <c r="AJB655" s="11">
        <v>0</v>
      </c>
      <c r="AJC655" s="11">
        <v>0</v>
      </c>
      <c r="AJD655" s="11">
        <v>0</v>
      </c>
      <c r="AJE655" s="11">
        <v>0</v>
      </c>
      <c r="AJF655" s="11">
        <v>0</v>
      </c>
      <c r="AJG655" s="11">
        <v>0</v>
      </c>
      <c r="AJH655" s="11">
        <v>0</v>
      </c>
      <c r="AJI655" s="11">
        <v>0</v>
      </c>
      <c r="AJJ655" s="11">
        <v>0</v>
      </c>
      <c r="AJK655" s="11">
        <v>0</v>
      </c>
      <c r="AJL655" s="11">
        <v>0</v>
      </c>
      <c r="AJM655" s="11">
        <v>0</v>
      </c>
      <c r="AJN655" s="11">
        <v>0</v>
      </c>
      <c r="AJO655" s="11">
        <v>0</v>
      </c>
      <c r="AJP655" s="11">
        <v>1.1324547366887452E-11</v>
      </c>
      <c r="AJQ655" s="11">
        <v>-8.0516667693165431E-8</v>
      </c>
      <c r="AJR655" s="11">
        <v>0</v>
      </c>
      <c r="AJS655" s="11">
        <v>0</v>
      </c>
      <c r="AJT655" s="11">
        <v>0</v>
      </c>
      <c r="AJU655" s="11">
        <v>0</v>
      </c>
      <c r="AJV655" s="11">
        <v>0</v>
      </c>
      <c r="AJW655" s="11">
        <v>0</v>
      </c>
      <c r="AJX655" s="11">
        <v>0</v>
      </c>
      <c r="AJY655" s="11">
        <v>0</v>
      </c>
      <c r="AJZ655" s="11">
        <v>0</v>
      </c>
      <c r="AKA655" s="11">
        <v>0</v>
      </c>
      <c r="AKB655" s="11">
        <v>0</v>
      </c>
      <c r="AKC655" s="11">
        <v>0</v>
      </c>
      <c r="AKD655" s="11">
        <v>0</v>
      </c>
      <c r="AKE655" s="11">
        <v>0</v>
      </c>
      <c r="AKF655" s="11">
        <v>0</v>
      </c>
      <c r="AKG655" s="11">
        <v>0</v>
      </c>
      <c r="AKH655" s="11">
        <v>0</v>
      </c>
      <c r="AKI655" s="11">
        <v>0</v>
      </c>
      <c r="AKJ655" s="11">
        <v>0</v>
      </c>
      <c r="AKK655" s="11">
        <v>0</v>
      </c>
      <c r="AKL655" s="11">
        <v>0</v>
      </c>
      <c r="AKM655" s="11">
        <v>0</v>
      </c>
      <c r="AKN655" s="11">
        <v>0</v>
      </c>
      <c r="AKO655" s="11">
        <v>0</v>
      </c>
      <c r="AKP655" s="11">
        <v>0</v>
      </c>
      <c r="AKQ655" s="11">
        <v>0</v>
      </c>
      <c r="AKR655" s="11">
        <v>0</v>
      </c>
      <c r="AKS655" s="11">
        <v>0</v>
      </c>
      <c r="AKT655" s="11">
        <v>0</v>
      </c>
      <c r="AKU655" s="11">
        <v>0</v>
      </c>
      <c r="AKV655" s="11">
        <v>0</v>
      </c>
      <c r="AKW655" s="11">
        <v>0</v>
      </c>
      <c r="AKX655" s="11">
        <v>0</v>
      </c>
      <c r="AKY655" s="11">
        <v>3.9906681028061919E-6</v>
      </c>
      <c r="AKZ655" s="11">
        <v>0</v>
      </c>
      <c r="ALA655" s="11">
        <v>0</v>
      </c>
      <c r="ALB655" s="11">
        <v>0</v>
      </c>
      <c r="ALC655" s="11">
        <v>-9.735739862856214E-9</v>
      </c>
      <c r="ALD655" s="11">
        <v>0</v>
      </c>
      <c r="ALE655" s="11">
        <v>0</v>
      </c>
      <c r="ALF655" s="11">
        <v>0</v>
      </c>
      <c r="ALG655" s="11">
        <v>0</v>
      </c>
      <c r="ALH655" s="11">
        <v>0</v>
      </c>
      <c r="ALI655" s="11">
        <v>0</v>
      </c>
      <c r="ALJ655" s="11">
        <v>0</v>
      </c>
      <c r="ALK655" s="11">
        <v>0</v>
      </c>
      <c r="ALL655" s="11">
        <v>0</v>
      </c>
      <c r="ALM655" s="11">
        <v>0</v>
      </c>
      <c r="ALN655" s="11">
        <v>0</v>
      </c>
      <c r="ALO655" s="11">
        <v>0</v>
      </c>
      <c r="ALP655" s="11">
        <v>0</v>
      </c>
      <c r="ALQ655" s="11">
        <v>0</v>
      </c>
      <c r="ALR655" s="11">
        <v>0</v>
      </c>
      <c r="ALS655" s="11">
        <v>0</v>
      </c>
      <c r="ALT655" s="11">
        <v>0</v>
      </c>
      <c r="ALU655" s="11">
        <v>0</v>
      </c>
      <c r="ALV655" s="11">
        <v>0</v>
      </c>
      <c r="ALW655" s="11">
        <v>0</v>
      </c>
      <c r="ALX655" s="11">
        <v>0</v>
      </c>
      <c r="ALY655" s="11">
        <v>0</v>
      </c>
      <c r="ALZ655" s="11">
        <v>0</v>
      </c>
      <c r="AMA655" s="11">
        <v>0</v>
      </c>
      <c r="AMB655" s="11">
        <v>0</v>
      </c>
      <c r="AMC655" s="11">
        <v>0</v>
      </c>
      <c r="AMD655" s="11">
        <v>0</v>
      </c>
      <c r="AME655" s="11">
        <v>0</v>
      </c>
      <c r="AMF655" s="11">
        <v>0</v>
      </c>
      <c r="AMG655" s="11">
        <v>0</v>
      </c>
      <c r="AMH655" s="11">
        <v>0</v>
      </c>
      <c r="AMI655" s="11">
        <v>0</v>
      </c>
      <c r="AMJ655" s="11">
        <v>2.844922114157459E-7</v>
      </c>
      <c r="AMK655" s="11">
        <v>0</v>
      </c>
      <c r="AML655" s="11">
        <v>0</v>
      </c>
      <c r="AMM655" s="11">
        <v>0</v>
      </c>
      <c r="AMN655" s="11">
        <v>0</v>
      </c>
      <c r="AMO655" s="11">
        <v>-8.577918311524507E-6</v>
      </c>
      <c r="AMP655" s="11">
        <v>3.9206325445132837E-35</v>
      </c>
      <c r="AMQ655" s="11">
        <v>0</v>
      </c>
      <c r="AMR655" s="11">
        <v>0</v>
      </c>
      <c r="AMS655" s="11">
        <v>1.2109656743761767E-33</v>
      </c>
      <c r="AMT655" s="11">
        <v>0</v>
      </c>
      <c r="AMU655" s="11">
        <v>0</v>
      </c>
      <c r="AMV655" s="11">
        <v>0</v>
      </c>
      <c r="AMW655" s="11">
        <v>0</v>
      </c>
      <c r="AMX655" s="11">
        <v>0</v>
      </c>
      <c r="AMY655" s="11">
        <v>0</v>
      </c>
      <c r="AMZ655" s="11">
        <v>0</v>
      </c>
      <c r="ANA655" s="11">
        <v>0</v>
      </c>
      <c r="ANB655" s="11">
        <v>0</v>
      </c>
      <c r="ANC655" s="11">
        <v>0</v>
      </c>
      <c r="AND655" s="11">
        <v>0</v>
      </c>
      <c r="ANE655" s="11">
        <v>0</v>
      </c>
      <c r="ANF655" s="11">
        <v>0</v>
      </c>
      <c r="ANG655" s="11">
        <v>0</v>
      </c>
      <c r="ANH655" s="11">
        <v>0</v>
      </c>
      <c r="ANI655" s="11">
        <v>0</v>
      </c>
      <c r="ANJ655" s="11">
        <v>0</v>
      </c>
      <c r="ANK655" s="11">
        <v>0</v>
      </c>
      <c r="ANL655" s="11">
        <v>0</v>
      </c>
      <c r="ANM655" s="11">
        <v>0</v>
      </c>
      <c r="ANN655" s="11">
        <v>0</v>
      </c>
      <c r="ANO655" s="11">
        <v>0</v>
      </c>
      <c r="ANP655" s="11">
        <v>0</v>
      </c>
      <c r="ANQ655" s="11">
        <v>0</v>
      </c>
      <c r="ANR655" s="11">
        <v>0</v>
      </c>
      <c r="ANS655" s="11">
        <v>0</v>
      </c>
      <c r="ANT655" s="11">
        <v>0</v>
      </c>
      <c r="ANU655" s="11">
        <v>0</v>
      </c>
      <c r="ANV655" s="11">
        <v>3.8674157077409421E-8</v>
      </c>
      <c r="ANW655" s="11">
        <v>0</v>
      </c>
      <c r="ANX655" s="11">
        <v>0</v>
      </c>
      <c r="ANY655" s="11">
        <v>0</v>
      </c>
      <c r="ANZ655" s="11">
        <v>4.8349773578752707E-6</v>
      </c>
      <c r="AOA655" s="11">
        <v>-2.6926123984947601E-7</v>
      </c>
      <c r="AOB655" s="11">
        <v>8.9753746616491718E-9</v>
      </c>
      <c r="AOC655" s="11">
        <v>0</v>
      </c>
      <c r="AOD655" s="11">
        <v>3.4693787696994997E-9</v>
      </c>
      <c r="AOE655" s="11">
        <v>0</v>
      </c>
      <c r="AOF655" s="11">
        <v>0</v>
      </c>
      <c r="AOG655" s="11">
        <v>0</v>
      </c>
      <c r="AOH655" s="11">
        <v>0</v>
      </c>
      <c r="AOI655" s="11">
        <v>0</v>
      </c>
      <c r="AOJ655" s="11">
        <v>0</v>
      </c>
      <c r="AOK655" s="11">
        <v>0</v>
      </c>
      <c r="AOL655" s="11">
        <v>0</v>
      </c>
      <c r="AOM655" s="11">
        <v>0</v>
      </c>
      <c r="AON655" s="11">
        <v>0</v>
      </c>
      <c r="AOO655" s="11">
        <v>0</v>
      </c>
      <c r="AOP655" s="11">
        <v>0</v>
      </c>
      <c r="AOQ655" s="11">
        <v>0</v>
      </c>
      <c r="AOR655" s="11">
        <v>0</v>
      </c>
      <c r="AOS655" s="11">
        <v>0</v>
      </c>
      <c r="AOT655" s="11">
        <v>0</v>
      </c>
      <c r="AOU655" s="11">
        <v>0</v>
      </c>
      <c r="AOV655" s="11">
        <v>0</v>
      </c>
      <c r="AOW655" s="11">
        <v>0</v>
      </c>
      <c r="AOX655" s="11">
        <v>0</v>
      </c>
      <c r="AOY655" s="11">
        <v>0</v>
      </c>
      <c r="AOZ655" s="11">
        <v>0</v>
      </c>
      <c r="APA655" s="11">
        <v>0</v>
      </c>
      <c r="APB655" s="11">
        <v>0</v>
      </c>
      <c r="APC655" s="11">
        <v>0</v>
      </c>
      <c r="APD655" s="11">
        <v>0</v>
      </c>
      <c r="APE655" s="11">
        <v>0</v>
      </c>
      <c r="APF655" s="11">
        <v>0</v>
      </c>
      <c r="APG655" s="11">
        <v>0</v>
      </c>
      <c r="APH655" s="11">
        <v>0</v>
      </c>
      <c r="API655" s="11">
        <v>0</v>
      </c>
      <c r="APJ655" s="11">
        <v>0</v>
      </c>
      <c r="APK655" s="11">
        <v>0</v>
      </c>
      <c r="APL655" s="11">
        <v>2.6926123984947511E-7</v>
      </c>
      <c r="APM655" s="11">
        <v>-1.0947483522742433E-8</v>
      </c>
      <c r="APN655" s="11">
        <v>8.0514553707029118E-8</v>
      </c>
      <c r="APO655" s="11">
        <v>0</v>
      </c>
      <c r="APP655" s="11">
        <v>0</v>
      </c>
      <c r="APQ655" s="11">
        <v>0</v>
      </c>
      <c r="APR655" s="11">
        <v>0</v>
      </c>
      <c r="APS655" s="11">
        <v>0</v>
      </c>
      <c r="APT655" s="11">
        <v>0</v>
      </c>
      <c r="APU655" s="11">
        <v>0</v>
      </c>
      <c r="APV655" s="11">
        <v>0</v>
      </c>
      <c r="APW655" s="11">
        <v>0</v>
      </c>
      <c r="APX655" s="11">
        <v>0</v>
      </c>
      <c r="APY655" s="11">
        <v>0</v>
      </c>
      <c r="APZ655" s="11">
        <v>0</v>
      </c>
      <c r="AQA655" s="11">
        <v>0</v>
      </c>
      <c r="AQB655" s="11">
        <v>0</v>
      </c>
      <c r="AQC655" s="11">
        <v>0</v>
      </c>
      <c r="AQD655" s="11">
        <v>0</v>
      </c>
      <c r="AQE655" s="11">
        <v>0</v>
      </c>
      <c r="AQF655" s="11">
        <v>0</v>
      </c>
      <c r="AQG655" s="11">
        <v>0</v>
      </c>
      <c r="AQH655" s="11">
        <v>0</v>
      </c>
      <c r="AQI655" s="11">
        <v>0</v>
      </c>
      <c r="AQJ655" s="11">
        <v>0</v>
      </c>
      <c r="AQK655" s="11">
        <v>0</v>
      </c>
      <c r="AQL655" s="11">
        <v>0</v>
      </c>
      <c r="AQM655" s="11">
        <v>0</v>
      </c>
      <c r="AQN655" s="11">
        <v>0</v>
      </c>
      <c r="AQO655" s="11">
        <v>0</v>
      </c>
      <c r="AQP655" s="11">
        <v>0</v>
      </c>
      <c r="AQQ655" s="11">
        <v>0</v>
      </c>
      <c r="AQR655" s="11">
        <v>0</v>
      </c>
      <c r="AQS655" s="11">
        <v>0</v>
      </c>
      <c r="AQT655" s="11">
        <v>0</v>
      </c>
      <c r="AQU655" s="11">
        <v>0</v>
      </c>
      <c r="AQV655" s="11">
        <v>0</v>
      </c>
      <c r="AQW655" s="11">
        <v>0</v>
      </c>
      <c r="AQX655" s="11">
        <v>1.1324547366887452E-11</v>
      </c>
      <c r="AQY655" s="11">
        <v>-8.0516667693162254E-8</v>
      </c>
      <c r="AQZ655" s="11">
        <v>0</v>
      </c>
      <c r="ARA655" s="11">
        <v>0</v>
      </c>
      <c r="ARB655" s="11">
        <v>0</v>
      </c>
      <c r="ARC655" s="11">
        <v>0</v>
      </c>
      <c r="ARD655" s="11">
        <v>0</v>
      </c>
      <c r="ARE655" s="11">
        <v>0</v>
      </c>
      <c r="ARF655" s="11">
        <v>0</v>
      </c>
      <c r="ARG655" s="11">
        <v>0</v>
      </c>
      <c r="ARH655" s="11">
        <v>0</v>
      </c>
      <c r="ARI655" s="11">
        <v>0</v>
      </c>
      <c r="ARJ655" s="11">
        <v>0</v>
      </c>
      <c r="ARK655" s="11">
        <v>0</v>
      </c>
      <c r="ARL655" s="11">
        <v>0</v>
      </c>
      <c r="ARM655" s="11">
        <v>0</v>
      </c>
      <c r="ARN655" s="11">
        <v>0</v>
      </c>
      <c r="ARO655" s="11">
        <v>0</v>
      </c>
      <c r="ARP655" s="11">
        <v>0</v>
      </c>
      <c r="ARQ655" s="11">
        <v>0</v>
      </c>
      <c r="ARR655" s="11">
        <v>0</v>
      </c>
      <c r="ARS655" s="11">
        <v>0</v>
      </c>
      <c r="ART655" s="11">
        <v>0</v>
      </c>
      <c r="ARU655" s="11">
        <v>0</v>
      </c>
      <c r="ARV655" s="11">
        <v>0</v>
      </c>
      <c r="ARW655" s="11">
        <v>0</v>
      </c>
      <c r="ARX655" s="11">
        <v>0</v>
      </c>
      <c r="ARY655" s="11">
        <v>0</v>
      </c>
      <c r="ARZ655" s="11">
        <v>0</v>
      </c>
      <c r="ASA655" s="11">
        <v>0</v>
      </c>
      <c r="ASB655" s="11">
        <v>0</v>
      </c>
      <c r="ASC655" s="11">
        <v>0</v>
      </c>
      <c r="ASD655" s="11">
        <v>0</v>
      </c>
      <c r="ASE655" s="11">
        <v>0</v>
      </c>
      <c r="ASF655" s="11">
        <v>0</v>
      </c>
      <c r="ASG655" s="11">
        <v>3.2233182385831987E-6</v>
      </c>
      <c r="ASH655" s="11">
        <v>0</v>
      </c>
      <c r="ASI655" s="11">
        <v>0</v>
      </c>
      <c r="ASJ655" s="11">
        <v>0</v>
      </c>
      <c r="ASK655" s="11">
        <v>-3.4925923561230859E-9</v>
      </c>
      <c r="ASL655" s="11">
        <v>0</v>
      </c>
      <c r="ASM655" s="11">
        <v>0</v>
      </c>
      <c r="ASN655" s="11">
        <v>0</v>
      </c>
      <c r="ASO655" s="11">
        <v>0</v>
      </c>
      <c r="ASP655" s="11">
        <v>0</v>
      </c>
      <c r="ASQ655" s="11">
        <v>0</v>
      </c>
      <c r="ASR655" s="11">
        <v>0</v>
      </c>
      <c r="ASS655" s="11">
        <v>0</v>
      </c>
      <c r="AST655" s="11">
        <v>0</v>
      </c>
      <c r="ASU655" s="11">
        <v>0</v>
      </c>
      <c r="ASV655" s="11">
        <v>0</v>
      </c>
      <c r="ASW655" s="11">
        <v>0</v>
      </c>
      <c r="ASX655" s="11">
        <v>0</v>
      </c>
      <c r="ASY655" s="11">
        <v>0</v>
      </c>
      <c r="ASZ655" s="11">
        <v>0</v>
      </c>
      <c r="ATA655" s="11">
        <v>0</v>
      </c>
      <c r="ATB655" s="11">
        <v>0</v>
      </c>
      <c r="ATC655" s="11">
        <v>0</v>
      </c>
      <c r="ATD655" s="11">
        <v>0</v>
      </c>
      <c r="ATE655" s="11">
        <v>0</v>
      </c>
      <c r="ATF655" s="11">
        <v>0</v>
      </c>
      <c r="ATG655" s="11">
        <v>0</v>
      </c>
      <c r="ATH655" s="11">
        <v>0</v>
      </c>
      <c r="ATI655" s="11">
        <v>0</v>
      </c>
      <c r="ATJ655" s="11">
        <v>0</v>
      </c>
      <c r="ATK655" s="11">
        <v>0</v>
      </c>
      <c r="ATL655" s="11">
        <v>0</v>
      </c>
      <c r="ATM655" s="11">
        <v>4.9275496452969838E-7</v>
      </c>
      <c r="ATN655" s="11">
        <v>0</v>
      </c>
      <c r="ATO655" s="11">
        <v>0</v>
      </c>
      <c r="ATP655" s="11">
        <v>0</v>
      </c>
      <c r="ATQ655" s="11">
        <v>0</v>
      </c>
      <c r="ATR655" s="11">
        <v>0</v>
      </c>
      <c r="ATS655" s="11">
        <v>0</v>
      </c>
      <c r="ATT655" s="11">
        <v>0</v>
      </c>
      <c r="ATU655" s="11">
        <v>0</v>
      </c>
      <c r="ATV655" s="11">
        <v>0</v>
      </c>
      <c r="ATW655" s="11">
        <v>-8.4122738684133499E-6</v>
      </c>
      <c r="ATX655" s="11">
        <v>5.8969392393905447E-25</v>
      </c>
      <c r="ATY655" s="11">
        <v>0</v>
      </c>
      <c r="ATZ655" s="11">
        <v>0</v>
      </c>
      <c r="AUA655" s="11">
        <v>1.8200830920130495E-23</v>
      </c>
      <c r="AUB655" s="11">
        <v>0</v>
      </c>
      <c r="AUC655" s="11">
        <v>0</v>
      </c>
      <c r="AUD655" s="11">
        <v>0</v>
      </c>
      <c r="AUE655" s="11">
        <v>0</v>
      </c>
      <c r="AUF655" s="11">
        <v>0</v>
      </c>
      <c r="AUG655" s="11">
        <v>0</v>
      </c>
      <c r="AUH655" s="11">
        <v>0</v>
      </c>
      <c r="AUI655" s="11">
        <v>0</v>
      </c>
      <c r="AUJ655" s="11">
        <v>0</v>
      </c>
      <c r="AUK655" s="11">
        <v>0</v>
      </c>
      <c r="AUL655" s="11">
        <v>0</v>
      </c>
      <c r="AUM655" s="11">
        <v>0</v>
      </c>
      <c r="AUN655" s="11">
        <v>0</v>
      </c>
      <c r="AUO655" s="11">
        <v>0</v>
      </c>
      <c r="AUP655" s="11">
        <v>0</v>
      </c>
      <c r="AUQ655" s="11">
        <v>0</v>
      </c>
      <c r="AUR655" s="11">
        <v>0</v>
      </c>
      <c r="AUS655" s="11">
        <v>0</v>
      </c>
      <c r="AUT655" s="11">
        <v>0</v>
      </c>
      <c r="AUU655" s="11">
        <v>0</v>
      </c>
      <c r="AUV655" s="11">
        <v>0</v>
      </c>
      <c r="AUW655" s="11">
        <v>0</v>
      </c>
      <c r="AUX655" s="11">
        <v>0</v>
      </c>
      <c r="AUY655" s="11">
        <v>0</v>
      </c>
      <c r="AUZ655" s="11">
        <v>0</v>
      </c>
      <c r="AVA655" s="11">
        <v>0</v>
      </c>
      <c r="AVB655" s="11">
        <v>0</v>
      </c>
      <c r="AVC655" s="11">
        <v>0</v>
      </c>
      <c r="AVD655" s="11">
        <v>0</v>
      </c>
      <c r="AVE655" s="11">
        <v>0</v>
      </c>
      <c r="AVF655" s="11">
        <v>0</v>
      </c>
      <c r="AVG655" s="11">
        <v>0</v>
      </c>
      <c r="AVH655" s="11">
        <v>5.6784803087477116E-6</v>
      </c>
      <c r="AVI655" s="11">
        <v>-2.4405115581587169E-7</v>
      </c>
      <c r="AVJ655" s="11">
        <v>7.5748144375595357E-9</v>
      </c>
      <c r="AVK655" s="11">
        <v>0</v>
      </c>
      <c r="AVL655" s="11">
        <v>1.7939225889094034E-8</v>
      </c>
      <c r="AVM655" s="11">
        <v>0</v>
      </c>
      <c r="AVN655" s="11">
        <v>0</v>
      </c>
      <c r="AVO655" s="11">
        <v>0</v>
      </c>
      <c r="AVP655" s="11">
        <v>0</v>
      </c>
      <c r="AVQ655" s="11">
        <v>0</v>
      </c>
      <c r="AVR655" s="11">
        <v>0</v>
      </c>
      <c r="AVS655" s="11">
        <v>0</v>
      </c>
      <c r="AVT655" s="11">
        <v>0</v>
      </c>
      <c r="AVU655" s="11">
        <v>0</v>
      </c>
      <c r="AVV655" s="11">
        <v>0</v>
      </c>
      <c r="AVW655" s="11">
        <v>0</v>
      </c>
      <c r="AVX655" s="11">
        <v>0</v>
      </c>
      <c r="AVY655" s="11">
        <v>0</v>
      </c>
      <c r="AVZ655" s="11">
        <v>0</v>
      </c>
      <c r="AWA655" s="11">
        <v>0</v>
      </c>
      <c r="AWB655" s="11">
        <v>0</v>
      </c>
      <c r="AWC655" s="11">
        <v>0</v>
      </c>
      <c r="AWD655" s="11">
        <v>0</v>
      </c>
      <c r="AWE655" s="11">
        <v>0</v>
      </c>
      <c r="AWF655" s="11">
        <v>0</v>
      </c>
      <c r="AWG655" s="11">
        <v>0</v>
      </c>
      <c r="AWH655" s="11">
        <v>0</v>
      </c>
      <c r="AWI655" s="11">
        <v>0</v>
      </c>
      <c r="AWJ655" s="11">
        <v>0</v>
      </c>
      <c r="AWK655" s="11">
        <v>1.2891385692469807E-9</v>
      </c>
      <c r="AWL655" s="11">
        <v>0</v>
      </c>
      <c r="AWM655" s="11">
        <v>0</v>
      </c>
      <c r="AWN655" s="11">
        <v>0</v>
      </c>
      <c r="AWO655" s="11">
        <v>0</v>
      </c>
      <c r="AWP655" s="11">
        <v>0</v>
      </c>
      <c r="AWQ655" s="11">
        <v>0</v>
      </c>
      <c r="AWR655" s="11">
        <v>0</v>
      </c>
      <c r="AWS655" s="11">
        <v>0</v>
      </c>
      <c r="AWT655" s="11">
        <v>2.2724443312678606E-7</v>
      </c>
      <c r="AWU655" s="11">
        <v>-7.5861389849364212E-9</v>
      </c>
      <c r="AWV655" s="11">
        <v>8.0514553707029118E-8</v>
      </c>
      <c r="AWW655" s="11">
        <v>0</v>
      </c>
      <c r="AWX655" s="11">
        <v>0</v>
      </c>
      <c r="AWY655" s="11">
        <v>0</v>
      </c>
      <c r="AWZ655" s="11">
        <v>0</v>
      </c>
      <c r="AXA655" s="11">
        <v>0</v>
      </c>
      <c r="AXB655" s="11">
        <v>0</v>
      </c>
      <c r="AXC655" s="11">
        <v>0</v>
      </c>
      <c r="AXD655" s="11">
        <v>0</v>
      </c>
      <c r="AXE655" s="11">
        <v>0</v>
      </c>
      <c r="AXF655" s="11">
        <v>0</v>
      </c>
      <c r="AXG655" s="11">
        <v>0</v>
      </c>
      <c r="AXH655" s="11">
        <v>0</v>
      </c>
      <c r="AXI655" s="11">
        <v>0</v>
      </c>
      <c r="AXJ655" s="11">
        <v>0</v>
      </c>
      <c r="AXK655" s="11">
        <v>0</v>
      </c>
      <c r="AXL655" s="11">
        <v>0</v>
      </c>
      <c r="AXM655" s="11">
        <v>0</v>
      </c>
      <c r="AXN655" s="11">
        <v>0</v>
      </c>
      <c r="AXO655" s="11">
        <v>0</v>
      </c>
      <c r="AXP655" s="11">
        <v>0</v>
      </c>
      <c r="AXQ655" s="11">
        <v>0</v>
      </c>
      <c r="AXR655" s="11">
        <v>0</v>
      </c>
      <c r="AXS655" s="11">
        <v>0</v>
      </c>
      <c r="AXT655" s="11">
        <v>0</v>
      </c>
      <c r="AXU655" s="11">
        <v>0</v>
      </c>
      <c r="AXV655" s="11">
        <v>0</v>
      </c>
      <c r="AXW655" s="11">
        <v>0</v>
      </c>
      <c r="AXX655" s="11">
        <v>0</v>
      </c>
      <c r="AXY655" s="11">
        <v>0</v>
      </c>
      <c r="AXZ655" s="11">
        <v>0</v>
      </c>
      <c r="AYA655" s="11">
        <v>0</v>
      </c>
      <c r="AYB655" s="11">
        <v>0</v>
      </c>
      <c r="AYC655" s="11">
        <v>0</v>
      </c>
      <c r="AYD655" s="11">
        <v>0</v>
      </c>
      <c r="AYE655" s="11">
        <v>0</v>
      </c>
      <c r="AYF655" s="11">
        <v>1.1324547366887452E-11</v>
      </c>
      <c r="AYG655" s="11">
        <v>-8.0516667693171373E-8</v>
      </c>
      <c r="AYH655" s="11">
        <v>0</v>
      </c>
      <c r="AYI655" s="11">
        <v>0</v>
      </c>
      <c r="AYJ655" s="11">
        <v>0</v>
      </c>
      <c r="AYK655" s="11">
        <v>0</v>
      </c>
      <c r="AYL655" s="11">
        <v>0</v>
      </c>
      <c r="AYM655" s="11">
        <v>0</v>
      </c>
      <c r="AYN655" s="11">
        <v>0</v>
      </c>
      <c r="AYO655" s="11">
        <v>0</v>
      </c>
      <c r="AYP655" s="11">
        <v>0</v>
      </c>
      <c r="AYQ655" s="11">
        <v>0</v>
      </c>
      <c r="AYR655" s="11">
        <v>0</v>
      </c>
      <c r="AYS655" s="11">
        <v>0</v>
      </c>
      <c r="AYT655" s="11">
        <v>0</v>
      </c>
      <c r="AYU655" s="11">
        <v>0</v>
      </c>
      <c r="AYV655" s="11">
        <v>0</v>
      </c>
      <c r="AYW655" s="11">
        <v>0</v>
      </c>
      <c r="AYX655" s="11">
        <v>0</v>
      </c>
      <c r="AYY655" s="11">
        <v>0</v>
      </c>
      <c r="AYZ655" s="11">
        <v>0</v>
      </c>
      <c r="AZA655" s="11">
        <v>0</v>
      </c>
      <c r="AZB655" s="11">
        <v>0</v>
      </c>
      <c r="AZC655" s="11">
        <v>0</v>
      </c>
      <c r="AZD655" s="11">
        <v>0</v>
      </c>
      <c r="AZE655" s="11">
        <v>0</v>
      </c>
      <c r="AZF655" s="11">
        <v>0</v>
      </c>
      <c r="AZG655" s="11">
        <v>0</v>
      </c>
      <c r="AZH655" s="11">
        <v>0</v>
      </c>
      <c r="AZI655" s="11">
        <v>0</v>
      </c>
      <c r="AZJ655" s="11">
        <v>0</v>
      </c>
      <c r="AZK655" s="11">
        <v>0</v>
      </c>
      <c r="AZL655" s="11">
        <v>0</v>
      </c>
      <c r="AZM655" s="11">
        <v>0</v>
      </c>
      <c r="AZN655" s="11">
        <v>0</v>
      </c>
      <c r="AZO655" s="11">
        <v>2.4336344177098739E-6</v>
      </c>
      <c r="AZP655" s="11">
        <v>0</v>
      </c>
      <c r="AZQ655" s="11">
        <v>0</v>
      </c>
      <c r="AZR655" s="11">
        <v>0</v>
      </c>
      <c r="AZS655" s="11">
        <v>-1.8059936538502106E-8</v>
      </c>
      <c r="AZT655" s="12">
        <v>7854219449.3831053</v>
      </c>
      <c r="AZU655" s="12">
        <v>7084117.2448925171</v>
      </c>
      <c r="AZV655" s="12">
        <v>1472000</v>
      </c>
      <c r="AZW655" s="12">
        <v>91879.444177934653</v>
      </c>
      <c r="AZX655" s="12">
        <v>96625150907.756073</v>
      </c>
      <c r="AZY655" s="12">
        <v>2.1999999999999999E-10</v>
      </c>
      <c r="AZZ655" s="12">
        <v>79594338.181826949</v>
      </c>
      <c r="BAA655" s="12">
        <v>1E-13</v>
      </c>
      <c r="BAB655" s="12">
        <v>2190655.8287604763</v>
      </c>
      <c r="BAC655" s="12">
        <v>2.9999999999999999E-16</v>
      </c>
      <c r="BAD655" s="12">
        <v>1.1E-13</v>
      </c>
      <c r="BAE655" s="12">
        <v>7920000</v>
      </c>
      <c r="BAF655" s="12">
        <v>6380000</v>
      </c>
      <c r="BAG655" s="12">
        <v>2829044596921275.5</v>
      </c>
      <c r="BAH655" s="12">
        <v>928602500000</v>
      </c>
      <c r="BAI655" s="12">
        <v>440592591812.57532</v>
      </c>
      <c r="BAJ655" s="12">
        <v>742837999999999.88</v>
      </c>
      <c r="BAK655" s="12">
        <v>8698319840.9464836</v>
      </c>
      <c r="BAL655" s="12">
        <v>101489875156.24771</v>
      </c>
      <c r="BAM655" s="12">
        <v>50144535000</v>
      </c>
      <c r="BAN655" s="12">
        <v>445729200000</v>
      </c>
      <c r="BAO655" s="12">
        <v>18572050000</v>
      </c>
      <c r="BAP655" s="12">
        <v>7.757118E+16</v>
      </c>
      <c r="BAQ655" s="12">
        <v>3878559000000000</v>
      </c>
      <c r="BAR655" s="12">
        <v>1.1635677E+17</v>
      </c>
      <c r="BAS655" s="12">
        <v>1163567700000</v>
      </c>
      <c r="BAT655" s="12">
        <v>1939279500000</v>
      </c>
      <c r="BAU655" s="12">
        <v>4.25E+16</v>
      </c>
      <c r="BAV655" s="12">
        <v>2550000000000000</v>
      </c>
      <c r="BAW655" s="12">
        <v>7.65E+16</v>
      </c>
      <c r="BAX655" s="12">
        <v>765000000000</v>
      </c>
      <c r="BAY655" s="12">
        <v>850000000000</v>
      </c>
      <c r="BAZ655" s="12">
        <v>1.275E+17</v>
      </c>
      <c r="BBA655" s="12">
        <v>8924999999999999</v>
      </c>
      <c r="BBB655" s="12">
        <v>2.6774999999999997E+17</v>
      </c>
      <c r="BBC655" s="12">
        <v>2677500000000</v>
      </c>
      <c r="BBD655" s="12">
        <v>1912500000000.0005</v>
      </c>
      <c r="BBE655" s="13">
        <v>5.5344665975722789</v>
      </c>
      <c r="BBF655" s="13">
        <v>1.5074685261709648</v>
      </c>
      <c r="BBG655" s="13">
        <v>4.3133495745446941</v>
      </c>
      <c r="BBH655" s="13">
        <v>2684.4296123678209</v>
      </c>
      <c r="BBI655" s="12">
        <v>1151.8361549963699</v>
      </c>
      <c r="BBJ655" s="12">
        <v>901.30809760893101</v>
      </c>
      <c r="BBK655" s="12">
        <v>447.64371220478199</v>
      </c>
      <c r="BBL655" s="12">
        <v>1396.6187010000001</v>
      </c>
      <c r="BBM655" s="12">
        <v>1296.055474</v>
      </c>
      <c r="BBN655" s="12">
        <v>18156.955273218398</v>
      </c>
      <c r="BBO655" s="14">
        <v>490.88871558644411</v>
      </c>
      <c r="BBP655" s="14">
        <v>439.20523139889121</v>
      </c>
      <c r="BBQ655" s="14">
        <v>380.83146177224182</v>
      </c>
      <c r="BBR655" s="13">
        <v>4.3926338765339681</v>
      </c>
      <c r="BBS655" s="13">
        <v>2.610861171582668</v>
      </c>
      <c r="BBT655" s="13">
        <v>4.4382671168852195</v>
      </c>
      <c r="BBU655" s="14">
        <v>9.8828455087085985</v>
      </c>
      <c r="BBV655" s="14">
        <v>7.4498006631923985</v>
      </c>
      <c r="BBW655" s="14">
        <v>8.2042245807988827</v>
      </c>
      <c r="BBX655" s="14">
        <v>920.59251557464131</v>
      </c>
      <c r="BBY655" s="14">
        <v>930.30497508237158</v>
      </c>
      <c r="BBZ655" s="14">
        <v>1004.0944516372689</v>
      </c>
      <c r="BCA655" s="13">
        <v>7.1780815764011443</v>
      </c>
      <c r="BCB655" s="13">
        <v>0.83521348851228228</v>
      </c>
      <c r="BCC655" s="13">
        <v>0.31032289632561294</v>
      </c>
      <c r="BCD655" s="13">
        <v>0.10653567325267026</v>
      </c>
      <c r="BCE655" s="13">
        <v>33.49674000806543</v>
      </c>
      <c r="BCF655" s="13">
        <v>9.8877350454581556E-2</v>
      </c>
      <c r="BCG655" s="13">
        <v>6.4470591715208914E-2</v>
      </c>
      <c r="BCH655" s="13">
        <v>1.5997603290447587E-3</v>
      </c>
      <c r="BCI655" s="13">
        <v>8607.4497899710768</v>
      </c>
      <c r="BCJ655" s="13">
        <v>2.3091445215237296E-5</v>
      </c>
      <c r="BCK655" s="13">
        <v>9.3839255834181436</v>
      </c>
      <c r="BCL655" s="13">
        <v>4.9397950887073035E-6</v>
      </c>
      <c r="BCM655" s="13">
        <v>2.7822419135080418E-8</v>
      </c>
      <c r="BCN655" s="13">
        <v>2.6192947143456401E-2</v>
      </c>
      <c r="BCO655" s="13">
        <v>0.17610381004290049</v>
      </c>
      <c r="BCP655" s="13">
        <v>0.32947416565007337</v>
      </c>
      <c r="BCQ655" s="13">
        <v>4.1489693726524166</v>
      </c>
      <c r="BCR655" s="13">
        <v>0.32063618173542285</v>
      </c>
      <c r="BCS655" s="13">
        <v>0.15548196757411767</v>
      </c>
      <c r="BCT655" s="13">
        <v>0.4228466653351729</v>
      </c>
      <c r="BCU655" s="13">
        <v>0.8509668715688119</v>
      </c>
      <c r="BCV655" s="13">
        <v>0.12433276482105887</v>
      </c>
      <c r="BCW655" s="13">
        <v>25.255005697697023</v>
      </c>
      <c r="BCX655" s="13">
        <v>6.1898934407391963E-2</v>
      </c>
      <c r="BCY655" s="13">
        <v>6.4681104202720469E-2</v>
      </c>
      <c r="BCZ655" s="13">
        <v>4.6557947884760094E-2</v>
      </c>
      <c r="BDA655" s="13">
        <v>1.908904209666927E-2</v>
      </c>
      <c r="BDB655" s="13">
        <v>1.1829768458443734E-3</v>
      </c>
      <c r="BDC655" s="13">
        <v>23012.057694772233</v>
      </c>
      <c r="BDD655" s="13">
        <v>2.5724542611153132E-5</v>
      </c>
      <c r="BDE655" s="13">
        <v>12.570022349676721</v>
      </c>
      <c r="BDF655" s="13">
        <v>2.7291856491250746E-6</v>
      </c>
      <c r="BDG655" s="13">
        <v>3.3693230228722139E-8</v>
      </c>
      <c r="BDH655" s="13">
        <v>4.0413685775545889E-2</v>
      </c>
      <c r="BDI655" s="13">
        <v>1.0716972835089624E-2</v>
      </c>
      <c r="BDJ655" s="13">
        <v>3.3748056732044771E-2</v>
      </c>
      <c r="BDK655" s="13">
        <v>0.19331292209509968</v>
      </c>
      <c r="BDL655" s="13">
        <v>0.25133340456371789</v>
      </c>
      <c r="BDM655" s="13">
        <v>0.17435534114313206</v>
      </c>
      <c r="BDN655" s="13">
        <v>0.1950097487759937</v>
      </c>
      <c r="BDO655" s="13">
        <v>0.30454341625600695</v>
      </c>
      <c r="BDP655" s="13">
        <v>0.28144145226042039</v>
      </c>
      <c r="BDQ655" s="13">
        <v>8.5155526630280782</v>
      </c>
      <c r="BDR655" s="13">
        <v>2.7324901299138635</v>
      </c>
      <c r="BDS655" s="13">
        <v>0.31190696855896377</v>
      </c>
      <c r="BDT655" s="13">
        <v>0.32797162955215325</v>
      </c>
      <c r="BDU655" s="13">
        <v>0.14627304685014955</v>
      </c>
      <c r="BDV655" s="13">
        <v>0.88201760443494781</v>
      </c>
      <c r="BDW655" s="13">
        <v>0.12563379667857916</v>
      </c>
      <c r="BDX655" s="13">
        <v>4.4773057671916723</v>
      </c>
      <c r="BDY655" s="13">
        <v>0.10047714159823458</v>
      </c>
      <c r="BDZ655" s="13">
        <v>4.7809342400029866</v>
      </c>
      <c r="BEA655" s="13">
        <v>3.3245405016083168E-2</v>
      </c>
      <c r="BEB655" s="13">
        <v>3.2943190418697858E-2</v>
      </c>
      <c r="BEC655" s="13">
        <v>4.171008259248879E-2</v>
      </c>
      <c r="BED655" s="13">
        <v>5.1768949381909034E-2</v>
      </c>
      <c r="BEE655" s="13">
        <v>7.7422389724935967E-2</v>
      </c>
      <c r="BEF655" s="13">
        <v>9.5850735948972959E-4</v>
      </c>
      <c r="BEG655" s="13">
        <v>24003.852606477245</v>
      </c>
      <c r="BEH655" s="13">
        <v>1.9349651939986148E-5</v>
      </c>
      <c r="BEI655" s="13">
        <v>12.83994515202231</v>
      </c>
      <c r="BEJ655" s="13">
        <v>0.91548867068682649</v>
      </c>
      <c r="BEK655" s="13">
        <v>2.1291770781729848E-6</v>
      </c>
      <c r="BEL655" s="13">
        <v>2.8987218616465001E-8</v>
      </c>
      <c r="BEM655" s="13">
        <v>4.0238291401129125E-2</v>
      </c>
      <c r="BEN655" s="13">
        <v>3.0448410854714173E-2</v>
      </c>
      <c r="BEO655" s="13">
        <v>4.5542859270852984E-2</v>
      </c>
      <c r="BEP655" s="13">
        <v>0.3755916143651693</v>
      </c>
      <c r="BEQ655" s="13">
        <v>0.27223636663041351</v>
      </c>
      <c r="BER655" s="13">
        <v>0.25173473732426099</v>
      </c>
      <c r="BES655" s="13">
        <v>0.19042412494289129</v>
      </c>
      <c r="BET655" s="13">
        <v>8.2894392954335025E-2</v>
      </c>
      <c r="BEU655" s="22">
        <v>0.39261179764733034</v>
      </c>
    </row>
    <row r="656" spans="2:1503" x14ac:dyDescent="0.25">
      <c r="B656" s="16">
        <v>651</v>
      </c>
      <c r="C656" s="10">
        <v>0</v>
      </c>
      <c r="D656" s="11">
        <v>0</v>
      </c>
      <c r="E656" s="11">
        <v>0</v>
      </c>
      <c r="F656" s="11">
        <v>0</v>
      </c>
      <c r="G656" s="11">
        <v>2.6087592583562369E-5</v>
      </c>
      <c r="H656" s="11">
        <v>0</v>
      </c>
      <c r="I656" s="11">
        <v>0</v>
      </c>
      <c r="J656" s="11">
        <v>0</v>
      </c>
      <c r="K656" s="11">
        <v>0</v>
      </c>
      <c r="L656" s="11">
        <v>0</v>
      </c>
      <c r="M656" s="11">
        <v>0</v>
      </c>
      <c r="N656" s="11">
        <v>0</v>
      </c>
      <c r="O656" s="11">
        <v>-1.1372586929896831E-8</v>
      </c>
      <c r="P656" s="11">
        <v>0</v>
      </c>
      <c r="Q656" s="11">
        <v>0</v>
      </c>
      <c r="R656" s="11">
        <v>0</v>
      </c>
      <c r="S656" s="11">
        <v>0</v>
      </c>
      <c r="T656" s="11">
        <v>0</v>
      </c>
      <c r="U656" s="11">
        <v>0</v>
      </c>
      <c r="V656" s="11">
        <v>0</v>
      </c>
      <c r="W656" s="11">
        <v>0</v>
      </c>
      <c r="X656" s="11">
        <v>0</v>
      </c>
      <c r="Y656" s="11">
        <v>0</v>
      </c>
      <c r="Z656" s="11">
        <v>0</v>
      </c>
      <c r="AA656" s="11">
        <v>0</v>
      </c>
      <c r="AB656" s="11">
        <v>0</v>
      </c>
      <c r="AC656" s="11">
        <v>0</v>
      </c>
      <c r="AD656" s="11">
        <v>0</v>
      </c>
      <c r="AE656" s="11">
        <v>0</v>
      </c>
      <c r="AF656" s="11">
        <v>0</v>
      </c>
      <c r="AG656" s="11">
        <v>0</v>
      </c>
      <c r="AH656" s="11">
        <v>0</v>
      </c>
      <c r="AI656" s="11">
        <v>0</v>
      </c>
      <c r="AJ656" s="11">
        <v>0</v>
      </c>
      <c r="AK656" s="11">
        <v>0</v>
      </c>
      <c r="AL656" s="11">
        <v>0</v>
      </c>
      <c r="AM656" s="11">
        <v>0</v>
      </c>
      <c r="AN656" s="11">
        <v>0</v>
      </c>
      <c r="AO656" s="11">
        <v>0</v>
      </c>
      <c r="AP656" s="11">
        <v>0</v>
      </c>
      <c r="AQ656" s="11">
        <v>0</v>
      </c>
      <c r="AR656" s="11">
        <v>6.260890504737861E-4</v>
      </c>
      <c r="AS656" s="11">
        <v>0</v>
      </c>
      <c r="AT656" s="11">
        <v>0</v>
      </c>
      <c r="AU656" s="11">
        <v>0</v>
      </c>
      <c r="AV656" s="11">
        <v>0</v>
      </c>
      <c r="AW656" s="11">
        <v>0</v>
      </c>
      <c r="AX656" s="11">
        <v>0</v>
      </c>
      <c r="AY656" s="11">
        <v>0</v>
      </c>
      <c r="AZ656" s="11">
        <v>0</v>
      </c>
      <c r="BA656" s="11">
        <v>-1.1179233503005506E-5</v>
      </c>
      <c r="BB656" s="11">
        <v>3.0905881417019015E-28</v>
      </c>
      <c r="BC656" s="11">
        <v>6.7782179586195617E-27</v>
      </c>
      <c r="BD656" s="11">
        <v>1.5449025855625418E-28</v>
      </c>
      <c r="BE656" s="11">
        <v>0</v>
      </c>
      <c r="BF656" s="11">
        <v>0</v>
      </c>
      <c r="BG656" s="11">
        <v>3.4884475437514684E-27</v>
      </c>
      <c r="BH656" s="11">
        <v>1.5874328246038301E-27</v>
      </c>
      <c r="BI656" s="11">
        <v>3.4884475437514684E-27</v>
      </c>
      <c r="BJ656" s="11">
        <v>2.3037640607437385E-7</v>
      </c>
      <c r="BK656" s="11">
        <v>0</v>
      </c>
      <c r="BL656" s="11">
        <v>0</v>
      </c>
      <c r="BM656" s="11">
        <v>0</v>
      </c>
      <c r="BN656" s="11">
        <v>0</v>
      </c>
      <c r="BO656" s="11">
        <v>0</v>
      </c>
      <c r="BP656" s="11">
        <v>0</v>
      </c>
      <c r="BQ656" s="11">
        <v>0</v>
      </c>
      <c r="BR656" s="11">
        <v>0</v>
      </c>
      <c r="BS656" s="11">
        <v>0</v>
      </c>
      <c r="BT656" s="11">
        <v>0</v>
      </c>
      <c r="BU656" s="11">
        <v>0</v>
      </c>
      <c r="BV656" s="11">
        <v>0</v>
      </c>
      <c r="BW656" s="11">
        <v>0</v>
      </c>
      <c r="BX656" s="11">
        <v>0</v>
      </c>
      <c r="BY656" s="11">
        <v>0</v>
      </c>
      <c r="BZ656" s="11">
        <v>0</v>
      </c>
      <c r="CA656" s="11">
        <v>0</v>
      </c>
      <c r="CB656" s="11">
        <v>0</v>
      </c>
      <c r="CC656" s="11">
        <v>0</v>
      </c>
      <c r="CD656" s="11">
        <v>0</v>
      </c>
      <c r="CE656" s="11">
        <v>0</v>
      </c>
      <c r="CF656" s="11">
        <v>0</v>
      </c>
      <c r="CG656" s="11">
        <v>0</v>
      </c>
      <c r="CH656" s="11">
        <v>0</v>
      </c>
      <c r="CI656" s="11">
        <v>0</v>
      </c>
      <c r="CJ656" s="11">
        <v>0</v>
      </c>
      <c r="CK656" s="11">
        <v>0</v>
      </c>
      <c r="CL656" s="11">
        <v>1.0642134595965427E-8</v>
      </c>
      <c r="CM656" s="11">
        <v>-3.4904638747598074E-9</v>
      </c>
      <c r="CN656" s="11">
        <v>0</v>
      </c>
      <c r="CO656" s="11">
        <v>0</v>
      </c>
      <c r="CP656" s="11">
        <v>0</v>
      </c>
      <c r="CQ656" s="11">
        <v>0</v>
      </c>
      <c r="CR656" s="11">
        <v>0</v>
      </c>
      <c r="CS656" s="11">
        <v>0</v>
      </c>
      <c r="CT656" s="11">
        <v>0</v>
      </c>
      <c r="CU656" s="11">
        <v>0</v>
      </c>
      <c r="CV656" s="11">
        <v>0</v>
      </c>
      <c r="CW656" s="11">
        <v>0</v>
      </c>
      <c r="CX656" s="11">
        <v>0</v>
      </c>
      <c r="CY656" s="11">
        <v>0</v>
      </c>
      <c r="CZ656" s="11">
        <v>0</v>
      </c>
      <c r="DA656" s="11">
        <v>0</v>
      </c>
      <c r="DB656" s="11">
        <v>0</v>
      </c>
      <c r="DC656" s="11">
        <v>0</v>
      </c>
      <c r="DD656" s="11">
        <v>0</v>
      </c>
      <c r="DE656" s="11">
        <v>0</v>
      </c>
      <c r="DF656" s="11">
        <v>0</v>
      </c>
      <c r="DG656" s="11">
        <v>0</v>
      </c>
      <c r="DH656" s="11">
        <v>0</v>
      </c>
      <c r="DI656" s="11">
        <v>0</v>
      </c>
      <c r="DJ656" s="11">
        <v>0</v>
      </c>
      <c r="DK656" s="11">
        <v>0</v>
      </c>
      <c r="DL656" s="11">
        <v>0</v>
      </c>
      <c r="DM656" s="11">
        <v>0</v>
      </c>
      <c r="DN656" s="11">
        <v>0</v>
      </c>
      <c r="DO656" s="11">
        <v>0</v>
      </c>
      <c r="DP656" s="11">
        <v>0</v>
      </c>
      <c r="DQ656" s="11">
        <v>0</v>
      </c>
      <c r="DR656" s="11">
        <v>0</v>
      </c>
      <c r="DS656" s="11">
        <v>0</v>
      </c>
      <c r="DT656" s="11">
        <v>0</v>
      </c>
      <c r="DU656" s="11">
        <v>0</v>
      </c>
      <c r="DV656" s="11">
        <v>0</v>
      </c>
      <c r="DW656" s="11">
        <v>1.1706348055561971E-7</v>
      </c>
      <c r="DX656" s="11">
        <v>3.4904638747557856E-9</v>
      </c>
      <c r="DY656" s="11">
        <v>-8.9423623467598572E-8</v>
      </c>
      <c r="DZ656" s="11">
        <v>0</v>
      </c>
      <c r="EA656" s="11">
        <v>6.5424695987478458E-8</v>
      </c>
      <c r="EB656" s="11">
        <v>0</v>
      </c>
      <c r="EC656" s="11">
        <v>9.671685304444914E-9</v>
      </c>
      <c r="ED656" s="11">
        <v>5.1164322816481633E-9</v>
      </c>
      <c r="EE656" s="11">
        <v>5.0507673143163328E-9</v>
      </c>
      <c r="EF656" s="11">
        <v>0</v>
      </c>
      <c r="EG656" s="11">
        <v>0</v>
      </c>
      <c r="EH656" s="11">
        <v>0</v>
      </c>
      <c r="EI656" s="11">
        <v>0</v>
      </c>
      <c r="EJ656" s="11">
        <v>0</v>
      </c>
      <c r="EK656" s="11">
        <v>0</v>
      </c>
      <c r="EL656" s="11">
        <v>0</v>
      </c>
      <c r="EM656" s="11">
        <v>0</v>
      </c>
      <c r="EN656" s="11">
        <v>0</v>
      </c>
      <c r="EO656" s="11">
        <v>0</v>
      </c>
      <c r="EP656" s="11">
        <v>0</v>
      </c>
      <c r="EQ656" s="11">
        <v>0</v>
      </c>
      <c r="ER656" s="11">
        <v>0</v>
      </c>
      <c r="ES656" s="11">
        <v>0</v>
      </c>
      <c r="ET656" s="11">
        <v>0</v>
      </c>
      <c r="EU656" s="11">
        <v>0</v>
      </c>
      <c r="EV656" s="11">
        <v>0</v>
      </c>
      <c r="EW656" s="11">
        <v>0</v>
      </c>
      <c r="EX656" s="11">
        <v>0</v>
      </c>
      <c r="EY656" s="11">
        <v>0</v>
      </c>
      <c r="EZ656" s="11">
        <v>0</v>
      </c>
      <c r="FA656" s="11">
        <v>0</v>
      </c>
      <c r="FB656" s="11">
        <v>9.9999999999999995E-21</v>
      </c>
      <c r="FC656" s="11">
        <v>0</v>
      </c>
      <c r="FD656" s="11">
        <v>0</v>
      </c>
      <c r="FE656" s="11">
        <v>0</v>
      </c>
      <c r="FF656" s="11">
        <v>0</v>
      </c>
      <c r="FG656" s="11">
        <v>0</v>
      </c>
      <c r="FH656" s="11">
        <v>4.2566017100954205E-6</v>
      </c>
      <c r="FI656" s="11">
        <v>0</v>
      </c>
      <c r="FJ656" s="11">
        <v>6.9786924135154407E-8</v>
      </c>
      <c r="FK656" s="11">
        <v>-3.1937355477708756E-8</v>
      </c>
      <c r="FL656" s="11">
        <v>0</v>
      </c>
      <c r="FM656" s="11">
        <v>1.0976609362550224E-7</v>
      </c>
      <c r="FN656" s="11">
        <v>0</v>
      </c>
      <c r="FO656" s="11">
        <v>0</v>
      </c>
      <c r="FP656" s="11">
        <v>0</v>
      </c>
      <c r="FQ656" s="11">
        <v>0</v>
      </c>
      <c r="FR656" s="11">
        <v>6.0731891543499542E-9</v>
      </c>
      <c r="FS656" s="11">
        <v>0</v>
      </c>
      <c r="FT656" s="11">
        <v>0</v>
      </c>
      <c r="FU656" s="11">
        <v>0</v>
      </c>
      <c r="FV656" s="11">
        <v>0</v>
      </c>
      <c r="FW656" s="11">
        <v>0</v>
      </c>
      <c r="FX656" s="11">
        <v>0</v>
      </c>
      <c r="FY656" s="11">
        <v>0</v>
      </c>
      <c r="FZ656" s="11">
        <v>0</v>
      </c>
      <c r="GA656" s="11">
        <v>0</v>
      </c>
      <c r="GB656" s="11">
        <v>0</v>
      </c>
      <c r="GC656" s="11">
        <v>0</v>
      </c>
      <c r="GD656" s="11">
        <v>0</v>
      </c>
      <c r="GE656" s="11">
        <v>0</v>
      </c>
      <c r="GF656" s="11">
        <v>0</v>
      </c>
      <c r="GG656" s="11">
        <v>0</v>
      </c>
      <c r="GH656" s="11">
        <v>0</v>
      </c>
      <c r="GI656" s="11">
        <v>0</v>
      </c>
      <c r="GJ656" s="11">
        <v>0</v>
      </c>
      <c r="GK656" s="11">
        <v>0</v>
      </c>
      <c r="GL656" s="11">
        <v>0</v>
      </c>
      <c r="GM656" s="11">
        <v>0</v>
      </c>
      <c r="GN656" s="11">
        <v>0</v>
      </c>
      <c r="GO656" s="11">
        <v>0</v>
      </c>
      <c r="GP656" s="11">
        <v>0</v>
      </c>
      <c r="GQ656" s="11">
        <v>0</v>
      </c>
      <c r="GR656" s="11">
        <v>0</v>
      </c>
      <c r="GS656" s="11">
        <v>0</v>
      </c>
      <c r="GT656" s="11">
        <v>0</v>
      </c>
      <c r="GU656" s="11">
        <v>1.9636699332440158E-8</v>
      </c>
      <c r="GV656" s="11">
        <v>0</v>
      </c>
      <c r="GW656" s="11">
        <v>-6.8532702900871698E-8</v>
      </c>
      <c r="GX656" s="11">
        <v>0</v>
      </c>
      <c r="GY656" s="11">
        <v>0</v>
      </c>
      <c r="GZ656" s="11">
        <v>0</v>
      </c>
      <c r="HA656" s="11">
        <v>0</v>
      </c>
      <c r="HB656" s="11">
        <v>0</v>
      </c>
      <c r="HC656" s="11">
        <v>0</v>
      </c>
      <c r="HD656" s="11">
        <v>0</v>
      </c>
      <c r="HE656" s="11">
        <v>0</v>
      </c>
      <c r="HF656" s="11">
        <v>0</v>
      </c>
      <c r="HG656" s="11">
        <v>0</v>
      </c>
      <c r="HH656" s="11">
        <v>0</v>
      </c>
      <c r="HI656" s="11">
        <v>0</v>
      </c>
      <c r="HJ656" s="11">
        <v>0</v>
      </c>
      <c r="HK656" s="11">
        <v>0</v>
      </c>
      <c r="HL656" s="11">
        <v>0</v>
      </c>
      <c r="HM656" s="11">
        <v>0</v>
      </c>
      <c r="HN656" s="11">
        <v>0</v>
      </c>
      <c r="HO656" s="11">
        <v>0</v>
      </c>
      <c r="HP656" s="11">
        <v>0</v>
      </c>
      <c r="HQ656" s="11">
        <v>0</v>
      </c>
      <c r="HR656" s="11">
        <v>0</v>
      </c>
      <c r="HS656" s="11">
        <v>0</v>
      </c>
      <c r="HT656" s="11">
        <v>0</v>
      </c>
      <c r="HU656" s="11">
        <v>0</v>
      </c>
      <c r="HV656" s="11">
        <v>0</v>
      </c>
      <c r="HW656" s="11">
        <v>0</v>
      </c>
      <c r="HX656" s="11">
        <v>0</v>
      </c>
      <c r="HY656" s="11">
        <v>0</v>
      </c>
      <c r="HZ656" s="11">
        <v>0</v>
      </c>
      <c r="IA656" s="11">
        <v>0</v>
      </c>
      <c r="IB656" s="11">
        <v>0</v>
      </c>
      <c r="IC656" s="11">
        <v>0</v>
      </c>
      <c r="ID656" s="11">
        <v>0</v>
      </c>
      <c r="IE656" s="11">
        <v>0</v>
      </c>
      <c r="IF656" s="11">
        <v>0</v>
      </c>
      <c r="IG656" s="11">
        <v>2.2756564842460478E-10</v>
      </c>
      <c r="IH656" s="11">
        <v>0</v>
      </c>
      <c r="II656" s="11">
        <v>-1.0976609362550626E-7</v>
      </c>
      <c r="IJ656" s="11">
        <v>0</v>
      </c>
      <c r="IK656" s="11">
        <v>0</v>
      </c>
      <c r="IL656" s="11">
        <v>0</v>
      </c>
      <c r="IM656" s="11">
        <v>0</v>
      </c>
      <c r="IN656" s="11">
        <v>0</v>
      </c>
      <c r="IO656" s="11">
        <v>0</v>
      </c>
      <c r="IP656" s="11">
        <v>0</v>
      </c>
      <c r="IQ656" s="11">
        <v>0</v>
      </c>
      <c r="IR656" s="11">
        <v>0</v>
      </c>
      <c r="IS656" s="11">
        <v>0</v>
      </c>
      <c r="IT656" s="11">
        <v>0</v>
      </c>
      <c r="IU656" s="11">
        <v>0</v>
      </c>
      <c r="IV656" s="11">
        <v>0</v>
      </c>
      <c r="IW656" s="11">
        <v>0</v>
      </c>
      <c r="IX656" s="11">
        <v>0</v>
      </c>
      <c r="IY656" s="11">
        <v>0</v>
      </c>
      <c r="IZ656" s="11">
        <v>0</v>
      </c>
      <c r="JA656" s="11">
        <v>0</v>
      </c>
      <c r="JB656" s="11">
        <v>0</v>
      </c>
      <c r="JC656" s="11">
        <v>0</v>
      </c>
      <c r="JD656" s="11">
        <v>0</v>
      </c>
      <c r="JE656" s="11">
        <v>0</v>
      </c>
      <c r="JF656" s="11">
        <v>0</v>
      </c>
      <c r="JG656" s="11">
        <v>0</v>
      </c>
      <c r="JH656" s="11">
        <v>0</v>
      </c>
      <c r="JI656" s="11">
        <v>0</v>
      </c>
      <c r="JJ656" s="11">
        <v>0</v>
      </c>
      <c r="JK656" s="11">
        <v>0</v>
      </c>
      <c r="JL656" s="11">
        <v>0</v>
      </c>
      <c r="JM656" s="11">
        <v>0</v>
      </c>
      <c r="JN656" s="11">
        <v>0</v>
      </c>
      <c r="JO656" s="11">
        <v>1.1493505363640593E-6</v>
      </c>
      <c r="JP656" s="11">
        <v>0</v>
      </c>
      <c r="JQ656" s="11">
        <v>0</v>
      </c>
      <c r="JR656" s="11">
        <v>0</v>
      </c>
      <c r="JS656" s="11">
        <v>0</v>
      </c>
      <c r="JT656" s="11">
        <v>0</v>
      </c>
      <c r="JU656" s="11">
        <v>-9.695650144902625E-9</v>
      </c>
      <c r="JV656" s="11">
        <v>0</v>
      </c>
      <c r="JW656" s="11">
        <v>0</v>
      </c>
      <c r="JX656" s="11">
        <v>0</v>
      </c>
      <c r="JY656" s="11">
        <v>0</v>
      </c>
      <c r="JZ656" s="11">
        <v>0</v>
      </c>
      <c r="KA656" s="11">
        <v>0</v>
      </c>
      <c r="KB656" s="11">
        <v>0</v>
      </c>
      <c r="KC656" s="11">
        <v>0</v>
      </c>
      <c r="KD656" s="11">
        <v>0</v>
      </c>
      <c r="KE656" s="11">
        <v>0</v>
      </c>
      <c r="KF656" s="11">
        <v>0</v>
      </c>
      <c r="KG656" s="11">
        <v>0</v>
      </c>
      <c r="KH656" s="11">
        <v>0</v>
      </c>
      <c r="KI656" s="11">
        <v>0</v>
      </c>
      <c r="KJ656" s="11">
        <v>0</v>
      </c>
      <c r="KK656" s="11">
        <v>0</v>
      </c>
      <c r="KL656" s="11">
        <v>0</v>
      </c>
      <c r="KM656" s="11">
        <v>0</v>
      </c>
      <c r="KN656" s="11">
        <v>0</v>
      </c>
      <c r="KO656" s="11">
        <v>0</v>
      </c>
      <c r="KP656" s="11">
        <v>0</v>
      </c>
      <c r="KQ656" s="11">
        <v>0</v>
      </c>
      <c r="KR656" s="11">
        <v>0</v>
      </c>
      <c r="KS656" s="11">
        <v>0</v>
      </c>
      <c r="KT656" s="11">
        <v>0</v>
      </c>
      <c r="KU656" s="11">
        <v>0</v>
      </c>
      <c r="KV656" s="11">
        <v>0</v>
      </c>
      <c r="KW656" s="11">
        <v>0</v>
      </c>
      <c r="KX656" s="11">
        <v>0</v>
      </c>
      <c r="KY656" s="11">
        <v>0</v>
      </c>
      <c r="KZ656" s="11">
        <v>2.5541123030312433E-6</v>
      </c>
      <c r="LA656" s="11">
        <v>0</v>
      </c>
      <c r="LB656" s="11">
        <v>0</v>
      </c>
      <c r="LC656" s="11">
        <v>0</v>
      </c>
      <c r="LD656" s="11">
        <v>0</v>
      </c>
      <c r="LE656" s="11">
        <v>0</v>
      </c>
      <c r="LF656" s="11">
        <v>0</v>
      </c>
      <c r="LG656" s="11">
        <v>-5.1401392411350423E-9</v>
      </c>
      <c r="LH656" s="11">
        <v>0</v>
      </c>
      <c r="LI656" s="11">
        <v>0</v>
      </c>
      <c r="LJ656" s="11">
        <v>0</v>
      </c>
      <c r="LK656" s="11">
        <v>0</v>
      </c>
      <c r="LL656" s="11">
        <v>0</v>
      </c>
      <c r="LM656" s="11">
        <v>0</v>
      </c>
      <c r="LN656" s="11">
        <v>0</v>
      </c>
      <c r="LO656" s="11">
        <v>0</v>
      </c>
      <c r="LP656" s="11">
        <v>0</v>
      </c>
      <c r="LQ656" s="11">
        <v>0</v>
      </c>
      <c r="LR656" s="11">
        <v>0</v>
      </c>
      <c r="LS656" s="11">
        <v>0</v>
      </c>
      <c r="LT656" s="11">
        <v>0</v>
      </c>
      <c r="LU656" s="11">
        <v>0</v>
      </c>
      <c r="LV656" s="11">
        <v>0</v>
      </c>
      <c r="LW656" s="11">
        <v>0</v>
      </c>
      <c r="LX656" s="11">
        <v>0</v>
      </c>
      <c r="LY656" s="11">
        <v>0</v>
      </c>
      <c r="LZ656" s="11">
        <v>0</v>
      </c>
      <c r="MA656" s="11">
        <v>0</v>
      </c>
      <c r="MB656" s="11">
        <v>0</v>
      </c>
      <c r="MC656" s="11">
        <v>0</v>
      </c>
      <c r="MD656" s="11">
        <v>0</v>
      </c>
      <c r="ME656" s="11">
        <v>0</v>
      </c>
      <c r="MF656" s="11">
        <v>0</v>
      </c>
      <c r="MG656" s="11">
        <v>0</v>
      </c>
      <c r="MH656" s="11">
        <v>0</v>
      </c>
      <c r="MI656" s="11">
        <v>0</v>
      </c>
      <c r="MJ656" s="11">
        <v>0</v>
      </c>
      <c r="MK656" s="11">
        <v>4.2568538383854052E-7</v>
      </c>
      <c r="ML656" s="11">
        <v>0</v>
      </c>
      <c r="MM656" s="11">
        <v>0</v>
      </c>
      <c r="MN656" s="11">
        <v>0</v>
      </c>
      <c r="MO656" s="11">
        <v>0</v>
      </c>
      <c r="MP656" s="11">
        <v>0</v>
      </c>
      <c r="MQ656" s="11">
        <v>0</v>
      </c>
      <c r="MR656" s="11">
        <v>0</v>
      </c>
      <c r="MS656" s="11">
        <v>-5.0759963662050074E-9</v>
      </c>
      <c r="MT656" s="11">
        <v>0</v>
      </c>
      <c r="MU656" s="11">
        <v>0</v>
      </c>
      <c r="MV656" s="11">
        <v>0</v>
      </c>
      <c r="MW656" s="11">
        <v>0</v>
      </c>
      <c r="MX656" s="11">
        <v>0</v>
      </c>
      <c r="MY656" s="11">
        <v>0</v>
      </c>
      <c r="MZ656" s="11">
        <v>0</v>
      </c>
      <c r="NA656" s="11">
        <v>0</v>
      </c>
      <c r="NB656" s="11">
        <v>0</v>
      </c>
      <c r="NC656" s="11">
        <v>0</v>
      </c>
      <c r="ND656" s="11">
        <v>0</v>
      </c>
      <c r="NE656" s="11">
        <v>0</v>
      </c>
      <c r="NF656" s="11">
        <v>0</v>
      </c>
      <c r="NG656" s="11">
        <v>0</v>
      </c>
      <c r="NH656" s="11">
        <v>0</v>
      </c>
      <c r="NI656" s="11">
        <v>0</v>
      </c>
      <c r="NJ656" s="11">
        <v>0</v>
      </c>
      <c r="NK656" s="11">
        <v>0</v>
      </c>
      <c r="NL656" s="11">
        <v>0</v>
      </c>
      <c r="NM656" s="11">
        <v>0</v>
      </c>
      <c r="NN656" s="11">
        <v>0</v>
      </c>
      <c r="NO656" s="11">
        <v>0</v>
      </c>
      <c r="NP656" s="11">
        <v>0</v>
      </c>
      <c r="NQ656" s="11">
        <v>0</v>
      </c>
      <c r="NR656" s="11">
        <v>0</v>
      </c>
      <c r="NS656" s="11">
        <v>0</v>
      </c>
      <c r="NT656" s="11">
        <v>0</v>
      </c>
      <c r="NU656" s="11">
        <v>0</v>
      </c>
      <c r="NV656" s="11">
        <v>2.650429262676829E-6</v>
      </c>
      <c r="NW656" s="11">
        <v>0</v>
      </c>
      <c r="NX656" s="11">
        <v>0</v>
      </c>
      <c r="NY656" s="11">
        <v>0</v>
      </c>
      <c r="NZ656" s="11">
        <v>0</v>
      </c>
      <c r="OA656" s="11">
        <v>0</v>
      </c>
      <c r="OB656" s="11">
        <v>0</v>
      </c>
      <c r="OC656" s="11">
        <v>0</v>
      </c>
      <c r="OD656" s="11">
        <v>0</v>
      </c>
      <c r="OE656" s="11">
        <v>-8.9517568476794156E-6</v>
      </c>
      <c r="OF656" s="11">
        <v>1.9190976494122868E-28</v>
      </c>
      <c r="OG656" s="11">
        <v>0</v>
      </c>
      <c r="OH656" s="11">
        <v>0</v>
      </c>
      <c r="OI656" s="11">
        <v>9.0715462997492665E-27</v>
      </c>
      <c r="OJ656" s="11">
        <v>5.1925638918420895E-7</v>
      </c>
      <c r="OK656" s="11">
        <v>0</v>
      </c>
      <c r="OL656" s="11">
        <v>0</v>
      </c>
      <c r="OM656" s="11">
        <v>0</v>
      </c>
      <c r="ON656" s="11">
        <v>0</v>
      </c>
      <c r="OO656" s="11">
        <v>2.9979281607393609E-7</v>
      </c>
      <c r="OP656" s="11">
        <v>0</v>
      </c>
      <c r="OQ656" s="11">
        <v>0</v>
      </c>
      <c r="OR656" s="11">
        <v>0</v>
      </c>
      <c r="OS656" s="11">
        <v>0</v>
      </c>
      <c r="OT656" s="11">
        <v>0</v>
      </c>
      <c r="OU656" s="11">
        <v>0</v>
      </c>
      <c r="OV656" s="11">
        <v>0</v>
      </c>
      <c r="OW656" s="11">
        <v>0</v>
      </c>
      <c r="OX656" s="11">
        <v>0</v>
      </c>
      <c r="OY656" s="11">
        <v>0</v>
      </c>
      <c r="OZ656" s="11">
        <v>0</v>
      </c>
      <c r="PA656" s="11">
        <v>0</v>
      </c>
      <c r="PB656" s="11">
        <v>0</v>
      </c>
      <c r="PC656" s="11">
        <v>0</v>
      </c>
      <c r="PD656" s="11">
        <v>0</v>
      </c>
      <c r="PE656" s="11">
        <v>0</v>
      </c>
      <c r="PF656" s="11">
        <v>0</v>
      </c>
      <c r="PG656" s="11">
        <v>0</v>
      </c>
      <c r="PH656" s="11">
        <v>0</v>
      </c>
      <c r="PI656" s="11">
        <v>0</v>
      </c>
      <c r="PJ656" s="11">
        <v>3.1709770438919937E-8</v>
      </c>
      <c r="PK656" s="11">
        <v>0</v>
      </c>
      <c r="PL656" s="11">
        <v>0</v>
      </c>
      <c r="PM656" s="11">
        <v>0</v>
      </c>
      <c r="PN656" s="11">
        <v>0</v>
      </c>
      <c r="PO656" s="11">
        <v>0</v>
      </c>
      <c r="PP656" s="11">
        <v>3.9718834698890815E-6</v>
      </c>
      <c r="PQ656" s="11">
        <v>-2.9385921374688333E-7</v>
      </c>
      <c r="PR656" s="11">
        <v>8.3037289171706622E-9</v>
      </c>
      <c r="PS656" s="11">
        <v>0</v>
      </c>
      <c r="PT656" s="11">
        <v>1.4788325932654193E-8</v>
      </c>
      <c r="PU656" s="11">
        <v>0</v>
      </c>
      <c r="PV656" s="11">
        <v>0</v>
      </c>
      <c r="PW656" s="11">
        <v>0</v>
      </c>
      <c r="PX656" s="11">
        <v>0</v>
      </c>
      <c r="PY656" s="11">
        <v>0</v>
      </c>
      <c r="PZ656" s="11">
        <v>0</v>
      </c>
      <c r="QA656" s="11">
        <v>1.6806722689075633E-8</v>
      </c>
      <c r="QB656" s="11">
        <v>0</v>
      </c>
      <c r="QC656" s="11">
        <v>0</v>
      </c>
      <c r="QD656" s="11">
        <v>0</v>
      </c>
      <c r="QE656" s="11">
        <v>-53.326778807244011</v>
      </c>
      <c r="QF656" s="11">
        <v>3.4169921467310164E-27</v>
      </c>
      <c r="QG656" s="11">
        <v>9.2169214837029951E-25</v>
      </c>
      <c r="QH656" s="11">
        <v>0</v>
      </c>
      <c r="QI656" s="11">
        <v>1.0233124729340433E-4</v>
      </c>
      <c r="QJ656" s="11">
        <v>0</v>
      </c>
      <c r="QK656" s="11">
        <v>0</v>
      </c>
      <c r="QL656" s="11">
        <v>0</v>
      </c>
      <c r="QM656" s="11">
        <v>0</v>
      </c>
      <c r="QN656" s="11">
        <v>0</v>
      </c>
      <c r="QO656" s="11">
        <v>0</v>
      </c>
      <c r="QP656" s="11">
        <v>0</v>
      </c>
      <c r="QQ656" s="11">
        <v>0</v>
      </c>
      <c r="QR656" s="11">
        <v>0</v>
      </c>
      <c r="QS656" s="11">
        <v>0</v>
      </c>
      <c r="QT656" s="11">
        <v>0</v>
      </c>
      <c r="QU656" s="11">
        <v>0</v>
      </c>
      <c r="QV656" s="11">
        <v>0</v>
      </c>
      <c r="QW656" s="11">
        <v>0</v>
      </c>
      <c r="QX656" s="11">
        <v>0</v>
      </c>
      <c r="QY656" s="11">
        <v>0</v>
      </c>
      <c r="QZ656" s="11">
        <v>0</v>
      </c>
      <c r="RA656" s="11">
        <v>0</v>
      </c>
      <c r="RB656" s="11">
        <v>0</v>
      </c>
      <c r="RC656" s="11">
        <v>0</v>
      </c>
      <c r="RD656" s="11">
        <v>0</v>
      </c>
      <c r="RE656" s="11">
        <v>0</v>
      </c>
      <c r="RF656" s="11">
        <v>0</v>
      </c>
      <c r="RG656" s="11">
        <v>0</v>
      </c>
      <c r="RH656" s="11">
        <v>0</v>
      </c>
      <c r="RI656" s="11">
        <v>0</v>
      </c>
      <c r="RJ656" s="11">
        <v>0</v>
      </c>
      <c r="RK656" s="11">
        <v>0</v>
      </c>
      <c r="RL656" s="11">
        <v>0</v>
      </c>
      <c r="RM656" s="11">
        <v>0</v>
      </c>
      <c r="RN656" s="11">
        <v>0</v>
      </c>
      <c r="RO656" s="11">
        <v>0</v>
      </c>
      <c r="RP656" s="11">
        <v>4.2659289156782938</v>
      </c>
      <c r="RQ656" s="11">
        <v>-1.5098789974329433E-8</v>
      </c>
      <c r="RR656" s="11">
        <v>2.9566825595157933E-9</v>
      </c>
      <c r="RS656" s="11">
        <v>1.8361194938543786E-6</v>
      </c>
      <c r="RT656" s="11">
        <v>0</v>
      </c>
      <c r="RU656" s="11">
        <v>0</v>
      </c>
      <c r="RV656" s="11">
        <v>0</v>
      </c>
      <c r="RW656" s="11">
        <v>0</v>
      </c>
      <c r="RX656" s="11">
        <v>0</v>
      </c>
      <c r="RY656" s="11">
        <v>0</v>
      </c>
      <c r="RZ656" s="11">
        <v>0</v>
      </c>
      <c r="SA656" s="11">
        <v>0</v>
      </c>
      <c r="SB656" s="11">
        <v>0</v>
      </c>
      <c r="SC656" s="11">
        <v>0</v>
      </c>
      <c r="SD656" s="11">
        <v>0</v>
      </c>
      <c r="SE656" s="11">
        <v>0</v>
      </c>
      <c r="SF656" s="11">
        <v>0</v>
      </c>
      <c r="SG656" s="11">
        <v>0</v>
      </c>
      <c r="SH656" s="11">
        <v>0</v>
      </c>
      <c r="SI656" s="11">
        <v>0</v>
      </c>
      <c r="SJ656" s="11">
        <v>0</v>
      </c>
      <c r="SK656" s="11">
        <v>0</v>
      </c>
      <c r="SL656" s="11">
        <v>0</v>
      </c>
      <c r="SM656" s="11">
        <v>0</v>
      </c>
      <c r="SN656" s="11">
        <v>0</v>
      </c>
      <c r="SO656" s="11">
        <v>0</v>
      </c>
      <c r="SP656" s="11">
        <v>0</v>
      </c>
      <c r="SQ656" s="11">
        <v>0</v>
      </c>
      <c r="SR656" s="11">
        <v>0</v>
      </c>
      <c r="SS656" s="11">
        <v>0</v>
      </c>
      <c r="ST656" s="11">
        <v>0</v>
      </c>
      <c r="SU656" s="11">
        <v>0</v>
      </c>
      <c r="SV656" s="11">
        <v>0</v>
      </c>
      <c r="SW656" s="11">
        <v>0</v>
      </c>
      <c r="SX656" s="11">
        <v>0</v>
      </c>
      <c r="SY656" s="11">
        <v>0</v>
      </c>
      <c r="SZ656" s="11">
        <v>0</v>
      </c>
      <c r="TA656" s="11">
        <v>49.058182530300371</v>
      </c>
      <c r="TB656" s="11">
        <v>0</v>
      </c>
      <c r="TC656" s="11">
        <v>-2.9828835369231164E-9</v>
      </c>
      <c r="TD656" s="11">
        <v>0</v>
      </c>
      <c r="TE656" s="11">
        <v>0</v>
      </c>
      <c r="TF656" s="11">
        <v>0</v>
      </c>
      <c r="TG656" s="11">
        <v>0</v>
      </c>
      <c r="TH656" s="11">
        <v>0</v>
      </c>
      <c r="TI656" s="11">
        <v>0</v>
      </c>
      <c r="TJ656" s="11">
        <v>0</v>
      </c>
      <c r="TK656" s="11">
        <v>0</v>
      </c>
      <c r="TL656" s="11">
        <v>0</v>
      </c>
      <c r="TM656" s="11">
        <v>0</v>
      </c>
      <c r="TN656" s="11">
        <v>0</v>
      </c>
      <c r="TO656" s="11">
        <v>0</v>
      </c>
      <c r="TP656" s="11">
        <v>0</v>
      </c>
      <c r="TQ656" s="11">
        <v>0</v>
      </c>
      <c r="TR656" s="11">
        <v>0</v>
      </c>
      <c r="TS656" s="11">
        <v>0</v>
      </c>
      <c r="TT656" s="11">
        <v>0</v>
      </c>
      <c r="TU656" s="11">
        <v>0</v>
      </c>
      <c r="TV656" s="11">
        <v>0</v>
      </c>
      <c r="TW656" s="11">
        <v>0</v>
      </c>
      <c r="TX656" s="11">
        <v>0</v>
      </c>
      <c r="TY656" s="11">
        <v>0</v>
      </c>
      <c r="TZ656" s="11">
        <v>0</v>
      </c>
      <c r="UA656" s="11">
        <v>0</v>
      </c>
      <c r="UB656" s="11">
        <v>0</v>
      </c>
      <c r="UC656" s="11">
        <v>0</v>
      </c>
      <c r="UD656" s="11">
        <v>0</v>
      </c>
      <c r="UE656" s="11">
        <v>0</v>
      </c>
      <c r="UF656" s="11">
        <v>0</v>
      </c>
      <c r="UG656" s="11">
        <v>0</v>
      </c>
      <c r="UH656" s="11">
        <v>0</v>
      </c>
      <c r="UI656" s="11">
        <v>0</v>
      </c>
      <c r="UJ656" s="11">
        <v>0</v>
      </c>
      <c r="UK656" s="11">
        <v>0</v>
      </c>
      <c r="UL656" s="11">
        <v>0</v>
      </c>
      <c r="UM656" s="11">
        <v>7.2406281397037594E-9</v>
      </c>
      <c r="UN656" s="11">
        <v>0</v>
      </c>
      <c r="UO656" s="11">
        <v>-1.838010370831569E-6</v>
      </c>
      <c r="UP656" s="11">
        <v>0</v>
      </c>
      <c r="UQ656" s="11">
        <v>0</v>
      </c>
      <c r="UR656" s="11">
        <v>0</v>
      </c>
      <c r="US656" s="11">
        <v>0</v>
      </c>
      <c r="UT656" s="11">
        <v>0</v>
      </c>
      <c r="UU656" s="11">
        <v>0</v>
      </c>
      <c r="UV656" s="11">
        <v>0</v>
      </c>
      <c r="UW656" s="11">
        <v>0</v>
      </c>
      <c r="UX656" s="11">
        <v>0</v>
      </c>
      <c r="UY656" s="11">
        <v>0</v>
      </c>
      <c r="UZ656" s="11">
        <v>0</v>
      </c>
      <c r="VA656" s="11">
        <v>0</v>
      </c>
      <c r="VB656" s="11">
        <v>0</v>
      </c>
      <c r="VC656" s="11">
        <v>0</v>
      </c>
      <c r="VD656" s="11">
        <v>0</v>
      </c>
      <c r="VE656" s="11">
        <v>0</v>
      </c>
      <c r="VF656" s="11">
        <v>0</v>
      </c>
      <c r="VG656" s="11">
        <v>0</v>
      </c>
      <c r="VH656" s="11">
        <v>0</v>
      </c>
      <c r="VI656" s="11">
        <v>0</v>
      </c>
      <c r="VJ656" s="11">
        <v>0</v>
      </c>
      <c r="VK656" s="11">
        <v>0</v>
      </c>
      <c r="VL656" s="11">
        <v>0</v>
      </c>
      <c r="VM656" s="11">
        <v>0</v>
      </c>
      <c r="VN656" s="11">
        <v>0</v>
      </c>
      <c r="VO656" s="11">
        <v>0</v>
      </c>
      <c r="VP656" s="11">
        <v>0</v>
      </c>
      <c r="VQ656" s="11">
        <v>0</v>
      </c>
      <c r="VR656" s="11">
        <v>0</v>
      </c>
      <c r="VS656" s="11">
        <v>0</v>
      </c>
      <c r="VT656" s="11">
        <v>0</v>
      </c>
      <c r="VU656" s="11">
        <v>0</v>
      </c>
      <c r="VV656" s="11">
        <v>0</v>
      </c>
      <c r="VW656" s="11">
        <v>2.667360899020674E-3</v>
      </c>
      <c r="VX656" s="11">
        <v>0</v>
      </c>
      <c r="VY656" s="11">
        <v>0</v>
      </c>
      <c r="VZ656" s="11">
        <v>0</v>
      </c>
      <c r="WA656" s="11">
        <v>-7.7339927199577294E-4</v>
      </c>
      <c r="WB656" s="11">
        <v>4.6105479218199482E-27</v>
      </c>
      <c r="WC656" s="11">
        <v>1.6079046652644161E-25</v>
      </c>
      <c r="WD656" s="11">
        <v>4.6098753424230201E-26</v>
      </c>
      <c r="WE656" s="11">
        <v>0</v>
      </c>
      <c r="WF656" s="11">
        <v>0</v>
      </c>
      <c r="WG656" s="11">
        <v>3.1412471300979902E-26</v>
      </c>
      <c r="WH656" s="11">
        <v>1.8501652757338388E-26</v>
      </c>
      <c r="WI656" s="11">
        <v>1.1603538763099022E-25</v>
      </c>
      <c r="WJ656" s="11">
        <v>1.4982365965998694E-8</v>
      </c>
      <c r="WK656" s="11">
        <v>0</v>
      </c>
      <c r="WL656" s="11">
        <v>0</v>
      </c>
      <c r="WM656" s="11">
        <v>0</v>
      </c>
      <c r="WN656" s="11">
        <v>0</v>
      </c>
      <c r="WO656" s="11">
        <v>0</v>
      </c>
      <c r="WP656" s="11">
        <v>0</v>
      </c>
      <c r="WQ656" s="11">
        <v>0</v>
      </c>
      <c r="WR656" s="11">
        <v>0</v>
      </c>
      <c r="WS656" s="11">
        <v>0</v>
      </c>
      <c r="WT656" s="11">
        <v>0</v>
      </c>
      <c r="WU656" s="11">
        <v>0</v>
      </c>
      <c r="WV656" s="11">
        <v>0</v>
      </c>
      <c r="WW656" s="11">
        <v>0</v>
      </c>
      <c r="WX656" s="11">
        <v>0</v>
      </c>
      <c r="WY656" s="11">
        <v>0</v>
      </c>
      <c r="WZ656" s="11">
        <v>0</v>
      </c>
      <c r="XA656" s="11">
        <v>0</v>
      </c>
      <c r="XB656" s="11">
        <v>0</v>
      </c>
      <c r="XC656" s="11">
        <v>0</v>
      </c>
      <c r="XD656" s="11">
        <v>0</v>
      </c>
      <c r="XE656" s="11">
        <v>0</v>
      </c>
      <c r="XF656" s="11">
        <v>0</v>
      </c>
      <c r="XG656" s="11">
        <v>0</v>
      </c>
      <c r="XH656" s="11">
        <v>0</v>
      </c>
      <c r="XI656" s="11">
        <v>0</v>
      </c>
      <c r="XJ656" s="11">
        <v>0</v>
      </c>
      <c r="XK656" s="11">
        <v>0</v>
      </c>
      <c r="XL656" s="11">
        <v>4.4978607902722465E-25</v>
      </c>
      <c r="XM656" s="11">
        <v>-1.5276554297895083E-20</v>
      </c>
      <c r="XN656" s="11">
        <v>0</v>
      </c>
      <c r="XO656" s="11">
        <v>0</v>
      </c>
      <c r="XP656" s="11">
        <v>0</v>
      </c>
      <c r="XQ656" s="11">
        <v>0</v>
      </c>
      <c r="XR656" s="11">
        <v>0</v>
      </c>
      <c r="XS656" s="11">
        <v>0</v>
      </c>
      <c r="XT656" s="11">
        <v>0</v>
      </c>
      <c r="XU656" s="11">
        <v>0</v>
      </c>
      <c r="XV656" s="11">
        <v>0</v>
      </c>
      <c r="XW656" s="11">
        <v>0</v>
      </c>
      <c r="XX656" s="11">
        <v>0</v>
      </c>
      <c r="XY656" s="11">
        <v>0</v>
      </c>
      <c r="XZ656" s="11">
        <v>0</v>
      </c>
      <c r="YA656" s="11">
        <v>0</v>
      </c>
      <c r="YB656" s="11">
        <v>0</v>
      </c>
      <c r="YC656" s="11">
        <v>0</v>
      </c>
      <c r="YD656" s="11">
        <v>0</v>
      </c>
      <c r="YE656" s="11">
        <v>0</v>
      </c>
      <c r="YF656" s="11">
        <v>0</v>
      </c>
      <c r="YG656" s="11">
        <v>0</v>
      </c>
      <c r="YH656" s="11">
        <v>0</v>
      </c>
      <c r="YI656" s="11">
        <v>0</v>
      </c>
      <c r="YJ656" s="11">
        <v>0</v>
      </c>
      <c r="YK656" s="11">
        <v>0</v>
      </c>
      <c r="YL656" s="11">
        <v>0</v>
      </c>
      <c r="YM656" s="11">
        <v>0</v>
      </c>
      <c r="YN656" s="11">
        <v>0</v>
      </c>
      <c r="YO656" s="11">
        <v>0</v>
      </c>
      <c r="YP656" s="11">
        <v>0</v>
      </c>
      <c r="YQ656" s="11">
        <v>0</v>
      </c>
      <c r="YR656" s="11">
        <v>0</v>
      </c>
      <c r="YS656" s="11">
        <v>0</v>
      </c>
      <c r="YT656" s="11">
        <v>7.8581618346219161E-9</v>
      </c>
      <c r="YU656" s="11">
        <v>0</v>
      </c>
      <c r="YV656" s="11">
        <v>0</v>
      </c>
      <c r="YW656" s="11">
        <v>1.0794865896653391E-5</v>
      </c>
      <c r="YX656" s="11">
        <v>9.9999999999999995E-21</v>
      </c>
      <c r="YY656" s="11">
        <v>-2.6328745568793783E-8</v>
      </c>
      <c r="YZ656" s="11">
        <v>0</v>
      </c>
      <c r="ZA656" s="11">
        <v>1.7071709821694525E-7</v>
      </c>
      <c r="ZB656" s="11">
        <v>0</v>
      </c>
      <c r="ZC656" s="11">
        <v>3.8462811090234011E-9</v>
      </c>
      <c r="ZD656" s="11">
        <v>2.2551538026118079E-9</v>
      </c>
      <c r="ZE656" s="11">
        <v>1.1251599840018083E-8</v>
      </c>
      <c r="ZF656" s="11">
        <v>0</v>
      </c>
      <c r="ZG656" s="11">
        <v>0</v>
      </c>
      <c r="ZH656" s="11">
        <v>0</v>
      </c>
      <c r="ZI656" s="11">
        <v>0</v>
      </c>
      <c r="ZJ656" s="11">
        <v>0</v>
      </c>
      <c r="ZK656" s="11">
        <v>0</v>
      </c>
      <c r="ZL656" s="11">
        <v>0</v>
      </c>
      <c r="ZM656" s="11">
        <v>0</v>
      </c>
      <c r="ZN656" s="11">
        <v>0</v>
      </c>
      <c r="ZO656" s="11">
        <v>0</v>
      </c>
      <c r="ZP656" s="11">
        <v>0</v>
      </c>
      <c r="ZQ656" s="11">
        <v>0</v>
      </c>
      <c r="ZR656" s="11">
        <v>0</v>
      </c>
      <c r="ZS656" s="11">
        <v>0</v>
      </c>
      <c r="ZT656" s="11">
        <v>0</v>
      </c>
      <c r="ZU656" s="11">
        <v>0</v>
      </c>
      <c r="ZV656" s="11">
        <v>0</v>
      </c>
      <c r="ZW656" s="11">
        <v>0</v>
      </c>
      <c r="ZX656" s="11">
        <v>0</v>
      </c>
      <c r="ZY656" s="11">
        <v>0</v>
      </c>
      <c r="ZZ656" s="11">
        <v>0</v>
      </c>
      <c r="AAA656" s="11">
        <v>0</v>
      </c>
      <c r="AAB656" s="11">
        <v>0</v>
      </c>
      <c r="AAC656" s="11">
        <v>0</v>
      </c>
      <c r="AAD656" s="11">
        <v>0</v>
      </c>
      <c r="AAE656" s="11">
        <v>0</v>
      </c>
      <c r="AAF656" s="11">
        <v>0</v>
      </c>
      <c r="AAG656" s="11">
        <v>0</v>
      </c>
      <c r="AAH656" s="11">
        <v>2.0444821773964756E-27</v>
      </c>
      <c r="AAI656" s="11">
        <v>0</v>
      </c>
      <c r="AAJ656" s="11">
        <v>1.0580674104171076E-8</v>
      </c>
      <c r="AAK656" s="11">
        <v>-3.3391008584577952E-9</v>
      </c>
      <c r="AAL656" s="11">
        <v>0</v>
      </c>
      <c r="AAM656" s="11">
        <v>1.0452415423077397E-7</v>
      </c>
      <c r="AAN656" s="11">
        <v>0</v>
      </c>
      <c r="AAO656" s="11">
        <v>0</v>
      </c>
      <c r="AAP656" s="11">
        <v>0</v>
      </c>
      <c r="AAQ656" s="11">
        <v>0</v>
      </c>
      <c r="AAR656" s="11">
        <v>0</v>
      </c>
      <c r="AAS656" s="11">
        <v>0</v>
      </c>
      <c r="AAT656" s="11">
        <v>1.9390360188361353E-14</v>
      </c>
      <c r="AAU656" s="11">
        <v>0</v>
      </c>
      <c r="AAV656" s="11">
        <v>0</v>
      </c>
      <c r="AAW656" s="11">
        <v>0</v>
      </c>
      <c r="AAX656" s="11">
        <v>0</v>
      </c>
      <c r="AAY656" s="11">
        <v>0</v>
      </c>
      <c r="AAZ656" s="11">
        <v>0</v>
      </c>
      <c r="ABA656" s="11">
        <v>0</v>
      </c>
      <c r="ABB656" s="11">
        <v>0</v>
      </c>
      <c r="ABC656" s="11">
        <v>0</v>
      </c>
      <c r="ABD656" s="11">
        <v>0</v>
      </c>
      <c r="ABE656" s="11">
        <v>0</v>
      </c>
      <c r="ABF656" s="11">
        <v>0</v>
      </c>
      <c r="ABG656" s="11">
        <v>0</v>
      </c>
      <c r="ABH656" s="11">
        <v>0</v>
      </c>
      <c r="ABI656" s="11">
        <v>0</v>
      </c>
      <c r="ABJ656" s="11">
        <v>0</v>
      </c>
      <c r="ABK656" s="11">
        <v>0</v>
      </c>
      <c r="ABL656" s="11">
        <v>0</v>
      </c>
      <c r="ABM656" s="11">
        <v>0</v>
      </c>
      <c r="ABN656" s="11">
        <v>0</v>
      </c>
      <c r="ABO656" s="11">
        <v>0</v>
      </c>
      <c r="ABP656" s="11">
        <v>0</v>
      </c>
      <c r="ABQ656" s="11">
        <v>0</v>
      </c>
      <c r="ABR656" s="11">
        <v>0</v>
      </c>
      <c r="ABS656" s="11">
        <v>0</v>
      </c>
      <c r="ABT656" s="11">
        <v>0</v>
      </c>
      <c r="ABU656" s="11">
        <v>1.5748071464617436E-8</v>
      </c>
      <c r="ABV656" s="11">
        <v>0</v>
      </c>
      <c r="ABW656" s="11">
        <v>-1.7309848497323952E-7</v>
      </c>
      <c r="ABX656" s="11">
        <v>0</v>
      </c>
      <c r="ABY656" s="11">
        <v>0</v>
      </c>
      <c r="ABZ656" s="11">
        <v>0</v>
      </c>
      <c r="ACA656" s="11">
        <v>0</v>
      </c>
      <c r="ACB656" s="11">
        <v>0</v>
      </c>
      <c r="ACC656" s="11">
        <v>0</v>
      </c>
      <c r="ACD656" s="11">
        <v>0</v>
      </c>
      <c r="ACE656" s="11">
        <v>0</v>
      </c>
      <c r="ACF656" s="11">
        <v>0</v>
      </c>
      <c r="ACG656" s="11">
        <v>0</v>
      </c>
      <c r="ACH656" s="11">
        <v>0</v>
      </c>
      <c r="ACI656" s="11">
        <v>0</v>
      </c>
      <c r="ACJ656" s="11">
        <v>0</v>
      </c>
      <c r="ACK656" s="11">
        <v>0</v>
      </c>
      <c r="ACL656" s="11">
        <v>0</v>
      </c>
      <c r="ACM656" s="11">
        <v>0</v>
      </c>
      <c r="ACN656" s="11">
        <v>0</v>
      </c>
      <c r="ACO656" s="11">
        <v>0</v>
      </c>
      <c r="ACP656" s="11">
        <v>0</v>
      </c>
      <c r="ACQ656" s="11">
        <v>0</v>
      </c>
      <c r="ACR656" s="11">
        <v>0</v>
      </c>
      <c r="ACS656" s="11">
        <v>0</v>
      </c>
      <c r="ACT656" s="11">
        <v>0</v>
      </c>
      <c r="ACU656" s="11">
        <v>0</v>
      </c>
      <c r="ACV656" s="11">
        <v>0</v>
      </c>
      <c r="ACW656" s="11">
        <v>0</v>
      </c>
      <c r="ACX656" s="11">
        <v>0</v>
      </c>
      <c r="ACY656" s="11">
        <v>0</v>
      </c>
      <c r="ACZ656" s="11">
        <v>0</v>
      </c>
      <c r="ADA656" s="11">
        <v>0</v>
      </c>
      <c r="ADB656" s="11">
        <v>0</v>
      </c>
      <c r="ADC656" s="11">
        <v>0</v>
      </c>
      <c r="ADD656" s="11">
        <v>0</v>
      </c>
      <c r="ADE656" s="11">
        <v>0</v>
      </c>
      <c r="ADF656" s="11">
        <v>0</v>
      </c>
      <c r="ADG656" s="11">
        <v>3.3391008584425193E-9</v>
      </c>
      <c r="ADH656" s="11">
        <v>0</v>
      </c>
      <c r="ADI656" s="11">
        <v>-1.0543844747236575E-7</v>
      </c>
      <c r="ADJ656" s="11">
        <v>0</v>
      </c>
      <c r="ADK656" s="11">
        <v>0</v>
      </c>
      <c r="ADL656" s="11">
        <v>0</v>
      </c>
      <c r="ADM656" s="11">
        <v>0</v>
      </c>
      <c r="ADN656" s="11">
        <v>0</v>
      </c>
      <c r="ADO656" s="11">
        <v>0</v>
      </c>
      <c r="ADP656" s="11">
        <v>0</v>
      </c>
      <c r="ADQ656" s="11">
        <v>0</v>
      </c>
      <c r="ADR656" s="11">
        <v>0</v>
      </c>
      <c r="ADS656" s="11">
        <v>0</v>
      </c>
      <c r="ADT656" s="11">
        <v>0</v>
      </c>
      <c r="ADU656" s="11">
        <v>0</v>
      </c>
      <c r="ADV656" s="11">
        <v>0</v>
      </c>
      <c r="ADW656" s="11">
        <v>0</v>
      </c>
      <c r="ADX656" s="11">
        <v>0</v>
      </c>
      <c r="ADY656" s="11">
        <v>0</v>
      </c>
      <c r="ADZ656" s="11">
        <v>0</v>
      </c>
      <c r="AEA656" s="11">
        <v>0</v>
      </c>
      <c r="AEB656" s="11">
        <v>0</v>
      </c>
      <c r="AEC656" s="11">
        <v>0</v>
      </c>
      <c r="AED656" s="11">
        <v>0</v>
      </c>
      <c r="AEE656" s="11">
        <v>0</v>
      </c>
      <c r="AEF656" s="11">
        <v>0</v>
      </c>
      <c r="AEG656" s="11">
        <v>0</v>
      </c>
      <c r="AEH656" s="11">
        <v>0</v>
      </c>
      <c r="AEI656" s="11">
        <v>0</v>
      </c>
      <c r="AEJ656" s="11">
        <v>0</v>
      </c>
      <c r="AEK656" s="11">
        <v>0</v>
      </c>
      <c r="AEL656" s="11">
        <v>0</v>
      </c>
      <c r="AEM656" s="11">
        <v>0</v>
      </c>
      <c r="AEN656" s="11">
        <v>0</v>
      </c>
      <c r="AEO656" s="11">
        <v>4.4978607902693738E-25</v>
      </c>
      <c r="AEP656" s="11">
        <v>0</v>
      </c>
      <c r="AEQ656" s="11">
        <v>0</v>
      </c>
      <c r="AER656" s="11">
        <v>0</v>
      </c>
      <c r="AES656" s="11">
        <v>0</v>
      </c>
      <c r="AET656" s="11">
        <v>0</v>
      </c>
      <c r="AEU656" s="11">
        <v>-3.8616193721316544E-9</v>
      </c>
      <c r="AEV656" s="11">
        <v>0</v>
      </c>
      <c r="AEW656" s="11">
        <v>0</v>
      </c>
      <c r="AEX656" s="11">
        <v>0</v>
      </c>
      <c r="AEY656" s="11">
        <v>0</v>
      </c>
      <c r="AEZ656" s="11">
        <v>0</v>
      </c>
      <c r="AFA656" s="11">
        <v>0</v>
      </c>
      <c r="AFB656" s="11">
        <v>0</v>
      </c>
      <c r="AFC656" s="11">
        <v>0</v>
      </c>
      <c r="AFD656" s="11">
        <v>0</v>
      </c>
      <c r="AFE656" s="11">
        <v>0</v>
      </c>
      <c r="AFF656" s="11">
        <v>0</v>
      </c>
      <c r="AFG656" s="11">
        <v>0</v>
      </c>
      <c r="AFH656" s="11">
        <v>0</v>
      </c>
      <c r="AFI656" s="11">
        <v>0</v>
      </c>
      <c r="AFJ656" s="11">
        <v>0</v>
      </c>
      <c r="AFK656" s="11">
        <v>0</v>
      </c>
      <c r="AFL656" s="11">
        <v>0</v>
      </c>
      <c r="AFM656" s="11">
        <v>0</v>
      </c>
      <c r="AFN656" s="11">
        <v>0</v>
      </c>
      <c r="AFO656" s="11">
        <v>0</v>
      </c>
      <c r="AFP656" s="11">
        <v>0</v>
      </c>
      <c r="AFQ656" s="11">
        <v>0</v>
      </c>
      <c r="AFR656" s="11">
        <v>0</v>
      </c>
      <c r="AFS656" s="11">
        <v>0</v>
      </c>
      <c r="AFT656" s="11">
        <v>0</v>
      </c>
      <c r="AFU656" s="11">
        <v>0</v>
      </c>
      <c r="AFV656" s="11">
        <v>0</v>
      </c>
      <c r="AFW656" s="11">
        <v>0</v>
      </c>
      <c r="AFX656" s="11">
        <v>0</v>
      </c>
      <c r="AFY656" s="11">
        <v>0</v>
      </c>
      <c r="AFZ656" s="11">
        <v>8.0961494224848732E-6</v>
      </c>
      <c r="AGA656" s="11">
        <v>0</v>
      </c>
      <c r="AGB656" s="11">
        <v>0</v>
      </c>
      <c r="AGC656" s="11">
        <v>0</v>
      </c>
      <c r="AGD656" s="11">
        <v>0</v>
      </c>
      <c r="AGE656" s="11">
        <v>0</v>
      </c>
      <c r="AGF656" s="11">
        <v>0</v>
      </c>
      <c r="AGG656" s="11">
        <v>-2.2654774610106222E-9</v>
      </c>
      <c r="AGH656" s="11">
        <v>0</v>
      </c>
      <c r="AGI656" s="11">
        <v>0</v>
      </c>
      <c r="AGJ656" s="11">
        <v>0</v>
      </c>
      <c r="AGK656" s="11">
        <v>0</v>
      </c>
      <c r="AGL656" s="11">
        <v>0</v>
      </c>
      <c r="AGM656" s="11">
        <v>0</v>
      </c>
      <c r="AGN656" s="11">
        <v>0</v>
      </c>
      <c r="AGO656" s="11">
        <v>0</v>
      </c>
      <c r="AGP656" s="11">
        <v>0</v>
      </c>
      <c r="AGQ656" s="11">
        <v>0</v>
      </c>
      <c r="AGR656" s="11">
        <v>0</v>
      </c>
      <c r="AGS656" s="11">
        <v>0</v>
      </c>
      <c r="AGT656" s="11">
        <v>0</v>
      </c>
      <c r="AGU656" s="11">
        <v>0</v>
      </c>
      <c r="AGV656" s="11">
        <v>0</v>
      </c>
      <c r="AGW656" s="11">
        <v>0</v>
      </c>
      <c r="AGX656" s="11">
        <v>0</v>
      </c>
      <c r="AGY656" s="11">
        <v>0</v>
      </c>
      <c r="AGZ656" s="11">
        <v>0</v>
      </c>
      <c r="AHA656" s="11">
        <v>0</v>
      </c>
      <c r="AHB656" s="11">
        <v>0</v>
      </c>
      <c r="AHC656" s="11">
        <v>0</v>
      </c>
      <c r="AHD656" s="11">
        <v>0</v>
      </c>
      <c r="AHE656" s="11">
        <v>0</v>
      </c>
      <c r="AHF656" s="11">
        <v>0</v>
      </c>
      <c r="AHG656" s="11">
        <v>0</v>
      </c>
      <c r="AHH656" s="11">
        <v>0</v>
      </c>
      <c r="AHI656" s="11">
        <v>0</v>
      </c>
      <c r="AHJ656" s="11">
        <v>0</v>
      </c>
      <c r="AHK656" s="11">
        <v>0</v>
      </c>
      <c r="AHL656" s="11">
        <v>0</v>
      </c>
      <c r="AHM656" s="11">
        <v>0</v>
      </c>
      <c r="AHN656" s="11">
        <v>0</v>
      </c>
      <c r="AHO656" s="11">
        <v>0</v>
      </c>
      <c r="AHP656" s="11">
        <v>0</v>
      </c>
      <c r="AHQ656" s="11">
        <v>0</v>
      </c>
      <c r="AHR656" s="11">
        <v>0</v>
      </c>
      <c r="AHS656" s="11">
        <v>0</v>
      </c>
      <c r="AHT656" s="11">
        <v>0</v>
      </c>
      <c r="AHU656" s="11">
        <v>0</v>
      </c>
      <c r="AHV656" s="11">
        <v>0</v>
      </c>
      <c r="AHW656" s="11">
        <v>0</v>
      </c>
      <c r="AHX656" s="11">
        <v>0</v>
      </c>
      <c r="AHY656" s="11">
        <v>0</v>
      </c>
      <c r="AHZ656" s="11">
        <v>0</v>
      </c>
      <c r="AIA656" s="11">
        <v>0</v>
      </c>
      <c r="AIB656" s="11">
        <v>0</v>
      </c>
      <c r="AIC656" s="11">
        <v>0</v>
      </c>
      <c r="AID656" s="11">
        <v>2.4911186751511984E-7</v>
      </c>
      <c r="AIE656" s="11">
        <v>-9.6035976490592883E-9</v>
      </c>
      <c r="AIF656" s="11">
        <v>1.1671520319205722E-7</v>
      </c>
      <c r="AIG656" s="11">
        <v>0</v>
      </c>
      <c r="AIH656" s="11">
        <v>0</v>
      </c>
      <c r="AII656" s="11">
        <v>0</v>
      </c>
      <c r="AIJ656" s="11">
        <v>1.9607843137254903E-9</v>
      </c>
      <c r="AIK656" s="11">
        <v>0</v>
      </c>
      <c r="AIL656" s="11">
        <v>0</v>
      </c>
      <c r="AIM656" s="11">
        <v>0</v>
      </c>
      <c r="AIN656" s="11">
        <v>0</v>
      </c>
      <c r="AIO656" s="11">
        <v>0</v>
      </c>
      <c r="AIP656" s="11">
        <v>0</v>
      </c>
      <c r="AIQ656" s="11">
        <v>0</v>
      </c>
      <c r="AIR656" s="11">
        <v>0</v>
      </c>
      <c r="AIS656" s="11">
        <v>0</v>
      </c>
      <c r="AIT656" s="11">
        <v>0</v>
      </c>
      <c r="AIU656" s="11">
        <v>0</v>
      </c>
      <c r="AIV656" s="11">
        <v>0</v>
      </c>
      <c r="AIW656" s="11">
        <v>0</v>
      </c>
      <c r="AIX656" s="11">
        <v>0</v>
      </c>
      <c r="AIY656" s="11">
        <v>0</v>
      </c>
      <c r="AIZ656" s="11">
        <v>0</v>
      </c>
      <c r="AJA656" s="11">
        <v>0</v>
      </c>
      <c r="AJB656" s="11">
        <v>0</v>
      </c>
      <c r="AJC656" s="11">
        <v>0</v>
      </c>
      <c r="AJD656" s="11">
        <v>0</v>
      </c>
      <c r="AJE656" s="11">
        <v>0</v>
      </c>
      <c r="AJF656" s="11">
        <v>0</v>
      </c>
      <c r="AJG656" s="11">
        <v>0</v>
      </c>
      <c r="AJH656" s="11">
        <v>0</v>
      </c>
      <c r="AJI656" s="11">
        <v>0</v>
      </c>
      <c r="AJJ656" s="11">
        <v>0</v>
      </c>
      <c r="AJK656" s="11">
        <v>0</v>
      </c>
      <c r="AJL656" s="11">
        <v>0</v>
      </c>
      <c r="AJM656" s="11">
        <v>0</v>
      </c>
      <c r="AJN656" s="11">
        <v>0</v>
      </c>
      <c r="AJO656" s="11">
        <v>0</v>
      </c>
      <c r="AJP656" s="11">
        <v>1.0730162637585765E-11</v>
      </c>
      <c r="AJQ656" s="11">
        <v>-1.1671818712637594E-7</v>
      </c>
      <c r="AJR656" s="11">
        <v>0</v>
      </c>
      <c r="AJS656" s="11">
        <v>0</v>
      </c>
      <c r="AJT656" s="11">
        <v>0</v>
      </c>
      <c r="AJU656" s="11">
        <v>0</v>
      </c>
      <c r="AJV656" s="11">
        <v>0</v>
      </c>
      <c r="AJW656" s="11">
        <v>0</v>
      </c>
      <c r="AJX656" s="11">
        <v>0</v>
      </c>
      <c r="AJY656" s="11">
        <v>0</v>
      </c>
      <c r="AJZ656" s="11">
        <v>0</v>
      </c>
      <c r="AKA656" s="11">
        <v>0</v>
      </c>
      <c r="AKB656" s="11">
        <v>0</v>
      </c>
      <c r="AKC656" s="11">
        <v>0</v>
      </c>
      <c r="AKD656" s="11">
        <v>0</v>
      </c>
      <c r="AKE656" s="11">
        <v>0</v>
      </c>
      <c r="AKF656" s="11">
        <v>0</v>
      </c>
      <c r="AKG656" s="11">
        <v>0</v>
      </c>
      <c r="AKH656" s="11">
        <v>0</v>
      </c>
      <c r="AKI656" s="11">
        <v>0</v>
      </c>
      <c r="AKJ656" s="11">
        <v>0</v>
      </c>
      <c r="AKK656" s="11">
        <v>0</v>
      </c>
      <c r="AKL656" s="11">
        <v>0</v>
      </c>
      <c r="AKM656" s="11">
        <v>0</v>
      </c>
      <c r="AKN656" s="11">
        <v>0</v>
      </c>
      <c r="AKO656" s="11">
        <v>0</v>
      </c>
      <c r="AKP656" s="11">
        <v>0</v>
      </c>
      <c r="AKQ656" s="11">
        <v>0</v>
      </c>
      <c r="AKR656" s="11">
        <v>0</v>
      </c>
      <c r="AKS656" s="11">
        <v>0</v>
      </c>
      <c r="AKT656" s="11">
        <v>0</v>
      </c>
      <c r="AKU656" s="11">
        <v>0</v>
      </c>
      <c r="AKV656" s="11">
        <v>0</v>
      </c>
      <c r="AKW656" s="11">
        <v>0</v>
      </c>
      <c r="AKX656" s="11">
        <v>0</v>
      </c>
      <c r="AKY656" s="11">
        <v>3.9718834698886867E-6</v>
      </c>
      <c r="AKZ656" s="11">
        <v>0</v>
      </c>
      <c r="ALA656" s="11">
        <v>0</v>
      </c>
      <c r="ALB656" s="11">
        <v>0</v>
      </c>
      <c r="ALC656" s="11">
        <v>-1.4887805985150394E-8</v>
      </c>
      <c r="ALD656" s="11">
        <v>0</v>
      </c>
      <c r="ALE656" s="11">
        <v>0</v>
      </c>
      <c r="ALF656" s="11">
        <v>0</v>
      </c>
      <c r="ALG656" s="11">
        <v>0</v>
      </c>
      <c r="ALH656" s="11">
        <v>0</v>
      </c>
      <c r="ALI656" s="11">
        <v>0</v>
      </c>
      <c r="ALJ656" s="11">
        <v>0</v>
      </c>
      <c r="ALK656" s="11">
        <v>0</v>
      </c>
      <c r="ALL656" s="11">
        <v>0</v>
      </c>
      <c r="ALM656" s="11">
        <v>0</v>
      </c>
      <c r="ALN656" s="11">
        <v>0</v>
      </c>
      <c r="ALO656" s="11">
        <v>0</v>
      </c>
      <c r="ALP656" s="11">
        <v>0</v>
      </c>
      <c r="ALQ656" s="11">
        <v>0</v>
      </c>
      <c r="ALR656" s="11">
        <v>0</v>
      </c>
      <c r="ALS656" s="11">
        <v>0</v>
      </c>
      <c r="ALT656" s="11">
        <v>0</v>
      </c>
      <c r="ALU656" s="11">
        <v>0</v>
      </c>
      <c r="ALV656" s="11">
        <v>0</v>
      </c>
      <c r="ALW656" s="11">
        <v>0</v>
      </c>
      <c r="ALX656" s="11">
        <v>0</v>
      </c>
      <c r="ALY656" s="11">
        <v>0</v>
      </c>
      <c r="ALZ656" s="11">
        <v>0</v>
      </c>
      <c r="AMA656" s="11">
        <v>0</v>
      </c>
      <c r="AMB656" s="11">
        <v>0</v>
      </c>
      <c r="AMC656" s="11">
        <v>0</v>
      </c>
      <c r="AMD656" s="11">
        <v>0</v>
      </c>
      <c r="AME656" s="11">
        <v>0</v>
      </c>
      <c r="AMF656" s="11">
        <v>0</v>
      </c>
      <c r="AMG656" s="11">
        <v>0</v>
      </c>
      <c r="AMH656" s="11">
        <v>0</v>
      </c>
      <c r="AMI656" s="11">
        <v>0</v>
      </c>
      <c r="AMJ656" s="11">
        <v>2.844922114157459E-7</v>
      </c>
      <c r="AMK656" s="11">
        <v>0</v>
      </c>
      <c r="AML656" s="11">
        <v>0</v>
      </c>
      <c r="AMM656" s="11">
        <v>0</v>
      </c>
      <c r="AMN656" s="11">
        <v>0</v>
      </c>
      <c r="AMO656" s="11">
        <v>-8.577918311524507E-6</v>
      </c>
      <c r="AMP656" s="11">
        <v>3.9208744406819118E-35</v>
      </c>
      <c r="AMQ656" s="11">
        <v>0</v>
      </c>
      <c r="AMR656" s="11">
        <v>0</v>
      </c>
      <c r="AMS656" s="11">
        <v>1.8533931973450026E-33</v>
      </c>
      <c r="AMT656" s="11">
        <v>0</v>
      </c>
      <c r="AMU656" s="11">
        <v>0</v>
      </c>
      <c r="AMV656" s="11">
        <v>0</v>
      </c>
      <c r="AMW656" s="11">
        <v>0</v>
      </c>
      <c r="AMX656" s="11">
        <v>0</v>
      </c>
      <c r="AMY656" s="11">
        <v>0</v>
      </c>
      <c r="AMZ656" s="11">
        <v>0</v>
      </c>
      <c r="ANA656" s="11">
        <v>0</v>
      </c>
      <c r="ANB656" s="11">
        <v>0</v>
      </c>
      <c r="ANC656" s="11">
        <v>0</v>
      </c>
      <c r="AND656" s="11">
        <v>0</v>
      </c>
      <c r="ANE656" s="11">
        <v>0</v>
      </c>
      <c r="ANF656" s="11">
        <v>0</v>
      </c>
      <c r="ANG656" s="11">
        <v>0</v>
      </c>
      <c r="ANH656" s="11">
        <v>0</v>
      </c>
      <c r="ANI656" s="11">
        <v>0</v>
      </c>
      <c r="ANJ656" s="11">
        <v>0</v>
      </c>
      <c r="ANK656" s="11">
        <v>0</v>
      </c>
      <c r="ANL656" s="11">
        <v>0</v>
      </c>
      <c r="ANM656" s="11">
        <v>0</v>
      </c>
      <c r="ANN656" s="11">
        <v>0</v>
      </c>
      <c r="ANO656" s="11">
        <v>0</v>
      </c>
      <c r="ANP656" s="11">
        <v>0</v>
      </c>
      <c r="ANQ656" s="11">
        <v>0</v>
      </c>
      <c r="ANR656" s="11">
        <v>0</v>
      </c>
      <c r="ANS656" s="11">
        <v>0</v>
      </c>
      <c r="ANT656" s="11">
        <v>0</v>
      </c>
      <c r="ANU656" s="11">
        <v>0</v>
      </c>
      <c r="ANV656" s="11">
        <v>3.8674157077409421E-8</v>
      </c>
      <c r="ANW656" s="11">
        <v>0</v>
      </c>
      <c r="ANX656" s="11">
        <v>0</v>
      </c>
      <c r="ANY656" s="11">
        <v>0</v>
      </c>
      <c r="ANZ656" s="11">
        <v>4.8349773578752707E-6</v>
      </c>
      <c r="AOA656" s="11">
        <v>-2.6926123984947601E-7</v>
      </c>
      <c r="AOB656" s="11">
        <v>8.9753746616491718E-9</v>
      </c>
      <c r="AOC656" s="11">
        <v>0</v>
      </c>
      <c r="AOD656" s="11">
        <v>5.2970873810515023E-9</v>
      </c>
      <c r="AOE656" s="11">
        <v>0</v>
      </c>
      <c r="AOF656" s="11">
        <v>0</v>
      </c>
      <c r="AOG656" s="11">
        <v>0</v>
      </c>
      <c r="AOH656" s="11">
        <v>0</v>
      </c>
      <c r="AOI656" s="11">
        <v>0</v>
      </c>
      <c r="AOJ656" s="11">
        <v>0</v>
      </c>
      <c r="AOK656" s="11">
        <v>0</v>
      </c>
      <c r="AOL656" s="11">
        <v>0</v>
      </c>
      <c r="AOM656" s="11">
        <v>0</v>
      </c>
      <c r="AON656" s="11">
        <v>0</v>
      </c>
      <c r="AOO656" s="11">
        <v>0</v>
      </c>
      <c r="AOP656" s="11">
        <v>0</v>
      </c>
      <c r="AOQ656" s="11">
        <v>0</v>
      </c>
      <c r="AOR656" s="11">
        <v>0</v>
      </c>
      <c r="AOS656" s="11">
        <v>0</v>
      </c>
      <c r="AOT656" s="11">
        <v>0</v>
      </c>
      <c r="AOU656" s="11">
        <v>0</v>
      </c>
      <c r="AOV656" s="11">
        <v>0</v>
      </c>
      <c r="AOW656" s="11">
        <v>0</v>
      </c>
      <c r="AOX656" s="11">
        <v>0</v>
      </c>
      <c r="AOY656" s="11">
        <v>0</v>
      </c>
      <c r="AOZ656" s="11">
        <v>0</v>
      </c>
      <c r="APA656" s="11">
        <v>0</v>
      </c>
      <c r="APB656" s="11">
        <v>0</v>
      </c>
      <c r="APC656" s="11">
        <v>0</v>
      </c>
      <c r="APD656" s="11">
        <v>0</v>
      </c>
      <c r="APE656" s="11">
        <v>0</v>
      </c>
      <c r="APF656" s="11">
        <v>0</v>
      </c>
      <c r="APG656" s="11">
        <v>0</v>
      </c>
      <c r="APH656" s="11">
        <v>0</v>
      </c>
      <c r="API656" s="11">
        <v>0</v>
      </c>
      <c r="APJ656" s="11">
        <v>0</v>
      </c>
      <c r="APK656" s="11">
        <v>0</v>
      </c>
      <c r="APL656" s="11">
        <v>2.6926123984947511E-7</v>
      </c>
      <c r="APM656" s="11">
        <v>-1.0946889138013131E-8</v>
      </c>
      <c r="APN656" s="11">
        <v>1.1671607314023963E-7</v>
      </c>
      <c r="APO656" s="11">
        <v>0</v>
      </c>
      <c r="APP656" s="11">
        <v>0</v>
      </c>
      <c r="APQ656" s="11">
        <v>0</v>
      </c>
      <c r="APR656" s="11">
        <v>0</v>
      </c>
      <c r="APS656" s="11">
        <v>0</v>
      </c>
      <c r="APT656" s="11">
        <v>0</v>
      </c>
      <c r="APU656" s="11">
        <v>0</v>
      </c>
      <c r="APV656" s="11">
        <v>0</v>
      </c>
      <c r="APW656" s="11">
        <v>0</v>
      </c>
      <c r="APX656" s="11">
        <v>0</v>
      </c>
      <c r="APY656" s="11">
        <v>0</v>
      </c>
      <c r="APZ656" s="11">
        <v>0</v>
      </c>
      <c r="AQA656" s="11">
        <v>0</v>
      </c>
      <c r="AQB656" s="11">
        <v>0</v>
      </c>
      <c r="AQC656" s="11">
        <v>0</v>
      </c>
      <c r="AQD656" s="11">
        <v>0</v>
      </c>
      <c r="AQE656" s="11">
        <v>0</v>
      </c>
      <c r="AQF656" s="11">
        <v>0</v>
      </c>
      <c r="AQG656" s="11">
        <v>0</v>
      </c>
      <c r="AQH656" s="11">
        <v>0</v>
      </c>
      <c r="AQI656" s="11">
        <v>0</v>
      </c>
      <c r="AQJ656" s="11">
        <v>0</v>
      </c>
      <c r="AQK656" s="11">
        <v>0</v>
      </c>
      <c r="AQL656" s="11">
        <v>0</v>
      </c>
      <c r="AQM656" s="11">
        <v>0</v>
      </c>
      <c r="AQN656" s="11">
        <v>0</v>
      </c>
      <c r="AQO656" s="11">
        <v>0</v>
      </c>
      <c r="AQP656" s="11">
        <v>0</v>
      </c>
      <c r="AQQ656" s="11">
        <v>0</v>
      </c>
      <c r="AQR656" s="11">
        <v>0</v>
      </c>
      <c r="AQS656" s="11">
        <v>0</v>
      </c>
      <c r="AQT656" s="11">
        <v>0</v>
      </c>
      <c r="AQU656" s="11">
        <v>0</v>
      </c>
      <c r="AQV656" s="11">
        <v>0</v>
      </c>
      <c r="AQW656" s="11">
        <v>0</v>
      </c>
      <c r="AQX656" s="11">
        <v>1.0730162637585765E-11</v>
      </c>
      <c r="AQY656" s="11">
        <v>-1.1671818712637277E-7</v>
      </c>
      <c r="AQZ656" s="11">
        <v>0</v>
      </c>
      <c r="ARA656" s="11">
        <v>0</v>
      </c>
      <c r="ARB656" s="11">
        <v>0</v>
      </c>
      <c r="ARC656" s="11">
        <v>0</v>
      </c>
      <c r="ARD656" s="11">
        <v>0</v>
      </c>
      <c r="ARE656" s="11">
        <v>0</v>
      </c>
      <c r="ARF656" s="11">
        <v>0</v>
      </c>
      <c r="ARG656" s="11">
        <v>0</v>
      </c>
      <c r="ARH656" s="11">
        <v>0</v>
      </c>
      <c r="ARI656" s="11">
        <v>0</v>
      </c>
      <c r="ARJ656" s="11">
        <v>0</v>
      </c>
      <c r="ARK656" s="11">
        <v>0</v>
      </c>
      <c r="ARL656" s="11">
        <v>0</v>
      </c>
      <c r="ARM656" s="11">
        <v>0</v>
      </c>
      <c r="ARN656" s="11">
        <v>0</v>
      </c>
      <c r="ARO656" s="11">
        <v>0</v>
      </c>
      <c r="ARP656" s="11">
        <v>0</v>
      </c>
      <c r="ARQ656" s="11">
        <v>0</v>
      </c>
      <c r="ARR656" s="11">
        <v>0</v>
      </c>
      <c r="ARS656" s="11">
        <v>0</v>
      </c>
      <c r="ART656" s="11">
        <v>0</v>
      </c>
      <c r="ARU656" s="11">
        <v>0</v>
      </c>
      <c r="ARV656" s="11">
        <v>0</v>
      </c>
      <c r="ARW656" s="11">
        <v>0</v>
      </c>
      <c r="ARX656" s="11">
        <v>0</v>
      </c>
      <c r="ARY656" s="11">
        <v>0</v>
      </c>
      <c r="ARZ656" s="11">
        <v>0</v>
      </c>
      <c r="ASA656" s="11">
        <v>0</v>
      </c>
      <c r="ASB656" s="11">
        <v>0</v>
      </c>
      <c r="ASC656" s="11">
        <v>0</v>
      </c>
      <c r="ASD656" s="11">
        <v>0</v>
      </c>
      <c r="ASE656" s="11">
        <v>0</v>
      </c>
      <c r="ASF656" s="11">
        <v>0</v>
      </c>
      <c r="ASG656" s="11">
        <v>3.2233182385831987E-6</v>
      </c>
      <c r="ASH656" s="11">
        <v>0</v>
      </c>
      <c r="ASI656" s="11">
        <v>0</v>
      </c>
      <c r="ASJ656" s="11">
        <v>0</v>
      </c>
      <c r="ASK656" s="11">
        <v>-5.3326159712281508E-9</v>
      </c>
      <c r="ASL656" s="11">
        <v>0</v>
      </c>
      <c r="ASM656" s="11">
        <v>0</v>
      </c>
      <c r="ASN656" s="11">
        <v>0</v>
      </c>
      <c r="ASO656" s="11">
        <v>0</v>
      </c>
      <c r="ASP656" s="11">
        <v>0</v>
      </c>
      <c r="ASQ656" s="11">
        <v>0</v>
      </c>
      <c r="ASR656" s="11">
        <v>0</v>
      </c>
      <c r="ASS656" s="11">
        <v>0</v>
      </c>
      <c r="AST656" s="11">
        <v>0</v>
      </c>
      <c r="ASU656" s="11">
        <v>0</v>
      </c>
      <c r="ASV656" s="11">
        <v>0</v>
      </c>
      <c r="ASW656" s="11">
        <v>0</v>
      </c>
      <c r="ASX656" s="11">
        <v>0</v>
      </c>
      <c r="ASY656" s="11">
        <v>0</v>
      </c>
      <c r="ASZ656" s="11">
        <v>0</v>
      </c>
      <c r="ATA656" s="11">
        <v>0</v>
      </c>
      <c r="ATB656" s="11">
        <v>0</v>
      </c>
      <c r="ATC656" s="11">
        <v>0</v>
      </c>
      <c r="ATD656" s="11">
        <v>0</v>
      </c>
      <c r="ATE656" s="11">
        <v>0</v>
      </c>
      <c r="ATF656" s="11">
        <v>0</v>
      </c>
      <c r="ATG656" s="11">
        <v>0</v>
      </c>
      <c r="ATH656" s="11">
        <v>0</v>
      </c>
      <c r="ATI656" s="11">
        <v>0</v>
      </c>
      <c r="ATJ656" s="11">
        <v>0</v>
      </c>
      <c r="ATK656" s="11">
        <v>0</v>
      </c>
      <c r="ATL656" s="11">
        <v>0</v>
      </c>
      <c r="ATM656" s="11">
        <v>4.9275496452969838E-7</v>
      </c>
      <c r="ATN656" s="11">
        <v>0</v>
      </c>
      <c r="ATO656" s="11">
        <v>0</v>
      </c>
      <c r="ATP656" s="11">
        <v>0</v>
      </c>
      <c r="ATQ656" s="11">
        <v>0</v>
      </c>
      <c r="ATR656" s="11">
        <v>0</v>
      </c>
      <c r="ATS656" s="11">
        <v>0</v>
      </c>
      <c r="ATT656" s="11">
        <v>0</v>
      </c>
      <c r="ATU656" s="11">
        <v>0</v>
      </c>
      <c r="ATV656" s="11">
        <v>0</v>
      </c>
      <c r="ATW656" s="11">
        <v>-8.4122738684133347E-6</v>
      </c>
      <c r="ATX656" s="11">
        <v>5.8973030702245865E-25</v>
      </c>
      <c r="ATY656" s="11">
        <v>0</v>
      </c>
      <c r="ATZ656" s="11">
        <v>0</v>
      </c>
      <c r="AUA656" s="11">
        <v>2.7845946234089783E-23</v>
      </c>
      <c r="AUB656" s="11">
        <v>0</v>
      </c>
      <c r="AUC656" s="11">
        <v>0</v>
      </c>
      <c r="AUD656" s="11">
        <v>0</v>
      </c>
      <c r="AUE656" s="11">
        <v>0</v>
      </c>
      <c r="AUF656" s="11">
        <v>0</v>
      </c>
      <c r="AUG656" s="11">
        <v>0</v>
      </c>
      <c r="AUH656" s="11">
        <v>0</v>
      </c>
      <c r="AUI656" s="11">
        <v>0</v>
      </c>
      <c r="AUJ656" s="11">
        <v>0</v>
      </c>
      <c r="AUK656" s="11">
        <v>0</v>
      </c>
      <c r="AUL656" s="11">
        <v>0</v>
      </c>
      <c r="AUM656" s="11">
        <v>0</v>
      </c>
      <c r="AUN656" s="11">
        <v>0</v>
      </c>
      <c r="AUO656" s="11">
        <v>0</v>
      </c>
      <c r="AUP656" s="11">
        <v>0</v>
      </c>
      <c r="AUQ656" s="11">
        <v>0</v>
      </c>
      <c r="AUR656" s="11">
        <v>0</v>
      </c>
      <c r="AUS656" s="11">
        <v>0</v>
      </c>
      <c r="AUT656" s="11">
        <v>0</v>
      </c>
      <c r="AUU656" s="11">
        <v>0</v>
      </c>
      <c r="AUV656" s="11">
        <v>0</v>
      </c>
      <c r="AUW656" s="11">
        <v>0</v>
      </c>
      <c r="AUX656" s="11">
        <v>0</v>
      </c>
      <c r="AUY656" s="11">
        <v>0</v>
      </c>
      <c r="AUZ656" s="11">
        <v>0</v>
      </c>
      <c r="AVA656" s="11">
        <v>0</v>
      </c>
      <c r="AVB656" s="11">
        <v>0</v>
      </c>
      <c r="AVC656" s="11">
        <v>0</v>
      </c>
      <c r="AVD656" s="11">
        <v>0</v>
      </c>
      <c r="AVE656" s="11">
        <v>0</v>
      </c>
      <c r="AVF656" s="11">
        <v>0</v>
      </c>
      <c r="AVG656" s="11">
        <v>0</v>
      </c>
      <c r="AVH656" s="11">
        <v>5.6784803087477192E-6</v>
      </c>
      <c r="AVI656" s="11">
        <v>-2.4405115581587169E-7</v>
      </c>
      <c r="AVJ656" s="11">
        <v>7.5748144375595357E-9</v>
      </c>
      <c r="AVK656" s="11">
        <v>0</v>
      </c>
      <c r="AVL656" s="11">
        <v>2.7443310668124444E-8</v>
      </c>
      <c r="AVM656" s="11">
        <v>0</v>
      </c>
      <c r="AVN656" s="11">
        <v>0</v>
      </c>
      <c r="AVO656" s="11">
        <v>0</v>
      </c>
      <c r="AVP656" s="11">
        <v>0</v>
      </c>
      <c r="AVQ656" s="11">
        <v>0</v>
      </c>
      <c r="AVR656" s="11">
        <v>0</v>
      </c>
      <c r="AVS656" s="11">
        <v>0</v>
      </c>
      <c r="AVT656" s="11">
        <v>0</v>
      </c>
      <c r="AVU656" s="11">
        <v>0</v>
      </c>
      <c r="AVV656" s="11">
        <v>0</v>
      </c>
      <c r="AVW656" s="11">
        <v>0</v>
      </c>
      <c r="AVX656" s="11">
        <v>0</v>
      </c>
      <c r="AVY656" s="11">
        <v>0</v>
      </c>
      <c r="AVZ656" s="11">
        <v>0</v>
      </c>
      <c r="AWA656" s="11">
        <v>0</v>
      </c>
      <c r="AWB656" s="11">
        <v>0</v>
      </c>
      <c r="AWC656" s="11">
        <v>0</v>
      </c>
      <c r="AWD656" s="11">
        <v>0</v>
      </c>
      <c r="AWE656" s="11">
        <v>0</v>
      </c>
      <c r="AWF656" s="11">
        <v>0</v>
      </c>
      <c r="AWG656" s="11">
        <v>0</v>
      </c>
      <c r="AWH656" s="11">
        <v>0</v>
      </c>
      <c r="AWI656" s="11">
        <v>0</v>
      </c>
      <c r="AWJ656" s="11">
        <v>0</v>
      </c>
      <c r="AWK656" s="11">
        <v>1.2891385692469807E-9</v>
      </c>
      <c r="AWL656" s="11">
        <v>0</v>
      </c>
      <c r="AWM656" s="11">
        <v>0</v>
      </c>
      <c r="AWN656" s="11">
        <v>0</v>
      </c>
      <c r="AWO656" s="11">
        <v>0</v>
      </c>
      <c r="AWP656" s="11">
        <v>0</v>
      </c>
      <c r="AWQ656" s="11">
        <v>0</v>
      </c>
      <c r="AWR656" s="11">
        <v>0</v>
      </c>
      <c r="AWS656" s="11">
        <v>0</v>
      </c>
      <c r="AWT656" s="11">
        <v>2.2724443312678606E-7</v>
      </c>
      <c r="AWU656" s="11">
        <v>-7.5855446002071207E-9</v>
      </c>
      <c r="AWV656" s="11">
        <v>1.1671607314023963E-7</v>
      </c>
      <c r="AWW656" s="11">
        <v>0</v>
      </c>
      <c r="AWX656" s="11">
        <v>0</v>
      </c>
      <c r="AWY656" s="11">
        <v>0</v>
      </c>
      <c r="AWZ656" s="11">
        <v>0</v>
      </c>
      <c r="AXA656" s="11">
        <v>0</v>
      </c>
      <c r="AXB656" s="11">
        <v>0</v>
      </c>
      <c r="AXC656" s="11">
        <v>0</v>
      </c>
      <c r="AXD656" s="11">
        <v>0</v>
      </c>
      <c r="AXE656" s="11">
        <v>0</v>
      </c>
      <c r="AXF656" s="11">
        <v>0</v>
      </c>
      <c r="AXG656" s="11">
        <v>0</v>
      </c>
      <c r="AXH656" s="11">
        <v>0</v>
      </c>
      <c r="AXI656" s="11">
        <v>0</v>
      </c>
      <c r="AXJ656" s="11">
        <v>0</v>
      </c>
      <c r="AXK656" s="11">
        <v>0</v>
      </c>
      <c r="AXL656" s="11">
        <v>0</v>
      </c>
      <c r="AXM656" s="11">
        <v>0</v>
      </c>
      <c r="AXN656" s="11">
        <v>0</v>
      </c>
      <c r="AXO656" s="11">
        <v>0</v>
      </c>
      <c r="AXP656" s="11">
        <v>0</v>
      </c>
      <c r="AXQ656" s="11">
        <v>0</v>
      </c>
      <c r="AXR656" s="11">
        <v>0</v>
      </c>
      <c r="AXS656" s="11">
        <v>0</v>
      </c>
      <c r="AXT656" s="11">
        <v>0</v>
      </c>
      <c r="AXU656" s="11">
        <v>0</v>
      </c>
      <c r="AXV656" s="11">
        <v>0</v>
      </c>
      <c r="AXW656" s="11">
        <v>0</v>
      </c>
      <c r="AXX656" s="11">
        <v>0</v>
      </c>
      <c r="AXY656" s="11">
        <v>0</v>
      </c>
      <c r="AXZ656" s="11">
        <v>0</v>
      </c>
      <c r="AYA656" s="11">
        <v>0</v>
      </c>
      <c r="AYB656" s="11">
        <v>0</v>
      </c>
      <c r="AYC656" s="11">
        <v>0</v>
      </c>
      <c r="AYD656" s="11">
        <v>0</v>
      </c>
      <c r="AYE656" s="11">
        <v>0</v>
      </c>
      <c r="AYF656" s="11">
        <v>1.0730162637585765E-11</v>
      </c>
      <c r="AYG656" s="11">
        <v>-1.1671818712638189E-7</v>
      </c>
      <c r="AYH656" s="11">
        <v>0</v>
      </c>
      <c r="AYI656" s="11">
        <v>0</v>
      </c>
      <c r="AYJ656" s="11">
        <v>0</v>
      </c>
      <c r="AYK656" s="11">
        <v>0</v>
      </c>
      <c r="AYL656" s="11">
        <v>0</v>
      </c>
      <c r="AYM656" s="11">
        <v>0</v>
      </c>
      <c r="AYN656" s="11">
        <v>0</v>
      </c>
      <c r="AYO656" s="11">
        <v>0</v>
      </c>
      <c r="AYP656" s="11">
        <v>0</v>
      </c>
      <c r="AYQ656" s="11">
        <v>0</v>
      </c>
      <c r="AYR656" s="11">
        <v>0</v>
      </c>
      <c r="AYS656" s="11">
        <v>0</v>
      </c>
      <c r="AYT656" s="11">
        <v>0</v>
      </c>
      <c r="AYU656" s="11">
        <v>0</v>
      </c>
      <c r="AYV656" s="11">
        <v>0</v>
      </c>
      <c r="AYW656" s="11">
        <v>0</v>
      </c>
      <c r="AYX656" s="11">
        <v>0</v>
      </c>
      <c r="AYY656" s="11">
        <v>0</v>
      </c>
      <c r="AYZ656" s="11">
        <v>0</v>
      </c>
      <c r="AZA656" s="11">
        <v>0</v>
      </c>
      <c r="AZB656" s="11">
        <v>0</v>
      </c>
      <c r="AZC656" s="11">
        <v>0</v>
      </c>
      <c r="AZD656" s="11">
        <v>0</v>
      </c>
      <c r="AZE656" s="11">
        <v>0</v>
      </c>
      <c r="AZF656" s="11">
        <v>0</v>
      </c>
      <c r="AZG656" s="11">
        <v>0</v>
      </c>
      <c r="AZH656" s="11">
        <v>0</v>
      </c>
      <c r="AZI656" s="11">
        <v>0</v>
      </c>
      <c r="AZJ656" s="11">
        <v>0</v>
      </c>
      <c r="AZK656" s="11">
        <v>0</v>
      </c>
      <c r="AZL656" s="11">
        <v>0</v>
      </c>
      <c r="AZM656" s="11">
        <v>0</v>
      </c>
      <c r="AZN656" s="11">
        <v>0</v>
      </c>
      <c r="AZO656" s="11">
        <v>2.4336344177098506E-6</v>
      </c>
      <c r="AZP656" s="11">
        <v>0</v>
      </c>
      <c r="AZQ656" s="11">
        <v>0</v>
      </c>
      <c r="AZR656" s="11">
        <v>0</v>
      </c>
      <c r="AZS656" s="11">
        <v>-2.7628059337048445E-8</v>
      </c>
      <c r="AZT656" s="12">
        <v>6190032919.7266769</v>
      </c>
      <c r="AZU656" s="12">
        <v>8583114.6195591539</v>
      </c>
      <c r="AZV656" s="12">
        <v>1472000</v>
      </c>
      <c r="AZW656" s="12">
        <v>58799.246268561328</v>
      </c>
      <c r="AZX656" s="12">
        <v>161349071866.4769</v>
      </c>
      <c r="AZY656" s="12">
        <v>2.1999999999999999E-10</v>
      </c>
      <c r="AZZ656" s="12">
        <v>151260015.71659696</v>
      </c>
      <c r="BAA656" s="12">
        <v>1E-13</v>
      </c>
      <c r="BAB656" s="12">
        <v>1925879.2407410464</v>
      </c>
      <c r="BAC656" s="12">
        <v>2.9999999999999999E-16</v>
      </c>
      <c r="BAD656" s="12">
        <v>1.1E-13</v>
      </c>
      <c r="BAE656" s="12">
        <v>7920000</v>
      </c>
      <c r="BAF656" s="12">
        <v>6380000</v>
      </c>
      <c r="BAG656" s="12">
        <v>6742519000601350</v>
      </c>
      <c r="BAH656" s="12">
        <v>928602500000</v>
      </c>
      <c r="BAI656" s="12">
        <v>464449969736.54596</v>
      </c>
      <c r="BAJ656" s="12">
        <v>742837999999999.88</v>
      </c>
      <c r="BAK656" s="12">
        <v>2833890646.761868</v>
      </c>
      <c r="BAL656" s="12">
        <v>230341781287.36261</v>
      </c>
      <c r="BAM656" s="12">
        <v>50144535000</v>
      </c>
      <c r="BAN656" s="12">
        <v>445729200000</v>
      </c>
      <c r="BAO656" s="12">
        <v>18572050000</v>
      </c>
      <c r="BAP656" s="12">
        <v>7.757118E+16</v>
      </c>
      <c r="BAQ656" s="12">
        <v>3878559000000000</v>
      </c>
      <c r="BAR656" s="12">
        <v>1.1635677E+17</v>
      </c>
      <c r="BAS656" s="12">
        <v>1163567700000</v>
      </c>
      <c r="BAT656" s="12">
        <v>1939279500000</v>
      </c>
      <c r="BAU656" s="12">
        <v>4.25E+16</v>
      </c>
      <c r="BAV656" s="12">
        <v>2550000000000000</v>
      </c>
      <c r="BAW656" s="12">
        <v>7.65E+16</v>
      </c>
      <c r="BAX656" s="12">
        <v>765000000000</v>
      </c>
      <c r="BAY656" s="12">
        <v>850000000000</v>
      </c>
      <c r="BAZ656" s="12">
        <v>1.275E+17</v>
      </c>
      <c r="BBA656" s="12">
        <v>8924999999999999</v>
      </c>
      <c r="BBB656" s="12">
        <v>2.6774999999999997E+17</v>
      </c>
      <c r="BBC656" s="12">
        <v>2677500000000</v>
      </c>
      <c r="BBD656" s="12">
        <v>1912500000000.0005</v>
      </c>
      <c r="BBE656" s="13">
        <v>6.7055582965305884</v>
      </c>
      <c r="BBF656" s="13">
        <v>2.8647730249355483</v>
      </c>
      <c r="BBG656" s="13">
        <v>4.5469104941569913</v>
      </c>
      <c r="BBH656" s="13">
        <v>2403.7657630410813</v>
      </c>
      <c r="BBI656" s="12">
        <v>195.35366883788899</v>
      </c>
      <c r="BBJ656" s="12">
        <v>618.41219560404102</v>
      </c>
      <c r="BBK656" s="12">
        <v>324.22709373089202</v>
      </c>
      <c r="BBL656" s="12">
        <v>304.12797310000002</v>
      </c>
      <c r="BBM656" s="12">
        <v>2069.2326600000001</v>
      </c>
      <c r="BBN656" s="12">
        <v>245.78972489731001</v>
      </c>
      <c r="BBO656" s="14">
        <v>386.87705748291734</v>
      </c>
      <c r="BBP656" s="14">
        <v>733.40487212034952</v>
      </c>
      <c r="BBQ656" s="14">
        <v>907.64329760672945</v>
      </c>
      <c r="BBR656" s="13">
        <v>9.4555481944479833</v>
      </c>
      <c r="BBS656" s="13">
        <v>8.2298589061381087</v>
      </c>
      <c r="BBT656" s="13">
        <v>6.4381740877522224</v>
      </c>
      <c r="BBU656" s="14">
        <v>10.902717925474079</v>
      </c>
      <c r="BBV656" s="14">
        <v>15.776914840258023</v>
      </c>
      <c r="BBW656" s="14">
        <v>11.85881857872641</v>
      </c>
      <c r="BBX656" s="14">
        <v>577.52421067246541</v>
      </c>
      <c r="BBY656" s="14">
        <v>525.11516130667587</v>
      </c>
      <c r="BBZ656" s="14">
        <v>687.90696732568927</v>
      </c>
      <c r="BCA656" s="13">
        <v>4.5936911147313539</v>
      </c>
      <c r="BCB656" s="13">
        <v>0.91069966693761339</v>
      </c>
      <c r="BCC656" s="13">
        <v>0.2920226204910869</v>
      </c>
      <c r="BCD656" s="13">
        <v>9.7953927112537753E-2</v>
      </c>
      <c r="BCE656" s="13">
        <v>34.84139489958244</v>
      </c>
      <c r="BCF656" s="13">
        <v>3.498099342865936E-2</v>
      </c>
      <c r="BCG656" s="13">
        <v>3.988254829859441E-2</v>
      </c>
      <c r="BCH656" s="13">
        <v>3.2438903809483795E-4</v>
      </c>
      <c r="BCI656" s="13">
        <v>19278.267660206231</v>
      </c>
      <c r="BCJ656" s="13">
        <v>2.2085637449558222E-5</v>
      </c>
      <c r="BCK656" s="13">
        <v>13.401348735570224</v>
      </c>
      <c r="BCL656" s="13">
        <v>3.0650389918610627E-6</v>
      </c>
      <c r="BCM656" s="13">
        <v>2.4359680991220717E-8</v>
      </c>
      <c r="BCN656" s="13">
        <v>3.1424683542770324E-2</v>
      </c>
      <c r="BCO656" s="13">
        <v>0.16324761310302702</v>
      </c>
      <c r="BCP656" s="13">
        <v>0.21585083504222569</v>
      </c>
      <c r="BCQ656" s="13">
        <v>3.6474985620095577</v>
      </c>
      <c r="BCR656" s="13">
        <v>0.19038444173006663</v>
      </c>
      <c r="BCS656" s="13">
        <v>0.14574577787014872</v>
      </c>
      <c r="BCT656" s="13">
        <v>0.45472912590177367</v>
      </c>
      <c r="BCU656" s="13">
        <v>0.75762177439879219</v>
      </c>
      <c r="BCV656" s="13">
        <v>0.13642885711111491</v>
      </c>
      <c r="BCW656" s="13">
        <v>21.303915986578396</v>
      </c>
      <c r="BCX656" s="13">
        <v>2.4423941016508948E-2</v>
      </c>
      <c r="BCY656" s="13">
        <v>6.4103977456796343E-2</v>
      </c>
      <c r="BCZ656" s="13">
        <v>4.6150217318497264E-2</v>
      </c>
      <c r="BDA656" s="13">
        <v>2.9141754554785126E-2</v>
      </c>
      <c r="BDB656" s="13">
        <v>8.7210446453015941E-4</v>
      </c>
      <c r="BDC656" s="13">
        <v>26344.135852125302</v>
      </c>
      <c r="BDD656" s="13">
        <v>1.5073204329021181E-5</v>
      </c>
      <c r="BDE656" s="13">
        <v>14.60299224557779</v>
      </c>
      <c r="BDF656" s="13">
        <v>2.3202933535193959E-6</v>
      </c>
      <c r="BDG656" s="13">
        <v>3.1371378236278853E-8</v>
      </c>
      <c r="BDH656" s="13">
        <v>3.5479491956361457E-2</v>
      </c>
      <c r="BDI656" s="13">
        <v>1.7913899291810115E-2</v>
      </c>
      <c r="BDJ656" s="13">
        <v>1.3147762862511335E-2</v>
      </c>
      <c r="BDK656" s="13">
        <v>0.27647265318459413</v>
      </c>
      <c r="BDL656" s="13">
        <v>0.38370113936402539</v>
      </c>
      <c r="BDM656" s="13">
        <v>0.22037673602940011</v>
      </c>
      <c r="BDN656" s="13">
        <v>0.16485431870264597</v>
      </c>
      <c r="BDO656" s="13">
        <v>0.18838618478819485</v>
      </c>
      <c r="BDP656" s="13">
        <v>0.3520238459217056</v>
      </c>
      <c r="BDQ656" s="13">
        <v>2.7743455615604855</v>
      </c>
      <c r="BDR656" s="13">
        <v>6.2016693084457888</v>
      </c>
      <c r="BDS656" s="13">
        <v>0.20261469156184808</v>
      </c>
      <c r="BDT656" s="13">
        <v>0.58339013344419599</v>
      </c>
      <c r="BDU656" s="13">
        <v>0.37251176894329441</v>
      </c>
      <c r="BDV656" s="13">
        <v>0.58103086512010971</v>
      </c>
      <c r="BDW656" s="13">
        <v>0.23818979230016779</v>
      </c>
      <c r="BDX656" s="13">
        <v>36.313737868519688</v>
      </c>
      <c r="BDY656" s="13">
        <v>9.3407720366111294E-2</v>
      </c>
      <c r="BDZ656" s="13">
        <v>8.902671829303431</v>
      </c>
      <c r="BEA656" s="13">
        <v>9.6305628774252736E-2</v>
      </c>
      <c r="BEB656" s="13">
        <v>1.7019510414123671E-2</v>
      </c>
      <c r="BEC656" s="13">
        <v>4.8265838486733062E-2</v>
      </c>
      <c r="BED656" s="13">
        <v>0.11350754208281652</v>
      </c>
      <c r="BEE656" s="13">
        <v>8.4967850717563589E-2</v>
      </c>
      <c r="BEF656" s="13">
        <v>1.8969381505138407E-3</v>
      </c>
      <c r="BEG656" s="13">
        <v>23433.966205686545</v>
      </c>
      <c r="BEH656" s="13">
        <v>1.7362835211097624E-5</v>
      </c>
      <c r="BEI656" s="13">
        <v>9.5567119654837729</v>
      </c>
      <c r="BEJ656" s="13">
        <v>0.59830411660053973</v>
      </c>
      <c r="BEK656" s="13">
        <v>5.3438393602623236E-6</v>
      </c>
      <c r="BEL656" s="13">
        <v>4.1158655620922396E-8</v>
      </c>
      <c r="BEM656" s="13">
        <v>3.7189730005923301E-2</v>
      </c>
      <c r="BEN656" s="13">
        <v>1.7307626483349544E-2</v>
      </c>
      <c r="BEO656" s="13">
        <v>1.0885846015469639E-2</v>
      </c>
      <c r="BEP656" s="13">
        <v>0.3943448061601984</v>
      </c>
      <c r="BEQ656" s="13">
        <v>0.39996496145965738</v>
      </c>
      <c r="BER656" s="13">
        <v>0.2608482718847645</v>
      </c>
      <c r="BES656" s="13">
        <v>0.14546845670801051</v>
      </c>
      <c r="BET656" s="13">
        <v>0.27538614344863183</v>
      </c>
      <c r="BEU656" s="22">
        <v>0.19371307969739954</v>
      </c>
    </row>
    <row r="657" spans="2:1503" x14ac:dyDescent="0.25">
      <c r="B657" s="16">
        <v>652</v>
      </c>
      <c r="C657" s="10">
        <v>0</v>
      </c>
      <c r="D657" s="11">
        <v>0</v>
      </c>
      <c r="E657" s="11">
        <v>0</v>
      </c>
      <c r="F657" s="11">
        <v>0</v>
      </c>
      <c r="G657" s="11">
        <v>3.4584788748079904E-5</v>
      </c>
      <c r="H657" s="11">
        <v>0</v>
      </c>
      <c r="I657" s="11">
        <v>0</v>
      </c>
      <c r="J657" s="11">
        <v>0</v>
      </c>
      <c r="K657" s="11">
        <v>0</v>
      </c>
      <c r="L657" s="11">
        <v>0</v>
      </c>
      <c r="M657" s="11">
        <v>0</v>
      </c>
      <c r="N657" s="11">
        <v>0</v>
      </c>
      <c r="O657" s="11">
        <v>-6.778313572340819E-8</v>
      </c>
      <c r="P657" s="11">
        <v>0</v>
      </c>
      <c r="Q657" s="11">
        <v>0</v>
      </c>
      <c r="R657" s="11">
        <v>0</v>
      </c>
      <c r="S657" s="11">
        <v>0</v>
      </c>
      <c r="T657" s="11">
        <v>0</v>
      </c>
      <c r="U657" s="11">
        <v>0</v>
      </c>
      <c r="V657" s="11">
        <v>0</v>
      </c>
      <c r="W657" s="11">
        <v>0</v>
      </c>
      <c r="X657" s="11">
        <v>0</v>
      </c>
      <c r="Y657" s="11">
        <v>0</v>
      </c>
      <c r="Z657" s="11">
        <v>0</v>
      </c>
      <c r="AA657" s="11">
        <v>0</v>
      </c>
      <c r="AB657" s="11">
        <v>0</v>
      </c>
      <c r="AC657" s="11">
        <v>0</v>
      </c>
      <c r="AD657" s="11">
        <v>0</v>
      </c>
      <c r="AE657" s="11">
        <v>0</v>
      </c>
      <c r="AF657" s="11">
        <v>0</v>
      </c>
      <c r="AG657" s="11">
        <v>0</v>
      </c>
      <c r="AH657" s="11">
        <v>0</v>
      </c>
      <c r="AI657" s="11">
        <v>0</v>
      </c>
      <c r="AJ657" s="11">
        <v>0</v>
      </c>
      <c r="AK657" s="11">
        <v>0</v>
      </c>
      <c r="AL657" s="11">
        <v>0</v>
      </c>
      <c r="AM657" s="11">
        <v>0</v>
      </c>
      <c r="AN657" s="11">
        <v>0</v>
      </c>
      <c r="AO657" s="11">
        <v>0</v>
      </c>
      <c r="AP657" s="11">
        <v>0</v>
      </c>
      <c r="AQ657" s="11">
        <v>0</v>
      </c>
      <c r="AR657" s="11">
        <v>8.6154930215725297E-4</v>
      </c>
      <c r="AS657" s="11">
        <v>0</v>
      </c>
      <c r="AT657" s="11">
        <v>0</v>
      </c>
      <c r="AU657" s="11">
        <v>0</v>
      </c>
      <c r="AV657" s="11">
        <v>0</v>
      </c>
      <c r="AW657" s="11">
        <v>0</v>
      </c>
      <c r="AX657" s="11">
        <v>0</v>
      </c>
      <c r="AY657" s="11">
        <v>0</v>
      </c>
      <c r="AZ657" s="11">
        <v>0</v>
      </c>
      <c r="BA657" s="11">
        <v>-1.083788940749679E-5</v>
      </c>
      <c r="BB657" s="11">
        <v>3.8546284282764873E-30</v>
      </c>
      <c r="BC657" s="11">
        <v>1.823745269839908E-28</v>
      </c>
      <c r="BD657" s="11">
        <v>1.9272661873589055E-30</v>
      </c>
      <c r="BE657" s="11">
        <v>0</v>
      </c>
      <c r="BF657" s="11">
        <v>0</v>
      </c>
      <c r="BG657" s="11">
        <v>2.33618737211756E-28</v>
      </c>
      <c r="BH657" s="11">
        <v>1.0630919549205036E-28</v>
      </c>
      <c r="BI657" s="11">
        <v>2.33618737211756E-28</v>
      </c>
      <c r="BJ657" s="11">
        <v>1.8413043756342058E-7</v>
      </c>
      <c r="BK657" s="11">
        <v>0</v>
      </c>
      <c r="BL657" s="11">
        <v>0</v>
      </c>
      <c r="BM657" s="11">
        <v>0</v>
      </c>
      <c r="BN657" s="11">
        <v>0</v>
      </c>
      <c r="BO657" s="11">
        <v>0</v>
      </c>
      <c r="BP657" s="11">
        <v>0</v>
      </c>
      <c r="BQ657" s="11">
        <v>0</v>
      </c>
      <c r="BR657" s="11">
        <v>0</v>
      </c>
      <c r="BS657" s="11">
        <v>0</v>
      </c>
      <c r="BT657" s="11">
        <v>0</v>
      </c>
      <c r="BU657" s="11">
        <v>0</v>
      </c>
      <c r="BV657" s="11">
        <v>0</v>
      </c>
      <c r="BW657" s="11">
        <v>0</v>
      </c>
      <c r="BX657" s="11">
        <v>0</v>
      </c>
      <c r="BY657" s="11">
        <v>0</v>
      </c>
      <c r="BZ657" s="11">
        <v>0</v>
      </c>
      <c r="CA657" s="11">
        <v>0</v>
      </c>
      <c r="CB657" s="11">
        <v>0</v>
      </c>
      <c r="CC657" s="11">
        <v>0</v>
      </c>
      <c r="CD657" s="11">
        <v>0</v>
      </c>
      <c r="CE657" s="11">
        <v>0</v>
      </c>
      <c r="CF657" s="11">
        <v>0</v>
      </c>
      <c r="CG657" s="11">
        <v>0</v>
      </c>
      <c r="CH657" s="11">
        <v>0</v>
      </c>
      <c r="CI657" s="11">
        <v>0</v>
      </c>
      <c r="CJ657" s="11">
        <v>0</v>
      </c>
      <c r="CK657" s="11">
        <v>0</v>
      </c>
      <c r="CL657" s="11">
        <v>1.0728855287287746E-8</v>
      </c>
      <c r="CM657" s="11">
        <v>-2.0703642425297455E-9</v>
      </c>
      <c r="CN657" s="11">
        <v>0</v>
      </c>
      <c r="CO657" s="11">
        <v>0</v>
      </c>
      <c r="CP657" s="11">
        <v>0</v>
      </c>
      <c r="CQ657" s="11">
        <v>0</v>
      </c>
      <c r="CR657" s="11">
        <v>0</v>
      </c>
      <c r="CS657" s="11">
        <v>0</v>
      </c>
      <c r="CT657" s="11">
        <v>0</v>
      </c>
      <c r="CU657" s="11">
        <v>0</v>
      </c>
      <c r="CV657" s="11">
        <v>0</v>
      </c>
      <c r="CW657" s="11">
        <v>0</v>
      </c>
      <c r="CX657" s="11">
        <v>0</v>
      </c>
      <c r="CY657" s="11">
        <v>0</v>
      </c>
      <c r="CZ657" s="11">
        <v>0</v>
      </c>
      <c r="DA657" s="11">
        <v>0</v>
      </c>
      <c r="DB657" s="11">
        <v>0</v>
      </c>
      <c r="DC657" s="11">
        <v>0</v>
      </c>
      <c r="DD657" s="11">
        <v>0</v>
      </c>
      <c r="DE657" s="11">
        <v>0</v>
      </c>
      <c r="DF657" s="11">
        <v>0</v>
      </c>
      <c r="DG657" s="11">
        <v>0</v>
      </c>
      <c r="DH657" s="11">
        <v>0</v>
      </c>
      <c r="DI657" s="11">
        <v>0</v>
      </c>
      <c r="DJ657" s="11">
        <v>0</v>
      </c>
      <c r="DK657" s="11">
        <v>0</v>
      </c>
      <c r="DL657" s="11">
        <v>0</v>
      </c>
      <c r="DM657" s="11">
        <v>0</v>
      </c>
      <c r="DN657" s="11">
        <v>0</v>
      </c>
      <c r="DO657" s="11">
        <v>0</v>
      </c>
      <c r="DP657" s="11">
        <v>0</v>
      </c>
      <c r="DQ657" s="11">
        <v>0</v>
      </c>
      <c r="DR657" s="11">
        <v>0</v>
      </c>
      <c r="DS657" s="11">
        <v>0</v>
      </c>
      <c r="DT657" s="11">
        <v>0</v>
      </c>
      <c r="DU657" s="11">
        <v>0</v>
      </c>
      <c r="DV657" s="11">
        <v>0</v>
      </c>
      <c r="DW657" s="11">
        <v>1.1801740816016521E-7</v>
      </c>
      <c r="DX657" s="11">
        <v>2.0703642425271693E-9</v>
      </c>
      <c r="DY657" s="11">
        <v>-9.7906389873356096E-8</v>
      </c>
      <c r="DZ657" s="11">
        <v>0</v>
      </c>
      <c r="EA657" s="11">
        <v>3.5228132408165743E-7</v>
      </c>
      <c r="EB657" s="11">
        <v>0</v>
      </c>
      <c r="EC657" s="11">
        <v>2.8990963424798127E-8</v>
      </c>
      <c r="ED657" s="11">
        <v>7.0403485013699472E-8</v>
      </c>
      <c r="EE657" s="11">
        <v>9.8601425993758711E-8</v>
      </c>
      <c r="EF657" s="11">
        <v>0</v>
      </c>
      <c r="EG657" s="11">
        <v>0</v>
      </c>
      <c r="EH657" s="11">
        <v>0</v>
      </c>
      <c r="EI657" s="11">
        <v>0</v>
      </c>
      <c r="EJ657" s="11">
        <v>0</v>
      </c>
      <c r="EK657" s="11">
        <v>0</v>
      </c>
      <c r="EL657" s="11">
        <v>0</v>
      </c>
      <c r="EM657" s="11">
        <v>0</v>
      </c>
      <c r="EN657" s="11">
        <v>0</v>
      </c>
      <c r="EO657" s="11">
        <v>0</v>
      </c>
      <c r="EP657" s="11">
        <v>0</v>
      </c>
      <c r="EQ657" s="11">
        <v>0</v>
      </c>
      <c r="ER657" s="11">
        <v>0</v>
      </c>
      <c r="ES657" s="11">
        <v>0</v>
      </c>
      <c r="ET657" s="11">
        <v>0</v>
      </c>
      <c r="EU657" s="11">
        <v>0</v>
      </c>
      <c r="EV657" s="11">
        <v>0</v>
      </c>
      <c r="EW657" s="11">
        <v>0</v>
      </c>
      <c r="EX657" s="11">
        <v>0</v>
      </c>
      <c r="EY657" s="11">
        <v>0</v>
      </c>
      <c r="EZ657" s="11">
        <v>0</v>
      </c>
      <c r="FA657" s="11">
        <v>0</v>
      </c>
      <c r="FB657" s="11">
        <v>9.9999999999999995E-21</v>
      </c>
      <c r="FC657" s="11">
        <v>0</v>
      </c>
      <c r="FD657" s="11">
        <v>0</v>
      </c>
      <c r="FE657" s="11">
        <v>0</v>
      </c>
      <c r="FF657" s="11">
        <v>0</v>
      </c>
      <c r="FG657" s="11">
        <v>0</v>
      </c>
      <c r="FH657" s="11">
        <v>4.2912879320797936E-6</v>
      </c>
      <c r="FI657" s="11">
        <v>0</v>
      </c>
      <c r="FJ657" s="11">
        <v>8.9057984478365388E-8</v>
      </c>
      <c r="FK657" s="11">
        <v>-3.1794560699126661E-8</v>
      </c>
      <c r="FL657" s="11">
        <v>0</v>
      </c>
      <c r="FM657" s="11">
        <v>1.9140331853933769E-7</v>
      </c>
      <c r="FN657" s="11">
        <v>0</v>
      </c>
      <c r="FO657" s="11">
        <v>0</v>
      </c>
      <c r="FP657" s="11">
        <v>0</v>
      </c>
      <c r="FQ657" s="11">
        <v>0</v>
      </c>
      <c r="FR657" s="11">
        <v>6.073189517383864E-9</v>
      </c>
      <c r="FS657" s="11">
        <v>0</v>
      </c>
      <c r="FT657" s="11">
        <v>0</v>
      </c>
      <c r="FU657" s="11">
        <v>0</v>
      </c>
      <c r="FV657" s="11">
        <v>0</v>
      </c>
      <c r="FW657" s="11">
        <v>0</v>
      </c>
      <c r="FX657" s="11">
        <v>0</v>
      </c>
      <c r="FY657" s="11">
        <v>0</v>
      </c>
      <c r="FZ657" s="11">
        <v>0</v>
      </c>
      <c r="GA657" s="11">
        <v>0</v>
      </c>
      <c r="GB657" s="11">
        <v>0</v>
      </c>
      <c r="GC657" s="11">
        <v>0</v>
      </c>
      <c r="GD657" s="11">
        <v>0</v>
      </c>
      <c r="GE657" s="11">
        <v>0</v>
      </c>
      <c r="GF657" s="11">
        <v>0</v>
      </c>
      <c r="GG657" s="11">
        <v>0</v>
      </c>
      <c r="GH657" s="11">
        <v>0</v>
      </c>
      <c r="GI657" s="11">
        <v>0</v>
      </c>
      <c r="GJ657" s="11">
        <v>0</v>
      </c>
      <c r="GK657" s="11">
        <v>0</v>
      </c>
      <c r="GL657" s="11">
        <v>0</v>
      </c>
      <c r="GM657" s="11">
        <v>0</v>
      </c>
      <c r="GN657" s="11">
        <v>0</v>
      </c>
      <c r="GO657" s="11">
        <v>0</v>
      </c>
      <c r="GP657" s="11">
        <v>0</v>
      </c>
      <c r="GQ657" s="11">
        <v>0</v>
      </c>
      <c r="GR657" s="11">
        <v>0</v>
      </c>
      <c r="GS657" s="11">
        <v>0</v>
      </c>
      <c r="GT657" s="11">
        <v>0</v>
      </c>
      <c r="GU657" s="11">
        <v>8.8484053949881286E-9</v>
      </c>
      <c r="GV657" s="11">
        <v>0</v>
      </c>
      <c r="GW657" s="11">
        <v>-3.5370789475360198E-7</v>
      </c>
      <c r="GX657" s="11">
        <v>0</v>
      </c>
      <c r="GY657" s="11">
        <v>0</v>
      </c>
      <c r="GZ657" s="11">
        <v>0</v>
      </c>
      <c r="HA657" s="11">
        <v>0</v>
      </c>
      <c r="HB657" s="11">
        <v>0</v>
      </c>
      <c r="HC657" s="11">
        <v>0</v>
      </c>
      <c r="HD657" s="11">
        <v>0</v>
      </c>
      <c r="HE657" s="11">
        <v>0</v>
      </c>
      <c r="HF657" s="11">
        <v>0</v>
      </c>
      <c r="HG657" s="11">
        <v>0</v>
      </c>
      <c r="HH657" s="11">
        <v>0</v>
      </c>
      <c r="HI657" s="11">
        <v>0</v>
      </c>
      <c r="HJ657" s="11">
        <v>0</v>
      </c>
      <c r="HK657" s="11">
        <v>0</v>
      </c>
      <c r="HL657" s="11">
        <v>0</v>
      </c>
      <c r="HM657" s="11">
        <v>0</v>
      </c>
      <c r="HN657" s="11">
        <v>0</v>
      </c>
      <c r="HO657" s="11">
        <v>0</v>
      </c>
      <c r="HP657" s="11">
        <v>0</v>
      </c>
      <c r="HQ657" s="11">
        <v>0</v>
      </c>
      <c r="HR657" s="11">
        <v>0</v>
      </c>
      <c r="HS657" s="11">
        <v>0</v>
      </c>
      <c r="HT657" s="11">
        <v>0</v>
      </c>
      <c r="HU657" s="11">
        <v>0</v>
      </c>
      <c r="HV657" s="11">
        <v>0</v>
      </c>
      <c r="HW657" s="11">
        <v>0</v>
      </c>
      <c r="HX657" s="11">
        <v>0</v>
      </c>
      <c r="HY657" s="11">
        <v>0</v>
      </c>
      <c r="HZ657" s="11">
        <v>0</v>
      </c>
      <c r="IA657" s="11">
        <v>0</v>
      </c>
      <c r="IB657" s="11">
        <v>0</v>
      </c>
      <c r="IC657" s="11">
        <v>0</v>
      </c>
      <c r="ID657" s="11">
        <v>0</v>
      </c>
      <c r="IE657" s="11">
        <v>0</v>
      </c>
      <c r="IF657" s="11">
        <v>0</v>
      </c>
      <c r="IG657" s="11">
        <v>8.4770680294099866E-11</v>
      </c>
      <c r="IH657" s="11">
        <v>0</v>
      </c>
      <c r="II657" s="11">
        <v>-1.9140331853934026E-7</v>
      </c>
      <c r="IJ657" s="11">
        <v>0</v>
      </c>
      <c r="IK657" s="11">
        <v>0</v>
      </c>
      <c r="IL657" s="11">
        <v>0</v>
      </c>
      <c r="IM657" s="11">
        <v>0</v>
      </c>
      <c r="IN657" s="11">
        <v>0</v>
      </c>
      <c r="IO657" s="11">
        <v>0</v>
      </c>
      <c r="IP657" s="11">
        <v>0</v>
      </c>
      <c r="IQ657" s="11">
        <v>0</v>
      </c>
      <c r="IR657" s="11">
        <v>0</v>
      </c>
      <c r="IS657" s="11">
        <v>0</v>
      </c>
      <c r="IT657" s="11">
        <v>0</v>
      </c>
      <c r="IU657" s="11">
        <v>0</v>
      </c>
      <c r="IV657" s="11">
        <v>0</v>
      </c>
      <c r="IW657" s="11">
        <v>0</v>
      </c>
      <c r="IX657" s="11">
        <v>0</v>
      </c>
      <c r="IY657" s="11">
        <v>0</v>
      </c>
      <c r="IZ657" s="11">
        <v>0</v>
      </c>
      <c r="JA657" s="11">
        <v>0</v>
      </c>
      <c r="JB657" s="11">
        <v>0</v>
      </c>
      <c r="JC657" s="11">
        <v>0</v>
      </c>
      <c r="JD657" s="11">
        <v>0</v>
      </c>
      <c r="JE657" s="11">
        <v>0</v>
      </c>
      <c r="JF657" s="11">
        <v>0</v>
      </c>
      <c r="JG657" s="11">
        <v>0</v>
      </c>
      <c r="JH657" s="11">
        <v>0</v>
      </c>
      <c r="JI657" s="11">
        <v>0</v>
      </c>
      <c r="JJ657" s="11">
        <v>0</v>
      </c>
      <c r="JK657" s="11">
        <v>0</v>
      </c>
      <c r="JL657" s="11">
        <v>0</v>
      </c>
      <c r="JM657" s="11">
        <v>0</v>
      </c>
      <c r="JN657" s="11">
        <v>0</v>
      </c>
      <c r="JO657" s="11">
        <v>1.1587163710270739E-6</v>
      </c>
      <c r="JP657" s="11">
        <v>0</v>
      </c>
      <c r="JQ657" s="11">
        <v>0</v>
      </c>
      <c r="JR657" s="11">
        <v>0</v>
      </c>
      <c r="JS657" s="11">
        <v>0</v>
      </c>
      <c r="JT657" s="11">
        <v>0</v>
      </c>
      <c r="JU657" s="11">
        <v>-2.9249489065458759E-8</v>
      </c>
      <c r="JV657" s="11">
        <v>0</v>
      </c>
      <c r="JW657" s="11">
        <v>0</v>
      </c>
      <c r="JX657" s="11">
        <v>0</v>
      </c>
      <c r="JY657" s="11">
        <v>0</v>
      </c>
      <c r="JZ657" s="11">
        <v>0</v>
      </c>
      <c r="KA657" s="11">
        <v>0</v>
      </c>
      <c r="KB657" s="11">
        <v>0</v>
      </c>
      <c r="KC657" s="11">
        <v>0</v>
      </c>
      <c r="KD657" s="11">
        <v>0</v>
      </c>
      <c r="KE657" s="11">
        <v>0</v>
      </c>
      <c r="KF657" s="11">
        <v>0</v>
      </c>
      <c r="KG657" s="11">
        <v>0</v>
      </c>
      <c r="KH657" s="11">
        <v>0</v>
      </c>
      <c r="KI657" s="11">
        <v>0</v>
      </c>
      <c r="KJ657" s="11">
        <v>0</v>
      </c>
      <c r="KK657" s="11">
        <v>0</v>
      </c>
      <c r="KL657" s="11">
        <v>0</v>
      </c>
      <c r="KM657" s="11">
        <v>0</v>
      </c>
      <c r="KN657" s="11">
        <v>0</v>
      </c>
      <c r="KO657" s="11">
        <v>0</v>
      </c>
      <c r="KP657" s="11">
        <v>0</v>
      </c>
      <c r="KQ657" s="11">
        <v>0</v>
      </c>
      <c r="KR657" s="11">
        <v>0</v>
      </c>
      <c r="KS657" s="11">
        <v>0</v>
      </c>
      <c r="KT657" s="11">
        <v>0</v>
      </c>
      <c r="KU657" s="11">
        <v>0</v>
      </c>
      <c r="KV657" s="11">
        <v>0</v>
      </c>
      <c r="KW657" s="11">
        <v>0</v>
      </c>
      <c r="KX657" s="11">
        <v>0</v>
      </c>
      <c r="KY657" s="11">
        <v>0</v>
      </c>
      <c r="KZ657" s="11">
        <v>2.5749252689490533E-6</v>
      </c>
      <c r="LA657" s="11">
        <v>0</v>
      </c>
      <c r="LB657" s="11">
        <v>0</v>
      </c>
      <c r="LC657" s="11">
        <v>0</v>
      </c>
      <c r="LD657" s="11">
        <v>0</v>
      </c>
      <c r="LE657" s="11">
        <v>0</v>
      </c>
      <c r="LF657" s="11">
        <v>0</v>
      </c>
      <c r="LG657" s="11">
        <v>-7.1100190118979749E-8</v>
      </c>
      <c r="LH657" s="11">
        <v>0</v>
      </c>
      <c r="LI657" s="11">
        <v>0</v>
      </c>
      <c r="LJ657" s="11">
        <v>0</v>
      </c>
      <c r="LK657" s="11">
        <v>0</v>
      </c>
      <c r="LL657" s="11">
        <v>0</v>
      </c>
      <c r="LM657" s="11">
        <v>0</v>
      </c>
      <c r="LN657" s="11">
        <v>0</v>
      </c>
      <c r="LO657" s="11">
        <v>0</v>
      </c>
      <c r="LP657" s="11">
        <v>0</v>
      </c>
      <c r="LQ657" s="11">
        <v>0</v>
      </c>
      <c r="LR657" s="11">
        <v>0</v>
      </c>
      <c r="LS657" s="11">
        <v>0</v>
      </c>
      <c r="LT657" s="11">
        <v>0</v>
      </c>
      <c r="LU657" s="11">
        <v>0</v>
      </c>
      <c r="LV657" s="11">
        <v>0</v>
      </c>
      <c r="LW657" s="11">
        <v>0</v>
      </c>
      <c r="LX657" s="11">
        <v>0</v>
      </c>
      <c r="LY657" s="11">
        <v>0</v>
      </c>
      <c r="LZ657" s="11">
        <v>0</v>
      </c>
      <c r="MA657" s="11">
        <v>0</v>
      </c>
      <c r="MB657" s="11">
        <v>0</v>
      </c>
      <c r="MC657" s="11">
        <v>0</v>
      </c>
      <c r="MD657" s="11">
        <v>0</v>
      </c>
      <c r="ME657" s="11">
        <v>0</v>
      </c>
      <c r="MF657" s="11">
        <v>0</v>
      </c>
      <c r="MG657" s="11">
        <v>0</v>
      </c>
      <c r="MH657" s="11">
        <v>0</v>
      </c>
      <c r="MI657" s="11">
        <v>0</v>
      </c>
      <c r="MJ657" s="11">
        <v>0</v>
      </c>
      <c r="MK657" s="11">
        <v>4.2915421149150884E-7</v>
      </c>
      <c r="ML657" s="11">
        <v>0</v>
      </c>
      <c r="MM657" s="11">
        <v>0</v>
      </c>
      <c r="MN657" s="11">
        <v>0</v>
      </c>
      <c r="MO657" s="11">
        <v>0</v>
      </c>
      <c r="MP657" s="11">
        <v>0</v>
      </c>
      <c r="MQ657" s="11">
        <v>0</v>
      </c>
      <c r="MR657" s="11">
        <v>0</v>
      </c>
      <c r="MS657" s="11">
        <v>-9.9236511260052499E-8</v>
      </c>
      <c r="MT657" s="11">
        <v>0</v>
      </c>
      <c r="MU657" s="11">
        <v>0</v>
      </c>
      <c r="MV657" s="11">
        <v>0</v>
      </c>
      <c r="MW657" s="11">
        <v>0</v>
      </c>
      <c r="MX657" s="11">
        <v>0</v>
      </c>
      <c r="MY657" s="11">
        <v>0</v>
      </c>
      <c r="MZ657" s="11">
        <v>0</v>
      </c>
      <c r="NA657" s="11">
        <v>0</v>
      </c>
      <c r="NB657" s="11">
        <v>0</v>
      </c>
      <c r="NC657" s="11">
        <v>0</v>
      </c>
      <c r="ND657" s="11">
        <v>0</v>
      </c>
      <c r="NE657" s="11">
        <v>0</v>
      </c>
      <c r="NF657" s="11">
        <v>0</v>
      </c>
      <c r="NG657" s="11">
        <v>0</v>
      </c>
      <c r="NH657" s="11">
        <v>0</v>
      </c>
      <c r="NI657" s="11">
        <v>0</v>
      </c>
      <c r="NJ657" s="11">
        <v>0</v>
      </c>
      <c r="NK657" s="11">
        <v>0</v>
      </c>
      <c r="NL657" s="11">
        <v>0</v>
      </c>
      <c r="NM657" s="11">
        <v>0</v>
      </c>
      <c r="NN657" s="11">
        <v>0</v>
      </c>
      <c r="NO657" s="11">
        <v>0</v>
      </c>
      <c r="NP657" s="11">
        <v>0</v>
      </c>
      <c r="NQ657" s="11">
        <v>0</v>
      </c>
      <c r="NR657" s="11">
        <v>0</v>
      </c>
      <c r="NS657" s="11">
        <v>0</v>
      </c>
      <c r="NT657" s="11">
        <v>0</v>
      </c>
      <c r="NU657" s="11">
        <v>0</v>
      </c>
      <c r="NV657" s="11">
        <v>2.2364853755904939E-6</v>
      </c>
      <c r="NW657" s="11">
        <v>0</v>
      </c>
      <c r="NX657" s="11">
        <v>0</v>
      </c>
      <c r="NY657" s="11">
        <v>0</v>
      </c>
      <c r="NZ657" s="11">
        <v>0</v>
      </c>
      <c r="OA657" s="11">
        <v>0</v>
      </c>
      <c r="OB657" s="11">
        <v>0</v>
      </c>
      <c r="OC657" s="11">
        <v>0</v>
      </c>
      <c r="OD657" s="11">
        <v>0</v>
      </c>
      <c r="OE657" s="11">
        <v>-8.9160494738771662E-6</v>
      </c>
      <c r="OF657" s="11">
        <v>1.9193860097674692E-28</v>
      </c>
      <c r="OG657" s="11">
        <v>0</v>
      </c>
      <c r="OH657" s="11">
        <v>0</v>
      </c>
      <c r="OI657" s="11">
        <v>1.0123121164105768E-25</v>
      </c>
      <c r="OJ657" s="11">
        <v>5.1925638918420895E-7</v>
      </c>
      <c r="OK657" s="11">
        <v>0</v>
      </c>
      <c r="OL657" s="11">
        <v>0</v>
      </c>
      <c r="OM657" s="11">
        <v>0</v>
      </c>
      <c r="ON657" s="11">
        <v>0</v>
      </c>
      <c r="OO657" s="11">
        <v>2.9979281607393609E-7</v>
      </c>
      <c r="OP657" s="11">
        <v>0</v>
      </c>
      <c r="OQ657" s="11">
        <v>0</v>
      </c>
      <c r="OR657" s="11">
        <v>0</v>
      </c>
      <c r="OS657" s="11">
        <v>0</v>
      </c>
      <c r="OT657" s="11">
        <v>0</v>
      </c>
      <c r="OU657" s="11">
        <v>0</v>
      </c>
      <c r="OV657" s="11">
        <v>0</v>
      </c>
      <c r="OW657" s="11">
        <v>0</v>
      </c>
      <c r="OX657" s="11">
        <v>0</v>
      </c>
      <c r="OY657" s="11">
        <v>0</v>
      </c>
      <c r="OZ657" s="11">
        <v>0</v>
      </c>
      <c r="PA657" s="11">
        <v>0</v>
      </c>
      <c r="PB657" s="11">
        <v>0</v>
      </c>
      <c r="PC657" s="11">
        <v>0</v>
      </c>
      <c r="PD657" s="11">
        <v>0</v>
      </c>
      <c r="PE657" s="11">
        <v>0</v>
      </c>
      <c r="PF657" s="11">
        <v>0</v>
      </c>
      <c r="PG657" s="11">
        <v>0</v>
      </c>
      <c r="PH657" s="11">
        <v>0</v>
      </c>
      <c r="PI657" s="11">
        <v>0</v>
      </c>
      <c r="PJ657" s="11">
        <v>3.1709772334418604E-8</v>
      </c>
      <c r="PK657" s="11">
        <v>0</v>
      </c>
      <c r="PL657" s="11">
        <v>0</v>
      </c>
      <c r="PM657" s="11">
        <v>0</v>
      </c>
      <c r="PN657" s="11">
        <v>0</v>
      </c>
      <c r="PO657" s="11">
        <v>0</v>
      </c>
      <c r="PP657" s="11">
        <v>3.977152767243434E-6</v>
      </c>
      <c r="PQ657" s="11">
        <v>-2.9385921410991721E-7</v>
      </c>
      <c r="PR657" s="11">
        <v>8.3037289171706622E-9</v>
      </c>
      <c r="PS657" s="11">
        <v>0</v>
      </c>
      <c r="PT657" s="11">
        <v>1.6478175790394805E-7</v>
      </c>
      <c r="PU657" s="11">
        <v>0</v>
      </c>
      <c r="PV657" s="11">
        <v>0</v>
      </c>
      <c r="PW657" s="11">
        <v>0</v>
      </c>
      <c r="PX657" s="11">
        <v>0</v>
      </c>
      <c r="PY657" s="11">
        <v>0</v>
      </c>
      <c r="PZ657" s="11">
        <v>0</v>
      </c>
      <c r="QA657" s="11">
        <v>1.6806722689075633E-8</v>
      </c>
      <c r="QB657" s="11">
        <v>0</v>
      </c>
      <c r="QC657" s="11">
        <v>0</v>
      </c>
      <c r="QD657" s="11">
        <v>0</v>
      </c>
      <c r="QE657" s="11">
        <v>-4.63372746419354</v>
      </c>
      <c r="QF657" s="11">
        <v>9.0767590459151972E-31</v>
      </c>
      <c r="QG657" s="11">
        <v>1.947044346034488E-29</v>
      </c>
      <c r="QH657" s="11">
        <v>0</v>
      </c>
      <c r="QI657" s="11">
        <v>1.5802020854407411E-4</v>
      </c>
      <c r="QJ657" s="11">
        <v>0</v>
      </c>
      <c r="QK657" s="11">
        <v>0</v>
      </c>
      <c r="QL657" s="11">
        <v>0</v>
      </c>
      <c r="QM657" s="11">
        <v>0</v>
      </c>
      <c r="QN657" s="11">
        <v>0</v>
      </c>
      <c r="QO657" s="11">
        <v>0</v>
      </c>
      <c r="QP657" s="11">
        <v>0</v>
      </c>
      <c r="QQ657" s="11">
        <v>0</v>
      </c>
      <c r="QR657" s="11">
        <v>0</v>
      </c>
      <c r="QS657" s="11">
        <v>0</v>
      </c>
      <c r="QT657" s="11">
        <v>0</v>
      </c>
      <c r="QU657" s="11">
        <v>0</v>
      </c>
      <c r="QV657" s="11">
        <v>0</v>
      </c>
      <c r="QW657" s="11">
        <v>0</v>
      </c>
      <c r="QX657" s="11">
        <v>0</v>
      </c>
      <c r="QY657" s="11">
        <v>0</v>
      </c>
      <c r="QZ657" s="11">
        <v>0</v>
      </c>
      <c r="RA657" s="11">
        <v>0</v>
      </c>
      <c r="RB657" s="11">
        <v>0</v>
      </c>
      <c r="RC657" s="11">
        <v>0</v>
      </c>
      <c r="RD657" s="11">
        <v>0</v>
      </c>
      <c r="RE657" s="11">
        <v>0</v>
      </c>
      <c r="RF657" s="11">
        <v>0</v>
      </c>
      <c r="RG657" s="11">
        <v>0</v>
      </c>
      <c r="RH657" s="11">
        <v>0</v>
      </c>
      <c r="RI657" s="11">
        <v>0</v>
      </c>
      <c r="RJ657" s="11">
        <v>0</v>
      </c>
      <c r="RK657" s="11">
        <v>0</v>
      </c>
      <c r="RL657" s="11">
        <v>0</v>
      </c>
      <c r="RM657" s="11">
        <v>0</v>
      </c>
      <c r="RN657" s="11">
        <v>0</v>
      </c>
      <c r="RO657" s="11">
        <v>0</v>
      </c>
      <c r="RP657" s="11">
        <v>0.37057681634083967</v>
      </c>
      <c r="RQ657" s="11">
        <v>-1.7001687108876866E-8</v>
      </c>
      <c r="RR657" s="11">
        <v>3.6692791299738748E-8</v>
      </c>
      <c r="RS657" s="11">
        <v>7.4400396062874118E-7</v>
      </c>
      <c r="RT657" s="11">
        <v>0</v>
      </c>
      <c r="RU657" s="11">
        <v>0</v>
      </c>
      <c r="RV657" s="11">
        <v>0</v>
      </c>
      <c r="RW657" s="11">
        <v>0</v>
      </c>
      <c r="RX657" s="11">
        <v>0</v>
      </c>
      <c r="RY657" s="11">
        <v>0</v>
      </c>
      <c r="RZ657" s="11">
        <v>0</v>
      </c>
      <c r="SA657" s="11">
        <v>0</v>
      </c>
      <c r="SB657" s="11">
        <v>0</v>
      </c>
      <c r="SC657" s="11">
        <v>0</v>
      </c>
      <c r="SD657" s="11">
        <v>0</v>
      </c>
      <c r="SE657" s="11">
        <v>0</v>
      </c>
      <c r="SF657" s="11">
        <v>0</v>
      </c>
      <c r="SG657" s="11">
        <v>0</v>
      </c>
      <c r="SH657" s="11">
        <v>0</v>
      </c>
      <c r="SI657" s="11">
        <v>0</v>
      </c>
      <c r="SJ657" s="11">
        <v>0</v>
      </c>
      <c r="SK657" s="11">
        <v>0</v>
      </c>
      <c r="SL657" s="11">
        <v>0</v>
      </c>
      <c r="SM657" s="11">
        <v>0</v>
      </c>
      <c r="SN657" s="11">
        <v>0</v>
      </c>
      <c r="SO657" s="11">
        <v>0</v>
      </c>
      <c r="SP657" s="11">
        <v>0</v>
      </c>
      <c r="SQ657" s="11">
        <v>0</v>
      </c>
      <c r="SR657" s="11">
        <v>0</v>
      </c>
      <c r="SS657" s="11">
        <v>0</v>
      </c>
      <c r="ST657" s="11">
        <v>0</v>
      </c>
      <c r="SU657" s="11">
        <v>0</v>
      </c>
      <c r="SV657" s="11">
        <v>0</v>
      </c>
      <c r="SW657" s="11">
        <v>0</v>
      </c>
      <c r="SX657" s="11">
        <v>0</v>
      </c>
      <c r="SY657" s="11">
        <v>0</v>
      </c>
      <c r="SZ657" s="11">
        <v>0</v>
      </c>
      <c r="TA657" s="11">
        <v>4.2616333879196562</v>
      </c>
      <c r="TB657" s="11">
        <v>0</v>
      </c>
      <c r="TC657" s="11">
        <v>-3.6709992990681847E-8</v>
      </c>
      <c r="TD657" s="11">
        <v>0</v>
      </c>
      <c r="TE657" s="11">
        <v>0</v>
      </c>
      <c r="TF657" s="11">
        <v>0</v>
      </c>
      <c r="TG657" s="11">
        <v>0</v>
      </c>
      <c r="TH657" s="11">
        <v>0</v>
      </c>
      <c r="TI657" s="11">
        <v>0</v>
      </c>
      <c r="TJ657" s="11">
        <v>0</v>
      </c>
      <c r="TK657" s="11">
        <v>0</v>
      </c>
      <c r="TL657" s="11">
        <v>0</v>
      </c>
      <c r="TM657" s="11">
        <v>0</v>
      </c>
      <c r="TN657" s="11">
        <v>0</v>
      </c>
      <c r="TO657" s="11">
        <v>0</v>
      </c>
      <c r="TP657" s="11">
        <v>0</v>
      </c>
      <c r="TQ657" s="11">
        <v>0</v>
      </c>
      <c r="TR657" s="11">
        <v>0</v>
      </c>
      <c r="TS657" s="11">
        <v>0</v>
      </c>
      <c r="TT657" s="11">
        <v>0</v>
      </c>
      <c r="TU657" s="11">
        <v>0</v>
      </c>
      <c r="TV657" s="11">
        <v>0</v>
      </c>
      <c r="TW657" s="11">
        <v>0</v>
      </c>
      <c r="TX657" s="11">
        <v>0</v>
      </c>
      <c r="TY657" s="11">
        <v>0</v>
      </c>
      <c r="TZ657" s="11">
        <v>0</v>
      </c>
      <c r="UA657" s="11">
        <v>0</v>
      </c>
      <c r="UB657" s="11">
        <v>0</v>
      </c>
      <c r="UC657" s="11">
        <v>0</v>
      </c>
      <c r="UD657" s="11">
        <v>0</v>
      </c>
      <c r="UE657" s="11">
        <v>0</v>
      </c>
      <c r="UF657" s="11">
        <v>0</v>
      </c>
      <c r="UG657" s="11">
        <v>0</v>
      </c>
      <c r="UH657" s="11">
        <v>0</v>
      </c>
      <c r="UI657" s="11">
        <v>0</v>
      </c>
      <c r="UJ657" s="11">
        <v>0</v>
      </c>
      <c r="UK657" s="11">
        <v>0</v>
      </c>
      <c r="UL657" s="11">
        <v>0</v>
      </c>
      <c r="UM657" s="11">
        <v>5.7470676504068365E-9</v>
      </c>
      <c r="UN657" s="11">
        <v>0</v>
      </c>
      <c r="UO657" s="11">
        <v>-7.4526861408588475E-7</v>
      </c>
      <c r="UP657" s="11">
        <v>0</v>
      </c>
      <c r="UQ657" s="11">
        <v>0</v>
      </c>
      <c r="UR657" s="11">
        <v>0</v>
      </c>
      <c r="US657" s="11">
        <v>0</v>
      </c>
      <c r="UT657" s="11">
        <v>0</v>
      </c>
      <c r="UU657" s="11">
        <v>0</v>
      </c>
      <c r="UV657" s="11">
        <v>0</v>
      </c>
      <c r="UW657" s="11">
        <v>0</v>
      </c>
      <c r="UX657" s="11">
        <v>0</v>
      </c>
      <c r="UY657" s="11">
        <v>0</v>
      </c>
      <c r="UZ657" s="11">
        <v>0</v>
      </c>
      <c r="VA657" s="11">
        <v>0</v>
      </c>
      <c r="VB657" s="11">
        <v>0</v>
      </c>
      <c r="VC657" s="11">
        <v>0</v>
      </c>
      <c r="VD657" s="11">
        <v>0</v>
      </c>
      <c r="VE657" s="11">
        <v>0</v>
      </c>
      <c r="VF657" s="11">
        <v>0</v>
      </c>
      <c r="VG657" s="11">
        <v>0</v>
      </c>
      <c r="VH657" s="11">
        <v>0</v>
      </c>
      <c r="VI657" s="11">
        <v>0</v>
      </c>
      <c r="VJ657" s="11">
        <v>0</v>
      </c>
      <c r="VK657" s="11">
        <v>0</v>
      </c>
      <c r="VL657" s="11">
        <v>0</v>
      </c>
      <c r="VM657" s="11">
        <v>0</v>
      </c>
      <c r="VN657" s="11">
        <v>0</v>
      </c>
      <c r="VO657" s="11">
        <v>0</v>
      </c>
      <c r="VP657" s="11">
        <v>0</v>
      </c>
      <c r="VQ657" s="11">
        <v>0</v>
      </c>
      <c r="VR657" s="11">
        <v>0</v>
      </c>
      <c r="VS657" s="11">
        <v>0</v>
      </c>
      <c r="VT657" s="11">
        <v>0</v>
      </c>
      <c r="VU657" s="11">
        <v>0</v>
      </c>
      <c r="VV657" s="11">
        <v>0</v>
      </c>
      <c r="VW657" s="11">
        <v>1.5172595667179796E-3</v>
      </c>
      <c r="VX657" s="11">
        <v>0</v>
      </c>
      <c r="VY657" s="11">
        <v>0</v>
      </c>
      <c r="VZ657" s="11">
        <v>0</v>
      </c>
      <c r="WA657" s="11">
        <v>-1.079198823144588E-3</v>
      </c>
      <c r="WB657" s="11">
        <v>5.5480181109874142E-31</v>
      </c>
      <c r="WC657" s="11">
        <v>1.6964156218023131E-29</v>
      </c>
      <c r="WD657" s="11">
        <v>5.5479589255264107E-30</v>
      </c>
      <c r="WE657" s="11">
        <v>0</v>
      </c>
      <c r="WF657" s="11">
        <v>0</v>
      </c>
      <c r="WG657" s="11">
        <v>6.9049302829830982E-29</v>
      </c>
      <c r="WH657" s="11">
        <v>2.4992849048030704E-29</v>
      </c>
      <c r="WI657" s="11">
        <v>6.7595292644037113E-29</v>
      </c>
      <c r="WJ657" s="11">
        <v>1.82076590295848E-8</v>
      </c>
      <c r="WK657" s="11">
        <v>0</v>
      </c>
      <c r="WL657" s="11">
        <v>0</v>
      </c>
      <c r="WM657" s="11">
        <v>0</v>
      </c>
      <c r="WN657" s="11">
        <v>0</v>
      </c>
      <c r="WO657" s="11">
        <v>0</v>
      </c>
      <c r="WP657" s="11">
        <v>0</v>
      </c>
      <c r="WQ657" s="11">
        <v>0</v>
      </c>
      <c r="WR657" s="11">
        <v>0</v>
      </c>
      <c r="WS657" s="11">
        <v>0</v>
      </c>
      <c r="WT657" s="11">
        <v>0</v>
      </c>
      <c r="WU657" s="11">
        <v>0</v>
      </c>
      <c r="WV657" s="11">
        <v>0</v>
      </c>
      <c r="WW657" s="11">
        <v>0</v>
      </c>
      <c r="WX657" s="11">
        <v>0</v>
      </c>
      <c r="WY657" s="11">
        <v>0</v>
      </c>
      <c r="WZ657" s="11">
        <v>0</v>
      </c>
      <c r="XA657" s="11">
        <v>0</v>
      </c>
      <c r="XB657" s="11">
        <v>0</v>
      </c>
      <c r="XC657" s="11">
        <v>0</v>
      </c>
      <c r="XD657" s="11">
        <v>0</v>
      </c>
      <c r="XE657" s="11">
        <v>0</v>
      </c>
      <c r="XF657" s="11">
        <v>0</v>
      </c>
      <c r="XG657" s="11">
        <v>0</v>
      </c>
      <c r="XH657" s="11">
        <v>0</v>
      </c>
      <c r="XI657" s="11">
        <v>0</v>
      </c>
      <c r="XJ657" s="11">
        <v>0</v>
      </c>
      <c r="XK657" s="11">
        <v>0</v>
      </c>
      <c r="XL657" s="11">
        <v>5.9628946117379142E-25</v>
      </c>
      <c r="XM657" s="11">
        <v>-1.1990839404398807E-20</v>
      </c>
      <c r="XN657" s="11">
        <v>0</v>
      </c>
      <c r="XO657" s="11">
        <v>0</v>
      </c>
      <c r="XP657" s="11">
        <v>0</v>
      </c>
      <c r="XQ657" s="11">
        <v>0</v>
      </c>
      <c r="XR657" s="11">
        <v>0</v>
      </c>
      <c r="XS657" s="11">
        <v>0</v>
      </c>
      <c r="XT657" s="11">
        <v>0</v>
      </c>
      <c r="XU657" s="11">
        <v>0</v>
      </c>
      <c r="XV657" s="11">
        <v>0</v>
      </c>
      <c r="XW657" s="11">
        <v>0</v>
      </c>
      <c r="XX657" s="11">
        <v>0</v>
      </c>
      <c r="XY657" s="11">
        <v>0</v>
      </c>
      <c r="XZ657" s="11">
        <v>0</v>
      </c>
      <c r="YA657" s="11">
        <v>0</v>
      </c>
      <c r="YB657" s="11">
        <v>0</v>
      </c>
      <c r="YC657" s="11">
        <v>0</v>
      </c>
      <c r="YD657" s="11">
        <v>0</v>
      </c>
      <c r="YE657" s="11">
        <v>0</v>
      </c>
      <c r="YF657" s="11">
        <v>0</v>
      </c>
      <c r="YG657" s="11">
        <v>0</v>
      </c>
      <c r="YH657" s="11">
        <v>0</v>
      </c>
      <c r="YI657" s="11">
        <v>0</v>
      </c>
      <c r="YJ657" s="11">
        <v>0</v>
      </c>
      <c r="YK657" s="11">
        <v>0</v>
      </c>
      <c r="YL657" s="11">
        <v>0</v>
      </c>
      <c r="YM657" s="11">
        <v>0</v>
      </c>
      <c r="YN657" s="11">
        <v>0</v>
      </c>
      <c r="YO657" s="11">
        <v>0</v>
      </c>
      <c r="YP657" s="11">
        <v>0</v>
      </c>
      <c r="YQ657" s="11">
        <v>0</v>
      </c>
      <c r="YR657" s="11">
        <v>0</v>
      </c>
      <c r="YS657" s="11">
        <v>0</v>
      </c>
      <c r="YT657" s="11">
        <v>1.1254619458468376E-8</v>
      </c>
      <c r="YU657" s="11">
        <v>0</v>
      </c>
      <c r="YV657" s="11">
        <v>0</v>
      </c>
      <c r="YW657" s="11">
        <v>1.4310947068170994E-5</v>
      </c>
      <c r="YX657" s="11">
        <v>9.9999999999999995E-21</v>
      </c>
      <c r="YY657" s="11">
        <v>-2.23527477229558E-8</v>
      </c>
      <c r="YZ657" s="11">
        <v>0</v>
      </c>
      <c r="ZA657" s="11">
        <v>1.2413958700170765E-6</v>
      </c>
      <c r="ZB657" s="11">
        <v>0</v>
      </c>
      <c r="ZC657" s="11">
        <v>7.6337317562634292E-8</v>
      </c>
      <c r="ZD657" s="11">
        <v>2.7624319195299816E-8</v>
      </c>
      <c r="ZE657" s="11">
        <v>6.7096001818884373E-8</v>
      </c>
      <c r="ZF657" s="11">
        <v>0</v>
      </c>
      <c r="ZG657" s="11">
        <v>0</v>
      </c>
      <c r="ZH657" s="11">
        <v>0</v>
      </c>
      <c r="ZI657" s="11">
        <v>0</v>
      </c>
      <c r="ZJ657" s="11">
        <v>0</v>
      </c>
      <c r="ZK657" s="11">
        <v>0</v>
      </c>
      <c r="ZL657" s="11">
        <v>0</v>
      </c>
      <c r="ZM657" s="11">
        <v>0</v>
      </c>
      <c r="ZN657" s="11">
        <v>0</v>
      </c>
      <c r="ZO657" s="11">
        <v>0</v>
      </c>
      <c r="ZP657" s="11">
        <v>0</v>
      </c>
      <c r="ZQ657" s="11">
        <v>0</v>
      </c>
      <c r="ZR657" s="11">
        <v>0</v>
      </c>
      <c r="ZS657" s="11">
        <v>0</v>
      </c>
      <c r="ZT657" s="11">
        <v>0</v>
      </c>
      <c r="ZU657" s="11">
        <v>0</v>
      </c>
      <c r="ZV657" s="11">
        <v>0</v>
      </c>
      <c r="ZW657" s="11">
        <v>0</v>
      </c>
      <c r="ZX657" s="11">
        <v>0</v>
      </c>
      <c r="ZY657" s="11">
        <v>0</v>
      </c>
      <c r="ZZ657" s="11">
        <v>0</v>
      </c>
      <c r="AAA657" s="11">
        <v>0</v>
      </c>
      <c r="AAB657" s="11">
        <v>0</v>
      </c>
      <c r="AAC657" s="11">
        <v>0</v>
      </c>
      <c r="AAD657" s="11">
        <v>0</v>
      </c>
      <c r="AAE657" s="11">
        <v>0</v>
      </c>
      <c r="AAF657" s="11">
        <v>0</v>
      </c>
      <c r="AAG657" s="11">
        <v>0</v>
      </c>
      <c r="AAH657" s="11">
        <v>2.7104066416990521E-27</v>
      </c>
      <c r="AAI657" s="11">
        <v>0</v>
      </c>
      <c r="AAJ657" s="11">
        <v>8.4528924828529894E-9</v>
      </c>
      <c r="AAK657" s="11">
        <v>-4.5544811019868317E-9</v>
      </c>
      <c r="AAL657" s="11">
        <v>0</v>
      </c>
      <c r="AAM657" s="11">
        <v>8.9769201857358726E-7</v>
      </c>
      <c r="AAN657" s="11">
        <v>0</v>
      </c>
      <c r="AAO657" s="11">
        <v>0</v>
      </c>
      <c r="AAP657" s="11">
        <v>0</v>
      </c>
      <c r="AAQ657" s="11">
        <v>0</v>
      </c>
      <c r="AAR657" s="11">
        <v>0</v>
      </c>
      <c r="AAS657" s="11">
        <v>0</v>
      </c>
      <c r="AAT657" s="11">
        <v>1.7684411385126578E-14</v>
      </c>
      <c r="AAU657" s="11">
        <v>0</v>
      </c>
      <c r="AAV657" s="11">
        <v>0</v>
      </c>
      <c r="AAW657" s="11">
        <v>0</v>
      </c>
      <c r="AAX657" s="11">
        <v>0</v>
      </c>
      <c r="AAY657" s="11">
        <v>0</v>
      </c>
      <c r="AAZ657" s="11">
        <v>0</v>
      </c>
      <c r="ABA657" s="11">
        <v>0</v>
      </c>
      <c r="ABB657" s="11">
        <v>0</v>
      </c>
      <c r="ABC657" s="11">
        <v>0</v>
      </c>
      <c r="ABD657" s="11">
        <v>0</v>
      </c>
      <c r="ABE657" s="11">
        <v>0</v>
      </c>
      <c r="ABF657" s="11">
        <v>0</v>
      </c>
      <c r="ABG657" s="11">
        <v>0</v>
      </c>
      <c r="ABH657" s="11">
        <v>0</v>
      </c>
      <c r="ABI657" s="11">
        <v>0</v>
      </c>
      <c r="ABJ657" s="11">
        <v>0</v>
      </c>
      <c r="ABK657" s="11">
        <v>0</v>
      </c>
      <c r="ABL657" s="11">
        <v>0</v>
      </c>
      <c r="ABM657" s="11">
        <v>0</v>
      </c>
      <c r="ABN657" s="11">
        <v>0</v>
      </c>
      <c r="ABO657" s="11">
        <v>0</v>
      </c>
      <c r="ABP657" s="11">
        <v>0</v>
      </c>
      <c r="ABQ657" s="11">
        <v>0</v>
      </c>
      <c r="ABR657" s="11">
        <v>0</v>
      </c>
      <c r="ABS657" s="11">
        <v>0</v>
      </c>
      <c r="ABT657" s="11">
        <v>0</v>
      </c>
      <c r="ABU657" s="11">
        <v>1.3899855240100817E-8</v>
      </c>
      <c r="ABV657" s="11">
        <v>0</v>
      </c>
      <c r="ABW657" s="11">
        <v>-1.2442034105860098E-6</v>
      </c>
      <c r="ABX657" s="11">
        <v>0</v>
      </c>
      <c r="ABY657" s="11">
        <v>0</v>
      </c>
      <c r="ABZ657" s="11">
        <v>0</v>
      </c>
      <c r="ACA657" s="11">
        <v>0</v>
      </c>
      <c r="ACB657" s="11">
        <v>0</v>
      </c>
      <c r="ACC657" s="11">
        <v>0</v>
      </c>
      <c r="ACD657" s="11">
        <v>0</v>
      </c>
      <c r="ACE657" s="11">
        <v>0</v>
      </c>
      <c r="ACF657" s="11">
        <v>0</v>
      </c>
      <c r="ACG657" s="11">
        <v>0</v>
      </c>
      <c r="ACH657" s="11">
        <v>0</v>
      </c>
      <c r="ACI657" s="11">
        <v>0</v>
      </c>
      <c r="ACJ657" s="11">
        <v>0</v>
      </c>
      <c r="ACK657" s="11">
        <v>0</v>
      </c>
      <c r="ACL657" s="11">
        <v>0</v>
      </c>
      <c r="ACM657" s="11">
        <v>0</v>
      </c>
      <c r="ACN657" s="11">
        <v>0</v>
      </c>
      <c r="ACO657" s="11">
        <v>0</v>
      </c>
      <c r="ACP657" s="11">
        <v>0</v>
      </c>
      <c r="ACQ657" s="11">
        <v>0</v>
      </c>
      <c r="ACR657" s="11">
        <v>0</v>
      </c>
      <c r="ACS657" s="11">
        <v>0</v>
      </c>
      <c r="ACT657" s="11">
        <v>0</v>
      </c>
      <c r="ACU657" s="11">
        <v>0</v>
      </c>
      <c r="ACV657" s="11">
        <v>0</v>
      </c>
      <c r="ACW657" s="11">
        <v>0</v>
      </c>
      <c r="ACX657" s="11">
        <v>0</v>
      </c>
      <c r="ACY657" s="11">
        <v>0</v>
      </c>
      <c r="ACZ657" s="11">
        <v>0</v>
      </c>
      <c r="ADA657" s="11">
        <v>0</v>
      </c>
      <c r="ADB657" s="11">
        <v>0</v>
      </c>
      <c r="ADC657" s="11">
        <v>0</v>
      </c>
      <c r="ADD657" s="11">
        <v>0</v>
      </c>
      <c r="ADE657" s="11">
        <v>0</v>
      </c>
      <c r="ADF657" s="11">
        <v>0</v>
      </c>
      <c r="ADG657" s="11">
        <v>4.5544811019748409E-9</v>
      </c>
      <c r="ADH657" s="11">
        <v>0</v>
      </c>
      <c r="ADI657" s="11">
        <v>-8.986063118151757E-7</v>
      </c>
      <c r="ADJ657" s="11">
        <v>0</v>
      </c>
      <c r="ADK657" s="11">
        <v>0</v>
      </c>
      <c r="ADL657" s="11">
        <v>0</v>
      </c>
      <c r="ADM657" s="11">
        <v>0</v>
      </c>
      <c r="ADN657" s="11">
        <v>0</v>
      </c>
      <c r="ADO657" s="11">
        <v>0</v>
      </c>
      <c r="ADP657" s="11">
        <v>0</v>
      </c>
      <c r="ADQ657" s="11">
        <v>0</v>
      </c>
      <c r="ADR657" s="11">
        <v>0</v>
      </c>
      <c r="ADS657" s="11">
        <v>0</v>
      </c>
      <c r="ADT657" s="11">
        <v>0</v>
      </c>
      <c r="ADU657" s="11">
        <v>0</v>
      </c>
      <c r="ADV657" s="11">
        <v>0</v>
      </c>
      <c r="ADW657" s="11">
        <v>0</v>
      </c>
      <c r="ADX657" s="11">
        <v>0</v>
      </c>
      <c r="ADY657" s="11">
        <v>0</v>
      </c>
      <c r="ADZ657" s="11">
        <v>0</v>
      </c>
      <c r="AEA657" s="11">
        <v>0</v>
      </c>
      <c r="AEB657" s="11">
        <v>0</v>
      </c>
      <c r="AEC657" s="11">
        <v>0</v>
      </c>
      <c r="AED657" s="11">
        <v>0</v>
      </c>
      <c r="AEE657" s="11">
        <v>0</v>
      </c>
      <c r="AEF657" s="11">
        <v>0</v>
      </c>
      <c r="AEG657" s="11">
        <v>0</v>
      </c>
      <c r="AEH657" s="11">
        <v>0</v>
      </c>
      <c r="AEI657" s="11">
        <v>0</v>
      </c>
      <c r="AEJ657" s="11">
        <v>0</v>
      </c>
      <c r="AEK657" s="11">
        <v>0</v>
      </c>
      <c r="AEL657" s="11">
        <v>0</v>
      </c>
      <c r="AEM657" s="11">
        <v>0</v>
      </c>
      <c r="AEN657" s="11">
        <v>0</v>
      </c>
      <c r="AEO657" s="11">
        <v>5.9628946117379142E-25</v>
      </c>
      <c r="AEP657" s="11">
        <v>0</v>
      </c>
      <c r="AEQ657" s="11">
        <v>0</v>
      </c>
      <c r="AER657" s="11">
        <v>0</v>
      </c>
      <c r="AES657" s="11">
        <v>0</v>
      </c>
      <c r="AET657" s="11">
        <v>0</v>
      </c>
      <c r="AEU657" s="11">
        <v>-7.6669933686648403E-8</v>
      </c>
      <c r="AEV657" s="11">
        <v>0</v>
      </c>
      <c r="AEW657" s="11">
        <v>0</v>
      </c>
      <c r="AEX657" s="11">
        <v>0</v>
      </c>
      <c r="AEY657" s="11">
        <v>0</v>
      </c>
      <c r="AEZ657" s="11">
        <v>0</v>
      </c>
      <c r="AFA657" s="11">
        <v>0</v>
      </c>
      <c r="AFB657" s="11">
        <v>0</v>
      </c>
      <c r="AFC657" s="11">
        <v>0</v>
      </c>
      <c r="AFD657" s="11">
        <v>0</v>
      </c>
      <c r="AFE657" s="11">
        <v>0</v>
      </c>
      <c r="AFF657" s="11">
        <v>0</v>
      </c>
      <c r="AFG657" s="11">
        <v>0</v>
      </c>
      <c r="AFH657" s="11">
        <v>0</v>
      </c>
      <c r="AFI657" s="11">
        <v>0</v>
      </c>
      <c r="AFJ657" s="11">
        <v>0</v>
      </c>
      <c r="AFK657" s="11">
        <v>0</v>
      </c>
      <c r="AFL657" s="11">
        <v>0</v>
      </c>
      <c r="AFM657" s="11">
        <v>0</v>
      </c>
      <c r="AFN657" s="11">
        <v>0</v>
      </c>
      <c r="AFO657" s="11">
        <v>0</v>
      </c>
      <c r="AFP657" s="11">
        <v>0</v>
      </c>
      <c r="AFQ657" s="11">
        <v>0</v>
      </c>
      <c r="AFR657" s="11">
        <v>0</v>
      </c>
      <c r="AFS657" s="11">
        <v>0</v>
      </c>
      <c r="AFT657" s="11">
        <v>0</v>
      </c>
      <c r="AFU657" s="11">
        <v>0</v>
      </c>
      <c r="AFV657" s="11">
        <v>0</v>
      </c>
      <c r="AFW657" s="11">
        <v>0</v>
      </c>
      <c r="AFX657" s="11">
        <v>0</v>
      </c>
      <c r="AFY657" s="11">
        <v>0</v>
      </c>
      <c r="AFZ657" s="11">
        <v>1.0733210301128246E-5</v>
      </c>
      <c r="AGA657" s="11">
        <v>0</v>
      </c>
      <c r="AGB657" s="11">
        <v>0</v>
      </c>
      <c r="AGC657" s="11">
        <v>0</v>
      </c>
      <c r="AGD657" s="11">
        <v>0</v>
      </c>
      <c r="AGE657" s="11">
        <v>0</v>
      </c>
      <c r="AGF657" s="11">
        <v>0</v>
      </c>
      <c r="AGG657" s="11">
        <v>-2.7846127077490628E-8</v>
      </c>
      <c r="AGH657" s="11">
        <v>0</v>
      </c>
      <c r="AGI657" s="11">
        <v>0</v>
      </c>
      <c r="AGJ657" s="11">
        <v>0</v>
      </c>
      <c r="AGK657" s="11">
        <v>0</v>
      </c>
      <c r="AGL657" s="11">
        <v>0</v>
      </c>
      <c r="AGM657" s="11">
        <v>0</v>
      </c>
      <c r="AGN657" s="11">
        <v>0</v>
      </c>
      <c r="AGO657" s="11">
        <v>0</v>
      </c>
      <c r="AGP657" s="11">
        <v>0</v>
      </c>
      <c r="AGQ657" s="11">
        <v>0</v>
      </c>
      <c r="AGR657" s="11">
        <v>0</v>
      </c>
      <c r="AGS657" s="11">
        <v>0</v>
      </c>
      <c r="AGT657" s="11">
        <v>0</v>
      </c>
      <c r="AGU657" s="11">
        <v>0</v>
      </c>
      <c r="AGV657" s="11">
        <v>0</v>
      </c>
      <c r="AGW657" s="11">
        <v>0</v>
      </c>
      <c r="AGX657" s="11">
        <v>0</v>
      </c>
      <c r="AGY657" s="11">
        <v>0</v>
      </c>
      <c r="AGZ657" s="11">
        <v>0</v>
      </c>
      <c r="AHA657" s="11">
        <v>0</v>
      </c>
      <c r="AHB657" s="11">
        <v>0</v>
      </c>
      <c r="AHC657" s="11">
        <v>0</v>
      </c>
      <c r="AHD657" s="11">
        <v>0</v>
      </c>
      <c r="AHE657" s="11">
        <v>0</v>
      </c>
      <c r="AHF657" s="11">
        <v>0</v>
      </c>
      <c r="AHG657" s="11">
        <v>0</v>
      </c>
      <c r="AHH657" s="11">
        <v>0</v>
      </c>
      <c r="AHI657" s="11">
        <v>0</v>
      </c>
      <c r="AHJ657" s="11">
        <v>0</v>
      </c>
      <c r="AHK657" s="11">
        <v>0</v>
      </c>
      <c r="AHL657" s="11">
        <v>0</v>
      </c>
      <c r="AHM657" s="11">
        <v>0</v>
      </c>
      <c r="AHN657" s="11">
        <v>0</v>
      </c>
      <c r="AHO657" s="11">
        <v>0</v>
      </c>
      <c r="AHP657" s="11">
        <v>0</v>
      </c>
      <c r="AHQ657" s="11">
        <v>0</v>
      </c>
      <c r="AHR657" s="11">
        <v>0</v>
      </c>
      <c r="AHS657" s="11">
        <v>0</v>
      </c>
      <c r="AHT657" s="11">
        <v>0</v>
      </c>
      <c r="AHU657" s="11">
        <v>0</v>
      </c>
      <c r="AHV657" s="11">
        <v>0</v>
      </c>
      <c r="AHW657" s="11">
        <v>0</v>
      </c>
      <c r="AHX657" s="11">
        <v>0</v>
      </c>
      <c r="AHY657" s="11">
        <v>0</v>
      </c>
      <c r="AHZ657" s="11">
        <v>0</v>
      </c>
      <c r="AIA657" s="11">
        <v>0</v>
      </c>
      <c r="AIB657" s="11">
        <v>0</v>
      </c>
      <c r="AIC657" s="11">
        <v>0</v>
      </c>
      <c r="AID657" s="11">
        <v>2.4911186751511984E-7</v>
      </c>
      <c r="AIE657" s="11">
        <v>-9.6021500107522449E-9</v>
      </c>
      <c r="AIF657" s="11">
        <v>6.9126809001981351E-7</v>
      </c>
      <c r="AIG657" s="11">
        <v>0</v>
      </c>
      <c r="AIH657" s="11">
        <v>0</v>
      </c>
      <c r="AII657" s="11">
        <v>0</v>
      </c>
      <c r="AIJ657" s="11">
        <v>1.9607843137254903E-9</v>
      </c>
      <c r="AIK657" s="11">
        <v>0</v>
      </c>
      <c r="AIL657" s="11">
        <v>0</v>
      </c>
      <c r="AIM657" s="11">
        <v>0</v>
      </c>
      <c r="AIN657" s="11">
        <v>0</v>
      </c>
      <c r="AIO657" s="11">
        <v>0</v>
      </c>
      <c r="AIP657" s="11">
        <v>0</v>
      </c>
      <c r="AIQ657" s="11">
        <v>0</v>
      </c>
      <c r="AIR657" s="11">
        <v>0</v>
      </c>
      <c r="AIS657" s="11">
        <v>0</v>
      </c>
      <c r="AIT657" s="11">
        <v>0</v>
      </c>
      <c r="AIU657" s="11">
        <v>0</v>
      </c>
      <c r="AIV657" s="11">
        <v>0</v>
      </c>
      <c r="AIW657" s="11">
        <v>0</v>
      </c>
      <c r="AIX657" s="11">
        <v>0</v>
      </c>
      <c r="AIY657" s="11">
        <v>0</v>
      </c>
      <c r="AIZ657" s="11">
        <v>0</v>
      </c>
      <c r="AJA657" s="11">
        <v>0</v>
      </c>
      <c r="AJB657" s="11">
        <v>0</v>
      </c>
      <c r="AJC657" s="11">
        <v>0</v>
      </c>
      <c r="AJD657" s="11">
        <v>0</v>
      </c>
      <c r="AJE657" s="11">
        <v>0</v>
      </c>
      <c r="AJF657" s="11">
        <v>0</v>
      </c>
      <c r="AJG657" s="11">
        <v>0</v>
      </c>
      <c r="AJH657" s="11">
        <v>0</v>
      </c>
      <c r="AJI657" s="11">
        <v>0</v>
      </c>
      <c r="AJJ657" s="11">
        <v>0</v>
      </c>
      <c r="AJK657" s="11">
        <v>0</v>
      </c>
      <c r="AJL657" s="11">
        <v>0</v>
      </c>
      <c r="AJM657" s="11">
        <v>0</v>
      </c>
      <c r="AJN657" s="11">
        <v>0</v>
      </c>
      <c r="AJO657" s="11">
        <v>0</v>
      </c>
      <c r="AJP657" s="11">
        <v>9.2825243305404541E-12</v>
      </c>
      <c r="AJQ657" s="11">
        <v>-6.9127107395413227E-7</v>
      </c>
      <c r="AJR657" s="11">
        <v>0</v>
      </c>
      <c r="AJS657" s="11">
        <v>0</v>
      </c>
      <c r="AJT657" s="11">
        <v>0</v>
      </c>
      <c r="AJU657" s="11">
        <v>0</v>
      </c>
      <c r="AJV657" s="11">
        <v>0</v>
      </c>
      <c r="AJW657" s="11">
        <v>0</v>
      </c>
      <c r="AJX657" s="11">
        <v>0</v>
      </c>
      <c r="AJY657" s="11">
        <v>0</v>
      </c>
      <c r="AJZ657" s="11">
        <v>0</v>
      </c>
      <c r="AKA657" s="11">
        <v>0</v>
      </c>
      <c r="AKB657" s="11">
        <v>0</v>
      </c>
      <c r="AKC657" s="11">
        <v>0</v>
      </c>
      <c r="AKD657" s="11">
        <v>0</v>
      </c>
      <c r="AKE657" s="11">
        <v>0</v>
      </c>
      <c r="AKF657" s="11">
        <v>0</v>
      </c>
      <c r="AKG657" s="11">
        <v>0</v>
      </c>
      <c r="AKH657" s="11">
        <v>0</v>
      </c>
      <c r="AKI657" s="11">
        <v>0</v>
      </c>
      <c r="AKJ657" s="11">
        <v>0</v>
      </c>
      <c r="AKK657" s="11">
        <v>0</v>
      </c>
      <c r="AKL657" s="11">
        <v>0</v>
      </c>
      <c r="AKM657" s="11">
        <v>0</v>
      </c>
      <c r="AKN657" s="11">
        <v>0</v>
      </c>
      <c r="AKO657" s="11">
        <v>0</v>
      </c>
      <c r="AKP657" s="11">
        <v>0</v>
      </c>
      <c r="AKQ657" s="11">
        <v>0</v>
      </c>
      <c r="AKR657" s="11">
        <v>0</v>
      </c>
      <c r="AKS657" s="11">
        <v>0</v>
      </c>
      <c r="AKT657" s="11">
        <v>0</v>
      </c>
      <c r="AKU657" s="11">
        <v>0</v>
      </c>
      <c r="AKV657" s="11">
        <v>0</v>
      </c>
      <c r="AKW657" s="11">
        <v>0</v>
      </c>
      <c r="AKX657" s="11">
        <v>0</v>
      </c>
      <c r="AKY657" s="11">
        <v>3.9771527672430393E-6</v>
      </c>
      <c r="AKZ657" s="11">
        <v>0</v>
      </c>
      <c r="ALA657" s="11">
        <v>0</v>
      </c>
      <c r="ALB657" s="11">
        <v>0</v>
      </c>
      <c r="ALC657" s="11">
        <v>-1.6589188575127775E-7</v>
      </c>
      <c r="ALD657" s="11">
        <v>0</v>
      </c>
      <c r="ALE657" s="11">
        <v>0</v>
      </c>
      <c r="ALF657" s="11">
        <v>0</v>
      </c>
      <c r="ALG657" s="11">
        <v>0</v>
      </c>
      <c r="ALH657" s="11">
        <v>0</v>
      </c>
      <c r="ALI657" s="11">
        <v>0</v>
      </c>
      <c r="ALJ657" s="11">
        <v>0</v>
      </c>
      <c r="ALK657" s="11">
        <v>0</v>
      </c>
      <c r="ALL657" s="11">
        <v>0</v>
      </c>
      <c r="ALM657" s="11">
        <v>0</v>
      </c>
      <c r="ALN657" s="11">
        <v>0</v>
      </c>
      <c r="ALO657" s="11">
        <v>0</v>
      </c>
      <c r="ALP657" s="11">
        <v>0</v>
      </c>
      <c r="ALQ657" s="11">
        <v>0</v>
      </c>
      <c r="ALR657" s="11">
        <v>0</v>
      </c>
      <c r="ALS657" s="11">
        <v>0</v>
      </c>
      <c r="ALT657" s="11">
        <v>0</v>
      </c>
      <c r="ALU657" s="11">
        <v>0</v>
      </c>
      <c r="ALV657" s="11">
        <v>0</v>
      </c>
      <c r="ALW657" s="11">
        <v>0</v>
      </c>
      <c r="ALX657" s="11">
        <v>0</v>
      </c>
      <c r="ALY657" s="11">
        <v>0</v>
      </c>
      <c r="ALZ657" s="11">
        <v>0</v>
      </c>
      <c r="AMA657" s="11">
        <v>0</v>
      </c>
      <c r="AMB657" s="11">
        <v>0</v>
      </c>
      <c r="AMC657" s="11">
        <v>0</v>
      </c>
      <c r="AMD657" s="11">
        <v>0</v>
      </c>
      <c r="AME657" s="11">
        <v>0</v>
      </c>
      <c r="AMF657" s="11">
        <v>0</v>
      </c>
      <c r="AMG657" s="11">
        <v>0</v>
      </c>
      <c r="AMH657" s="11">
        <v>0</v>
      </c>
      <c r="AMI657" s="11">
        <v>0</v>
      </c>
      <c r="AMJ657" s="11">
        <v>2.844922114157459E-7</v>
      </c>
      <c r="AMK657" s="11">
        <v>0</v>
      </c>
      <c r="AML657" s="11">
        <v>0</v>
      </c>
      <c r="AMM657" s="11">
        <v>0</v>
      </c>
      <c r="AMN657" s="11">
        <v>0</v>
      </c>
      <c r="AMO657" s="11">
        <v>-8.577918311524507E-6</v>
      </c>
      <c r="AMP657" s="11">
        <v>3.9214635846197865E-35</v>
      </c>
      <c r="AMQ657" s="11">
        <v>0</v>
      </c>
      <c r="AMR657" s="11">
        <v>0</v>
      </c>
      <c r="AMS657" s="11">
        <v>2.0682572524395603E-32</v>
      </c>
      <c r="AMT657" s="11">
        <v>0</v>
      </c>
      <c r="AMU657" s="11">
        <v>0</v>
      </c>
      <c r="AMV657" s="11">
        <v>0</v>
      </c>
      <c r="AMW657" s="11">
        <v>0</v>
      </c>
      <c r="AMX657" s="11">
        <v>0</v>
      </c>
      <c r="AMY657" s="11">
        <v>0</v>
      </c>
      <c r="AMZ657" s="11">
        <v>0</v>
      </c>
      <c r="ANA657" s="11">
        <v>0</v>
      </c>
      <c r="ANB657" s="11">
        <v>0</v>
      </c>
      <c r="ANC657" s="11">
        <v>0</v>
      </c>
      <c r="AND657" s="11">
        <v>0</v>
      </c>
      <c r="ANE657" s="11">
        <v>0</v>
      </c>
      <c r="ANF657" s="11">
        <v>0</v>
      </c>
      <c r="ANG657" s="11">
        <v>0</v>
      </c>
      <c r="ANH657" s="11">
        <v>0</v>
      </c>
      <c r="ANI657" s="11">
        <v>0</v>
      </c>
      <c r="ANJ657" s="11">
        <v>0</v>
      </c>
      <c r="ANK657" s="11">
        <v>0</v>
      </c>
      <c r="ANL657" s="11">
        <v>0</v>
      </c>
      <c r="ANM657" s="11">
        <v>0</v>
      </c>
      <c r="ANN657" s="11">
        <v>0</v>
      </c>
      <c r="ANO657" s="11">
        <v>0</v>
      </c>
      <c r="ANP657" s="11">
        <v>0</v>
      </c>
      <c r="ANQ657" s="11">
        <v>0</v>
      </c>
      <c r="ANR657" s="11">
        <v>0</v>
      </c>
      <c r="ANS657" s="11">
        <v>0</v>
      </c>
      <c r="ANT657" s="11">
        <v>0</v>
      </c>
      <c r="ANU657" s="11">
        <v>0</v>
      </c>
      <c r="ANV657" s="11">
        <v>3.8674157077409421E-8</v>
      </c>
      <c r="ANW657" s="11">
        <v>0</v>
      </c>
      <c r="ANX657" s="11">
        <v>0</v>
      </c>
      <c r="ANY657" s="11">
        <v>0</v>
      </c>
      <c r="ANZ657" s="11">
        <v>4.8349773578752707E-6</v>
      </c>
      <c r="AOA657" s="11">
        <v>-2.6926123984947601E-7</v>
      </c>
      <c r="AOB657" s="11">
        <v>8.9753746616491718E-9</v>
      </c>
      <c r="AOC657" s="11">
        <v>0</v>
      </c>
      <c r="AOD657" s="11">
        <v>5.8866170227942165E-8</v>
      </c>
      <c r="AOE657" s="11">
        <v>0</v>
      </c>
      <c r="AOF657" s="11">
        <v>0</v>
      </c>
      <c r="AOG657" s="11">
        <v>0</v>
      </c>
      <c r="AOH657" s="11">
        <v>0</v>
      </c>
      <c r="AOI657" s="11">
        <v>0</v>
      </c>
      <c r="AOJ657" s="11">
        <v>0</v>
      </c>
      <c r="AOK657" s="11">
        <v>0</v>
      </c>
      <c r="AOL657" s="11">
        <v>0</v>
      </c>
      <c r="AOM657" s="11">
        <v>0</v>
      </c>
      <c r="AON657" s="11">
        <v>0</v>
      </c>
      <c r="AOO657" s="11">
        <v>0</v>
      </c>
      <c r="AOP657" s="11">
        <v>0</v>
      </c>
      <c r="AOQ657" s="11">
        <v>0</v>
      </c>
      <c r="AOR657" s="11">
        <v>0</v>
      </c>
      <c r="AOS657" s="11">
        <v>0</v>
      </c>
      <c r="AOT657" s="11">
        <v>0</v>
      </c>
      <c r="AOU657" s="11">
        <v>0</v>
      </c>
      <c r="AOV657" s="11">
        <v>0</v>
      </c>
      <c r="AOW657" s="11">
        <v>0</v>
      </c>
      <c r="AOX657" s="11">
        <v>0</v>
      </c>
      <c r="AOY657" s="11">
        <v>0</v>
      </c>
      <c r="AOZ657" s="11">
        <v>0</v>
      </c>
      <c r="APA657" s="11">
        <v>0</v>
      </c>
      <c r="APB657" s="11">
        <v>0</v>
      </c>
      <c r="APC657" s="11">
        <v>0</v>
      </c>
      <c r="APD657" s="11">
        <v>0</v>
      </c>
      <c r="APE657" s="11">
        <v>0</v>
      </c>
      <c r="APF657" s="11">
        <v>0</v>
      </c>
      <c r="APG657" s="11">
        <v>0</v>
      </c>
      <c r="APH657" s="11">
        <v>0</v>
      </c>
      <c r="API657" s="11">
        <v>0</v>
      </c>
      <c r="APJ657" s="11">
        <v>0</v>
      </c>
      <c r="APK657" s="11">
        <v>0</v>
      </c>
      <c r="APL657" s="11">
        <v>2.6926123984947511E-7</v>
      </c>
      <c r="APM657" s="11">
        <v>-1.0945441499706086E-8</v>
      </c>
      <c r="APN657" s="11">
        <v>6.9126895996799593E-7</v>
      </c>
      <c r="APO657" s="11">
        <v>0</v>
      </c>
      <c r="APP657" s="11">
        <v>0</v>
      </c>
      <c r="APQ657" s="11">
        <v>0</v>
      </c>
      <c r="APR657" s="11">
        <v>0</v>
      </c>
      <c r="APS657" s="11">
        <v>0</v>
      </c>
      <c r="APT657" s="11">
        <v>0</v>
      </c>
      <c r="APU657" s="11">
        <v>0</v>
      </c>
      <c r="APV657" s="11">
        <v>0</v>
      </c>
      <c r="APW657" s="11">
        <v>0</v>
      </c>
      <c r="APX657" s="11">
        <v>0</v>
      </c>
      <c r="APY657" s="11">
        <v>0</v>
      </c>
      <c r="APZ657" s="11">
        <v>0</v>
      </c>
      <c r="AQA657" s="11">
        <v>0</v>
      </c>
      <c r="AQB657" s="11">
        <v>0</v>
      </c>
      <c r="AQC657" s="11">
        <v>0</v>
      </c>
      <c r="AQD657" s="11">
        <v>0</v>
      </c>
      <c r="AQE657" s="11">
        <v>0</v>
      </c>
      <c r="AQF657" s="11">
        <v>0</v>
      </c>
      <c r="AQG657" s="11">
        <v>0</v>
      </c>
      <c r="AQH657" s="11">
        <v>0</v>
      </c>
      <c r="AQI657" s="11">
        <v>0</v>
      </c>
      <c r="AQJ657" s="11">
        <v>0</v>
      </c>
      <c r="AQK657" s="11">
        <v>0</v>
      </c>
      <c r="AQL657" s="11">
        <v>0</v>
      </c>
      <c r="AQM657" s="11">
        <v>0</v>
      </c>
      <c r="AQN657" s="11">
        <v>0</v>
      </c>
      <c r="AQO657" s="11">
        <v>0</v>
      </c>
      <c r="AQP657" s="11">
        <v>0</v>
      </c>
      <c r="AQQ657" s="11">
        <v>0</v>
      </c>
      <c r="AQR657" s="11">
        <v>0</v>
      </c>
      <c r="AQS657" s="11">
        <v>0</v>
      </c>
      <c r="AQT657" s="11">
        <v>0</v>
      </c>
      <c r="AQU657" s="11">
        <v>0</v>
      </c>
      <c r="AQV657" s="11">
        <v>0</v>
      </c>
      <c r="AQW657" s="11">
        <v>0</v>
      </c>
      <c r="AQX657" s="11">
        <v>9.2825243305404541E-12</v>
      </c>
      <c r="AQY657" s="11">
        <v>-6.9127107395412909E-7</v>
      </c>
      <c r="AQZ657" s="11">
        <v>0</v>
      </c>
      <c r="ARA657" s="11">
        <v>0</v>
      </c>
      <c r="ARB657" s="11">
        <v>0</v>
      </c>
      <c r="ARC657" s="11">
        <v>0</v>
      </c>
      <c r="ARD657" s="11">
        <v>0</v>
      </c>
      <c r="ARE657" s="11">
        <v>0</v>
      </c>
      <c r="ARF657" s="11">
        <v>0</v>
      </c>
      <c r="ARG657" s="11">
        <v>0</v>
      </c>
      <c r="ARH657" s="11">
        <v>0</v>
      </c>
      <c r="ARI657" s="11">
        <v>0</v>
      </c>
      <c r="ARJ657" s="11">
        <v>0</v>
      </c>
      <c r="ARK657" s="11">
        <v>0</v>
      </c>
      <c r="ARL657" s="11">
        <v>0</v>
      </c>
      <c r="ARM657" s="11">
        <v>0</v>
      </c>
      <c r="ARN657" s="11">
        <v>0</v>
      </c>
      <c r="ARO657" s="11">
        <v>0</v>
      </c>
      <c r="ARP657" s="11">
        <v>0</v>
      </c>
      <c r="ARQ657" s="11">
        <v>0</v>
      </c>
      <c r="ARR657" s="11">
        <v>0</v>
      </c>
      <c r="ARS657" s="11">
        <v>0</v>
      </c>
      <c r="ART657" s="11">
        <v>0</v>
      </c>
      <c r="ARU657" s="11">
        <v>0</v>
      </c>
      <c r="ARV657" s="11">
        <v>0</v>
      </c>
      <c r="ARW657" s="11">
        <v>0</v>
      </c>
      <c r="ARX657" s="11">
        <v>0</v>
      </c>
      <c r="ARY657" s="11">
        <v>0</v>
      </c>
      <c r="ARZ657" s="11">
        <v>0</v>
      </c>
      <c r="ASA657" s="11">
        <v>0</v>
      </c>
      <c r="ASB657" s="11">
        <v>0</v>
      </c>
      <c r="ASC657" s="11">
        <v>0</v>
      </c>
      <c r="ASD657" s="11">
        <v>0</v>
      </c>
      <c r="ASE657" s="11">
        <v>0</v>
      </c>
      <c r="ASF657" s="11">
        <v>0</v>
      </c>
      <c r="ASG657" s="11">
        <v>3.2233182385831987E-6</v>
      </c>
      <c r="ASH657" s="11">
        <v>0</v>
      </c>
      <c r="ASI657" s="11">
        <v>0</v>
      </c>
      <c r="ASJ657" s="11">
        <v>0</v>
      </c>
      <c r="ASK657" s="11">
        <v>-5.926264445913078E-8</v>
      </c>
      <c r="ASL657" s="11">
        <v>0</v>
      </c>
      <c r="ASM657" s="11">
        <v>0</v>
      </c>
      <c r="ASN657" s="11">
        <v>0</v>
      </c>
      <c r="ASO657" s="11">
        <v>0</v>
      </c>
      <c r="ASP657" s="11">
        <v>0</v>
      </c>
      <c r="ASQ657" s="11">
        <v>0</v>
      </c>
      <c r="ASR657" s="11">
        <v>0</v>
      </c>
      <c r="ASS657" s="11">
        <v>0</v>
      </c>
      <c r="AST657" s="11">
        <v>0</v>
      </c>
      <c r="ASU657" s="11">
        <v>0</v>
      </c>
      <c r="ASV657" s="11">
        <v>0</v>
      </c>
      <c r="ASW657" s="11">
        <v>0</v>
      </c>
      <c r="ASX657" s="11">
        <v>0</v>
      </c>
      <c r="ASY657" s="11">
        <v>0</v>
      </c>
      <c r="ASZ657" s="11">
        <v>0</v>
      </c>
      <c r="ATA657" s="11">
        <v>0</v>
      </c>
      <c r="ATB657" s="11">
        <v>0</v>
      </c>
      <c r="ATC657" s="11">
        <v>0</v>
      </c>
      <c r="ATD657" s="11">
        <v>0</v>
      </c>
      <c r="ATE657" s="11">
        <v>0</v>
      </c>
      <c r="ATF657" s="11">
        <v>0</v>
      </c>
      <c r="ATG657" s="11">
        <v>0</v>
      </c>
      <c r="ATH657" s="11">
        <v>0</v>
      </c>
      <c r="ATI657" s="11">
        <v>0</v>
      </c>
      <c r="ATJ657" s="11">
        <v>0</v>
      </c>
      <c r="ATK657" s="11">
        <v>0</v>
      </c>
      <c r="ATL657" s="11">
        <v>0</v>
      </c>
      <c r="ATM657" s="11">
        <v>4.9275496452969838E-7</v>
      </c>
      <c r="ATN657" s="11">
        <v>0</v>
      </c>
      <c r="ATO657" s="11">
        <v>0</v>
      </c>
      <c r="ATP657" s="11">
        <v>0</v>
      </c>
      <c r="ATQ657" s="11">
        <v>0</v>
      </c>
      <c r="ATR657" s="11">
        <v>0</v>
      </c>
      <c r="ATS657" s="11">
        <v>0</v>
      </c>
      <c r="ATT657" s="11">
        <v>0</v>
      </c>
      <c r="ATU657" s="11">
        <v>0</v>
      </c>
      <c r="ATV657" s="11">
        <v>0</v>
      </c>
      <c r="ATW657" s="11">
        <v>-8.4122738684127587E-6</v>
      </c>
      <c r="ATX657" s="11">
        <v>5.8981891889734003E-25</v>
      </c>
      <c r="ATY657" s="11">
        <v>0</v>
      </c>
      <c r="ATZ657" s="11">
        <v>0</v>
      </c>
      <c r="AUA657" s="11">
        <v>3.073204908699667E-22</v>
      </c>
      <c r="AUB657" s="11">
        <v>0</v>
      </c>
      <c r="AUC657" s="11">
        <v>0</v>
      </c>
      <c r="AUD657" s="11">
        <v>0</v>
      </c>
      <c r="AUE657" s="11">
        <v>0</v>
      </c>
      <c r="AUF657" s="11">
        <v>0</v>
      </c>
      <c r="AUG657" s="11">
        <v>0</v>
      </c>
      <c r="AUH657" s="11">
        <v>0</v>
      </c>
      <c r="AUI657" s="11">
        <v>0</v>
      </c>
      <c r="AUJ657" s="11">
        <v>0</v>
      </c>
      <c r="AUK657" s="11">
        <v>0</v>
      </c>
      <c r="AUL657" s="11">
        <v>0</v>
      </c>
      <c r="AUM657" s="11">
        <v>0</v>
      </c>
      <c r="AUN657" s="11">
        <v>0</v>
      </c>
      <c r="AUO657" s="11">
        <v>0</v>
      </c>
      <c r="AUP657" s="11">
        <v>0</v>
      </c>
      <c r="AUQ657" s="11">
        <v>0</v>
      </c>
      <c r="AUR657" s="11">
        <v>0</v>
      </c>
      <c r="AUS657" s="11">
        <v>0</v>
      </c>
      <c r="AUT657" s="11">
        <v>0</v>
      </c>
      <c r="AUU657" s="11">
        <v>0</v>
      </c>
      <c r="AUV657" s="11">
        <v>0</v>
      </c>
      <c r="AUW657" s="11">
        <v>0</v>
      </c>
      <c r="AUX657" s="11">
        <v>0</v>
      </c>
      <c r="AUY657" s="11">
        <v>0</v>
      </c>
      <c r="AUZ657" s="11">
        <v>0</v>
      </c>
      <c r="AVA657" s="11">
        <v>0</v>
      </c>
      <c r="AVB657" s="11">
        <v>0</v>
      </c>
      <c r="AVC657" s="11">
        <v>0</v>
      </c>
      <c r="AVD657" s="11">
        <v>0</v>
      </c>
      <c r="AVE657" s="11">
        <v>0</v>
      </c>
      <c r="AVF657" s="11">
        <v>0</v>
      </c>
      <c r="AVG657" s="11">
        <v>0</v>
      </c>
      <c r="AVH657" s="11">
        <v>5.6784803087478565E-6</v>
      </c>
      <c r="AVI657" s="11">
        <v>-2.4405115581587169E-7</v>
      </c>
      <c r="AVJ657" s="11">
        <v>7.5748144375595357E-9</v>
      </c>
      <c r="AVK657" s="11">
        <v>0</v>
      </c>
      <c r="AVL657" s="11">
        <v>3.0600254147195587E-7</v>
      </c>
      <c r="AVM657" s="11">
        <v>0</v>
      </c>
      <c r="AVN657" s="11">
        <v>0</v>
      </c>
      <c r="AVO657" s="11">
        <v>0</v>
      </c>
      <c r="AVP657" s="11">
        <v>0</v>
      </c>
      <c r="AVQ657" s="11">
        <v>0</v>
      </c>
      <c r="AVR657" s="11">
        <v>0</v>
      </c>
      <c r="AVS657" s="11">
        <v>0</v>
      </c>
      <c r="AVT657" s="11">
        <v>0</v>
      </c>
      <c r="AVU657" s="11">
        <v>0</v>
      </c>
      <c r="AVV657" s="11">
        <v>0</v>
      </c>
      <c r="AVW657" s="11">
        <v>0</v>
      </c>
      <c r="AVX657" s="11">
        <v>0</v>
      </c>
      <c r="AVY657" s="11">
        <v>0</v>
      </c>
      <c r="AVZ657" s="11">
        <v>0</v>
      </c>
      <c r="AWA657" s="11">
        <v>0</v>
      </c>
      <c r="AWB657" s="11">
        <v>0</v>
      </c>
      <c r="AWC657" s="11">
        <v>0</v>
      </c>
      <c r="AWD657" s="11">
        <v>0</v>
      </c>
      <c r="AWE657" s="11">
        <v>0</v>
      </c>
      <c r="AWF657" s="11">
        <v>0</v>
      </c>
      <c r="AWG657" s="11">
        <v>0</v>
      </c>
      <c r="AWH657" s="11">
        <v>0</v>
      </c>
      <c r="AWI657" s="11">
        <v>0</v>
      </c>
      <c r="AWJ657" s="11">
        <v>0</v>
      </c>
      <c r="AWK657" s="11">
        <v>1.2891385692469807E-9</v>
      </c>
      <c r="AWL657" s="11">
        <v>0</v>
      </c>
      <c r="AWM657" s="11">
        <v>0</v>
      </c>
      <c r="AWN657" s="11">
        <v>0</v>
      </c>
      <c r="AWO657" s="11">
        <v>0</v>
      </c>
      <c r="AWP657" s="11">
        <v>0</v>
      </c>
      <c r="AWQ657" s="11">
        <v>0</v>
      </c>
      <c r="AWR657" s="11">
        <v>0</v>
      </c>
      <c r="AWS657" s="11">
        <v>0</v>
      </c>
      <c r="AWT657" s="11">
        <v>2.2724443312678606E-7</v>
      </c>
      <c r="AWU657" s="11">
        <v>-7.5840969619000773E-9</v>
      </c>
      <c r="AWV657" s="11">
        <v>6.9126895996799593E-7</v>
      </c>
      <c r="AWW657" s="11">
        <v>0</v>
      </c>
      <c r="AWX657" s="11">
        <v>0</v>
      </c>
      <c r="AWY657" s="11">
        <v>0</v>
      </c>
      <c r="AWZ657" s="11">
        <v>0</v>
      </c>
      <c r="AXA657" s="11">
        <v>0</v>
      </c>
      <c r="AXB657" s="11">
        <v>0</v>
      </c>
      <c r="AXC657" s="11">
        <v>0</v>
      </c>
      <c r="AXD657" s="11">
        <v>0</v>
      </c>
      <c r="AXE657" s="11">
        <v>0</v>
      </c>
      <c r="AXF657" s="11">
        <v>0</v>
      </c>
      <c r="AXG657" s="11">
        <v>0</v>
      </c>
      <c r="AXH657" s="11">
        <v>0</v>
      </c>
      <c r="AXI657" s="11">
        <v>0</v>
      </c>
      <c r="AXJ657" s="11">
        <v>0</v>
      </c>
      <c r="AXK657" s="11">
        <v>0</v>
      </c>
      <c r="AXL657" s="11">
        <v>0</v>
      </c>
      <c r="AXM657" s="11">
        <v>0</v>
      </c>
      <c r="AXN657" s="11">
        <v>0</v>
      </c>
      <c r="AXO657" s="11">
        <v>0</v>
      </c>
      <c r="AXP657" s="11">
        <v>0</v>
      </c>
      <c r="AXQ657" s="11">
        <v>0</v>
      </c>
      <c r="AXR657" s="11">
        <v>0</v>
      </c>
      <c r="AXS657" s="11">
        <v>0</v>
      </c>
      <c r="AXT657" s="11">
        <v>0</v>
      </c>
      <c r="AXU657" s="11">
        <v>0</v>
      </c>
      <c r="AXV657" s="11">
        <v>0</v>
      </c>
      <c r="AXW657" s="11">
        <v>0</v>
      </c>
      <c r="AXX657" s="11">
        <v>0</v>
      </c>
      <c r="AXY657" s="11">
        <v>0</v>
      </c>
      <c r="AXZ657" s="11">
        <v>0</v>
      </c>
      <c r="AYA657" s="11">
        <v>0</v>
      </c>
      <c r="AYB657" s="11">
        <v>0</v>
      </c>
      <c r="AYC657" s="11">
        <v>0</v>
      </c>
      <c r="AYD657" s="11">
        <v>0</v>
      </c>
      <c r="AYE657" s="11">
        <v>0</v>
      </c>
      <c r="AYF657" s="11">
        <v>9.2825243305404541E-12</v>
      </c>
      <c r="AYG657" s="11">
        <v>-6.912710739541382E-7</v>
      </c>
      <c r="AYH657" s="11">
        <v>0</v>
      </c>
      <c r="AYI657" s="11">
        <v>0</v>
      </c>
      <c r="AYJ657" s="11">
        <v>0</v>
      </c>
      <c r="AYK657" s="11">
        <v>0</v>
      </c>
      <c r="AYL657" s="11">
        <v>0</v>
      </c>
      <c r="AYM657" s="11">
        <v>0</v>
      </c>
      <c r="AYN657" s="11">
        <v>0</v>
      </c>
      <c r="AYO657" s="11">
        <v>0</v>
      </c>
      <c r="AYP657" s="11">
        <v>0</v>
      </c>
      <c r="AYQ657" s="11">
        <v>0</v>
      </c>
      <c r="AYR657" s="11">
        <v>0</v>
      </c>
      <c r="AYS657" s="11">
        <v>0</v>
      </c>
      <c r="AYT657" s="11">
        <v>0</v>
      </c>
      <c r="AYU657" s="11">
        <v>0</v>
      </c>
      <c r="AYV657" s="11">
        <v>0</v>
      </c>
      <c r="AYW657" s="11">
        <v>0</v>
      </c>
      <c r="AYX657" s="11">
        <v>0</v>
      </c>
      <c r="AYY657" s="11">
        <v>0</v>
      </c>
      <c r="AYZ657" s="11">
        <v>0</v>
      </c>
      <c r="AZA657" s="11">
        <v>0</v>
      </c>
      <c r="AZB657" s="11">
        <v>0</v>
      </c>
      <c r="AZC657" s="11">
        <v>0</v>
      </c>
      <c r="AZD657" s="11">
        <v>0</v>
      </c>
      <c r="AZE657" s="11">
        <v>0</v>
      </c>
      <c r="AZF657" s="11">
        <v>0</v>
      </c>
      <c r="AZG657" s="11">
        <v>0</v>
      </c>
      <c r="AZH657" s="11">
        <v>0</v>
      </c>
      <c r="AZI657" s="11">
        <v>0</v>
      </c>
      <c r="AZJ657" s="11">
        <v>0</v>
      </c>
      <c r="AZK657" s="11">
        <v>0</v>
      </c>
      <c r="AZL657" s="11">
        <v>0</v>
      </c>
      <c r="AZM657" s="11">
        <v>0</v>
      </c>
      <c r="AZN657" s="11">
        <v>0</v>
      </c>
      <c r="AZO657" s="11">
        <v>2.4336344177091374E-6</v>
      </c>
      <c r="AZP657" s="11">
        <v>0</v>
      </c>
      <c r="AZQ657" s="11">
        <v>0</v>
      </c>
      <c r="AZR657" s="11">
        <v>0</v>
      </c>
      <c r="AZS657" s="11">
        <v>-3.080642074741424E-7</v>
      </c>
      <c r="AZT657" s="12">
        <v>14056805751.205963</v>
      </c>
      <c r="AZU657" s="12">
        <v>6452469.3790711118</v>
      </c>
      <c r="AZV657" s="12">
        <v>1472000</v>
      </c>
      <c r="AZW657" s="12">
        <v>87915.104661497739</v>
      </c>
      <c r="AZX657" s="12">
        <v>134968958717.48534</v>
      </c>
      <c r="AZY657" s="12">
        <v>2.1999999999999999E-10</v>
      </c>
      <c r="AZZ657" s="12">
        <v>172677943.09795073</v>
      </c>
      <c r="BAA657" s="12">
        <v>1E-13</v>
      </c>
      <c r="BAB657" s="12">
        <v>1633551.931133254</v>
      </c>
      <c r="BAC657" s="12">
        <v>2.9999999999999999E-16</v>
      </c>
      <c r="BAD657" s="12">
        <v>1.1E-13</v>
      </c>
      <c r="BAE657" s="12">
        <v>7920000</v>
      </c>
      <c r="BAF657" s="12">
        <v>6380000</v>
      </c>
      <c r="BAG657" s="12">
        <v>6386455941809902</v>
      </c>
      <c r="BAH657" s="12">
        <v>928602500000</v>
      </c>
      <c r="BAI657" s="12">
        <v>215875692986.11002</v>
      </c>
      <c r="BAJ657" s="12">
        <v>742837999999999.88</v>
      </c>
      <c r="BAK657" s="12">
        <v>6174073177.8363247</v>
      </c>
      <c r="BAL657" s="12">
        <v>323198638037.32623</v>
      </c>
      <c r="BAM657" s="12">
        <v>50144535000</v>
      </c>
      <c r="BAN657" s="12">
        <v>445729200000</v>
      </c>
      <c r="BAO657" s="12">
        <v>18572050000</v>
      </c>
      <c r="BAP657" s="12">
        <v>7.757118E+16</v>
      </c>
      <c r="BAQ657" s="12">
        <v>3878559000000000</v>
      </c>
      <c r="BAR657" s="12">
        <v>1.1635677E+17</v>
      </c>
      <c r="BAS657" s="12">
        <v>1163567700000</v>
      </c>
      <c r="BAT657" s="12">
        <v>1939279500000</v>
      </c>
      <c r="BAU657" s="12">
        <v>4.25E+16</v>
      </c>
      <c r="BAV657" s="12">
        <v>2550000000000000</v>
      </c>
      <c r="BAW657" s="12">
        <v>7.65E+16</v>
      </c>
      <c r="BAX657" s="12">
        <v>765000000000</v>
      </c>
      <c r="BAY657" s="12">
        <v>850000000000</v>
      </c>
      <c r="BAZ657" s="12">
        <v>1.275E+17</v>
      </c>
      <c r="BBA657" s="12">
        <v>8924999999999999</v>
      </c>
      <c r="BBB657" s="12">
        <v>2.6774999999999997E+17</v>
      </c>
      <c r="BBC657" s="12">
        <v>2677500000000</v>
      </c>
      <c r="BBD657" s="12">
        <v>1912500000000.0005</v>
      </c>
      <c r="BBE657" s="13">
        <v>5.0409917023993058</v>
      </c>
      <c r="BBF657" s="13">
        <v>3.2704155889763395</v>
      </c>
      <c r="BBG657" s="13">
        <v>2.1133976054056793</v>
      </c>
      <c r="BBH657" s="13">
        <v>2305.9728406264985</v>
      </c>
      <c r="BBI657" s="12">
        <v>116.944827049558</v>
      </c>
      <c r="BBJ657" s="12">
        <v>339.86173033424097</v>
      </c>
      <c r="BBK657" s="12">
        <v>23.7066505260414</v>
      </c>
      <c r="BBL657" s="12">
        <v>942.6251714</v>
      </c>
      <c r="BBM657" s="12">
        <v>1046.663331</v>
      </c>
      <c r="BBN657" s="12">
        <v>581.42221601353106</v>
      </c>
      <c r="BBO657" s="14">
        <v>878.55035945037275</v>
      </c>
      <c r="BBP657" s="14">
        <v>613.4952668976606</v>
      </c>
      <c r="BBQ657" s="14">
        <v>859.71191635165462</v>
      </c>
      <c r="BBR657" s="13">
        <v>5.3785451237050355</v>
      </c>
      <c r="BBS657" s="13">
        <v>11.324953202855625</v>
      </c>
      <c r="BBT657" s="13">
        <v>5.4461030016282006</v>
      </c>
      <c r="BBU657" s="14">
        <v>-0.95164054976031665</v>
      </c>
      <c r="BBV657" s="14">
        <v>1.7145178739538451</v>
      </c>
      <c r="BBW657" s="14">
        <v>5.4336679748507386</v>
      </c>
      <c r="BBX657" s="14">
        <v>612.10322563088596</v>
      </c>
      <c r="BBY657" s="14">
        <v>533.77307726367565</v>
      </c>
      <c r="BBZ657" s="14">
        <v>623.78020956033174</v>
      </c>
      <c r="BCA657" s="13">
        <v>6.8683675516795111</v>
      </c>
      <c r="BCB657" s="13">
        <v>0.92779385535211034</v>
      </c>
      <c r="BCC657" s="13">
        <v>0.38231825765493205</v>
      </c>
      <c r="BCD657" s="13">
        <v>0.12844301772643194</v>
      </c>
      <c r="BCE657" s="13">
        <v>20.997448514405924</v>
      </c>
      <c r="BCF657" s="13">
        <v>0.20921794348794959</v>
      </c>
      <c r="BCG657" s="13">
        <v>4.4562196919620246E-2</v>
      </c>
      <c r="BCH657" s="13">
        <v>5.2075879973670369E-4</v>
      </c>
      <c r="BCI657" s="13">
        <v>23776.295266968587</v>
      </c>
      <c r="BCJ657" s="13">
        <v>2.7172004210507177E-5</v>
      </c>
      <c r="BCK657" s="13">
        <v>11.49591355059837</v>
      </c>
      <c r="BCL657" s="13">
        <v>3.4989887057234482E-6</v>
      </c>
      <c r="BCM657" s="13">
        <v>2.7449182626155301E-8</v>
      </c>
      <c r="BCN657" s="13">
        <v>2.6004464247686338E-2</v>
      </c>
      <c r="BCO657" s="13">
        <v>0.16721734520663634</v>
      </c>
      <c r="BCP657" s="13">
        <v>1.1638541247966918E-2</v>
      </c>
      <c r="BCQ657" s="13">
        <v>3.0938483544190416</v>
      </c>
      <c r="BCR657" s="13">
        <v>0.17640282418562092</v>
      </c>
      <c r="BCS657" s="13">
        <v>0.27854804345122119</v>
      </c>
      <c r="BCT657" s="13">
        <v>0.398583848006061</v>
      </c>
      <c r="BCU657" s="13">
        <v>0.60329960012059602</v>
      </c>
      <c r="BCV657" s="13">
        <v>5.0455601084401086E-2</v>
      </c>
      <c r="BCW657" s="13">
        <v>6.1168706263295487</v>
      </c>
      <c r="BCX657" s="13">
        <v>2.6649236611058474E-2</v>
      </c>
      <c r="BCY657" s="13">
        <v>3.2161900455080217E-2</v>
      </c>
      <c r="BCZ657" s="13">
        <v>4.6363036139076157E-2</v>
      </c>
      <c r="BDA657" s="13">
        <v>4.1086110187687576E-2</v>
      </c>
      <c r="BDB657" s="13">
        <v>5.1550354250692149E-4</v>
      </c>
      <c r="BDC657" s="13">
        <v>21706.586103342197</v>
      </c>
      <c r="BDD657" s="13">
        <v>1.9113997369620999E-5</v>
      </c>
      <c r="BDE657" s="13">
        <v>11.036514867848528</v>
      </c>
      <c r="BDF657" s="13">
        <v>2.5245709685883377E-6</v>
      </c>
      <c r="BDG657" s="13">
        <v>4.6147221718353056E-8</v>
      </c>
      <c r="BDH657" s="13">
        <v>3.9170273497054445E-2</v>
      </c>
      <c r="BDI657" s="13">
        <v>1.3501565722288623E-2</v>
      </c>
      <c r="BDJ657" s="13">
        <v>2.7796717075506201E-2</v>
      </c>
      <c r="BDK657" s="13">
        <v>0.22577729775902813</v>
      </c>
      <c r="BDL657" s="13">
        <v>0.19112095318869923</v>
      </c>
      <c r="BDM657" s="13">
        <v>0.20272974272137717</v>
      </c>
      <c r="BDN657" s="13">
        <v>0.1460624942386817</v>
      </c>
      <c r="BDO657" s="13">
        <v>0.26910137850292259</v>
      </c>
      <c r="BDP657" s="13">
        <v>0.30823335804591478</v>
      </c>
      <c r="BDQ657" s="13">
        <v>6.0443449140326697</v>
      </c>
      <c r="BDR657" s="13">
        <v>8.70172603009879</v>
      </c>
      <c r="BDS657" s="13">
        <v>9.1638286764485613E-2</v>
      </c>
      <c r="BDT657" s="13">
        <v>0.52924973064638214</v>
      </c>
      <c r="BDU657" s="13">
        <v>0.25802036779260912</v>
      </c>
      <c r="BDV657" s="13">
        <v>0.9068546651289684</v>
      </c>
      <c r="BDW657" s="13">
        <v>8.2191326480171675E-2</v>
      </c>
      <c r="BDX657" s="13">
        <v>44.488706345771597</v>
      </c>
      <c r="BDY657" s="13">
        <v>0.1905561499060752</v>
      </c>
      <c r="BDZ657" s="13">
        <v>5.7787105760617905</v>
      </c>
      <c r="BEA657" s="13">
        <v>2.8442834759952566E-2</v>
      </c>
      <c r="BEB657" s="13">
        <v>2.2277930889835377E-2</v>
      </c>
      <c r="BEC657" s="13">
        <v>0.12225521045760621</v>
      </c>
      <c r="BED657" s="13">
        <v>1.1153927056117964E-2</v>
      </c>
      <c r="BEE657" s="13">
        <v>4.4541693633179946E-2</v>
      </c>
      <c r="BEF657" s="13">
        <v>1.8008857062659777E-3</v>
      </c>
      <c r="BEG657" s="13">
        <v>26734.102557097187</v>
      </c>
      <c r="BEH657" s="13">
        <v>2.8841728355983243E-5</v>
      </c>
      <c r="BEI657" s="13">
        <v>9.0581892125255088</v>
      </c>
      <c r="BEJ657" s="13">
        <v>0.92537572190069506</v>
      </c>
      <c r="BEK657" s="13">
        <v>6.1306338614893488E-6</v>
      </c>
      <c r="BEL657" s="13">
        <v>1.6244610490195528E-8</v>
      </c>
      <c r="BEM657" s="13">
        <v>5.062114092487021E-2</v>
      </c>
      <c r="BEN657" s="13">
        <v>1.8928622190090762E-2</v>
      </c>
      <c r="BEO657" s="13">
        <v>4.0733230061459465E-2</v>
      </c>
      <c r="BEP657" s="13">
        <v>0.2779137267326971</v>
      </c>
      <c r="BEQ657" s="13">
        <v>0.2136712933662723</v>
      </c>
      <c r="BER657" s="13">
        <v>0.30935246102847563</v>
      </c>
      <c r="BES657" s="13">
        <v>0.36832817945563368</v>
      </c>
      <c r="BET657" s="13">
        <v>0.31384574621007855</v>
      </c>
      <c r="BEU657" s="22">
        <v>0.29581448672291083</v>
      </c>
    </row>
    <row r="658" spans="2:1503" x14ac:dyDescent="0.25">
      <c r="B658" s="16">
        <v>653</v>
      </c>
      <c r="C658" s="10">
        <v>0</v>
      </c>
      <c r="D658" s="11">
        <v>0</v>
      </c>
      <c r="E658" s="11">
        <v>0</v>
      </c>
      <c r="F658" s="11">
        <v>0</v>
      </c>
      <c r="G658" s="11">
        <v>3.9532482118216491E-5</v>
      </c>
      <c r="H658" s="11">
        <v>0</v>
      </c>
      <c r="I658" s="11">
        <v>0</v>
      </c>
      <c r="J658" s="11">
        <v>0</v>
      </c>
      <c r="K658" s="11">
        <v>0</v>
      </c>
      <c r="L658" s="11">
        <v>0</v>
      </c>
      <c r="M658" s="11">
        <v>0</v>
      </c>
      <c r="N658" s="11">
        <v>0</v>
      </c>
      <c r="O658" s="11">
        <v>-2.7132548410938669E-9</v>
      </c>
      <c r="P658" s="11">
        <v>0</v>
      </c>
      <c r="Q658" s="11">
        <v>0</v>
      </c>
      <c r="R658" s="11">
        <v>0</v>
      </c>
      <c r="S658" s="11">
        <v>0</v>
      </c>
      <c r="T658" s="11">
        <v>0</v>
      </c>
      <c r="U658" s="11">
        <v>0</v>
      </c>
      <c r="V658" s="11">
        <v>0</v>
      </c>
      <c r="W658" s="11">
        <v>0</v>
      </c>
      <c r="X658" s="11">
        <v>0</v>
      </c>
      <c r="Y658" s="11">
        <v>0</v>
      </c>
      <c r="Z658" s="11">
        <v>0</v>
      </c>
      <c r="AA658" s="11">
        <v>0</v>
      </c>
      <c r="AB658" s="11">
        <v>0</v>
      </c>
      <c r="AC658" s="11">
        <v>0</v>
      </c>
      <c r="AD658" s="11">
        <v>0</v>
      </c>
      <c r="AE658" s="11">
        <v>0</v>
      </c>
      <c r="AF658" s="11">
        <v>0</v>
      </c>
      <c r="AG658" s="11">
        <v>0</v>
      </c>
      <c r="AH658" s="11">
        <v>0</v>
      </c>
      <c r="AI658" s="11">
        <v>0</v>
      </c>
      <c r="AJ658" s="11">
        <v>0</v>
      </c>
      <c r="AK658" s="11">
        <v>0</v>
      </c>
      <c r="AL658" s="11">
        <v>0</v>
      </c>
      <c r="AM658" s="11">
        <v>0</v>
      </c>
      <c r="AN658" s="11">
        <v>0</v>
      </c>
      <c r="AO658" s="11">
        <v>0</v>
      </c>
      <c r="AP658" s="11">
        <v>0</v>
      </c>
      <c r="AQ658" s="11">
        <v>0</v>
      </c>
      <c r="AR658" s="11">
        <v>1.0062141349241941E-3</v>
      </c>
      <c r="AS658" s="11">
        <v>0</v>
      </c>
      <c r="AT658" s="11">
        <v>0</v>
      </c>
      <c r="AU658" s="11">
        <v>0</v>
      </c>
      <c r="AV658" s="11">
        <v>0</v>
      </c>
      <c r="AW658" s="11">
        <v>0</v>
      </c>
      <c r="AX658" s="11">
        <v>0</v>
      </c>
      <c r="AY658" s="11">
        <v>0</v>
      </c>
      <c r="AZ658" s="11">
        <v>0</v>
      </c>
      <c r="BA658" s="11">
        <v>-1.1678058733565948E-5</v>
      </c>
      <c r="BB658" s="11">
        <v>1.5373247216614651E-24</v>
      </c>
      <c r="BC658" s="11">
        <v>8.4258524873487672E-23</v>
      </c>
      <c r="BD658" s="11">
        <v>7.6849893302922715E-25</v>
      </c>
      <c r="BE658" s="11">
        <v>0</v>
      </c>
      <c r="BF658" s="11">
        <v>0</v>
      </c>
      <c r="BG658" s="11">
        <v>2.2725955671924224E-24</v>
      </c>
      <c r="BH658" s="11">
        <v>1.034154234846488E-24</v>
      </c>
      <c r="BI658" s="11">
        <v>2.2725955671924224E-24</v>
      </c>
      <c r="BJ658" s="11">
        <v>5.5175748647519056E-7</v>
      </c>
      <c r="BK658" s="11">
        <v>0</v>
      </c>
      <c r="BL658" s="11">
        <v>0</v>
      </c>
      <c r="BM658" s="11">
        <v>0</v>
      </c>
      <c r="BN658" s="11">
        <v>0</v>
      </c>
      <c r="BO658" s="11">
        <v>0</v>
      </c>
      <c r="BP658" s="11">
        <v>0</v>
      </c>
      <c r="BQ658" s="11">
        <v>0</v>
      </c>
      <c r="BR658" s="11">
        <v>0</v>
      </c>
      <c r="BS658" s="11">
        <v>0</v>
      </c>
      <c r="BT658" s="11">
        <v>0</v>
      </c>
      <c r="BU658" s="11">
        <v>0</v>
      </c>
      <c r="BV658" s="11">
        <v>0</v>
      </c>
      <c r="BW658" s="11">
        <v>0</v>
      </c>
      <c r="BX658" s="11">
        <v>0</v>
      </c>
      <c r="BY658" s="11">
        <v>0</v>
      </c>
      <c r="BZ658" s="11">
        <v>0</v>
      </c>
      <c r="CA658" s="11">
        <v>0</v>
      </c>
      <c r="CB658" s="11">
        <v>0</v>
      </c>
      <c r="CC658" s="11">
        <v>0</v>
      </c>
      <c r="CD658" s="11">
        <v>0</v>
      </c>
      <c r="CE658" s="11">
        <v>0</v>
      </c>
      <c r="CF658" s="11">
        <v>0</v>
      </c>
      <c r="CG658" s="11">
        <v>0</v>
      </c>
      <c r="CH658" s="11">
        <v>0</v>
      </c>
      <c r="CI658" s="11">
        <v>0</v>
      </c>
      <c r="CJ658" s="11">
        <v>0</v>
      </c>
      <c r="CK658" s="11">
        <v>0</v>
      </c>
      <c r="CL658" s="11">
        <v>8.0890942531202476E-9</v>
      </c>
      <c r="CM658" s="11">
        <v>-4.8881759921579013E-9</v>
      </c>
      <c r="CN658" s="11">
        <v>0</v>
      </c>
      <c r="CO658" s="11">
        <v>0</v>
      </c>
      <c r="CP658" s="11">
        <v>0</v>
      </c>
      <c r="CQ658" s="11">
        <v>0</v>
      </c>
      <c r="CR658" s="11">
        <v>0</v>
      </c>
      <c r="CS658" s="11">
        <v>0</v>
      </c>
      <c r="CT658" s="11">
        <v>0</v>
      </c>
      <c r="CU658" s="11">
        <v>0</v>
      </c>
      <c r="CV658" s="11">
        <v>0</v>
      </c>
      <c r="CW658" s="11">
        <v>0</v>
      </c>
      <c r="CX658" s="11">
        <v>0</v>
      </c>
      <c r="CY658" s="11">
        <v>0</v>
      </c>
      <c r="CZ658" s="11">
        <v>0</v>
      </c>
      <c r="DA658" s="11">
        <v>0</v>
      </c>
      <c r="DB658" s="11">
        <v>0</v>
      </c>
      <c r="DC658" s="11">
        <v>0</v>
      </c>
      <c r="DD658" s="11">
        <v>0</v>
      </c>
      <c r="DE658" s="11">
        <v>0</v>
      </c>
      <c r="DF658" s="11">
        <v>0</v>
      </c>
      <c r="DG658" s="11">
        <v>0</v>
      </c>
      <c r="DH658" s="11">
        <v>0</v>
      </c>
      <c r="DI658" s="11">
        <v>0</v>
      </c>
      <c r="DJ658" s="11">
        <v>0</v>
      </c>
      <c r="DK658" s="11">
        <v>0</v>
      </c>
      <c r="DL658" s="11">
        <v>0</v>
      </c>
      <c r="DM658" s="11">
        <v>0</v>
      </c>
      <c r="DN658" s="11">
        <v>0</v>
      </c>
      <c r="DO658" s="11">
        <v>0</v>
      </c>
      <c r="DP658" s="11">
        <v>0</v>
      </c>
      <c r="DQ658" s="11">
        <v>0</v>
      </c>
      <c r="DR658" s="11">
        <v>0</v>
      </c>
      <c r="DS658" s="11">
        <v>0</v>
      </c>
      <c r="DT658" s="11">
        <v>0</v>
      </c>
      <c r="DU658" s="11">
        <v>0</v>
      </c>
      <c r="DV658" s="11">
        <v>0</v>
      </c>
      <c r="DW658" s="11">
        <v>8.8980036784322722E-8</v>
      </c>
      <c r="DX658" s="11">
        <v>4.8881759921481116E-9</v>
      </c>
      <c r="DY658" s="11">
        <v>-2.7830685156633975E-7</v>
      </c>
      <c r="DZ658" s="11">
        <v>0</v>
      </c>
      <c r="EA658" s="11">
        <v>2.3186840565713886E-8</v>
      </c>
      <c r="EB658" s="11">
        <v>0</v>
      </c>
      <c r="EC658" s="11">
        <v>3.3573234428479537E-9</v>
      </c>
      <c r="ED658" s="11">
        <v>2.005045242721251E-9</v>
      </c>
      <c r="EE658" s="11">
        <v>1.2060310535988674E-8</v>
      </c>
      <c r="EF658" s="11">
        <v>0</v>
      </c>
      <c r="EG658" s="11">
        <v>0</v>
      </c>
      <c r="EH658" s="11">
        <v>0</v>
      </c>
      <c r="EI658" s="11">
        <v>0</v>
      </c>
      <c r="EJ658" s="11">
        <v>0</v>
      </c>
      <c r="EK658" s="11">
        <v>0</v>
      </c>
      <c r="EL658" s="11">
        <v>0</v>
      </c>
      <c r="EM658" s="11">
        <v>0</v>
      </c>
      <c r="EN658" s="11">
        <v>0</v>
      </c>
      <c r="EO658" s="11">
        <v>0</v>
      </c>
      <c r="EP658" s="11">
        <v>0</v>
      </c>
      <c r="EQ658" s="11">
        <v>0</v>
      </c>
      <c r="ER658" s="11">
        <v>0</v>
      </c>
      <c r="ES658" s="11">
        <v>0</v>
      </c>
      <c r="ET658" s="11">
        <v>0</v>
      </c>
      <c r="EU658" s="11">
        <v>0</v>
      </c>
      <c r="EV658" s="11">
        <v>0</v>
      </c>
      <c r="EW658" s="11">
        <v>0</v>
      </c>
      <c r="EX658" s="11">
        <v>0</v>
      </c>
      <c r="EY658" s="11">
        <v>0</v>
      </c>
      <c r="EZ658" s="11">
        <v>0</v>
      </c>
      <c r="FA658" s="11">
        <v>0</v>
      </c>
      <c r="FB658" s="11">
        <v>9.9999999999999995E-21</v>
      </c>
      <c r="FC658" s="11">
        <v>0</v>
      </c>
      <c r="FD658" s="11">
        <v>0</v>
      </c>
      <c r="FE658" s="11">
        <v>0</v>
      </c>
      <c r="FF658" s="11">
        <v>0</v>
      </c>
      <c r="FG658" s="11">
        <v>0</v>
      </c>
      <c r="FH658" s="11">
        <v>3.2354460583507677E-6</v>
      </c>
      <c r="FI658" s="11">
        <v>0</v>
      </c>
      <c r="FJ658" s="11">
        <v>2.4407806908935545E-7</v>
      </c>
      <c r="FK658" s="11">
        <v>-3.1931351092800539E-8</v>
      </c>
      <c r="FL658" s="11">
        <v>0</v>
      </c>
      <c r="FM658" s="11">
        <v>2.4559482681767455E-8</v>
      </c>
      <c r="FN658" s="11">
        <v>0</v>
      </c>
      <c r="FO658" s="11">
        <v>0</v>
      </c>
      <c r="FP658" s="11">
        <v>0</v>
      </c>
      <c r="FQ658" s="11">
        <v>0</v>
      </c>
      <c r="FR658" s="11">
        <v>6.0731853850768639E-9</v>
      </c>
      <c r="FS658" s="11">
        <v>0</v>
      </c>
      <c r="FT658" s="11">
        <v>0</v>
      </c>
      <c r="FU658" s="11">
        <v>0</v>
      </c>
      <c r="FV658" s="11">
        <v>0</v>
      </c>
      <c r="FW658" s="11">
        <v>0</v>
      </c>
      <c r="FX658" s="11">
        <v>0</v>
      </c>
      <c r="FY658" s="11">
        <v>0</v>
      </c>
      <c r="FZ658" s="11">
        <v>0</v>
      </c>
      <c r="GA658" s="11">
        <v>0</v>
      </c>
      <c r="GB658" s="11">
        <v>0</v>
      </c>
      <c r="GC658" s="11">
        <v>0</v>
      </c>
      <c r="GD658" s="11">
        <v>0</v>
      </c>
      <c r="GE658" s="11">
        <v>0</v>
      </c>
      <c r="GF658" s="11">
        <v>0</v>
      </c>
      <c r="GG658" s="11">
        <v>0</v>
      </c>
      <c r="GH658" s="11">
        <v>0</v>
      </c>
      <c r="GI658" s="11">
        <v>0</v>
      </c>
      <c r="GJ658" s="11">
        <v>0</v>
      </c>
      <c r="GK658" s="11">
        <v>0</v>
      </c>
      <c r="GL658" s="11">
        <v>0</v>
      </c>
      <c r="GM658" s="11">
        <v>0</v>
      </c>
      <c r="GN658" s="11">
        <v>0</v>
      </c>
      <c r="GO658" s="11">
        <v>0</v>
      </c>
      <c r="GP658" s="11">
        <v>0</v>
      </c>
      <c r="GQ658" s="11">
        <v>0</v>
      </c>
      <c r="GR658" s="11">
        <v>0</v>
      </c>
      <c r="GS658" s="11">
        <v>0</v>
      </c>
      <c r="GT658" s="11">
        <v>0</v>
      </c>
      <c r="GU658" s="11">
        <v>3.4228782476974448E-8</v>
      </c>
      <c r="GV658" s="11">
        <v>0</v>
      </c>
      <c r="GW658" s="11">
        <v>-2.4865640088119845E-8</v>
      </c>
      <c r="GX658" s="11">
        <v>0</v>
      </c>
      <c r="GY658" s="11">
        <v>0</v>
      </c>
      <c r="GZ658" s="11">
        <v>0</v>
      </c>
      <c r="HA658" s="11">
        <v>0</v>
      </c>
      <c r="HB658" s="11">
        <v>0</v>
      </c>
      <c r="HC658" s="11">
        <v>0</v>
      </c>
      <c r="HD658" s="11">
        <v>0</v>
      </c>
      <c r="HE658" s="11">
        <v>0</v>
      </c>
      <c r="HF658" s="11">
        <v>0</v>
      </c>
      <c r="HG658" s="11">
        <v>0</v>
      </c>
      <c r="HH658" s="11">
        <v>0</v>
      </c>
      <c r="HI658" s="11">
        <v>0</v>
      </c>
      <c r="HJ658" s="11">
        <v>0</v>
      </c>
      <c r="HK658" s="11">
        <v>0</v>
      </c>
      <c r="HL658" s="11">
        <v>0</v>
      </c>
      <c r="HM658" s="11">
        <v>0</v>
      </c>
      <c r="HN658" s="11">
        <v>0</v>
      </c>
      <c r="HO658" s="11">
        <v>0</v>
      </c>
      <c r="HP658" s="11">
        <v>0</v>
      </c>
      <c r="HQ658" s="11">
        <v>0</v>
      </c>
      <c r="HR658" s="11">
        <v>0</v>
      </c>
      <c r="HS658" s="11">
        <v>0</v>
      </c>
      <c r="HT658" s="11">
        <v>0</v>
      </c>
      <c r="HU658" s="11">
        <v>0</v>
      </c>
      <c r="HV658" s="11">
        <v>0</v>
      </c>
      <c r="HW658" s="11">
        <v>0</v>
      </c>
      <c r="HX658" s="11">
        <v>0</v>
      </c>
      <c r="HY658" s="11">
        <v>0</v>
      </c>
      <c r="HZ658" s="11">
        <v>0</v>
      </c>
      <c r="IA658" s="11">
        <v>0</v>
      </c>
      <c r="IB658" s="11">
        <v>0</v>
      </c>
      <c r="IC658" s="11">
        <v>0</v>
      </c>
      <c r="ID658" s="11">
        <v>0</v>
      </c>
      <c r="IE658" s="11">
        <v>0</v>
      </c>
      <c r="IF658" s="11">
        <v>0</v>
      </c>
      <c r="IG658" s="11">
        <v>2.2156323155050492E-10</v>
      </c>
      <c r="IH658" s="11">
        <v>0</v>
      </c>
      <c r="II658" s="11">
        <v>-2.4559482681777243E-8</v>
      </c>
      <c r="IJ658" s="11">
        <v>0</v>
      </c>
      <c r="IK658" s="11">
        <v>0</v>
      </c>
      <c r="IL658" s="11">
        <v>0</v>
      </c>
      <c r="IM658" s="11">
        <v>0</v>
      </c>
      <c r="IN658" s="11">
        <v>0</v>
      </c>
      <c r="IO658" s="11">
        <v>0</v>
      </c>
      <c r="IP658" s="11">
        <v>0</v>
      </c>
      <c r="IQ658" s="11">
        <v>0</v>
      </c>
      <c r="IR658" s="11">
        <v>0</v>
      </c>
      <c r="IS658" s="11">
        <v>0</v>
      </c>
      <c r="IT658" s="11">
        <v>0</v>
      </c>
      <c r="IU658" s="11">
        <v>0</v>
      </c>
      <c r="IV658" s="11">
        <v>0</v>
      </c>
      <c r="IW658" s="11">
        <v>0</v>
      </c>
      <c r="IX658" s="11">
        <v>0</v>
      </c>
      <c r="IY658" s="11">
        <v>0</v>
      </c>
      <c r="IZ658" s="11">
        <v>0</v>
      </c>
      <c r="JA658" s="11">
        <v>0</v>
      </c>
      <c r="JB658" s="11">
        <v>0</v>
      </c>
      <c r="JC658" s="11">
        <v>0</v>
      </c>
      <c r="JD658" s="11">
        <v>0</v>
      </c>
      <c r="JE658" s="11">
        <v>0</v>
      </c>
      <c r="JF658" s="11">
        <v>0</v>
      </c>
      <c r="JG658" s="11">
        <v>0</v>
      </c>
      <c r="JH658" s="11">
        <v>0</v>
      </c>
      <c r="JI658" s="11">
        <v>0</v>
      </c>
      <c r="JJ658" s="11">
        <v>0</v>
      </c>
      <c r="JK658" s="11">
        <v>0</v>
      </c>
      <c r="JL658" s="11">
        <v>0</v>
      </c>
      <c r="JM658" s="11">
        <v>0</v>
      </c>
      <c r="JN658" s="11">
        <v>0</v>
      </c>
      <c r="JO658" s="11">
        <v>8.7362217890423549E-7</v>
      </c>
      <c r="JP658" s="11">
        <v>0</v>
      </c>
      <c r="JQ658" s="11">
        <v>0</v>
      </c>
      <c r="JR658" s="11">
        <v>0</v>
      </c>
      <c r="JS658" s="11">
        <v>0</v>
      </c>
      <c r="JT658" s="11">
        <v>0</v>
      </c>
      <c r="JU658" s="11">
        <v>-3.3769655230458693E-9</v>
      </c>
      <c r="JV658" s="11">
        <v>0</v>
      </c>
      <c r="JW658" s="11">
        <v>0</v>
      </c>
      <c r="JX658" s="11">
        <v>0</v>
      </c>
      <c r="JY658" s="11">
        <v>0</v>
      </c>
      <c r="JZ658" s="11">
        <v>0</v>
      </c>
      <c r="KA658" s="11">
        <v>0</v>
      </c>
      <c r="KB658" s="11">
        <v>0</v>
      </c>
      <c r="KC658" s="11">
        <v>0</v>
      </c>
      <c r="KD658" s="11">
        <v>0</v>
      </c>
      <c r="KE658" s="11">
        <v>0</v>
      </c>
      <c r="KF658" s="11">
        <v>0</v>
      </c>
      <c r="KG658" s="11">
        <v>0</v>
      </c>
      <c r="KH658" s="11">
        <v>0</v>
      </c>
      <c r="KI658" s="11">
        <v>0</v>
      </c>
      <c r="KJ658" s="11">
        <v>0</v>
      </c>
      <c r="KK658" s="11">
        <v>0</v>
      </c>
      <c r="KL658" s="11">
        <v>0</v>
      </c>
      <c r="KM658" s="11">
        <v>0</v>
      </c>
      <c r="KN658" s="11">
        <v>0</v>
      </c>
      <c r="KO658" s="11">
        <v>0</v>
      </c>
      <c r="KP658" s="11">
        <v>0</v>
      </c>
      <c r="KQ658" s="11">
        <v>0</v>
      </c>
      <c r="KR658" s="11">
        <v>0</v>
      </c>
      <c r="KS658" s="11">
        <v>0</v>
      </c>
      <c r="KT658" s="11">
        <v>0</v>
      </c>
      <c r="KU658" s="11">
        <v>0</v>
      </c>
      <c r="KV658" s="11">
        <v>0</v>
      </c>
      <c r="KW658" s="11">
        <v>0</v>
      </c>
      <c r="KX658" s="11">
        <v>0</v>
      </c>
      <c r="KY658" s="11">
        <v>0</v>
      </c>
      <c r="KZ658" s="11">
        <v>1.94138261978719E-6</v>
      </c>
      <c r="LA658" s="11">
        <v>0</v>
      </c>
      <c r="LB658" s="11">
        <v>0</v>
      </c>
      <c r="LC658" s="11">
        <v>0</v>
      </c>
      <c r="LD658" s="11">
        <v>0</v>
      </c>
      <c r="LE658" s="11">
        <v>0</v>
      </c>
      <c r="LF658" s="11">
        <v>0</v>
      </c>
      <c r="LG658" s="11">
        <v>-2.0081197015061683E-9</v>
      </c>
      <c r="LH658" s="11">
        <v>0</v>
      </c>
      <c r="LI658" s="11">
        <v>0</v>
      </c>
      <c r="LJ658" s="11">
        <v>0</v>
      </c>
      <c r="LK658" s="11">
        <v>0</v>
      </c>
      <c r="LL658" s="11">
        <v>0</v>
      </c>
      <c r="LM658" s="11">
        <v>0</v>
      </c>
      <c r="LN658" s="11">
        <v>0</v>
      </c>
      <c r="LO658" s="11">
        <v>0</v>
      </c>
      <c r="LP658" s="11">
        <v>0</v>
      </c>
      <c r="LQ658" s="11">
        <v>0</v>
      </c>
      <c r="LR658" s="11">
        <v>0</v>
      </c>
      <c r="LS658" s="11">
        <v>0</v>
      </c>
      <c r="LT658" s="11">
        <v>0</v>
      </c>
      <c r="LU658" s="11">
        <v>0</v>
      </c>
      <c r="LV658" s="11">
        <v>0</v>
      </c>
      <c r="LW658" s="11">
        <v>0</v>
      </c>
      <c r="LX658" s="11">
        <v>0</v>
      </c>
      <c r="LY658" s="11">
        <v>0</v>
      </c>
      <c r="LZ658" s="11">
        <v>0</v>
      </c>
      <c r="MA658" s="11">
        <v>0</v>
      </c>
      <c r="MB658" s="11">
        <v>0</v>
      </c>
      <c r="MC658" s="11">
        <v>0</v>
      </c>
      <c r="MD658" s="11">
        <v>0</v>
      </c>
      <c r="ME658" s="11">
        <v>0</v>
      </c>
      <c r="MF658" s="11">
        <v>0</v>
      </c>
      <c r="MG658" s="11">
        <v>0</v>
      </c>
      <c r="MH658" s="11">
        <v>0</v>
      </c>
      <c r="MI658" s="11">
        <v>0</v>
      </c>
      <c r="MJ658" s="11">
        <v>0</v>
      </c>
      <c r="MK658" s="11">
        <v>3.235637699645317E-7</v>
      </c>
      <c r="ML658" s="11">
        <v>0</v>
      </c>
      <c r="MM658" s="11">
        <v>0</v>
      </c>
      <c r="MN658" s="11">
        <v>0</v>
      </c>
      <c r="MO658" s="11">
        <v>0</v>
      </c>
      <c r="MP658" s="11">
        <v>0</v>
      </c>
      <c r="MQ658" s="11">
        <v>0</v>
      </c>
      <c r="MR658" s="11">
        <v>0</v>
      </c>
      <c r="MS658" s="11">
        <v>-1.2090945375896837E-8</v>
      </c>
      <c r="MT658" s="11">
        <v>0</v>
      </c>
      <c r="MU658" s="11">
        <v>0</v>
      </c>
      <c r="MV658" s="11">
        <v>0</v>
      </c>
      <c r="MW658" s="11">
        <v>0</v>
      </c>
      <c r="MX658" s="11">
        <v>0</v>
      </c>
      <c r="MY658" s="11">
        <v>0</v>
      </c>
      <c r="MZ658" s="11">
        <v>0</v>
      </c>
      <c r="NA658" s="11">
        <v>0</v>
      </c>
      <c r="NB658" s="11">
        <v>0</v>
      </c>
      <c r="NC658" s="11">
        <v>0</v>
      </c>
      <c r="ND658" s="11">
        <v>0</v>
      </c>
      <c r="NE658" s="11">
        <v>0</v>
      </c>
      <c r="NF658" s="11">
        <v>0</v>
      </c>
      <c r="NG658" s="11">
        <v>0</v>
      </c>
      <c r="NH658" s="11">
        <v>0</v>
      </c>
      <c r="NI658" s="11">
        <v>0</v>
      </c>
      <c r="NJ658" s="11">
        <v>0</v>
      </c>
      <c r="NK658" s="11">
        <v>0</v>
      </c>
      <c r="NL658" s="11">
        <v>0</v>
      </c>
      <c r="NM658" s="11">
        <v>0</v>
      </c>
      <c r="NN658" s="11">
        <v>0</v>
      </c>
      <c r="NO658" s="11">
        <v>0</v>
      </c>
      <c r="NP658" s="11">
        <v>0</v>
      </c>
      <c r="NQ658" s="11">
        <v>0</v>
      </c>
      <c r="NR658" s="11">
        <v>0</v>
      </c>
      <c r="NS658" s="11">
        <v>0</v>
      </c>
      <c r="NT658" s="11">
        <v>0</v>
      </c>
      <c r="NU658" s="11">
        <v>0</v>
      </c>
      <c r="NV658" s="11">
        <v>5.1791039603170902E-6</v>
      </c>
      <c r="NW658" s="11">
        <v>0</v>
      </c>
      <c r="NX658" s="11">
        <v>0</v>
      </c>
      <c r="NY658" s="11">
        <v>0</v>
      </c>
      <c r="NZ658" s="11">
        <v>0</v>
      </c>
      <c r="OA658" s="11">
        <v>0</v>
      </c>
      <c r="OB658" s="11">
        <v>0</v>
      </c>
      <c r="OC658" s="11">
        <v>0</v>
      </c>
      <c r="OD658" s="11">
        <v>0</v>
      </c>
      <c r="OE658" s="11">
        <v>-9.2016355175387258E-6</v>
      </c>
      <c r="OF658" s="11">
        <v>1.9181676891622438E-28</v>
      </c>
      <c r="OG658" s="11">
        <v>0</v>
      </c>
      <c r="OH658" s="11">
        <v>0</v>
      </c>
      <c r="OI658" s="11">
        <v>2.1007428312047609E-27</v>
      </c>
      <c r="OJ658" s="11">
        <v>5.1925638918420895E-7</v>
      </c>
      <c r="OK658" s="11">
        <v>0</v>
      </c>
      <c r="OL658" s="11">
        <v>0</v>
      </c>
      <c r="OM658" s="11">
        <v>0</v>
      </c>
      <c r="ON658" s="11">
        <v>0</v>
      </c>
      <c r="OO658" s="11">
        <v>2.9979281607393609E-7</v>
      </c>
      <c r="OP658" s="11">
        <v>0</v>
      </c>
      <c r="OQ658" s="11">
        <v>0</v>
      </c>
      <c r="OR658" s="11">
        <v>0</v>
      </c>
      <c r="OS658" s="11">
        <v>0</v>
      </c>
      <c r="OT658" s="11">
        <v>0</v>
      </c>
      <c r="OU658" s="11">
        <v>0</v>
      </c>
      <c r="OV658" s="11">
        <v>0</v>
      </c>
      <c r="OW658" s="11">
        <v>0</v>
      </c>
      <c r="OX658" s="11">
        <v>0</v>
      </c>
      <c r="OY658" s="11">
        <v>0</v>
      </c>
      <c r="OZ658" s="11">
        <v>0</v>
      </c>
      <c r="PA658" s="11">
        <v>0</v>
      </c>
      <c r="PB658" s="11">
        <v>0</v>
      </c>
      <c r="PC658" s="11">
        <v>0</v>
      </c>
      <c r="PD658" s="11">
        <v>0</v>
      </c>
      <c r="PE658" s="11">
        <v>0</v>
      </c>
      <c r="PF658" s="11">
        <v>0</v>
      </c>
      <c r="PG658" s="11">
        <v>0</v>
      </c>
      <c r="PH658" s="11">
        <v>0</v>
      </c>
      <c r="PI658" s="11">
        <v>0</v>
      </c>
      <c r="PJ658" s="11">
        <v>3.1709750758521158E-8</v>
      </c>
      <c r="PK658" s="11">
        <v>0</v>
      </c>
      <c r="PL658" s="11">
        <v>0</v>
      </c>
      <c r="PM658" s="11">
        <v>0</v>
      </c>
      <c r="PN658" s="11">
        <v>0</v>
      </c>
      <c r="PO658" s="11">
        <v>0</v>
      </c>
      <c r="PP658" s="11">
        <v>3.9361322646183286E-6</v>
      </c>
      <c r="PQ658" s="11">
        <v>-2.9385920997761022E-7</v>
      </c>
      <c r="PR658" s="11">
        <v>8.3037289171706622E-9</v>
      </c>
      <c r="PS658" s="11">
        <v>0</v>
      </c>
      <c r="PT658" s="11">
        <v>3.4431817184571501E-9</v>
      </c>
      <c r="PU658" s="11">
        <v>0</v>
      </c>
      <c r="PV658" s="11">
        <v>0</v>
      </c>
      <c r="PW658" s="11">
        <v>0</v>
      </c>
      <c r="PX658" s="11">
        <v>0</v>
      </c>
      <c r="PY658" s="11">
        <v>0</v>
      </c>
      <c r="PZ658" s="11">
        <v>0</v>
      </c>
      <c r="QA658" s="11">
        <v>1.6806722689075633E-8</v>
      </c>
      <c r="QB658" s="11">
        <v>0</v>
      </c>
      <c r="QC658" s="11">
        <v>0</v>
      </c>
      <c r="QD658" s="11">
        <v>0</v>
      </c>
      <c r="QE658" s="11">
        <v>-2.3584125098190398</v>
      </c>
      <c r="QF658" s="11">
        <v>2.3291713780989591E-23</v>
      </c>
      <c r="QG658" s="11">
        <v>6.0479329714412329E-20</v>
      </c>
      <c r="QH658" s="11">
        <v>0</v>
      </c>
      <c r="QI658" s="11">
        <v>2.3686418180819015E-4</v>
      </c>
      <c r="QJ658" s="11">
        <v>0</v>
      </c>
      <c r="QK658" s="11">
        <v>0</v>
      </c>
      <c r="QL658" s="11">
        <v>0</v>
      </c>
      <c r="QM658" s="11">
        <v>0</v>
      </c>
      <c r="QN658" s="11">
        <v>0</v>
      </c>
      <c r="QO658" s="11">
        <v>0</v>
      </c>
      <c r="QP658" s="11">
        <v>0</v>
      </c>
      <c r="QQ658" s="11">
        <v>0</v>
      </c>
      <c r="QR658" s="11">
        <v>0</v>
      </c>
      <c r="QS658" s="11">
        <v>0</v>
      </c>
      <c r="QT658" s="11">
        <v>0</v>
      </c>
      <c r="QU658" s="11">
        <v>0</v>
      </c>
      <c r="QV658" s="11">
        <v>0</v>
      </c>
      <c r="QW658" s="11">
        <v>0</v>
      </c>
      <c r="QX658" s="11">
        <v>0</v>
      </c>
      <c r="QY658" s="11">
        <v>0</v>
      </c>
      <c r="QZ658" s="11">
        <v>0</v>
      </c>
      <c r="RA658" s="11">
        <v>0</v>
      </c>
      <c r="RB658" s="11">
        <v>0</v>
      </c>
      <c r="RC658" s="11">
        <v>0</v>
      </c>
      <c r="RD658" s="11">
        <v>0</v>
      </c>
      <c r="RE658" s="11">
        <v>0</v>
      </c>
      <c r="RF658" s="11">
        <v>0</v>
      </c>
      <c r="RG658" s="11">
        <v>0</v>
      </c>
      <c r="RH658" s="11">
        <v>0</v>
      </c>
      <c r="RI658" s="11">
        <v>0</v>
      </c>
      <c r="RJ658" s="11">
        <v>0</v>
      </c>
      <c r="RK658" s="11">
        <v>0</v>
      </c>
      <c r="RL658" s="11">
        <v>0</v>
      </c>
      <c r="RM658" s="11">
        <v>0</v>
      </c>
      <c r="RN658" s="11">
        <v>0</v>
      </c>
      <c r="RO658" s="11">
        <v>0</v>
      </c>
      <c r="RP658" s="11">
        <v>0.18844029173428792</v>
      </c>
      <c r="RQ658" s="11">
        <v>-6.915528259093729E-8</v>
      </c>
      <c r="RR658" s="11">
        <v>6.7874306674710573E-10</v>
      </c>
      <c r="RS658" s="11">
        <v>7.4353126866735753E-6</v>
      </c>
      <c r="RT658" s="11">
        <v>0</v>
      </c>
      <c r="RU658" s="11">
        <v>0</v>
      </c>
      <c r="RV658" s="11">
        <v>0</v>
      </c>
      <c r="RW658" s="11">
        <v>0</v>
      </c>
      <c r="RX658" s="11">
        <v>0</v>
      </c>
      <c r="RY658" s="11">
        <v>0</v>
      </c>
      <c r="RZ658" s="11">
        <v>0</v>
      </c>
      <c r="SA658" s="11">
        <v>0</v>
      </c>
      <c r="SB658" s="11">
        <v>0</v>
      </c>
      <c r="SC658" s="11">
        <v>0</v>
      </c>
      <c r="SD658" s="11">
        <v>0</v>
      </c>
      <c r="SE658" s="11">
        <v>0</v>
      </c>
      <c r="SF658" s="11">
        <v>0</v>
      </c>
      <c r="SG658" s="11">
        <v>0</v>
      </c>
      <c r="SH658" s="11">
        <v>0</v>
      </c>
      <c r="SI658" s="11">
        <v>0</v>
      </c>
      <c r="SJ658" s="11">
        <v>0</v>
      </c>
      <c r="SK658" s="11">
        <v>0</v>
      </c>
      <c r="SL658" s="11">
        <v>0</v>
      </c>
      <c r="SM658" s="11">
        <v>0</v>
      </c>
      <c r="SN658" s="11">
        <v>0</v>
      </c>
      <c r="SO658" s="11">
        <v>0</v>
      </c>
      <c r="SP658" s="11">
        <v>0</v>
      </c>
      <c r="SQ658" s="11">
        <v>0</v>
      </c>
      <c r="SR658" s="11">
        <v>0</v>
      </c>
      <c r="SS658" s="11">
        <v>0</v>
      </c>
      <c r="ST658" s="11">
        <v>0</v>
      </c>
      <c r="SU658" s="11">
        <v>0</v>
      </c>
      <c r="SV658" s="11">
        <v>0</v>
      </c>
      <c r="SW658" s="11">
        <v>0</v>
      </c>
      <c r="SX658" s="11">
        <v>0</v>
      </c>
      <c r="SY658" s="11">
        <v>0</v>
      </c>
      <c r="SZ658" s="11">
        <v>0</v>
      </c>
      <c r="TA658" s="11">
        <v>2.167063354944307</v>
      </c>
      <c r="TB658" s="11">
        <v>0</v>
      </c>
      <c r="TC658" s="11">
        <v>-6.8437695692709368E-10</v>
      </c>
      <c r="TD658" s="11">
        <v>0</v>
      </c>
      <c r="TE658" s="11">
        <v>0</v>
      </c>
      <c r="TF658" s="11">
        <v>0</v>
      </c>
      <c r="TG658" s="11">
        <v>0</v>
      </c>
      <c r="TH658" s="11">
        <v>0</v>
      </c>
      <c r="TI658" s="11">
        <v>0</v>
      </c>
      <c r="TJ658" s="11">
        <v>0</v>
      </c>
      <c r="TK658" s="11">
        <v>0</v>
      </c>
      <c r="TL658" s="11">
        <v>0</v>
      </c>
      <c r="TM658" s="11">
        <v>0</v>
      </c>
      <c r="TN658" s="11">
        <v>0</v>
      </c>
      <c r="TO658" s="11">
        <v>0</v>
      </c>
      <c r="TP658" s="11">
        <v>0</v>
      </c>
      <c r="TQ658" s="11">
        <v>0</v>
      </c>
      <c r="TR658" s="11">
        <v>0</v>
      </c>
      <c r="TS658" s="11">
        <v>0</v>
      </c>
      <c r="TT658" s="11">
        <v>0</v>
      </c>
      <c r="TU658" s="11">
        <v>0</v>
      </c>
      <c r="TV658" s="11">
        <v>0</v>
      </c>
      <c r="TW658" s="11">
        <v>0</v>
      </c>
      <c r="TX658" s="11">
        <v>0</v>
      </c>
      <c r="TY658" s="11">
        <v>0</v>
      </c>
      <c r="TZ658" s="11">
        <v>0</v>
      </c>
      <c r="UA658" s="11">
        <v>0</v>
      </c>
      <c r="UB658" s="11">
        <v>0</v>
      </c>
      <c r="UC658" s="11">
        <v>0</v>
      </c>
      <c r="UD658" s="11">
        <v>0</v>
      </c>
      <c r="UE658" s="11">
        <v>0</v>
      </c>
      <c r="UF658" s="11">
        <v>0</v>
      </c>
      <c r="UG658" s="11">
        <v>0</v>
      </c>
      <c r="UH658" s="11">
        <v>0</v>
      </c>
      <c r="UI658" s="11">
        <v>0</v>
      </c>
      <c r="UJ658" s="11">
        <v>0</v>
      </c>
      <c r="UK658" s="11">
        <v>0</v>
      </c>
      <c r="UL658" s="11">
        <v>0</v>
      </c>
      <c r="UM658" s="11">
        <v>1.9508839886492408E-8</v>
      </c>
      <c r="UN658" s="11">
        <v>0</v>
      </c>
      <c r="UO658" s="11">
        <v>-7.4367479999223414E-6</v>
      </c>
      <c r="UP658" s="11">
        <v>0</v>
      </c>
      <c r="UQ658" s="11">
        <v>0</v>
      </c>
      <c r="UR658" s="11">
        <v>0</v>
      </c>
      <c r="US658" s="11">
        <v>0</v>
      </c>
      <c r="UT658" s="11">
        <v>0</v>
      </c>
      <c r="UU658" s="11">
        <v>0</v>
      </c>
      <c r="UV658" s="11">
        <v>0</v>
      </c>
      <c r="UW658" s="11">
        <v>0</v>
      </c>
      <c r="UX658" s="11">
        <v>0</v>
      </c>
      <c r="UY658" s="11">
        <v>0</v>
      </c>
      <c r="UZ658" s="11">
        <v>0</v>
      </c>
      <c r="VA658" s="11">
        <v>0</v>
      </c>
      <c r="VB658" s="11">
        <v>0</v>
      </c>
      <c r="VC658" s="11">
        <v>0</v>
      </c>
      <c r="VD658" s="11">
        <v>0</v>
      </c>
      <c r="VE658" s="11">
        <v>0</v>
      </c>
      <c r="VF658" s="11">
        <v>0</v>
      </c>
      <c r="VG658" s="11">
        <v>0</v>
      </c>
      <c r="VH658" s="11">
        <v>0</v>
      </c>
      <c r="VI658" s="11">
        <v>0</v>
      </c>
      <c r="VJ658" s="11">
        <v>0</v>
      </c>
      <c r="VK658" s="11">
        <v>0</v>
      </c>
      <c r="VL658" s="11">
        <v>0</v>
      </c>
      <c r="VM658" s="11">
        <v>0</v>
      </c>
      <c r="VN658" s="11">
        <v>0</v>
      </c>
      <c r="VO658" s="11">
        <v>0</v>
      </c>
      <c r="VP658" s="11">
        <v>0</v>
      </c>
      <c r="VQ658" s="11">
        <v>0</v>
      </c>
      <c r="VR658" s="11">
        <v>0</v>
      </c>
      <c r="VS658" s="11">
        <v>0</v>
      </c>
      <c r="VT658" s="11">
        <v>0</v>
      </c>
      <c r="VU658" s="11">
        <v>0</v>
      </c>
      <c r="VV658" s="11">
        <v>0</v>
      </c>
      <c r="VW658" s="11">
        <v>2.9088627741189221E-3</v>
      </c>
      <c r="VX658" s="11">
        <v>0</v>
      </c>
      <c r="VY658" s="11">
        <v>0</v>
      </c>
      <c r="VZ658" s="11">
        <v>0</v>
      </c>
      <c r="WA658" s="11">
        <v>-1.311238134987659E-3</v>
      </c>
      <c r="WB658" s="11">
        <v>7.7797010937761818E-24</v>
      </c>
      <c r="WC658" s="11">
        <v>2.6245105079570468E-22</v>
      </c>
      <c r="WD658" s="11">
        <v>7.7751738402333142E-23</v>
      </c>
      <c r="WE658" s="11">
        <v>0</v>
      </c>
      <c r="WF658" s="11">
        <v>0</v>
      </c>
      <c r="WG658" s="11">
        <v>1.4390145141938492E-23</v>
      </c>
      <c r="WH658" s="11">
        <v>1.0262571709174762E-23</v>
      </c>
      <c r="WI658" s="11">
        <v>1.139640514040751E-23</v>
      </c>
      <c r="WJ658" s="11">
        <v>2.7504689322861547E-8</v>
      </c>
      <c r="WK658" s="11">
        <v>0</v>
      </c>
      <c r="WL658" s="11">
        <v>0</v>
      </c>
      <c r="WM658" s="11">
        <v>0</v>
      </c>
      <c r="WN658" s="11">
        <v>0</v>
      </c>
      <c r="WO658" s="11">
        <v>0</v>
      </c>
      <c r="WP658" s="11">
        <v>0</v>
      </c>
      <c r="WQ658" s="11">
        <v>0</v>
      </c>
      <c r="WR658" s="11">
        <v>0</v>
      </c>
      <c r="WS658" s="11">
        <v>0</v>
      </c>
      <c r="WT658" s="11">
        <v>0</v>
      </c>
      <c r="WU658" s="11">
        <v>0</v>
      </c>
      <c r="WV658" s="11">
        <v>0</v>
      </c>
      <c r="WW658" s="11">
        <v>0</v>
      </c>
      <c r="WX658" s="11">
        <v>0</v>
      </c>
      <c r="WY658" s="11">
        <v>0</v>
      </c>
      <c r="WZ658" s="11">
        <v>0</v>
      </c>
      <c r="XA658" s="11">
        <v>0</v>
      </c>
      <c r="XB658" s="11">
        <v>0</v>
      </c>
      <c r="XC658" s="11">
        <v>0</v>
      </c>
      <c r="XD658" s="11">
        <v>0</v>
      </c>
      <c r="XE658" s="11">
        <v>0</v>
      </c>
      <c r="XF658" s="11">
        <v>0</v>
      </c>
      <c r="XG658" s="11">
        <v>0</v>
      </c>
      <c r="XH658" s="11">
        <v>0</v>
      </c>
      <c r="XI658" s="11">
        <v>0</v>
      </c>
      <c r="XJ658" s="11">
        <v>0</v>
      </c>
      <c r="XK658" s="11">
        <v>0</v>
      </c>
      <c r="XL658" s="11">
        <v>6.8159451933933069E-25</v>
      </c>
      <c r="XM658" s="11">
        <v>-2.1799500988721708E-20</v>
      </c>
      <c r="XN658" s="11">
        <v>0</v>
      </c>
      <c r="XO658" s="11">
        <v>0</v>
      </c>
      <c r="XP658" s="11">
        <v>0</v>
      </c>
      <c r="XQ658" s="11">
        <v>0</v>
      </c>
      <c r="XR658" s="11">
        <v>0</v>
      </c>
      <c r="XS658" s="11">
        <v>0</v>
      </c>
      <c r="XT658" s="11">
        <v>0</v>
      </c>
      <c r="XU658" s="11">
        <v>0</v>
      </c>
      <c r="XV658" s="11">
        <v>0</v>
      </c>
      <c r="XW658" s="11">
        <v>0</v>
      </c>
      <c r="XX658" s="11">
        <v>0</v>
      </c>
      <c r="XY658" s="11">
        <v>0</v>
      </c>
      <c r="XZ658" s="11">
        <v>0</v>
      </c>
      <c r="YA658" s="11">
        <v>0</v>
      </c>
      <c r="YB658" s="11">
        <v>0</v>
      </c>
      <c r="YC658" s="11">
        <v>0</v>
      </c>
      <c r="YD658" s="11">
        <v>0</v>
      </c>
      <c r="YE658" s="11">
        <v>0</v>
      </c>
      <c r="YF658" s="11">
        <v>0</v>
      </c>
      <c r="YG658" s="11">
        <v>0</v>
      </c>
      <c r="YH658" s="11">
        <v>0</v>
      </c>
      <c r="YI658" s="11">
        <v>0</v>
      </c>
      <c r="YJ658" s="11">
        <v>0</v>
      </c>
      <c r="YK658" s="11">
        <v>0</v>
      </c>
      <c r="YL658" s="11">
        <v>0</v>
      </c>
      <c r="YM658" s="11">
        <v>0</v>
      </c>
      <c r="YN658" s="11">
        <v>0</v>
      </c>
      <c r="YO658" s="11">
        <v>0</v>
      </c>
      <c r="YP658" s="11">
        <v>0</v>
      </c>
      <c r="YQ658" s="11">
        <v>0</v>
      </c>
      <c r="YR658" s="11">
        <v>0</v>
      </c>
      <c r="YS658" s="11">
        <v>0</v>
      </c>
      <c r="YT658" s="11">
        <v>4.964644270443574E-8</v>
      </c>
      <c r="YU658" s="11">
        <v>0</v>
      </c>
      <c r="YV658" s="11">
        <v>0</v>
      </c>
      <c r="YW658" s="11">
        <v>1.6358268464143936E-5</v>
      </c>
      <c r="YX658" s="11">
        <v>9.9999999999999995E-21</v>
      </c>
      <c r="YY658" s="11">
        <v>-3.126592289264835E-8</v>
      </c>
      <c r="YZ658" s="11">
        <v>0</v>
      </c>
      <c r="ZA658" s="11">
        <v>3.8415506711280241E-7</v>
      </c>
      <c r="ZB658" s="11">
        <v>0</v>
      </c>
      <c r="ZC658" s="11">
        <v>3.4634651344690875E-9</v>
      </c>
      <c r="ZD658" s="11">
        <v>2.4724411750268728E-9</v>
      </c>
      <c r="ZE658" s="11">
        <v>2.6929445318999955E-9</v>
      </c>
      <c r="ZF658" s="11">
        <v>0</v>
      </c>
      <c r="ZG658" s="11">
        <v>0</v>
      </c>
      <c r="ZH658" s="11">
        <v>0</v>
      </c>
      <c r="ZI658" s="11">
        <v>0</v>
      </c>
      <c r="ZJ658" s="11">
        <v>0</v>
      </c>
      <c r="ZK658" s="11">
        <v>0</v>
      </c>
      <c r="ZL658" s="11">
        <v>0</v>
      </c>
      <c r="ZM658" s="11">
        <v>0</v>
      </c>
      <c r="ZN658" s="11">
        <v>0</v>
      </c>
      <c r="ZO658" s="11">
        <v>0</v>
      </c>
      <c r="ZP658" s="11">
        <v>0</v>
      </c>
      <c r="ZQ658" s="11">
        <v>0</v>
      </c>
      <c r="ZR658" s="11">
        <v>0</v>
      </c>
      <c r="ZS658" s="11">
        <v>0</v>
      </c>
      <c r="ZT658" s="11">
        <v>0</v>
      </c>
      <c r="ZU658" s="11">
        <v>0</v>
      </c>
      <c r="ZV658" s="11">
        <v>0</v>
      </c>
      <c r="ZW658" s="11">
        <v>0</v>
      </c>
      <c r="ZX658" s="11">
        <v>0</v>
      </c>
      <c r="ZY658" s="11">
        <v>0</v>
      </c>
      <c r="ZZ658" s="11">
        <v>0</v>
      </c>
      <c r="AAA658" s="11">
        <v>0</v>
      </c>
      <c r="AAB658" s="11">
        <v>0</v>
      </c>
      <c r="AAC658" s="11">
        <v>0</v>
      </c>
      <c r="AAD658" s="11">
        <v>0</v>
      </c>
      <c r="AAE658" s="11">
        <v>0</v>
      </c>
      <c r="AAF658" s="11">
        <v>0</v>
      </c>
      <c r="AAG658" s="11">
        <v>0</v>
      </c>
      <c r="AAH658" s="11">
        <v>3.0981569060878672E-27</v>
      </c>
      <c r="AAI658" s="11">
        <v>0</v>
      </c>
      <c r="AAJ658" s="11">
        <v>1.9568508768091909E-8</v>
      </c>
      <c r="AAK658" s="11">
        <v>-4.5604225038155176E-9</v>
      </c>
      <c r="AAL658" s="11">
        <v>0</v>
      </c>
      <c r="AAM658" s="11">
        <v>3.6410712083707452E-7</v>
      </c>
      <c r="AAN658" s="11">
        <v>0</v>
      </c>
      <c r="AAO658" s="11">
        <v>0</v>
      </c>
      <c r="AAP658" s="11">
        <v>0</v>
      </c>
      <c r="AAQ658" s="11">
        <v>0</v>
      </c>
      <c r="AAR658" s="11">
        <v>0</v>
      </c>
      <c r="AAS658" s="11">
        <v>0</v>
      </c>
      <c r="AAT658" s="11">
        <v>3.7102719088883234E-14</v>
      </c>
      <c r="AAU658" s="11">
        <v>0</v>
      </c>
      <c r="AAV658" s="11">
        <v>0</v>
      </c>
      <c r="AAW658" s="11">
        <v>0</v>
      </c>
      <c r="AAX658" s="11">
        <v>0</v>
      </c>
      <c r="AAY658" s="11">
        <v>0</v>
      </c>
      <c r="AAZ658" s="11">
        <v>0</v>
      </c>
      <c r="ABA658" s="11">
        <v>0</v>
      </c>
      <c r="ABB658" s="11">
        <v>0</v>
      </c>
      <c r="ABC658" s="11">
        <v>0</v>
      </c>
      <c r="ABD658" s="11">
        <v>0</v>
      </c>
      <c r="ABE658" s="11">
        <v>0</v>
      </c>
      <c r="ABF658" s="11">
        <v>0</v>
      </c>
      <c r="ABG658" s="11">
        <v>0</v>
      </c>
      <c r="ABH658" s="11">
        <v>0</v>
      </c>
      <c r="ABI658" s="11">
        <v>0</v>
      </c>
      <c r="ABJ658" s="11">
        <v>0</v>
      </c>
      <c r="ABK658" s="11">
        <v>0</v>
      </c>
      <c r="ABL658" s="11">
        <v>0</v>
      </c>
      <c r="ABM658" s="11">
        <v>0</v>
      </c>
      <c r="ABN658" s="11">
        <v>0</v>
      </c>
      <c r="ABO658" s="11">
        <v>0</v>
      </c>
      <c r="ABP658" s="11">
        <v>0</v>
      </c>
      <c r="ABQ658" s="11">
        <v>0</v>
      </c>
      <c r="ABR658" s="11">
        <v>0</v>
      </c>
      <c r="ABS658" s="11">
        <v>0</v>
      </c>
      <c r="ABT658" s="11">
        <v>0</v>
      </c>
      <c r="ABU658" s="11">
        <v>1.1697414124544386E-8</v>
      </c>
      <c r="ABV658" s="11">
        <v>0</v>
      </c>
      <c r="ABW658" s="11">
        <v>-3.8642088552453608E-7</v>
      </c>
      <c r="ABX658" s="11">
        <v>0</v>
      </c>
      <c r="ABY658" s="11">
        <v>0</v>
      </c>
      <c r="ABZ658" s="11">
        <v>0</v>
      </c>
      <c r="ACA658" s="11">
        <v>0</v>
      </c>
      <c r="ACB658" s="11">
        <v>0</v>
      </c>
      <c r="ACC658" s="11">
        <v>0</v>
      </c>
      <c r="ACD658" s="11">
        <v>0</v>
      </c>
      <c r="ACE658" s="11">
        <v>0</v>
      </c>
      <c r="ACF658" s="11">
        <v>0</v>
      </c>
      <c r="ACG658" s="11">
        <v>0</v>
      </c>
      <c r="ACH658" s="11">
        <v>0</v>
      </c>
      <c r="ACI658" s="11">
        <v>0</v>
      </c>
      <c r="ACJ658" s="11">
        <v>0</v>
      </c>
      <c r="ACK658" s="11">
        <v>0</v>
      </c>
      <c r="ACL658" s="11">
        <v>0</v>
      </c>
      <c r="ACM658" s="11">
        <v>0</v>
      </c>
      <c r="ACN658" s="11">
        <v>0</v>
      </c>
      <c r="ACO658" s="11">
        <v>0</v>
      </c>
      <c r="ACP658" s="11">
        <v>0</v>
      </c>
      <c r="ACQ658" s="11">
        <v>0</v>
      </c>
      <c r="ACR658" s="11">
        <v>0</v>
      </c>
      <c r="ACS658" s="11">
        <v>0</v>
      </c>
      <c r="ACT658" s="11">
        <v>0</v>
      </c>
      <c r="ACU658" s="11">
        <v>0</v>
      </c>
      <c r="ACV658" s="11">
        <v>0</v>
      </c>
      <c r="ACW658" s="11">
        <v>0</v>
      </c>
      <c r="ACX658" s="11">
        <v>0</v>
      </c>
      <c r="ACY658" s="11">
        <v>0</v>
      </c>
      <c r="ACZ658" s="11">
        <v>0</v>
      </c>
      <c r="ADA658" s="11">
        <v>0</v>
      </c>
      <c r="ADB658" s="11">
        <v>0</v>
      </c>
      <c r="ADC658" s="11">
        <v>0</v>
      </c>
      <c r="ADD658" s="11">
        <v>0</v>
      </c>
      <c r="ADE658" s="11">
        <v>0</v>
      </c>
      <c r="ADF658" s="11">
        <v>0</v>
      </c>
      <c r="ADG658" s="11">
        <v>4.5604225037936553E-9</v>
      </c>
      <c r="ADH658" s="11">
        <v>0</v>
      </c>
      <c r="ADI658" s="11">
        <v>-3.6502141407867281E-7</v>
      </c>
      <c r="ADJ658" s="11">
        <v>0</v>
      </c>
      <c r="ADK658" s="11">
        <v>0</v>
      </c>
      <c r="ADL658" s="11">
        <v>0</v>
      </c>
      <c r="ADM658" s="11">
        <v>0</v>
      </c>
      <c r="ADN658" s="11">
        <v>0</v>
      </c>
      <c r="ADO658" s="11">
        <v>0</v>
      </c>
      <c r="ADP658" s="11">
        <v>0</v>
      </c>
      <c r="ADQ658" s="11">
        <v>0</v>
      </c>
      <c r="ADR658" s="11">
        <v>0</v>
      </c>
      <c r="ADS658" s="11">
        <v>0</v>
      </c>
      <c r="ADT658" s="11">
        <v>0</v>
      </c>
      <c r="ADU658" s="11">
        <v>0</v>
      </c>
      <c r="ADV658" s="11">
        <v>0</v>
      </c>
      <c r="ADW658" s="11">
        <v>0</v>
      </c>
      <c r="ADX658" s="11">
        <v>0</v>
      </c>
      <c r="ADY658" s="11">
        <v>0</v>
      </c>
      <c r="ADZ658" s="11">
        <v>0</v>
      </c>
      <c r="AEA658" s="11">
        <v>0</v>
      </c>
      <c r="AEB658" s="11">
        <v>0</v>
      </c>
      <c r="AEC658" s="11">
        <v>0</v>
      </c>
      <c r="AED658" s="11">
        <v>0</v>
      </c>
      <c r="AEE658" s="11">
        <v>0</v>
      </c>
      <c r="AEF658" s="11">
        <v>0</v>
      </c>
      <c r="AEG658" s="11">
        <v>0</v>
      </c>
      <c r="AEH658" s="11">
        <v>0</v>
      </c>
      <c r="AEI658" s="11">
        <v>0</v>
      </c>
      <c r="AEJ658" s="11">
        <v>0</v>
      </c>
      <c r="AEK658" s="11">
        <v>0</v>
      </c>
      <c r="AEL658" s="11">
        <v>0</v>
      </c>
      <c r="AEM658" s="11">
        <v>0</v>
      </c>
      <c r="AEN658" s="11">
        <v>0</v>
      </c>
      <c r="AEO658" s="11">
        <v>6.8159451927959473E-25</v>
      </c>
      <c r="AEP658" s="11">
        <v>0</v>
      </c>
      <c r="AEQ658" s="11">
        <v>0</v>
      </c>
      <c r="AER658" s="11">
        <v>0</v>
      </c>
      <c r="AES658" s="11">
        <v>0</v>
      </c>
      <c r="AET658" s="11">
        <v>0</v>
      </c>
      <c r="AEU658" s="11">
        <v>-3.4831557537032881E-9</v>
      </c>
      <c r="AEV658" s="11">
        <v>0</v>
      </c>
      <c r="AEW658" s="11">
        <v>0</v>
      </c>
      <c r="AEX658" s="11">
        <v>0</v>
      </c>
      <c r="AEY658" s="11">
        <v>0</v>
      </c>
      <c r="AEZ658" s="11">
        <v>0</v>
      </c>
      <c r="AFA658" s="11">
        <v>0</v>
      </c>
      <c r="AFB658" s="11">
        <v>0</v>
      </c>
      <c r="AFC658" s="11">
        <v>0</v>
      </c>
      <c r="AFD658" s="11">
        <v>0</v>
      </c>
      <c r="AFE658" s="11">
        <v>0</v>
      </c>
      <c r="AFF658" s="11">
        <v>0</v>
      </c>
      <c r="AFG658" s="11">
        <v>0</v>
      </c>
      <c r="AFH658" s="11">
        <v>0</v>
      </c>
      <c r="AFI658" s="11">
        <v>0</v>
      </c>
      <c r="AFJ658" s="11">
        <v>0</v>
      </c>
      <c r="AFK658" s="11">
        <v>0</v>
      </c>
      <c r="AFL658" s="11">
        <v>0</v>
      </c>
      <c r="AFM658" s="11">
        <v>0</v>
      </c>
      <c r="AFN658" s="11">
        <v>0</v>
      </c>
      <c r="AFO658" s="11">
        <v>0</v>
      </c>
      <c r="AFP658" s="11">
        <v>0</v>
      </c>
      <c r="AFQ658" s="11">
        <v>0</v>
      </c>
      <c r="AFR658" s="11">
        <v>0</v>
      </c>
      <c r="AFS658" s="11">
        <v>0</v>
      </c>
      <c r="AFT658" s="11">
        <v>0</v>
      </c>
      <c r="AFU658" s="11">
        <v>0</v>
      </c>
      <c r="AFV658" s="11">
        <v>0</v>
      </c>
      <c r="AFW658" s="11">
        <v>0</v>
      </c>
      <c r="AFX658" s="11">
        <v>0</v>
      </c>
      <c r="AFY658" s="11">
        <v>0</v>
      </c>
      <c r="AFZ658" s="11">
        <v>1.2268701347032705E-5</v>
      </c>
      <c r="AGA658" s="11">
        <v>0</v>
      </c>
      <c r="AGB658" s="11">
        <v>0</v>
      </c>
      <c r="AGC658" s="11">
        <v>0</v>
      </c>
      <c r="AGD658" s="11">
        <v>0</v>
      </c>
      <c r="AGE658" s="11">
        <v>0</v>
      </c>
      <c r="AGF658" s="11">
        <v>0</v>
      </c>
      <c r="AGG658" s="11">
        <v>-2.4864337201588916E-9</v>
      </c>
      <c r="AGH658" s="11">
        <v>0</v>
      </c>
      <c r="AGI658" s="11">
        <v>0</v>
      </c>
      <c r="AGJ658" s="11">
        <v>0</v>
      </c>
      <c r="AGK658" s="11">
        <v>0</v>
      </c>
      <c r="AGL658" s="11">
        <v>0</v>
      </c>
      <c r="AGM658" s="11">
        <v>0</v>
      </c>
      <c r="AGN658" s="11">
        <v>0</v>
      </c>
      <c r="AGO658" s="11">
        <v>0</v>
      </c>
      <c r="AGP658" s="11">
        <v>0</v>
      </c>
      <c r="AGQ658" s="11">
        <v>0</v>
      </c>
      <c r="AGR658" s="11">
        <v>0</v>
      </c>
      <c r="AGS658" s="11">
        <v>0</v>
      </c>
      <c r="AGT658" s="11">
        <v>0</v>
      </c>
      <c r="AGU658" s="11">
        <v>0</v>
      </c>
      <c r="AGV658" s="11">
        <v>0</v>
      </c>
      <c r="AGW658" s="11">
        <v>0</v>
      </c>
      <c r="AGX658" s="11">
        <v>0</v>
      </c>
      <c r="AGY658" s="11">
        <v>0</v>
      </c>
      <c r="AGZ658" s="11">
        <v>0</v>
      </c>
      <c r="AHA658" s="11">
        <v>0</v>
      </c>
      <c r="AHB658" s="11">
        <v>0</v>
      </c>
      <c r="AHC658" s="11">
        <v>0</v>
      </c>
      <c r="AHD658" s="11">
        <v>0</v>
      </c>
      <c r="AHE658" s="11">
        <v>0</v>
      </c>
      <c r="AHF658" s="11">
        <v>0</v>
      </c>
      <c r="AHG658" s="11">
        <v>0</v>
      </c>
      <c r="AHH658" s="11">
        <v>0</v>
      </c>
      <c r="AHI658" s="11">
        <v>0</v>
      </c>
      <c r="AHJ658" s="11">
        <v>0</v>
      </c>
      <c r="AHK658" s="11">
        <v>0</v>
      </c>
      <c r="AHL658" s="11">
        <v>0</v>
      </c>
      <c r="AHM658" s="11">
        <v>0</v>
      </c>
      <c r="AHN658" s="11">
        <v>0</v>
      </c>
      <c r="AHO658" s="11">
        <v>0</v>
      </c>
      <c r="AHP658" s="11">
        <v>0</v>
      </c>
      <c r="AHQ658" s="11">
        <v>0</v>
      </c>
      <c r="AHR658" s="11">
        <v>0</v>
      </c>
      <c r="AHS658" s="11">
        <v>0</v>
      </c>
      <c r="AHT658" s="11">
        <v>0</v>
      </c>
      <c r="AHU658" s="11">
        <v>0</v>
      </c>
      <c r="AHV658" s="11">
        <v>0</v>
      </c>
      <c r="AHW658" s="11">
        <v>0</v>
      </c>
      <c r="AHX658" s="11">
        <v>0</v>
      </c>
      <c r="AHY658" s="11">
        <v>0</v>
      </c>
      <c r="AHZ658" s="11">
        <v>0</v>
      </c>
      <c r="AIA658" s="11">
        <v>0</v>
      </c>
      <c r="AIB658" s="11">
        <v>0</v>
      </c>
      <c r="AIC658" s="11">
        <v>0</v>
      </c>
      <c r="AID658" s="11">
        <v>2.4911186751511984E-7</v>
      </c>
      <c r="AIE658" s="11">
        <v>-9.6082662730840355E-9</v>
      </c>
      <c r="AIF658" s="11">
        <v>3.5307458647432982E-8</v>
      </c>
      <c r="AIG658" s="11">
        <v>0</v>
      </c>
      <c r="AIH658" s="11">
        <v>0</v>
      </c>
      <c r="AII658" s="11">
        <v>0</v>
      </c>
      <c r="AIJ658" s="11">
        <v>1.9607843137254903E-9</v>
      </c>
      <c r="AIK658" s="11">
        <v>0</v>
      </c>
      <c r="AIL658" s="11">
        <v>0</v>
      </c>
      <c r="AIM658" s="11">
        <v>0</v>
      </c>
      <c r="AIN658" s="11">
        <v>0</v>
      </c>
      <c r="AIO658" s="11">
        <v>0</v>
      </c>
      <c r="AIP658" s="11">
        <v>0</v>
      </c>
      <c r="AIQ658" s="11">
        <v>0</v>
      </c>
      <c r="AIR658" s="11">
        <v>0</v>
      </c>
      <c r="AIS658" s="11">
        <v>0</v>
      </c>
      <c r="AIT658" s="11">
        <v>0</v>
      </c>
      <c r="AIU658" s="11">
        <v>0</v>
      </c>
      <c r="AIV658" s="11">
        <v>0</v>
      </c>
      <c r="AIW658" s="11">
        <v>0</v>
      </c>
      <c r="AIX658" s="11">
        <v>0</v>
      </c>
      <c r="AIY658" s="11">
        <v>0</v>
      </c>
      <c r="AIZ658" s="11">
        <v>0</v>
      </c>
      <c r="AJA658" s="11">
        <v>0</v>
      </c>
      <c r="AJB658" s="11">
        <v>0</v>
      </c>
      <c r="AJC658" s="11">
        <v>0</v>
      </c>
      <c r="AJD658" s="11">
        <v>0</v>
      </c>
      <c r="AJE658" s="11">
        <v>0</v>
      </c>
      <c r="AJF658" s="11">
        <v>0</v>
      </c>
      <c r="AJG658" s="11">
        <v>0</v>
      </c>
      <c r="AJH658" s="11">
        <v>0</v>
      </c>
      <c r="AJI658" s="11">
        <v>0</v>
      </c>
      <c r="AJJ658" s="11">
        <v>0</v>
      </c>
      <c r="AJK658" s="11">
        <v>0</v>
      </c>
      <c r="AJL658" s="11">
        <v>0</v>
      </c>
      <c r="AJM658" s="11">
        <v>0</v>
      </c>
      <c r="AJN658" s="11">
        <v>0</v>
      </c>
      <c r="AJO658" s="11">
        <v>0</v>
      </c>
      <c r="AJP658" s="11">
        <v>1.5398786662335679E-11</v>
      </c>
      <c r="AJQ658" s="11">
        <v>-3.5310442581751696E-8</v>
      </c>
      <c r="AJR658" s="11">
        <v>0</v>
      </c>
      <c r="AJS658" s="11">
        <v>0</v>
      </c>
      <c r="AJT658" s="11">
        <v>0</v>
      </c>
      <c r="AJU658" s="11">
        <v>0</v>
      </c>
      <c r="AJV658" s="11">
        <v>0</v>
      </c>
      <c r="AJW658" s="11">
        <v>0</v>
      </c>
      <c r="AJX658" s="11">
        <v>0</v>
      </c>
      <c r="AJY658" s="11">
        <v>0</v>
      </c>
      <c r="AJZ658" s="11">
        <v>0</v>
      </c>
      <c r="AKA658" s="11">
        <v>0</v>
      </c>
      <c r="AKB658" s="11">
        <v>0</v>
      </c>
      <c r="AKC658" s="11">
        <v>0</v>
      </c>
      <c r="AKD658" s="11">
        <v>0</v>
      </c>
      <c r="AKE658" s="11">
        <v>0</v>
      </c>
      <c r="AKF658" s="11">
        <v>0</v>
      </c>
      <c r="AKG658" s="11">
        <v>0</v>
      </c>
      <c r="AKH658" s="11">
        <v>0</v>
      </c>
      <c r="AKI658" s="11">
        <v>0</v>
      </c>
      <c r="AKJ658" s="11">
        <v>0</v>
      </c>
      <c r="AKK658" s="11">
        <v>0</v>
      </c>
      <c r="AKL658" s="11">
        <v>0</v>
      </c>
      <c r="AKM658" s="11">
        <v>0</v>
      </c>
      <c r="AKN658" s="11">
        <v>0</v>
      </c>
      <c r="AKO658" s="11">
        <v>0</v>
      </c>
      <c r="AKP658" s="11">
        <v>0</v>
      </c>
      <c r="AKQ658" s="11">
        <v>0</v>
      </c>
      <c r="AKR658" s="11">
        <v>0</v>
      </c>
      <c r="AKS658" s="11">
        <v>0</v>
      </c>
      <c r="AKT658" s="11">
        <v>0</v>
      </c>
      <c r="AKU658" s="11">
        <v>0</v>
      </c>
      <c r="AKV658" s="11">
        <v>0</v>
      </c>
      <c r="AKW658" s="11">
        <v>0</v>
      </c>
      <c r="AKX658" s="11">
        <v>0</v>
      </c>
      <c r="AKY658" s="11">
        <v>3.9361322646179339E-6</v>
      </c>
      <c r="AKZ658" s="11">
        <v>0</v>
      </c>
      <c r="ALA658" s="11">
        <v>0</v>
      </c>
      <c r="ALB658" s="11">
        <v>0</v>
      </c>
      <c r="ALC658" s="11">
        <v>-3.4662187905411104E-9</v>
      </c>
      <c r="ALD658" s="11">
        <v>0</v>
      </c>
      <c r="ALE658" s="11">
        <v>0</v>
      </c>
      <c r="ALF658" s="11">
        <v>0</v>
      </c>
      <c r="ALG658" s="11">
        <v>0</v>
      </c>
      <c r="ALH658" s="11">
        <v>0</v>
      </c>
      <c r="ALI658" s="11">
        <v>0</v>
      </c>
      <c r="ALJ658" s="11">
        <v>0</v>
      </c>
      <c r="ALK658" s="11">
        <v>0</v>
      </c>
      <c r="ALL658" s="11">
        <v>0</v>
      </c>
      <c r="ALM658" s="11">
        <v>0</v>
      </c>
      <c r="ALN658" s="11">
        <v>0</v>
      </c>
      <c r="ALO658" s="11">
        <v>0</v>
      </c>
      <c r="ALP658" s="11">
        <v>0</v>
      </c>
      <c r="ALQ658" s="11">
        <v>0</v>
      </c>
      <c r="ALR658" s="11">
        <v>0</v>
      </c>
      <c r="ALS658" s="11">
        <v>0</v>
      </c>
      <c r="ALT658" s="11">
        <v>0</v>
      </c>
      <c r="ALU658" s="11">
        <v>0</v>
      </c>
      <c r="ALV658" s="11">
        <v>0</v>
      </c>
      <c r="ALW658" s="11">
        <v>0</v>
      </c>
      <c r="ALX658" s="11">
        <v>0</v>
      </c>
      <c r="ALY658" s="11">
        <v>0</v>
      </c>
      <c r="ALZ658" s="11">
        <v>0</v>
      </c>
      <c r="AMA658" s="11">
        <v>0</v>
      </c>
      <c r="AMB658" s="11">
        <v>0</v>
      </c>
      <c r="AMC658" s="11">
        <v>0</v>
      </c>
      <c r="AMD658" s="11">
        <v>0</v>
      </c>
      <c r="AME658" s="11">
        <v>0</v>
      </c>
      <c r="AMF658" s="11">
        <v>0</v>
      </c>
      <c r="AMG658" s="11">
        <v>0</v>
      </c>
      <c r="AMH658" s="11">
        <v>0</v>
      </c>
      <c r="AMI658" s="11">
        <v>0</v>
      </c>
      <c r="AMJ658" s="11">
        <v>2.844922114157459E-7</v>
      </c>
      <c r="AMK658" s="11">
        <v>0</v>
      </c>
      <c r="AML658" s="11">
        <v>0</v>
      </c>
      <c r="AMM658" s="11">
        <v>0</v>
      </c>
      <c r="AMN658" s="11">
        <v>0</v>
      </c>
      <c r="AMO658" s="11">
        <v>-8.577918311524507E-6</v>
      </c>
      <c r="AMP658" s="11">
        <v>3.9189744553547667E-35</v>
      </c>
      <c r="AMQ658" s="11">
        <v>0</v>
      </c>
      <c r="AMR658" s="11">
        <v>0</v>
      </c>
      <c r="AMS658" s="11">
        <v>4.2919913701324245E-34</v>
      </c>
      <c r="AMT658" s="11">
        <v>0</v>
      </c>
      <c r="AMU658" s="11">
        <v>0</v>
      </c>
      <c r="AMV658" s="11">
        <v>0</v>
      </c>
      <c r="AMW658" s="11">
        <v>0</v>
      </c>
      <c r="AMX658" s="11">
        <v>0</v>
      </c>
      <c r="AMY658" s="11">
        <v>0</v>
      </c>
      <c r="AMZ658" s="11">
        <v>0</v>
      </c>
      <c r="ANA658" s="11">
        <v>0</v>
      </c>
      <c r="ANB658" s="11">
        <v>0</v>
      </c>
      <c r="ANC658" s="11">
        <v>0</v>
      </c>
      <c r="AND658" s="11">
        <v>0</v>
      </c>
      <c r="ANE658" s="11">
        <v>0</v>
      </c>
      <c r="ANF658" s="11">
        <v>0</v>
      </c>
      <c r="ANG658" s="11">
        <v>0</v>
      </c>
      <c r="ANH658" s="11">
        <v>0</v>
      </c>
      <c r="ANI658" s="11">
        <v>0</v>
      </c>
      <c r="ANJ658" s="11">
        <v>0</v>
      </c>
      <c r="ANK658" s="11">
        <v>0</v>
      </c>
      <c r="ANL658" s="11">
        <v>0</v>
      </c>
      <c r="ANM658" s="11">
        <v>0</v>
      </c>
      <c r="ANN658" s="11">
        <v>0</v>
      </c>
      <c r="ANO658" s="11">
        <v>0</v>
      </c>
      <c r="ANP658" s="11">
        <v>0</v>
      </c>
      <c r="ANQ658" s="11">
        <v>0</v>
      </c>
      <c r="ANR658" s="11">
        <v>0</v>
      </c>
      <c r="ANS658" s="11">
        <v>0</v>
      </c>
      <c r="ANT658" s="11">
        <v>0</v>
      </c>
      <c r="ANU658" s="11">
        <v>0</v>
      </c>
      <c r="ANV658" s="11">
        <v>3.8674157077409421E-8</v>
      </c>
      <c r="ANW658" s="11">
        <v>0</v>
      </c>
      <c r="ANX658" s="11">
        <v>0</v>
      </c>
      <c r="ANY658" s="11">
        <v>0</v>
      </c>
      <c r="ANZ658" s="11">
        <v>4.8349773578752707E-6</v>
      </c>
      <c r="AOA658" s="11">
        <v>-2.6926123984947601E-7</v>
      </c>
      <c r="AOB658" s="11">
        <v>8.9753746616491718E-9</v>
      </c>
      <c r="AOC658" s="11">
        <v>0</v>
      </c>
      <c r="AOD658" s="11">
        <v>1.2452501616954153E-9</v>
      </c>
      <c r="AOE658" s="11">
        <v>0</v>
      </c>
      <c r="AOF658" s="11">
        <v>0</v>
      </c>
      <c r="AOG658" s="11">
        <v>0</v>
      </c>
      <c r="AOH658" s="11">
        <v>0</v>
      </c>
      <c r="AOI658" s="11">
        <v>0</v>
      </c>
      <c r="AOJ658" s="11">
        <v>0</v>
      </c>
      <c r="AOK658" s="11">
        <v>0</v>
      </c>
      <c r="AOL658" s="11">
        <v>0</v>
      </c>
      <c r="AOM658" s="11">
        <v>0</v>
      </c>
      <c r="AON658" s="11">
        <v>0</v>
      </c>
      <c r="AOO658" s="11">
        <v>0</v>
      </c>
      <c r="AOP658" s="11">
        <v>0</v>
      </c>
      <c r="AOQ658" s="11">
        <v>0</v>
      </c>
      <c r="AOR658" s="11">
        <v>0</v>
      </c>
      <c r="AOS658" s="11">
        <v>0</v>
      </c>
      <c r="AOT658" s="11">
        <v>0</v>
      </c>
      <c r="AOU658" s="11">
        <v>0</v>
      </c>
      <c r="AOV658" s="11">
        <v>0</v>
      </c>
      <c r="AOW658" s="11">
        <v>0</v>
      </c>
      <c r="AOX658" s="11">
        <v>0</v>
      </c>
      <c r="AOY658" s="11">
        <v>0</v>
      </c>
      <c r="AOZ658" s="11">
        <v>0</v>
      </c>
      <c r="APA658" s="11">
        <v>0</v>
      </c>
      <c r="APB658" s="11">
        <v>0</v>
      </c>
      <c r="APC658" s="11">
        <v>0</v>
      </c>
      <c r="APD658" s="11">
        <v>0</v>
      </c>
      <c r="APE658" s="11">
        <v>0</v>
      </c>
      <c r="APF658" s="11">
        <v>0</v>
      </c>
      <c r="APG658" s="11">
        <v>0</v>
      </c>
      <c r="APH658" s="11">
        <v>0</v>
      </c>
      <c r="API658" s="11">
        <v>0</v>
      </c>
      <c r="APJ658" s="11">
        <v>0</v>
      </c>
      <c r="APK658" s="11">
        <v>0</v>
      </c>
      <c r="APL658" s="11">
        <v>2.6926123984947511E-7</v>
      </c>
      <c r="APM658" s="11">
        <v>-1.095155776203788E-8</v>
      </c>
      <c r="APN658" s="11">
        <v>3.5308328595615383E-8</v>
      </c>
      <c r="APO658" s="11">
        <v>0</v>
      </c>
      <c r="APP658" s="11">
        <v>0</v>
      </c>
      <c r="APQ658" s="11">
        <v>0</v>
      </c>
      <c r="APR658" s="11">
        <v>0</v>
      </c>
      <c r="APS658" s="11">
        <v>0</v>
      </c>
      <c r="APT658" s="11">
        <v>0</v>
      </c>
      <c r="APU658" s="11">
        <v>0</v>
      </c>
      <c r="APV658" s="11">
        <v>0</v>
      </c>
      <c r="APW658" s="11">
        <v>0</v>
      </c>
      <c r="APX658" s="11">
        <v>0</v>
      </c>
      <c r="APY658" s="11">
        <v>0</v>
      </c>
      <c r="APZ658" s="11">
        <v>0</v>
      </c>
      <c r="AQA658" s="11">
        <v>0</v>
      </c>
      <c r="AQB658" s="11">
        <v>0</v>
      </c>
      <c r="AQC658" s="11">
        <v>0</v>
      </c>
      <c r="AQD658" s="11">
        <v>0</v>
      </c>
      <c r="AQE658" s="11">
        <v>0</v>
      </c>
      <c r="AQF658" s="11">
        <v>0</v>
      </c>
      <c r="AQG658" s="11">
        <v>0</v>
      </c>
      <c r="AQH658" s="11">
        <v>0</v>
      </c>
      <c r="AQI658" s="11">
        <v>0</v>
      </c>
      <c r="AQJ658" s="11">
        <v>0</v>
      </c>
      <c r="AQK658" s="11">
        <v>0</v>
      </c>
      <c r="AQL658" s="11">
        <v>0</v>
      </c>
      <c r="AQM658" s="11">
        <v>0</v>
      </c>
      <c r="AQN658" s="11">
        <v>0</v>
      </c>
      <c r="AQO658" s="11">
        <v>0</v>
      </c>
      <c r="AQP658" s="11">
        <v>0</v>
      </c>
      <c r="AQQ658" s="11">
        <v>0</v>
      </c>
      <c r="AQR658" s="11">
        <v>0</v>
      </c>
      <c r="AQS658" s="11">
        <v>0</v>
      </c>
      <c r="AQT658" s="11">
        <v>0</v>
      </c>
      <c r="AQU658" s="11">
        <v>0</v>
      </c>
      <c r="AQV658" s="11">
        <v>0</v>
      </c>
      <c r="AQW658" s="11">
        <v>0</v>
      </c>
      <c r="AQX658" s="11">
        <v>1.5398786662335679E-11</v>
      </c>
      <c r="AQY658" s="11">
        <v>-3.531044258174852E-8</v>
      </c>
      <c r="AQZ658" s="11">
        <v>0</v>
      </c>
      <c r="ARA658" s="11">
        <v>0</v>
      </c>
      <c r="ARB658" s="11">
        <v>0</v>
      </c>
      <c r="ARC658" s="11">
        <v>0</v>
      </c>
      <c r="ARD658" s="11">
        <v>0</v>
      </c>
      <c r="ARE658" s="11">
        <v>0</v>
      </c>
      <c r="ARF658" s="11">
        <v>0</v>
      </c>
      <c r="ARG658" s="11">
        <v>0</v>
      </c>
      <c r="ARH658" s="11">
        <v>0</v>
      </c>
      <c r="ARI658" s="11">
        <v>0</v>
      </c>
      <c r="ARJ658" s="11">
        <v>0</v>
      </c>
      <c r="ARK658" s="11">
        <v>0</v>
      </c>
      <c r="ARL658" s="11">
        <v>0</v>
      </c>
      <c r="ARM658" s="11">
        <v>0</v>
      </c>
      <c r="ARN658" s="11">
        <v>0</v>
      </c>
      <c r="ARO658" s="11">
        <v>0</v>
      </c>
      <c r="ARP658" s="11">
        <v>0</v>
      </c>
      <c r="ARQ658" s="11">
        <v>0</v>
      </c>
      <c r="ARR658" s="11">
        <v>0</v>
      </c>
      <c r="ARS658" s="11">
        <v>0</v>
      </c>
      <c r="ART658" s="11">
        <v>0</v>
      </c>
      <c r="ARU658" s="11">
        <v>0</v>
      </c>
      <c r="ARV658" s="11">
        <v>0</v>
      </c>
      <c r="ARW658" s="11">
        <v>0</v>
      </c>
      <c r="ARX658" s="11">
        <v>0</v>
      </c>
      <c r="ARY658" s="11">
        <v>0</v>
      </c>
      <c r="ARZ658" s="11">
        <v>0</v>
      </c>
      <c r="ASA658" s="11">
        <v>0</v>
      </c>
      <c r="ASB658" s="11">
        <v>0</v>
      </c>
      <c r="ASC658" s="11">
        <v>0</v>
      </c>
      <c r="ASD658" s="11">
        <v>0</v>
      </c>
      <c r="ASE658" s="11">
        <v>0</v>
      </c>
      <c r="ASF658" s="11">
        <v>0</v>
      </c>
      <c r="ASG658" s="11">
        <v>3.2233182385831987E-6</v>
      </c>
      <c r="ASH658" s="11">
        <v>0</v>
      </c>
      <c r="ASI658" s="11">
        <v>0</v>
      </c>
      <c r="ASJ658" s="11">
        <v>0</v>
      </c>
      <c r="ASK658" s="11">
        <v>-1.2534776874391203E-9</v>
      </c>
      <c r="ASL658" s="11">
        <v>0</v>
      </c>
      <c r="ASM658" s="11">
        <v>0</v>
      </c>
      <c r="ASN658" s="11">
        <v>0</v>
      </c>
      <c r="ASO658" s="11">
        <v>0</v>
      </c>
      <c r="ASP658" s="11">
        <v>0</v>
      </c>
      <c r="ASQ658" s="11">
        <v>0</v>
      </c>
      <c r="ASR658" s="11">
        <v>0</v>
      </c>
      <c r="ASS658" s="11">
        <v>0</v>
      </c>
      <c r="AST658" s="11">
        <v>0</v>
      </c>
      <c r="ASU658" s="11">
        <v>0</v>
      </c>
      <c r="ASV658" s="11">
        <v>0</v>
      </c>
      <c r="ASW658" s="11">
        <v>0</v>
      </c>
      <c r="ASX658" s="11">
        <v>0</v>
      </c>
      <c r="ASY658" s="11">
        <v>0</v>
      </c>
      <c r="ASZ658" s="11">
        <v>0</v>
      </c>
      <c r="ATA658" s="11">
        <v>0</v>
      </c>
      <c r="ATB658" s="11">
        <v>0</v>
      </c>
      <c r="ATC658" s="11">
        <v>0</v>
      </c>
      <c r="ATD658" s="11">
        <v>0</v>
      </c>
      <c r="ATE658" s="11">
        <v>0</v>
      </c>
      <c r="ATF658" s="11">
        <v>0</v>
      </c>
      <c r="ATG658" s="11">
        <v>0</v>
      </c>
      <c r="ATH658" s="11">
        <v>0</v>
      </c>
      <c r="ATI658" s="11">
        <v>0</v>
      </c>
      <c r="ATJ658" s="11">
        <v>0</v>
      </c>
      <c r="ATK658" s="11">
        <v>0</v>
      </c>
      <c r="ATL658" s="11">
        <v>0</v>
      </c>
      <c r="ATM658" s="11">
        <v>4.9275496452969838E-7</v>
      </c>
      <c r="ATN658" s="11">
        <v>0</v>
      </c>
      <c r="ATO658" s="11">
        <v>0</v>
      </c>
      <c r="ATP658" s="11">
        <v>0</v>
      </c>
      <c r="ATQ658" s="11">
        <v>0</v>
      </c>
      <c r="ATR658" s="11">
        <v>0</v>
      </c>
      <c r="ATS658" s="11">
        <v>0</v>
      </c>
      <c r="ATT658" s="11">
        <v>0</v>
      </c>
      <c r="ATU658" s="11">
        <v>0</v>
      </c>
      <c r="ATV658" s="11">
        <v>0</v>
      </c>
      <c r="ATW658" s="11">
        <v>-8.4122738684133652E-6</v>
      </c>
      <c r="ATX658" s="11">
        <v>5.8944453430842072E-25</v>
      </c>
      <c r="ATY658" s="11">
        <v>0</v>
      </c>
      <c r="ATZ658" s="11">
        <v>0</v>
      </c>
      <c r="AUA658" s="11">
        <v>6.4538527731575194E-24</v>
      </c>
      <c r="AUB658" s="11">
        <v>0</v>
      </c>
      <c r="AUC658" s="11">
        <v>0</v>
      </c>
      <c r="AUD658" s="11">
        <v>0</v>
      </c>
      <c r="AUE658" s="11">
        <v>0</v>
      </c>
      <c r="AUF658" s="11">
        <v>0</v>
      </c>
      <c r="AUG658" s="11">
        <v>0</v>
      </c>
      <c r="AUH658" s="11">
        <v>0</v>
      </c>
      <c r="AUI658" s="11">
        <v>0</v>
      </c>
      <c r="AUJ658" s="11">
        <v>0</v>
      </c>
      <c r="AUK658" s="11">
        <v>0</v>
      </c>
      <c r="AUL658" s="11">
        <v>0</v>
      </c>
      <c r="AUM658" s="11">
        <v>0</v>
      </c>
      <c r="AUN658" s="11">
        <v>0</v>
      </c>
      <c r="AUO658" s="11">
        <v>0</v>
      </c>
      <c r="AUP658" s="11">
        <v>0</v>
      </c>
      <c r="AUQ658" s="11">
        <v>0</v>
      </c>
      <c r="AUR658" s="11">
        <v>0</v>
      </c>
      <c r="AUS658" s="11">
        <v>0</v>
      </c>
      <c r="AUT658" s="11">
        <v>0</v>
      </c>
      <c r="AUU658" s="11">
        <v>0</v>
      </c>
      <c r="AUV658" s="11">
        <v>0</v>
      </c>
      <c r="AUW658" s="11">
        <v>0</v>
      </c>
      <c r="AUX658" s="11">
        <v>0</v>
      </c>
      <c r="AUY658" s="11">
        <v>0</v>
      </c>
      <c r="AUZ658" s="11">
        <v>0</v>
      </c>
      <c r="AVA658" s="11">
        <v>0</v>
      </c>
      <c r="AVB658" s="11">
        <v>0</v>
      </c>
      <c r="AVC658" s="11">
        <v>0</v>
      </c>
      <c r="AVD658" s="11">
        <v>0</v>
      </c>
      <c r="AVE658" s="11">
        <v>0</v>
      </c>
      <c r="AVF658" s="11">
        <v>0</v>
      </c>
      <c r="AVG658" s="11">
        <v>0</v>
      </c>
      <c r="AVH658" s="11">
        <v>5.6784803087476998E-6</v>
      </c>
      <c r="AVI658" s="11">
        <v>-2.4405115581587169E-7</v>
      </c>
      <c r="AVJ658" s="11">
        <v>7.5748144375595357E-9</v>
      </c>
      <c r="AVK658" s="11">
        <v>0</v>
      </c>
      <c r="AVL658" s="11">
        <v>6.3737571274727949E-9</v>
      </c>
      <c r="AVM658" s="11">
        <v>0</v>
      </c>
      <c r="AVN658" s="11">
        <v>0</v>
      </c>
      <c r="AVO658" s="11">
        <v>0</v>
      </c>
      <c r="AVP658" s="11">
        <v>0</v>
      </c>
      <c r="AVQ658" s="11">
        <v>0</v>
      </c>
      <c r="AVR658" s="11">
        <v>0</v>
      </c>
      <c r="AVS658" s="11">
        <v>0</v>
      </c>
      <c r="AVT658" s="11">
        <v>0</v>
      </c>
      <c r="AVU658" s="11">
        <v>0</v>
      </c>
      <c r="AVV658" s="11">
        <v>0</v>
      </c>
      <c r="AVW658" s="11">
        <v>0</v>
      </c>
      <c r="AVX658" s="11">
        <v>0</v>
      </c>
      <c r="AVY658" s="11">
        <v>0</v>
      </c>
      <c r="AVZ658" s="11">
        <v>0</v>
      </c>
      <c r="AWA658" s="11">
        <v>0</v>
      </c>
      <c r="AWB658" s="11">
        <v>0</v>
      </c>
      <c r="AWC658" s="11">
        <v>0</v>
      </c>
      <c r="AWD658" s="11">
        <v>0</v>
      </c>
      <c r="AWE658" s="11">
        <v>0</v>
      </c>
      <c r="AWF658" s="11">
        <v>0</v>
      </c>
      <c r="AWG658" s="11">
        <v>0</v>
      </c>
      <c r="AWH658" s="11">
        <v>0</v>
      </c>
      <c r="AWI658" s="11">
        <v>0</v>
      </c>
      <c r="AWJ658" s="11">
        <v>0</v>
      </c>
      <c r="AWK658" s="11">
        <v>1.2891385692469807E-9</v>
      </c>
      <c r="AWL658" s="11">
        <v>0</v>
      </c>
      <c r="AWM658" s="11">
        <v>0</v>
      </c>
      <c r="AWN658" s="11">
        <v>0</v>
      </c>
      <c r="AWO658" s="11">
        <v>0</v>
      </c>
      <c r="AWP658" s="11">
        <v>0</v>
      </c>
      <c r="AWQ658" s="11">
        <v>0</v>
      </c>
      <c r="AWR658" s="11">
        <v>0</v>
      </c>
      <c r="AWS658" s="11">
        <v>0</v>
      </c>
      <c r="AWT658" s="11">
        <v>2.2724443312678606E-7</v>
      </c>
      <c r="AWU658" s="11">
        <v>-7.5902132242318646E-9</v>
      </c>
      <c r="AWV658" s="11">
        <v>3.5308328595615383E-8</v>
      </c>
      <c r="AWW658" s="11">
        <v>0</v>
      </c>
      <c r="AWX658" s="11">
        <v>0</v>
      </c>
      <c r="AWY658" s="11">
        <v>0</v>
      </c>
      <c r="AWZ658" s="11">
        <v>0</v>
      </c>
      <c r="AXA658" s="11">
        <v>0</v>
      </c>
      <c r="AXB658" s="11">
        <v>0</v>
      </c>
      <c r="AXC658" s="11">
        <v>0</v>
      </c>
      <c r="AXD658" s="11">
        <v>0</v>
      </c>
      <c r="AXE658" s="11">
        <v>0</v>
      </c>
      <c r="AXF658" s="11">
        <v>0</v>
      </c>
      <c r="AXG658" s="11">
        <v>0</v>
      </c>
      <c r="AXH658" s="11">
        <v>0</v>
      </c>
      <c r="AXI658" s="11">
        <v>0</v>
      </c>
      <c r="AXJ658" s="11">
        <v>0</v>
      </c>
      <c r="AXK658" s="11">
        <v>0</v>
      </c>
      <c r="AXL658" s="11">
        <v>0</v>
      </c>
      <c r="AXM658" s="11">
        <v>0</v>
      </c>
      <c r="AXN658" s="11">
        <v>0</v>
      </c>
      <c r="AXO658" s="11">
        <v>0</v>
      </c>
      <c r="AXP658" s="11">
        <v>0</v>
      </c>
      <c r="AXQ658" s="11">
        <v>0</v>
      </c>
      <c r="AXR658" s="11">
        <v>0</v>
      </c>
      <c r="AXS658" s="11">
        <v>0</v>
      </c>
      <c r="AXT658" s="11">
        <v>0</v>
      </c>
      <c r="AXU658" s="11">
        <v>0</v>
      </c>
      <c r="AXV658" s="11">
        <v>0</v>
      </c>
      <c r="AXW658" s="11">
        <v>0</v>
      </c>
      <c r="AXX658" s="11">
        <v>0</v>
      </c>
      <c r="AXY658" s="11">
        <v>0</v>
      </c>
      <c r="AXZ658" s="11">
        <v>0</v>
      </c>
      <c r="AYA658" s="11">
        <v>0</v>
      </c>
      <c r="AYB658" s="11">
        <v>0</v>
      </c>
      <c r="AYC658" s="11">
        <v>0</v>
      </c>
      <c r="AYD658" s="11">
        <v>0</v>
      </c>
      <c r="AYE658" s="11">
        <v>0</v>
      </c>
      <c r="AYF658" s="11">
        <v>1.5398786662335679E-11</v>
      </c>
      <c r="AYG658" s="11">
        <v>-3.5310442581757632E-8</v>
      </c>
      <c r="AYH658" s="11">
        <v>0</v>
      </c>
      <c r="AYI658" s="11">
        <v>0</v>
      </c>
      <c r="AYJ658" s="11">
        <v>0</v>
      </c>
      <c r="AYK658" s="11">
        <v>0</v>
      </c>
      <c r="AYL658" s="11">
        <v>0</v>
      </c>
      <c r="AYM658" s="11">
        <v>0</v>
      </c>
      <c r="AYN658" s="11">
        <v>0</v>
      </c>
      <c r="AYO658" s="11">
        <v>0</v>
      </c>
      <c r="AYP658" s="11">
        <v>0</v>
      </c>
      <c r="AYQ658" s="11">
        <v>0</v>
      </c>
      <c r="AYR658" s="11">
        <v>0</v>
      </c>
      <c r="AYS658" s="11">
        <v>0</v>
      </c>
      <c r="AYT658" s="11">
        <v>0</v>
      </c>
      <c r="AYU658" s="11">
        <v>0</v>
      </c>
      <c r="AYV658" s="11">
        <v>0</v>
      </c>
      <c r="AYW658" s="11">
        <v>0</v>
      </c>
      <c r="AYX658" s="11">
        <v>0</v>
      </c>
      <c r="AYY658" s="11">
        <v>0</v>
      </c>
      <c r="AYZ658" s="11">
        <v>0</v>
      </c>
      <c r="AZA658" s="11">
        <v>0</v>
      </c>
      <c r="AZB658" s="11">
        <v>0</v>
      </c>
      <c r="AZC658" s="11">
        <v>0</v>
      </c>
      <c r="AZD658" s="11">
        <v>0</v>
      </c>
      <c r="AZE658" s="11">
        <v>0</v>
      </c>
      <c r="AZF658" s="11">
        <v>0</v>
      </c>
      <c r="AZG658" s="11">
        <v>0</v>
      </c>
      <c r="AZH658" s="11">
        <v>0</v>
      </c>
      <c r="AZI658" s="11">
        <v>0</v>
      </c>
      <c r="AZJ658" s="11">
        <v>0</v>
      </c>
      <c r="AZK658" s="11">
        <v>0</v>
      </c>
      <c r="AZL658" s="11">
        <v>0</v>
      </c>
      <c r="AZM658" s="11">
        <v>0</v>
      </c>
      <c r="AZN658" s="11">
        <v>0</v>
      </c>
      <c r="AZO658" s="11">
        <v>2.4336344177099014E-6</v>
      </c>
      <c r="AZP658" s="11">
        <v>0</v>
      </c>
      <c r="AZQ658" s="11">
        <v>0</v>
      </c>
      <c r="AZR658" s="11">
        <v>0</v>
      </c>
      <c r="AZS658" s="11">
        <v>-6.4165402613454715E-9</v>
      </c>
      <c r="AZT658" s="12">
        <v>18394436677.626366</v>
      </c>
      <c r="AZU658" s="12">
        <v>3905082.7724969131</v>
      </c>
      <c r="AZV658" s="12">
        <v>1472000</v>
      </c>
      <c r="AZW658" s="12">
        <v>77461.934627458875</v>
      </c>
      <c r="AZX658" s="12">
        <v>225896932554.21936</v>
      </c>
      <c r="AZY658" s="12">
        <v>2.1999999999999999E-10</v>
      </c>
      <c r="AZZ658" s="12">
        <v>156494691.25896388</v>
      </c>
      <c r="BAA658" s="12">
        <v>1E-13</v>
      </c>
      <c r="BAB658" s="12">
        <v>2024108.9464125789</v>
      </c>
      <c r="BAC658" s="12">
        <v>2.9999999999999999E-16</v>
      </c>
      <c r="BAD658" s="12">
        <v>1.1E-13</v>
      </c>
      <c r="BAE658" s="12">
        <v>7920000</v>
      </c>
      <c r="BAF658" s="12">
        <v>6380000</v>
      </c>
      <c r="BAG658" s="12">
        <v>8264070315571367</v>
      </c>
      <c r="BAH658" s="12">
        <v>928602500000</v>
      </c>
      <c r="BAI658" s="12">
        <v>185972154879.9599</v>
      </c>
      <c r="BAJ658" s="12">
        <v>742837999999999.88</v>
      </c>
      <c r="BAK658" s="12">
        <v>5246458320.0223436</v>
      </c>
      <c r="BAL658" s="12">
        <v>158059427130.94708</v>
      </c>
      <c r="BAM658" s="12">
        <v>50144535000</v>
      </c>
      <c r="BAN658" s="12">
        <v>445729200000</v>
      </c>
      <c r="BAO658" s="12">
        <v>18572050000</v>
      </c>
      <c r="BAP658" s="12">
        <v>7.757118E+16</v>
      </c>
      <c r="BAQ658" s="12">
        <v>3878559000000000</v>
      </c>
      <c r="BAR658" s="12">
        <v>1.1635677E+17</v>
      </c>
      <c r="BAS658" s="12">
        <v>1163567700000</v>
      </c>
      <c r="BAT658" s="12">
        <v>1939279500000</v>
      </c>
      <c r="BAU658" s="12">
        <v>4.25E+16</v>
      </c>
      <c r="BAV658" s="12">
        <v>2550000000000000</v>
      </c>
      <c r="BAW658" s="12">
        <v>7.65E+16</v>
      </c>
      <c r="BAX658" s="12">
        <v>765000000000</v>
      </c>
      <c r="BAY658" s="12">
        <v>850000000000</v>
      </c>
      <c r="BAZ658" s="12">
        <v>1.275E+17</v>
      </c>
      <c r="BBA658" s="12">
        <v>8924999999999999</v>
      </c>
      <c r="BBB658" s="12">
        <v>2.6774999999999997E+17</v>
      </c>
      <c r="BBC658" s="12">
        <v>2677500000000</v>
      </c>
      <c r="BBD658" s="12">
        <v>1912500000000.0005</v>
      </c>
      <c r="BBE658" s="13">
        <v>3.0508459160132135</v>
      </c>
      <c r="BBF658" s="13">
        <v>2.9639146071773461</v>
      </c>
      <c r="BBG658" s="13">
        <v>1.8206454898131126</v>
      </c>
      <c r="BBH658" s="13">
        <v>2643.5535273996966</v>
      </c>
      <c r="BBI658" s="12">
        <v>237.10025296660299</v>
      </c>
      <c r="BBJ658" s="12">
        <v>895.68954535556304</v>
      </c>
      <c r="BBK658" s="12">
        <v>1294.01911832016</v>
      </c>
      <c r="BBL658" s="12">
        <v>18.110389340000001</v>
      </c>
      <c r="BBM658" s="12">
        <v>1619.2191170000001</v>
      </c>
      <c r="BBN658" s="12">
        <v>58455.149236084697</v>
      </c>
      <c r="BBO658" s="14">
        <v>1149.6522923516479</v>
      </c>
      <c r="BBP658" s="14">
        <v>1026.8042388828153</v>
      </c>
      <c r="BBQ658" s="14">
        <v>1112.4667253010482</v>
      </c>
      <c r="BBR658" s="13">
        <v>10.311650051485572</v>
      </c>
      <c r="BBS658" s="13">
        <v>13.226553560585948</v>
      </c>
      <c r="BBT658" s="13">
        <v>12.576313741921636</v>
      </c>
      <c r="BBU658" s="14">
        <v>23.688597562230832</v>
      </c>
      <c r="BBV658" s="14">
        <v>27.378689958020168</v>
      </c>
      <c r="BBW658" s="14">
        <v>24.691568813657071</v>
      </c>
      <c r="BBX658" s="14">
        <v>1167.3566905027192</v>
      </c>
      <c r="BBY658" s="14">
        <v>973.91294258509868</v>
      </c>
      <c r="BBZ658" s="14">
        <v>1109.3674562455808</v>
      </c>
      <c r="BCA658" s="13">
        <v>6.0517136427702249</v>
      </c>
      <c r="BCB658" s="13">
        <v>0.83646545163588426</v>
      </c>
      <c r="BCC658" s="13">
        <v>0.1856973368038434</v>
      </c>
      <c r="BCD658" s="13">
        <v>5.8883188319104357E-2</v>
      </c>
      <c r="BCE658" s="13">
        <v>8.5919869864894327</v>
      </c>
      <c r="BCF658" s="13">
        <v>1.6093966363468794E-2</v>
      </c>
      <c r="BCG658" s="13">
        <v>0.1109712817091463</v>
      </c>
      <c r="BCH658" s="13">
        <v>3.3737989400624188E-4</v>
      </c>
      <c r="BCI658" s="13">
        <v>29867.786158977273</v>
      </c>
      <c r="BCJ658" s="13">
        <v>2.1174288361040284E-5</v>
      </c>
      <c r="BCK658" s="13">
        <v>8.8257479289240983</v>
      </c>
      <c r="BCL658" s="13">
        <v>1.2794984224693229E-6</v>
      </c>
      <c r="BCM658" s="13">
        <v>4.7387582170450921E-8</v>
      </c>
      <c r="BCN658" s="13">
        <v>8.2811375863496815E-3</v>
      </c>
      <c r="BCO658" s="13">
        <v>0.26884975034981229</v>
      </c>
      <c r="BCP658" s="13">
        <v>0.3332354724540259</v>
      </c>
      <c r="BCQ658" s="13">
        <v>3.8335396712359451</v>
      </c>
      <c r="BCR658" s="13">
        <v>0.23461867115630111</v>
      </c>
      <c r="BCS658" s="13">
        <v>0.1450633239794947</v>
      </c>
      <c r="BCT658" s="13">
        <v>0.44700705499849741</v>
      </c>
      <c r="BCU658" s="13">
        <v>0.98397209143487696</v>
      </c>
      <c r="BCV658" s="13">
        <v>4.1683555807634574E-2</v>
      </c>
      <c r="BCW658" s="13">
        <v>3.2875794854888256</v>
      </c>
      <c r="BCX658" s="13">
        <v>2.4888259048208378E-2</v>
      </c>
      <c r="BCY658" s="13">
        <v>3.8425173440343602E-2</v>
      </c>
      <c r="BCZ658" s="13">
        <v>2.1161863476122221E-2</v>
      </c>
      <c r="BDA658" s="13">
        <v>7.7595029499289717E-2</v>
      </c>
      <c r="BDB658" s="13">
        <v>1.9997295401311441E-4</v>
      </c>
      <c r="BDC658" s="13">
        <v>11163.200737672323</v>
      </c>
      <c r="BDD658" s="13">
        <v>2.3329633649102887E-5</v>
      </c>
      <c r="BDE658" s="13">
        <v>9.3972152043208173</v>
      </c>
      <c r="BDF658" s="13">
        <v>3.0125647984007734E-6</v>
      </c>
      <c r="BDG658" s="13">
        <v>3.0852033677155763E-8</v>
      </c>
      <c r="BDH658" s="13">
        <v>2.0901419860979591E-2</v>
      </c>
      <c r="BDI658" s="13">
        <v>3.7510866983844052E-2</v>
      </c>
      <c r="BDJ658" s="13">
        <v>4.4531621080935301E-2</v>
      </c>
      <c r="BDK658" s="13">
        <v>0.32737526555161178</v>
      </c>
      <c r="BDL658" s="13">
        <v>0.14379903315954035</v>
      </c>
      <c r="BDM658" s="13">
        <v>0.3187086467361937</v>
      </c>
      <c r="BDN658" s="13">
        <v>0.27757743874223051</v>
      </c>
      <c r="BDO658" s="13">
        <v>0.27651081730270016</v>
      </c>
      <c r="BDP658" s="13">
        <v>0.36156136675512218</v>
      </c>
      <c r="BDQ658" s="13">
        <v>5.1362208950080106</v>
      </c>
      <c r="BDR658" s="13">
        <v>4.255555777462841</v>
      </c>
      <c r="BDS658" s="13">
        <v>0.17379551352913986</v>
      </c>
      <c r="BDT658" s="13">
        <v>0.35993956088167234</v>
      </c>
      <c r="BDU658" s="13">
        <v>0.48873857166663393</v>
      </c>
      <c r="BDV658" s="13">
        <v>0.79145084437343427</v>
      </c>
      <c r="BDW658" s="13">
        <v>0.10181178704742722</v>
      </c>
      <c r="BDX658" s="13">
        <v>16.699987029821077</v>
      </c>
      <c r="BDY658" s="13">
        <v>0.10946641656080558</v>
      </c>
      <c r="BDZ658" s="13">
        <v>1.9581374494419397</v>
      </c>
      <c r="BEA658" s="13">
        <v>5.7855570486537666E-2</v>
      </c>
      <c r="BEB658" s="13">
        <v>5.6682522205655922E-2</v>
      </c>
      <c r="BEC658" s="13">
        <v>4.5494934017154404E-2</v>
      </c>
      <c r="BED658" s="13">
        <v>4.0326665805471215E-2</v>
      </c>
      <c r="BEE658" s="13">
        <v>2.9063909729889738E-2</v>
      </c>
      <c r="BEF658" s="13">
        <v>1.4895328199198755E-4</v>
      </c>
      <c r="BEG658" s="13">
        <v>30065.966123891114</v>
      </c>
      <c r="BEH658" s="13">
        <v>9.4293554743607767E-6</v>
      </c>
      <c r="BEI658" s="13">
        <v>14.1485922724291</v>
      </c>
      <c r="BEJ658" s="13">
        <v>0.67397610152924725</v>
      </c>
      <c r="BEK658" s="13">
        <v>6.3636361725632488E-6</v>
      </c>
      <c r="BEL658" s="13">
        <v>4.1984708683408444E-8</v>
      </c>
      <c r="BEM658" s="13">
        <v>7.4677734535846772E-3</v>
      </c>
      <c r="BEN658" s="13">
        <v>5.5053595789135101E-2</v>
      </c>
      <c r="BEO658" s="13">
        <v>2.8234379693140948E-2</v>
      </c>
      <c r="BEP658" s="13">
        <v>0.36596358229544218</v>
      </c>
      <c r="BEQ658" s="13">
        <v>0.29792618330017384</v>
      </c>
      <c r="BER658" s="13">
        <v>0.42324694834037324</v>
      </c>
      <c r="BES658" s="13">
        <v>0.31833455677346889</v>
      </c>
      <c r="BET658" s="13">
        <v>6.8489006619393125E-2</v>
      </c>
      <c r="BEU658" s="22">
        <v>0.15986136825774416</v>
      </c>
    </row>
    <row r="659" spans="2:1503" x14ac:dyDescent="0.25">
      <c r="B659" s="16">
        <v>654</v>
      </c>
      <c r="C659" s="10">
        <v>0</v>
      </c>
      <c r="D659" s="11">
        <v>0</v>
      </c>
      <c r="E659" s="11">
        <v>0</v>
      </c>
      <c r="F659" s="11">
        <v>0</v>
      </c>
      <c r="G659" s="11">
        <v>1.8815230717608201E-5</v>
      </c>
      <c r="H659" s="11">
        <v>0</v>
      </c>
      <c r="I659" s="11">
        <v>0</v>
      </c>
      <c r="J659" s="11">
        <v>0</v>
      </c>
      <c r="K659" s="11">
        <v>0</v>
      </c>
      <c r="L659" s="11">
        <v>0</v>
      </c>
      <c r="M659" s="11">
        <v>0</v>
      </c>
      <c r="N659" s="11">
        <v>0</v>
      </c>
      <c r="O659" s="11">
        <v>-5.2903654488058467E-10</v>
      </c>
      <c r="P659" s="11">
        <v>0</v>
      </c>
      <c r="Q659" s="11">
        <v>0</v>
      </c>
      <c r="R659" s="11">
        <v>0</v>
      </c>
      <c r="S659" s="11">
        <v>0</v>
      </c>
      <c r="T659" s="11">
        <v>0</v>
      </c>
      <c r="U659" s="11">
        <v>0</v>
      </c>
      <c r="V659" s="11">
        <v>0</v>
      </c>
      <c r="W659" s="11">
        <v>0</v>
      </c>
      <c r="X659" s="11">
        <v>0</v>
      </c>
      <c r="Y659" s="11">
        <v>0</v>
      </c>
      <c r="Z659" s="11">
        <v>0</v>
      </c>
      <c r="AA659" s="11">
        <v>0</v>
      </c>
      <c r="AB659" s="11">
        <v>0</v>
      </c>
      <c r="AC659" s="11">
        <v>0</v>
      </c>
      <c r="AD659" s="11">
        <v>0</v>
      </c>
      <c r="AE659" s="11">
        <v>0</v>
      </c>
      <c r="AF659" s="11">
        <v>0</v>
      </c>
      <c r="AG659" s="11">
        <v>0</v>
      </c>
      <c r="AH659" s="11">
        <v>0</v>
      </c>
      <c r="AI659" s="11">
        <v>0</v>
      </c>
      <c r="AJ659" s="11">
        <v>0</v>
      </c>
      <c r="AK659" s="11">
        <v>0</v>
      </c>
      <c r="AL659" s="11">
        <v>0</v>
      </c>
      <c r="AM659" s="11">
        <v>0</v>
      </c>
      <c r="AN659" s="11">
        <v>0</v>
      </c>
      <c r="AO659" s="11">
        <v>0</v>
      </c>
      <c r="AP659" s="11">
        <v>0</v>
      </c>
      <c r="AQ659" s="11">
        <v>0</v>
      </c>
      <c r="AR659" s="11">
        <v>3.6135503393704474E-4</v>
      </c>
      <c r="AS659" s="11">
        <v>0</v>
      </c>
      <c r="AT659" s="11">
        <v>0</v>
      </c>
      <c r="AU659" s="11">
        <v>0</v>
      </c>
      <c r="AV659" s="11">
        <v>0</v>
      </c>
      <c r="AW659" s="11">
        <v>0</v>
      </c>
      <c r="AX659" s="11">
        <v>0</v>
      </c>
      <c r="AY659" s="11">
        <v>0</v>
      </c>
      <c r="AZ659" s="11">
        <v>0</v>
      </c>
      <c r="BA659" s="11">
        <v>-9.3504904445981943E-6</v>
      </c>
      <c r="BB659" s="11">
        <v>4.3302544605456683E-25</v>
      </c>
      <c r="BC659" s="11">
        <v>6.1493046512849944E-24</v>
      </c>
      <c r="BD659" s="11">
        <v>2.1647388547213968E-25</v>
      </c>
      <c r="BE659" s="11">
        <v>0</v>
      </c>
      <c r="BF659" s="11">
        <v>0</v>
      </c>
      <c r="BG659" s="11">
        <v>2.048340437604524E-23</v>
      </c>
      <c r="BH659" s="11">
        <v>9.3210598864847156E-24</v>
      </c>
      <c r="BI659" s="11">
        <v>2.048340437604524E-23</v>
      </c>
      <c r="BJ659" s="11">
        <v>4.7408782380326066E-8</v>
      </c>
      <c r="BK659" s="11">
        <v>0</v>
      </c>
      <c r="BL659" s="11">
        <v>0</v>
      </c>
      <c r="BM659" s="11">
        <v>0</v>
      </c>
      <c r="BN659" s="11">
        <v>0</v>
      </c>
      <c r="BO659" s="11">
        <v>0</v>
      </c>
      <c r="BP659" s="11">
        <v>0</v>
      </c>
      <c r="BQ659" s="11">
        <v>0</v>
      </c>
      <c r="BR659" s="11">
        <v>0</v>
      </c>
      <c r="BS659" s="11">
        <v>0</v>
      </c>
      <c r="BT659" s="11">
        <v>0</v>
      </c>
      <c r="BU659" s="11">
        <v>0</v>
      </c>
      <c r="BV659" s="11">
        <v>0</v>
      </c>
      <c r="BW659" s="11">
        <v>0</v>
      </c>
      <c r="BX659" s="11">
        <v>0</v>
      </c>
      <c r="BY659" s="11">
        <v>0</v>
      </c>
      <c r="BZ659" s="11">
        <v>0</v>
      </c>
      <c r="CA659" s="11">
        <v>0</v>
      </c>
      <c r="CB659" s="11">
        <v>0</v>
      </c>
      <c r="CC659" s="11">
        <v>0</v>
      </c>
      <c r="CD659" s="11">
        <v>0</v>
      </c>
      <c r="CE659" s="11">
        <v>0</v>
      </c>
      <c r="CF659" s="11">
        <v>0</v>
      </c>
      <c r="CG659" s="11">
        <v>0</v>
      </c>
      <c r="CH659" s="11">
        <v>0</v>
      </c>
      <c r="CI659" s="11">
        <v>0</v>
      </c>
      <c r="CJ659" s="11">
        <v>0</v>
      </c>
      <c r="CK659" s="11">
        <v>0</v>
      </c>
      <c r="CL659" s="11">
        <v>1.018313005658658E-8</v>
      </c>
      <c r="CM659" s="11">
        <v>-1.7706482829213332E-9</v>
      </c>
      <c r="CN659" s="11">
        <v>0</v>
      </c>
      <c r="CO659" s="11">
        <v>0</v>
      </c>
      <c r="CP659" s="11">
        <v>0</v>
      </c>
      <c r="CQ659" s="11">
        <v>0</v>
      </c>
      <c r="CR659" s="11">
        <v>0</v>
      </c>
      <c r="CS659" s="11">
        <v>0</v>
      </c>
      <c r="CT659" s="11">
        <v>0</v>
      </c>
      <c r="CU659" s="11">
        <v>0</v>
      </c>
      <c r="CV659" s="11">
        <v>0</v>
      </c>
      <c r="CW659" s="11">
        <v>0</v>
      </c>
      <c r="CX659" s="11">
        <v>0</v>
      </c>
      <c r="CY659" s="11">
        <v>0</v>
      </c>
      <c r="CZ659" s="11">
        <v>0</v>
      </c>
      <c r="DA659" s="11">
        <v>0</v>
      </c>
      <c r="DB659" s="11">
        <v>0</v>
      </c>
      <c r="DC659" s="11">
        <v>0</v>
      </c>
      <c r="DD659" s="11">
        <v>0</v>
      </c>
      <c r="DE659" s="11">
        <v>0</v>
      </c>
      <c r="DF659" s="11">
        <v>0</v>
      </c>
      <c r="DG659" s="11">
        <v>0</v>
      </c>
      <c r="DH659" s="11">
        <v>0</v>
      </c>
      <c r="DI659" s="11">
        <v>0</v>
      </c>
      <c r="DJ659" s="11">
        <v>0</v>
      </c>
      <c r="DK659" s="11">
        <v>0</v>
      </c>
      <c r="DL659" s="11">
        <v>0</v>
      </c>
      <c r="DM659" s="11">
        <v>0</v>
      </c>
      <c r="DN659" s="11">
        <v>0</v>
      </c>
      <c r="DO659" s="11">
        <v>0</v>
      </c>
      <c r="DP659" s="11">
        <v>0</v>
      </c>
      <c r="DQ659" s="11">
        <v>0</v>
      </c>
      <c r="DR659" s="11">
        <v>0</v>
      </c>
      <c r="DS659" s="11">
        <v>0</v>
      </c>
      <c r="DT659" s="11">
        <v>0</v>
      </c>
      <c r="DU659" s="11">
        <v>0</v>
      </c>
      <c r="DV659" s="11">
        <v>0</v>
      </c>
      <c r="DW659" s="11">
        <v>1.1201443062245239E-7</v>
      </c>
      <c r="DX659" s="11">
        <v>1.7706482829116651E-9</v>
      </c>
      <c r="DY659" s="11">
        <v>-2.82828346203405E-8</v>
      </c>
      <c r="DZ659" s="11">
        <v>0</v>
      </c>
      <c r="EA659" s="11">
        <v>4.9476461277118162E-8</v>
      </c>
      <c r="EB659" s="11">
        <v>0</v>
      </c>
      <c r="EC659" s="11">
        <v>1.4873318750705663E-8</v>
      </c>
      <c r="ED659" s="11">
        <v>7.7392670971574317E-9</v>
      </c>
      <c r="EE659" s="11">
        <v>1.3509721607101768E-8</v>
      </c>
      <c r="EF659" s="11">
        <v>0</v>
      </c>
      <c r="EG659" s="11">
        <v>0</v>
      </c>
      <c r="EH659" s="11">
        <v>0</v>
      </c>
      <c r="EI659" s="11">
        <v>0</v>
      </c>
      <c r="EJ659" s="11">
        <v>0</v>
      </c>
      <c r="EK659" s="11">
        <v>0</v>
      </c>
      <c r="EL659" s="11">
        <v>0</v>
      </c>
      <c r="EM659" s="11">
        <v>0</v>
      </c>
      <c r="EN659" s="11">
        <v>0</v>
      </c>
      <c r="EO659" s="11">
        <v>0</v>
      </c>
      <c r="EP659" s="11">
        <v>0</v>
      </c>
      <c r="EQ659" s="11">
        <v>0</v>
      </c>
      <c r="ER659" s="11">
        <v>0</v>
      </c>
      <c r="ES659" s="11">
        <v>0</v>
      </c>
      <c r="ET659" s="11">
        <v>0</v>
      </c>
      <c r="EU659" s="11">
        <v>0</v>
      </c>
      <c r="EV659" s="11">
        <v>0</v>
      </c>
      <c r="EW659" s="11">
        <v>0</v>
      </c>
      <c r="EX659" s="11">
        <v>0</v>
      </c>
      <c r="EY659" s="11">
        <v>0</v>
      </c>
      <c r="EZ659" s="11">
        <v>0</v>
      </c>
      <c r="FA659" s="11">
        <v>0</v>
      </c>
      <c r="FB659" s="11">
        <v>9.9999999999999995E-21</v>
      </c>
      <c r="FC659" s="11">
        <v>0</v>
      </c>
      <c r="FD659" s="11">
        <v>0</v>
      </c>
      <c r="FE659" s="11">
        <v>0</v>
      </c>
      <c r="FF659" s="11">
        <v>0</v>
      </c>
      <c r="FG659" s="11">
        <v>0</v>
      </c>
      <c r="FH659" s="11">
        <v>4.073010768856783E-6</v>
      </c>
      <c r="FI659" s="11">
        <v>0</v>
      </c>
      <c r="FJ659" s="11">
        <v>2.286328852423554E-8</v>
      </c>
      <c r="FK659" s="11">
        <v>-3.1898854964123036E-8</v>
      </c>
      <c r="FL659" s="11">
        <v>0</v>
      </c>
      <c r="FM659" s="11">
        <v>1.0775022219447729E-7</v>
      </c>
      <c r="FN659" s="11">
        <v>0</v>
      </c>
      <c r="FO659" s="11">
        <v>0</v>
      </c>
      <c r="FP659" s="11">
        <v>0</v>
      </c>
      <c r="FQ659" s="11">
        <v>0</v>
      </c>
      <c r="FR659" s="11">
        <v>6.0731904171628549E-9</v>
      </c>
      <c r="FS659" s="11">
        <v>0</v>
      </c>
      <c r="FT659" s="11">
        <v>0</v>
      </c>
      <c r="FU659" s="11">
        <v>0</v>
      </c>
      <c r="FV659" s="11">
        <v>0</v>
      </c>
      <c r="FW659" s="11">
        <v>0</v>
      </c>
      <c r="FX659" s="11">
        <v>0</v>
      </c>
      <c r="FY659" s="11">
        <v>0</v>
      </c>
      <c r="FZ659" s="11">
        <v>0</v>
      </c>
      <c r="GA659" s="11">
        <v>0</v>
      </c>
      <c r="GB659" s="11">
        <v>0</v>
      </c>
      <c r="GC659" s="11">
        <v>0</v>
      </c>
      <c r="GD659" s="11">
        <v>0</v>
      </c>
      <c r="GE659" s="11">
        <v>0</v>
      </c>
      <c r="GF659" s="11">
        <v>0</v>
      </c>
      <c r="GG659" s="11">
        <v>0</v>
      </c>
      <c r="GH659" s="11">
        <v>0</v>
      </c>
      <c r="GI659" s="11">
        <v>0</v>
      </c>
      <c r="GJ659" s="11">
        <v>0</v>
      </c>
      <c r="GK659" s="11">
        <v>0</v>
      </c>
      <c r="GL659" s="11">
        <v>0</v>
      </c>
      <c r="GM659" s="11">
        <v>0</v>
      </c>
      <c r="GN659" s="11">
        <v>0</v>
      </c>
      <c r="GO659" s="11">
        <v>0</v>
      </c>
      <c r="GP659" s="11">
        <v>0</v>
      </c>
      <c r="GQ659" s="11">
        <v>0</v>
      </c>
      <c r="GR659" s="11">
        <v>0</v>
      </c>
      <c r="GS659" s="11">
        <v>0</v>
      </c>
      <c r="GT659" s="11">
        <v>0</v>
      </c>
      <c r="GU659" s="11">
        <v>5.4195460960952864E-9</v>
      </c>
      <c r="GV659" s="11">
        <v>0</v>
      </c>
      <c r="GW659" s="11">
        <v>-5.1578619981664562E-8</v>
      </c>
      <c r="GX659" s="11">
        <v>0</v>
      </c>
      <c r="GY659" s="11">
        <v>0</v>
      </c>
      <c r="GZ659" s="11">
        <v>0</v>
      </c>
      <c r="HA659" s="11">
        <v>0</v>
      </c>
      <c r="HB659" s="11">
        <v>0</v>
      </c>
      <c r="HC659" s="11">
        <v>0</v>
      </c>
      <c r="HD659" s="11">
        <v>0</v>
      </c>
      <c r="HE659" s="11">
        <v>0</v>
      </c>
      <c r="HF659" s="11">
        <v>0</v>
      </c>
      <c r="HG659" s="11">
        <v>0</v>
      </c>
      <c r="HH659" s="11">
        <v>0</v>
      </c>
      <c r="HI659" s="11">
        <v>0</v>
      </c>
      <c r="HJ659" s="11">
        <v>0</v>
      </c>
      <c r="HK659" s="11">
        <v>0</v>
      </c>
      <c r="HL659" s="11">
        <v>0</v>
      </c>
      <c r="HM659" s="11">
        <v>0</v>
      </c>
      <c r="HN659" s="11">
        <v>0</v>
      </c>
      <c r="HO659" s="11">
        <v>0</v>
      </c>
      <c r="HP659" s="11">
        <v>0</v>
      </c>
      <c r="HQ659" s="11">
        <v>0</v>
      </c>
      <c r="HR659" s="11">
        <v>0</v>
      </c>
      <c r="HS659" s="11">
        <v>0</v>
      </c>
      <c r="HT659" s="11">
        <v>0</v>
      </c>
      <c r="HU659" s="11">
        <v>0</v>
      </c>
      <c r="HV659" s="11">
        <v>0</v>
      </c>
      <c r="HW659" s="11">
        <v>0</v>
      </c>
      <c r="HX659" s="11">
        <v>0</v>
      </c>
      <c r="HY659" s="11">
        <v>0</v>
      </c>
      <c r="HZ659" s="11">
        <v>0</v>
      </c>
      <c r="IA659" s="11">
        <v>0</v>
      </c>
      <c r="IB659" s="11">
        <v>0</v>
      </c>
      <c r="IC659" s="11">
        <v>0</v>
      </c>
      <c r="ID659" s="11">
        <v>0</v>
      </c>
      <c r="IE659" s="11">
        <v>0</v>
      </c>
      <c r="IF659" s="11">
        <v>0</v>
      </c>
      <c r="IG659" s="11">
        <v>1.8906447548431908E-10</v>
      </c>
      <c r="IH659" s="11">
        <v>0</v>
      </c>
      <c r="II659" s="11">
        <v>-1.0775022219448695E-7</v>
      </c>
      <c r="IJ659" s="11">
        <v>0</v>
      </c>
      <c r="IK659" s="11">
        <v>0</v>
      </c>
      <c r="IL659" s="11">
        <v>0</v>
      </c>
      <c r="IM659" s="11">
        <v>0</v>
      </c>
      <c r="IN659" s="11">
        <v>0</v>
      </c>
      <c r="IO659" s="11">
        <v>0</v>
      </c>
      <c r="IP659" s="11">
        <v>0</v>
      </c>
      <c r="IQ659" s="11">
        <v>0</v>
      </c>
      <c r="IR659" s="11">
        <v>0</v>
      </c>
      <c r="IS659" s="11">
        <v>0</v>
      </c>
      <c r="IT659" s="11">
        <v>0</v>
      </c>
      <c r="IU659" s="11">
        <v>0</v>
      </c>
      <c r="IV659" s="11">
        <v>0</v>
      </c>
      <c r="IW659" s="11">
        <v>0</v>
      </c>
      <c r="IX659" s="11">
        <v>0</v>
      </c>
      <c r="IY659" s="11">
        <v>0</v>
      </c>
      <c r="IZ659" s="11">
        <v>0</v>
      </c>
      <c r="JA659" s="11">
        <v>0</v>
      </c>
      <c r="JB659" s="11">
        <v>0</v>
      </c>
      <c r="JC659" s="11">
        <v>0</v>
      </c>
      <c r="JD659" s="11">
        <v>0</v>
      </c>
      <c r="JE659" s="11">
        <v>0</v>
      </c>
      <c r="JF659" s="11">
        <v>0</v>
      </c>
      <c r="JG659" s="11">
        <v>0</v>
      </c>
      <c r="JH659" s="11">
        <v>0</v>
      </c>
      <c r="JI659" s="11">
        <v>0</v>
      </c>
      <c r="JJ659" s="11">
        <v>0</v>
      </c>
      <c r="JK659" s="11">
        <v>0</v>
      </c>
      <c r="JL659" s="11">
        <v>0</v>
      </c>
      <c r="JM659" s="11">
        <v>0</v>
      </c>
      <c r="JN659" s="11">
        <v>0</v>
      </c>
      <c r="JO659" s="11">
        <v>1.0997780458129311E-6</v>
      </c>
      <c r="JP659" s="11">
        <v>0</v>
      </c>
      <c r="JQ659" s="11">
        <v>0</v>
      </c>
      <c r="JR659" s="11">
        <v>0</v>
      </c>
      <c r="JS659" s="11">
        <v>0</v>
      </c>
      <c r="JT659" s="11">
        <v>0</v>
      </c>
      <c r="JU659" s="11">
        <v>-1.4969420306090428E-8</v>
      </c>
      <c r="JV659" s="11">
        <v>0</v>
      </c>
      <c r="JW659" s="11">
        <v>0</v>
      </c>
      <c r="JX659" s="11">
        <v>0</v>
      </c>
      <c r="JY659" s="11">
        <v>0</v>
      </c>
      <c r="JZ659" s="11">
        <v>0</v>
      </c>
      <c r="KA659" s="11">
        <v>0</v>
      </c>
      <c r="KB659" s="11">
        <v>0</v>
      </c>
      <c r="KC659" s="11">
        <v>0</v>
      </c>
      <c r="KD659" s="11">
        <v>0</v>
      </c>
      <c r="KE659" s="11">
        <v>0</v>
      </c>
      <c r="KF659" s="11">
        <v>0</v>
      </c>
      <c r="KG659" s="11">
        <v>0</v>
      </c>
      <c r="KH659" s="11">
        <v>0</v>
      </c>
      <c r="KI659" s="11">
        <v>0</v>
      </c>
      <c r="KJ659" s="11">
        <v>0</v>
      </c>
      <c r="KK659" s="11">
        <v>0</v>
      </c>
      <c r="KL659" s="11">
        <v>0</v>
      </c>
      <c r="KM659" s="11">
        <v>0</v>
      </c>
      <c r="KN659" s="11">
        <v>0</v>
      </c>
      <c r="KO659" s="11">
        <v>0</v>
      </c>
      <c r="KP659" s="11">
        <v>0</v>
      </c>
      <c r="KQ659" s="11">
        <v>0</v>
      </c>
      <c r="KR659" s="11">
        <v>0</v>
      </c>
      <c r="KS659" s="11">
        <v>0</v>
      </c>
      <c r="KT659" s="11">
        <v>0</v>
      </c>
      <c r="KU659" s="11">
        <v>0</v>
      </c>
      <c r="KV659" s="11">
        <v>0</v>
      </c>
      <c r="KW659" s="11">
        <v>0</v>
      </c>
      <c r="KX659" s="11">
        <v>0</v>
      </c>
      <c r="KY659" s="11">
        <v>0</v>
      </c>
      <c r="KZ659" s="11">
        <v>2.4439512129176245E-6</v>
      </c>
      <c r="LA659" s="11">
        <v>0</v>
      </c>
      <c r="LB659" s="11">
        <v>0</v>
      </c>
      <c r="LC659" s="11">
        <v>0</v>
      </c>
      <c r="LD659" s="11">
        <v>0</v>
      </c>
      <c r="LE659" s="11">
        <v>0</v>
      </c>
      <c r="LF659" s="11">
        <v>0</v>
      </c>
      <c r="LG659" s="11">
        <v>-7.7931936049572582E-9</v>
      </c>
      <c r="LH659" s="11">
        <v>0</v>
      </c>
      <c r="LI659" s="11">
        <v>0</v>
      </c>
      <c r="LJ659" s="11">
        <v>0</v>
      </c>
      <c r="LK659" s="11">
        <v>0</v>
      </c>
      <c r="LL659" s="11">
        <v>0</v>
      </c>
      <c r="LM659" s="11">
        <v>0</v>
      </c>
      <c r="LN659" s="11">
        <v>0</v>
      </c>
      <c r="LO659" s="11">
        <v>0</v>
      </c>
      <c r="LP659" s="11">
        <v>0</v>
      </c>
      <c r="LQ659" s="11">
        <v>0</v>
      </c>
      <c r="LR659" s="11">
        <v>0</v>
      </c>
      <c r="LS659" s="11">
        <v>0</v>
      </c>
      <c r="LT659" s="11">
        <v>0</v>
      </c>
      <c r="LU659" s="11">
        <v>0</v>
      </c>
      <c r="LV659" s="11">
        <v>0</v>
      </c>
      <c r="LW659" s="11">
        <v>0</v>
      </c>
      <c r="LX659" s="11">
        <v>0</v>
      </c>
      <c r="LY659" s="11">
        <v>0</v>
      </c>
      <c r="LZ659" s="11">
        <v>0</v>
      </c>
      <c r="MA659" s="11">
        <v>0</v>
      </c>
      <c r="MB659" s="11">
        <v>0</v>
      </c>
      <c r="MC659" s="11">
        <v>0</v>
      </c>
      <c r="MD659" s="11">
        <v>0</v>
      </c>
      <c r="ME659" s="11">
        <v>0</v>
      </c>
      <c r="MF659" s="11">
        <v>0</v>
      </c>
      <c r="MG659" s="11">
        <v>0</v>
      </c>
      <c r="MH659" s="11">
        <v>0</v>
      </c>
      <c r="MI659" s="11">
        <v>0</v>
      </c>
      <c r="MJ659" s="11">
        <v>0</v>
      </c>
      <c r="MK659" s="11">
        <v>4.0732520215293746E-7</v>
      </c>
      <c r="ML659" s="11">
        <v>0</v>
      </c>
      <c r="MM659" s="11">
        <v>0</v>
      </c>
      <c r="MN659" s="11">
        <v>0</v>
      </c>
      <c r="MO659" s="11">
        <v>0</v>
      </c>
      <c r="MP659" s="11">
        <v>0</v>
      </c>
      <c r="MQ659" s="11">
        <v>0</v>
      </c>
      <c r="MR659" s="11">
        <v>0</v>
      </c>
      <c r="MS659" s="11">
        <v>-1.3572418581576726E-8</v>
      </c>
      <c r="MT659" s="11">
        <v>0</v>
      </c>
      <c r="MU659" s="11">
        <v>0</v>
      </c>
      <c r="MV659" s="11">
        <v>0</v>
      </c>
      <c r="MW659" s="11">
        <v>0</v>
      </c>
      <c r="MX659" s="11">
        <v>0</v>
      </c>
      <c r="MY659" s="11">
        <v>0</v>
      </c>
      <c r="MZ659" s="11">
        <v>0</v>
      </c>
      <c r="NA659" s="11">
        <v>0</v>
      </c>
      <c r="NB659" s="11">
        <v>0</v>
      </c>
      <c r="NC659" s="11">
        <v>0</v>
      </c>
      <c r="ND659" s="11">
        <v>0</v>
      </c>
      <c r="NE659" s="11">
        <v>0</v>
      </c>
      <c r="NF659" s="11">
        <v>0</v>
      </c>
      <c r="NG659" s="11">
        <v>0</v>
      </c>
      <c r="NH659" s="11">
        <v>0</v>
      </c>
      <c r="NI659" s="11">
        <v>0</v>
      </c>
      <c r="NJ659" s="11">
        <v>0</v>
      </c>
      <c r="NK659" s="11">
        <v>0</v>
      </c>
      <c r="NL659" s="11">
        <v>0</v>
      </c>
      <c r="NM659" s="11">
        <v>0</v>
      </c>
      <c r="NN659" s="11">
        <v>0</v>
      </c>
      <c r="NO659" s="11">
        <v>0</v>
      </c>
      <c r="NP659" s="11">
        <v>0</v>
      </c>
      <c r="NQ659" s="11">
        <v>0</v>
      </c>
      <c r="NR659" s="11">
        <v>0</v>
      </c>
      <c r="NS659" s="11">
        <v>0</v>
      </c>
      <c r="NT659" s="11">
        <v>0</v>
      </c>
      <c r="NU659" s="11">
        <v>0</v>
      </c>
      <c r="NV659" s="11">
        <v>1.1909389673426487E-6</v>
      </c>
      <c r="NW659" s="11">
        <v>0</v>
      </c>
      <c r="NX659" s="11">
        <v>0</v>
      </c>
      <c r="NY659" s="11">
        <v>0</v>
      </c>
      <c r="NZ659" s="11">
        <v>0</v>
      </c>
      <c r="OA659" s="11">
        <v>0</v>
      </c>
      <c r="OB659" s="11">
        <v>0</v>
      </c>
      <c r="OC659" s="11">
        <v>0</v>
      </c>
      <c r="OD659" s="11">
        <v>0</v>
      </c>
      <c r="OE659" s="11">
        <v>-8.8108559106723935E-6</v>
      </c>
      <c r="OF659" s="11">
        <v>1.9192735000264942E-28</v>
      </c>
      <c r="OG659" s="11">
        <v>0</v>
      </c>
      <c r="OH659" s="11">
        <v>0</v>
      </c>
      <c r="OI659" s="11">
        <v>1.7526829945881392E-26</v>
      </c>
      <c r="OJ659" s="11">
        <v>5.1925638918420895E-7</v>
      </c>
      <c r="OK659" s="11">
        <v>0</v>
      </c>
      <c r="OL659" s="11">
        <v>0</v>
      </c>
      <c r="OM659" s="11">
        <v>0</v>
      </c>
      <c r="ON659" s="11">
        <v>0</v>
      </c>
      <c r="OO659" s="11">
        <v>2.9979281607393609E-7</v>
      </c>
      <c r="OP659" s="11">
        <v>0</v>
      </c>
      <c r="OQ659" s="11">
        <v>0</v>
      </c>
      <c r="OR659" s="11">
        <v>0</v>
      </c>
      <c r="OS659" s="11">
        <v>0</v>
      </c>
      <c r="OT659" s="11">
        <v>0</v>
      </c>
      <c r="OU659" s="11">
        <v>0</v>
      </c>
      <c r="OV659" s="11">
        <v>0</v>
      </c>
      <c r="OW659" s="11">
        <v>0</v>
      </c>
      <c r="OX659" s="11">
        <v>0</v>
      </c>
      <c r="OY659" s="11">
        <v>0</v>
      </c>
      <c r="OZ659" s="11">
        <v>0</v>
      </c>
      <c r="PA659" s="11">
        <v>0</v>
      </c>
      <c r="PB659" s="11">
        <v>0</v>
      </c>
      <c r="PC659" s="11">
        <v>0</v>
      </c>
      <c r="PD659" s="11">
        <v>0</v>
      </c>
      <c r="PE659" s="11">
        <v>0</v>
      </c>
      <c r="PF659" s="11">
        <v>0</v>
      </c>
      <c r="PG659" s="11">
        <v>0</v>
      </c>
      <c r="PH659" s="11">
        <v>0</v>
      </c>
      <c r="PI659" s="11">
        <v>0</v>
      </c>
      <c r="PJ659" s="11">
        <v>3.1709777032409151E-8</v>
      </c>
      <c r="PK659" s="11">
        <v>0</v>
      </c>
      <c r="PL659" s="11">
        <v>0</v>
      </c>
      <c r="PM659" s="11">
        <v>0</v>
      </c>
      <c r="PN659" s="11">
        <v>0</v>
      </c>
      <c r="PO659" s="11">
        <v>0</v>
      </c>
      <c r="PP659" s="11">
        <v>3.9929168132325946E-6</v>
      </c>
      <c r="PQ659" s="11">
        <v>-2.9385921500969617E-7</v>
      </c>
      <c r="PR659" s="11">
        <v>8.3037289171706622E-9</v>
      </c>
      <c r="PS659" s="11">
        <v>0</v>
      </c>
      <c r="PT659" s="11">
        <v>2.8549516609691866E-8</v>
      </c>
      <c r="PU659" s="11">
        <v>0</v>
      </c>
      <c r="PV659" s="11">
        <v>0</v>
      </c>
      <c r="PW659" s="11">
        <v>0</v>
      </c>
      <c r="PX659" s="11">
        <v>0</v>
      </c>
      <c r="PY659" s="11">
        <v>0</v>
      </c>
      <c r="PZ659" s="11">
        <v>0</v>
      </c>
      <c r="QA659" s="11">
        <v>1.6806722689075633E-8</v>
      </c>
      <c r="QB659" s="11">
        <v>0</v>
      </c>
      <c r="QC659" s="11">
        <v>0</v>
      </c>
      <c r="QD659" s="11">
        <v>0</v>
      </c>
      <c r="QE659" s="11">
        <v>-6.7709937067210657E-3</v>
      </c>
      <c r="QF659" s="11">
        <v>1.368257634873697E-23</v>
      </c>
      <c r="QG659" s="11">
        <v>8.2443629499812473E-21</v>
      </c>
      <c r="QH659" s="11">
        <v>0</v>
      </c>
      <c r="QI659" s="11">
        <v>2.8958612947516659E-5</v>
      </c>
      <c r="QJ659" s="11">
        <v>0</v>
      </c>
      <c r="QK659" s="11">
        <v>0</v>
      </c>
      <c r="QL659" s="11">
        <v>0</v>
      </c>
      <c r="QM659" s="11">
        <v>0</v>
      </c>
      <c r="QN659" s="11">
        <v>0</v>
      </c>
      <c r="QO659" s="11">
        <v>0</v>
      </c>
      <c r="QP659" s="11">
        <v>0</v>
      </c>
      <c r="QQ659" s="11">
        <v>0</v>
      </c>
      <c r="QR659" s="11">
        <v>0</v>
      </c>
      <c r="QS659" s="11">
        <v>0</v>
      </c>
      <c r="QT659" s="11">
        <v>0</v>
      </c>
      <c r="QU659" s="11">
        <v>0</v>
      </c>
      <c r="QV659" s="11">
        <v>0</v>
      </c>
      <c r="QW659" s="11">
        <v>0</v>
      </c>
      <c r="QX659" s="11">
        <v>0</v>
      </c>
      <c r="QY659" s="11">
        <v>0</v>
      </c>
      <c r="QZ659" s="11">
        <v>0</v>
      </c>
      <c r="RA659" s="11">
        <v>0</v>
      </c>
      <c r="RB659" s="11">
        <v>0</v>
      </c>
      <c r="RC659" s="11">
        <v>0</v>
      </c>
      <c r="RD659" s="11">
        <v>0</v>
      </c>
      <c r="RE659" s="11">
        <v>0</v>
      </c>
      <c r="RF659" s="11">
        <v>0</v>
      </c>
      <c r="RG659" s="11">
        <v>0</v>
      </c>
      <c r="RH659" s="11">
        <v>0</v>
      </c>
      <c r="RI659" s="11">
        <v>0</v>
      </c>
      <c r="RJ659" s="11">
        <v>0</v>
      </c>
      <c r="RK659" s="11">
        <v>0</v>
      </c>
      <c r="RL659" s="11">
        <v>0</v>
      </c>
      <c r="RM659" s="11">
        <v>0</v>
      </c>
      <c r="RN659" s="11">
        <v>0</v>
      </c>
      <c r="RO659" s="11">
        <v>0</v>
      </c>
      <c r="RP659" s="11">
        <v>4.9705641017214316E-4</v>
      </c>
      <c r="RQ659" s="11">
        <v>-1.8075606719329515E-8</v>
      </c>
      <c r="RR659" s="11">
        <v>8.4343511621432131E-9</v>
      </c>
      <c r="RS659" s="11">
        <v>1.5053219784752445E-6</v>
      </c>
      <c r="RT659" s="11">
        <v>0</v>
      </c>
      <c r="RU659" s="11">
        <v>0</v>
      </c>
      <c r="RV659" s="11">
        <v>0</v>
      </c>
      <c r="RW659" s="11">
        <v>0</v>
      </c>
      <c r="RX659" s="11">
        <v>0</v>
      </c>
      <c r="RY659" s="11">
        <v>0</v>
      </c>
      <c r="RZ659" s="11">
        <v>0</v>
      </c>
      <c r="SA659" s="11">
        <v>0</v>
      </c>
      <c r="SB659" s="11">
        <v>0</v>
      </c>
      <c r="SC659" s="11">
        <v>0</v>
      </c>
      <c r="SD659" s="11">
        <v>0</v>
      </c>
      <c r="SE659" s="11">
        <v>0</v>
      </c>
      <c r="SF659" s="11">
        <v>0</v>
      </c>
      <c r="SG659" s="11">
        <v>0</v>
      </c>
      <c r="SH659" s="11">
        <v>0</v>
      </c>
      <c r="SI659" s="11">
        <v>0</v>
      </c>
      <c r="SJ659" s="11">
        <v>0</v>
      </c>
      <c r="SK659" s="11">
        <v>0</v>
      </c>
      <c r="SL659" s="11">
        <v>0</v>
      </c>
      <c r="SM659" s="11">
        <v>0</v>
      </c>
      <c r="SN659" s="11">
        <v>0</v>
      </c>
      <c r="SO659" s="11">
        <v>0</v>
      </c>
      <c r="SP659" s="11">
        <v>0</v>
      </c>
      <c r="SQ659" s="11">
        <v>0</v>
      </c>
      <c r="SR659" s="11">
        <v>0</v>
      </c>
      <c r="SS659" s="11">
        <v>0</v>
      </c>
      <c r="ST659" s="11">
        <v>0</v>
      </c>
      <c r="SU659" s="11">
        <v>0</v>
      </c>
      <c r="SV659" s="11">
        <v>0</v>
      </c>
      <c r="SW659" s="11">
        <v>0</v>
      </c>
      <c r="SX659" s="11">
        <v>0</v>
      </c>
      <c r="SY659" s="11">
        <v>0</v>
      </c>
      <c r="SZ659" s="11">
        <v>0</v>
      </c>
      <c r="TA659" s="11">
        <v>5.7161487169796266E-3</v>
      </c>
      <c r="TB659" s="11">
        <v>0</v>
      </c>
      <c r="TC659" s="11">
        <v>-8.5067642235441665E-9</v>
      </c>
      <c r="TD659" s="11">
        <v>0</v>
      </c>
      <c r="TE659" s="11">
        <v>0</v>
      </c>
      <c r="TF659" s="11">
        <v>0</v>
      </c>
      <c r="TG659" s="11">
        <v>0</v>
      </c>
      <c r="TH659" s="11">
        <v>0</v>
      </c>
      <c r="TI659" s="11">
        <v>0</v>
      </c>
      <c r="TJ659" s="11">
        <v>0</v>
      </c>
      <c r="TK659" s="11">
        <v>0</v>
      </c>
      <c r="TL659" s="11">
        <v>0</v>
      </c>
      <c r="TM659" s="11">
        <v>0</v>
      </c>
      <c r="TN659" s="11">
        <v>0</v>
      </c>
      <c r="TO659" s="11">
        <v>0</v>
      </c>
      <c r="TP659" s="11">
        <v>0</v>
      </c>
      <c r="TQ659" s="11">
        <v>0</v>
      </c>
      <c r="TR659" s="11">
        <v>0</v>
      </c>
      <c r="TS659" s="11">
        <v>0</v>
      </c>
      <c r="TT659" s="11">
        <v>0</v>
      </c>
      <c r="TU659" s="11">
        <v>0</v>
      </c>
      <c r="TV659" s="11">
        <v>0</v>
      </c>
      <c r="TW659" s="11">
        <v>0</v>
      </c>
      <c r="TX659" s="11">
        <v>0</v>
      </c>
      <c r="TY659" s="11">
        <v>0</v>
      </c>
      <c r="TZ659" s="11">
        <v>0</v>
      </c>
      <c r="UA659" s="11">
        <v>0</v>
      </c>
      <c r="UB659" s="11">
        <v>0</v>
      </c>
      <c r="UC659" s="11">
        <v>0</v>
      </c>
      <c r="UD659" s="11">
        <v>0</v>
      </c>
      <c r="UE659" s="11">
        <v>0</v>
      </c>
      <c r="UF659" s="11">
        <v>0</v>
      </c>
      <c r="UG659" s="11">
        <v>0</v>
      </c>
      <c r="UH659" s="11">
        <v>0</v>
      </c>
      <c r="UI659" s="11">
        <v>0</v>
      </c>
      <c r="UJ659" s="11">
        <v>0</v>
      </c>
      <c r="UK659" s="11">
        <v>0</v>
      </c>
      <c r="UL659" s="11">
        <v>0</v>
      </c>
      <c r="UM659" s="11">
        <v>5.6927071006488001E-9</v>
      </c>
      <c r="UN659" s="11">
        <v>0</v>
      </c>
      <c r="UO659" s="11">
        <v>-1.5079995981021742E-6</v>
      </c>
      <c r="UP659" s="11">
        <v>0</v>
      </c>
      <c r="UQ659" s="11">
        <v>0</v>
      </c>
      <c r="UR659" s="11">
        <v>0</v>
      </c>
      <c r="US659" s="11">
        <v>0</v>
      </c>
      <c r="UT659" s="11">
        <v>0</v>
      </c>
      <c r="UU659" s="11">
        <v>0</v>
      </c>
      <c r="UV659" s="11">
        <v>0</v>
      </c>
      <c r="UW659" s="11">
        <v>0</v>
      </c>
      <c r="UX659" s="11">
        <v>0</v>
      </c>
      <c r="UY659" s="11">
        <v>0</v>
      </c>
      <c r="UZ659" s="11">
        <v>0</v>
      </c>
      <c r="VA659" s="11">
        <v>0</v>
      </c>
      <c r="VB659" s="11">
        <v>0</v>
      </c>
      <c r="VC659" s="11">
        <v>0</v>
      </c>
      <c r="VD659" s="11">
        <v>0</v>
      </c>
      <c r="VE659" s="11">
        <v>0</v>
      </c>
      <c r="VF659" s="11">
        <v>0</v>
      </c>
      <c r="VG659" s="11">
        <v>0</v>
      </c>
      <c r="VH659" s="11">
        <v>0</v>
      </c>
      <c r="VI659" s="11">
        <v>0</v>
      </c>
      <c r="VJ659" s="11">
        <v>0</v>
      </c>
      <c r="VK659" s="11">
        <v>0</v>
      </c>
      <c r="VL659" s="11">
        <v>0</v>
      </c>
      <c r="VM659" s="11">
        <v>0</v>
      </c>
      <c r="VN659" s="11">
        <v>0</v>
      </c>
      <c r="VO659" s="11">
        <v>0</v>
      </c>
      <c r="VP659" s="11">
        <v>0</v>
      </c>
      <c r="VQ659" s="11">
        <v>0</v>
      </c>
      <c r="VR659" s="11">
        <v>0</v>
      </c>
      <c r="VS659" s="11">
        <v>0</v>
      </c>
      <c r="VT659" s="11">
        <v>0</v>
      </c>
      <c r="VU659" s="11">
        <v>0</v>
      </c>
      <c r="VV659" s="11">
        <v>0</v>
      </c>
      <c r="VW659" s="11">
        <v>5.5778821324341395E-4</v>
      </c>
      <c r="VX659" s="11">
        <v>0</v>
      </c>
      <c r="VY659" s="11">
        <v>0</v>
      </c>
      <c r="VZ659" s="11">
        <v>0</v>
      </c>
      <c r="WA659" s="11">
        <v>-4.2275406617184411E-4</v>
      </c>
      <c r="WB659" s="11">
        <v>3.5752985907040217E-27</v>
      </c>
      <c r="WC659" s="11">
        <v>2.036902851209601E-25</v>
      </c>
      <c r="WD659" s="11">
        <v>3.575071834388312E-26</v>
      </c>
      <c r="WE659" s="11">
        <v>0</v>
      </c>
      <c r="WF659" s="11">
        <v>0</v>
      </c>
      <c r="WG659" s="11">
        <v>3.6314064343052542E-25</v>
      </c>
      <c r="WH659" s="11">
        <v>6.0769768370098588E-26</v>
      </c>
      <c r="WI659" s="11">
        <v>2.4229073086365808E-26</v>
      </c>
      <c r="WJ659" s="11">
        <v>1.2922360954401527E-8</v>
      </c>
      <c r="WK659" s="11">
        <v>0</v>
      </c>
      <c r="WL659" s="11">
        <v>0</v>
      </c>
      <c r="WM659" s="11">
        <v>0</v>
      </c>
      <c r="WN659" s="11">
        <v>0</v>
      </c>
      <c r="WO659" s="11">
        <v>0</v>
      </c>
      <c r="WP659" s="11">
        <v>0</v>
      </c>
      <c r="WQ659" s="11">
        <v>0</v>
      </c>
      <c r="WR659" s="11">
        <v>0</v>
      </c>
      <c r="WS659" s="11">
        <v>0</v>
      </c>
      <c r="WT659" s="11">
        <v>0</v>
      </c>
      <c r="WU659" s="11">
        <v>0</v>
      </c>
      <c r="WV659" s="11">
        <v>0</v>
      </c>
      <c r="WW659" s="11">
        <v>0</v>
      </c>
      <c r="WX659" s="11">
        <v>0</v>
      </c>
      <c r="WY659" s="11">
        <v>0</v>
      </c>
      <c r="WZ659" s="11">
        <v>0</v>
      </c>
      <c r="XA659" s="11">
        <v>0</v>
      </c>
      <c r="XB659" s="11">
        <v>0</v>
      </c>
      <c r="XC659" s="11">
        <v>0</v>
      </c>
      <c r="XD659" s="11">
        <v>0</v>
      </c>
      <c r="XE659" s="11">
        <v>0</v>
      </c>
      <c r="XF659" s="11">
        <v>0</v>
      </c>
      <c r="XG659" s="11">
        <v>0</v>
      </c>
      <c r="XH659" s="11">
        <v>0</v>
      </c>
      <c r="XI659" s="11">
        <v>0</v>
      </c>
      <c r="XJ659" s="11">
        <v>0</v>
      </c>
      <c r="XK659" s="11">
        <v>0</v>
      </c>
      <c r="XL659" s="11">
        <v>3.2440052961424344E-25</v>
      </c>
      <c r="XM659" s="11">
        <v>-1.5387336752072086E-20</v>
      </c>
      <c r="XN659" s="11">
        <v>0</v>
      </c>
      <c r="XO659" s="11">
        <v>0</v>
      </c>
      <c r="XP659" s="11">
        <v>0</v>
      </c>
      <c r="XQ659" s="11">
        <v>0</v>
      </c>
      <c r="XR659" s="11">
        <v>0</v>
      </c>
      <c r="XS659" s="11">
        <v>0</v>
      </c>
      <c r="XT659" s="11">
        <v>0</v>
      </c>
      <c r="XU659" s="11">
        <v>0</v>
      </c>
      <c r="XV659" s="11">
        <v>0</v>
      </c>
      <c r="XW659" s="11">
        <v>0</v>
      </c>
      <c r="XX659" s="11">
        <v>0</v>
      </c>
      <c r="XY659" s="11">
        <v>0</v>
      </c>
      <c r="XZ659" s="11">
        <v>0</v>
      </c>
      <c r="YA659" s="11">
        <v>0</v>
      </c>
      <c r="YB659" s="11">
        <v>0</v>
      </c>
      <c r="YC659" s="11">
        <v>0</v>
      </c>
      <c r="YD659" s="11">
        <v>0</v>
      </c>
      <c r="YE659" s="11">
        <v>0</v>
      </c>
      <c r="YF659" s="11">
        <v>0</v>
      </c>
      <c r="YG659" s="11">
        <v>0</v>
      </c>
      <c r="YH659" s="11">
        <v>0</v>
      </c>
      <c r="YI659" s="11">
        <v>0</v>
      </c>
      <c r="YJ659" s="11">
        <v>0</v>
      </c>
      <c r="YK659" s="11">
        <v>0</v>
      </c>
      <c r="YL659" s="11">
        <v>0</v>
      </c>
      <c r="YM659" s="11">
        <v>0</v>
      </c>
      <c r="YN659" s="11">
        <v>0</v>
      </c>
      <c r="YO659" s="11">
        <v>0</v>
      </c>
      <c r="YP659" s="11">
        <v>0</v>
      </c>
      <c r="YQ659" s="11">
        <v>0</v>
      </c>
      <c r="YR659" s="11">
        <v>0</v>
      </c>
      <c r="YS659" s="11">
        <v>0</v>
      </c>
      <c r="YT659" s="11">
        <v>1.2382899618670213E-8</v>
      </c>
      <c r="YU659" s="11">
        <v>0</v>
      </c>
      <c r="YV659" s="11">
        <v>0</v>
      </c>
      <c r="YW659" s="11">
        <v>7.7856127107418427E-6</v>
      </c>
      <c r="YX659" s="11">
        <v>9.9999999999999995E-21</v>
      </c>
      <c r="YY659" s="11">
        <v>-5.3001054481673051E-8</v>
      </c>
      <c r="YZ659" s="11">
        <v>0</v>
      </c>
      <c r="ZA659" s="11">
        <v>4.3342646700883083E-7</v>
      </c>
      <c r="ZB659" s="11">
        <v>0</v>
      </c>
      <c r="ZC659" s="11">
        <v>4.3380150613722437E-8</v>
      </c>
      <c r="ZD659" s="11">
        <v>7.2678413806273647E-9</v>
      </c>
      <c r="ZE659" s="11">
        <v>5.05218684351689E-10</v>
      </c>
      <c r="ZF659" s="11">
        <v>0</v>
      </c>
      <c r="ZG659" s="11">
        <v>0</v>
      </c>
      <c r="ZH659" s="11">
        <v>0</v>
      </c>
      <c r="ZI659" s="11">
        <v>0</v>
      </c>
      <c r="ZJ659" s="11">
        <v>0</v>
      </c>
      <c r="ZK659" s="11">
        <v>0</v>
      </c>
      <c r="ZL659" s="11">
        <v>0</v>
      </c>
      <c r="ZM659" s="11">
        <v>0</v>
      </c>
      <c r="ZN659" s="11">
        <v>0</v>
      </c>
      <c r="ZO659" s="11">
        <v>0</v>
      </c>
      <c r="ZP659" s="11">
        <v>0</v>
      </c>
      <c r="ZQ659" s="11">
        <v>0</v>
      </c>
      <c r="ZR659" s="11">
        <v>0</v>
      </c>
      <c r="ZS659" s="11">
        <v>0</v>
      </c>
      <c r="ZT659" s="11">
        <v>0</v>
      </c>
      <c r="ZU659" s="11">
        <v>0</v>
      </c>
      <c r="ZV659" s="11">
        <v>0</v>
      </c>
      <c r="ZW659" s="11">
        <v>0</v>
      </c>
      <c r="ZX659" s="11">
        <v>0</v>
      </c>
      <c r="ZY659" s="11">
        <v>0</v>
      </c>
      <c r="ZZ659" s="11">
        <v>0</v>
      </c>
      <c r="AAA659" s="11">
        <v>0</v>
      </c>
      <c r="AAB659" s="11">
        <v>0</v>
      </c>
      <c r="AAC659" s="11">
        <v>0</v>
      </c>
      <c r="AAD659" s="11">
        <v>0</v>
      </c>
      <c r="AAE659" s="11">
        <v>0</v>
      </c>
      <c r="AAF659" s="11">
        <v>0</v>
      </c>
      <c r="AAG659" s="11">
        <v>0</v>
      </c>
      <c r="AAH659" s="11">
        <v>1.4745478618829246E-27</v>
      </c>
      <c r="AAI659" s="11">
        <v>0</v>
      </c>
      <c r="AAJ659" s="11">
        <v>1.1985850192228206E-8</v>
      </c>
      <c r="AAK659" s="11">
        <v>-7.0106770599430339E-9</v>
      </c>
      <c r="AAL659" s="11">
        <v>0</v>
      </c>
      <c r="AAM659" s="11">
        <v>6.4410317690543056E-7</v>
      </c>
      <c r="AAN659" s="11">
        <v>0</v>
      </c>
      <c r="AAO659" s="11">
        <v>0</v>
      </c>
      <c r="AAP659" s="11">
        <v>0</v>
      </c>
      <c r="AAQ659" s="11">
        <v>0</v>
      </c>
      <c r="AAR659" s="11">
        <v>0</v>
      </c>
      <c r="AAS659" s="11">
        <v>0</v>
      </c>
      <c r="AAT659" s="11">
        <v>1.3456219896400985E-14</v>
      </c>
      <c r="AAU659" s="11">
        <v>0</v>
      </c>
      <c r="AAV659" s="11">
        <v>0</v>
      </c>
      <c r="AAW659" s="11">
        <v>0</v>
      </c>
      <c r="AAX659" s="11">
        <v>0</v>
      </c>
      <c r="AAY659" s="11">
        <v>0</v>
      </c>
      <c r="AAZ659" s="11">
        <v>0</v>
      </c>
      <c r="ABA659" s="11">
        <v>0</v>
      </c>
      <c r="ABB659" s="11">
        <v>0</v>
      </c>
      <c r="ABC659" s="11">
        <v>0</v>
      </c>
      <c r="ABD659" s="11">
        <v>0</v>
      </c>
      <c r="ABE659" s="11">
        <v>0</v>
      </c>
      <c r="ABF659" s="11">
        <v>0</v>
      </c>
      <c r="ABG659" s="11">
        <v>0</v>
      </c>
      <c r="ABH659" s="11">
        <v>0</v>
      </c>
      <c r="ABI659" s="11">
        <v>0</v>
      </c>
      <c r="ABJ659" s="11">
        <v>0</v>
      </c>
      <c r="ABK659" s="11">
        <v>0</v>
      </c>
      <c r="ABL659" s="11">
        <v>0</v>
      </c>
      <c r="ABM659" s="11">
        <v>0</v>
      </c>
      <c r="ABN659" s="11">
        <v>0</v>
      </c>
      <c r="ABO659" s="11">
        <v>0</v>
      </c>
      <c r="ABP659" s="11">
        <v>0</v>
      </c>
      <c r="ABQ659" s="11">
        <v>0</v>
      </c>
      <c r="ABR659" s="11">
        <v>0</v>
      </c>
      <c r="ABS659" s="11">
        <v>0</v>
      </c>
      <c r="ABT659" s="11">
        <v>0</v>
      </c>
      <c r="ABU659" s="11">
        <v>4.1015204289439462E-8</v>
      </c>
      <c r="ABV659" s="11">
        <v>0</v>
      </c>
      <c r="ABW659" s="11">
        <v>-4.3624035253505578E-7</v>
      </c>
      <c r="ABX659" s="11">
        <v>0</v>
      </c>
      <c r="ABY659" s="11">
        <v>0</v>
      </c>
      <c r="ABZ659" s="11">
        <v>0</v>
      </c>
      <c r="ACA659" s="11">
        <v>0</v>
      </c>
      <c r="ACB659" s="11">
        <v>0</v>
      </c>
      <c r="ACC659" s="11">
        <v>0</v>
      </c>
      <c r="ACD659" s="11">
        <v>0</v>
      </c>
      <c r="ACE659" s="11">
        <v>0</v>
      </c>
      <c r="ACF659" s="11">
        <v>0</v>
      </c>
      <c r="ACG659" s="11">
        <v>0</v>
      </c>
      <c r="ACH659" s="11">
        <v>0</v>
      </c>
      <c r="ACI659" s="11">
        <v>0</v>
      </c>
      <c r="ACJ659" s="11">
        <v>0</v>
      </c>
      <c r="ACK659" s="11">
        <v>0</v>
      </c>
      <c r="ACL659" s="11">
        <v>0</v>
      </c>
      <c r="ACM659" s="11">
        <v>0</v>
      </c>
      <c r="ACN659" s="11">
        <v>0</v>
      </c>
      <c r="ACO659" s="11">
        <v>0</v>
      </c>
      <c r="ACP659" s="11">
        <v>0</v>
      </c>
      <c r="ACQ659" s="11">
        <v>0</v>
      </c>
      <c r="ACR659" s="11">
        <v>0</v>
      </c>
      <c r="ACS659" s="11">
        <v>0</v>
      </c>
      <c r="ACT659" s="11">
        <v>0</v>
      </c>
      <c r="ACU659" s="11">
        <v>0</v>
      </c>
      <c r="ACV659" s="11">
        <v>0</v>
      </c>
      <c r="ACW659" s="11">
        <v>0</v>
      </c>
      <c r="ACX659" s="11">
        <v>0</v>
      </c>
      <c r="ACY659" s="11">
        <v>0</v>
      </c>
      <c r="ACZ659" s="11">
        <v>0</v>
      </c>
      <c r="ADA659" s="11">
        <v>0</v>
      </c>
      <c r="ADB659" s="11">
        <v>0</v>
      </c>
      <c r="ADC659" s="11">
        <v>0</v>
      </c>
      <c r="ADD659" s="11">
        <v>0</v>
      </c>
      <c r="ADE659" s="11">
        <v>0</v>
      </c>
      <c r="ADF659" s="11">
        <v>0</v>
      </c>
      <c r="ADG659" s="11">
        <v>7.0106770599276475E-9</v>
      </c>
      <c r="ADH659" s="11">
        <v>0</v>
      </c>
      <c r="ADI659" s="11">
        <v>-6.450174701470225E-7</v>
      </c>
      <c r="ADJ659" s="11">
        <v>0</v>
      </c>
      <c r="ADK659" s="11">
        <v>0</v>
      </c>
      <c r="ADL659" s="11">
        <v>0</v>
      </c>
      <c r="ADM659" s="11">
        <v>0</v>
      </c>
      <c r="ADN659" s="11">
        <v>0</v>
      </c>
      <c r="ADO659" s="11">
        <v>0</v>
      </c>
      <c r="ADP659" s="11">
        <v>0</v>
      </c>
      <c r="ADQ659" s="11">
        <v>0</v>
      </c>
      <c r="ADR659" s="11">
        <v>0</v>
      </c>
      <c r="ADS659" s="11">
        <v>0</v>
      </c>
      <c r="ADT659" s="11">
        <v>0</v>
      </c>
      <c r="ADU659" s="11">
        <v>0</v>
      </c>
      <c r="ADV659" s="11">
        <v>0</v>
      </c>
      <c r="ADW659" s="11">
        <v>0</v>
      </c>
      <c r="ADX659" s="11">
        <v>0</v>
      </c>
      <c r="ADY659" s="11">
        <v>0</v>
      </c>
      <c r="ADZ659" s="11">
        <v>0</v>
      </c>
      <c r="AEA659" s="11">
        <v>0</v>
      </c>
      <c r="AEB659" s="11">
        <v>0</v>
      </c>
      <c r="AEC659" s="11">
        <v>0</v>
      </c>
      <c r="AED659" s="11">
        <v>0</v>
      </c>
      <c r="AEE659" s="11">
        <v>0</v>
      </c>
      <c r="AEF659" s="11">
        <v>0</v>
      </c>
      <c r="AEG659" s="11">
        <v>0</v>
      </c>
      <c r="AEH659" s="11">
        <v>0</v>
      </c>
      <c r="AEI659" s="11">
        <v>0</v>
      </c>
      <c r="AEJ659" s="11">
        <v>0</v>
      </c>
      <c r="AEK659" s="11">
        <v>0</v>
      </c>
      <c r="AEL659" s="11">
        <v>0</v>
      </c>
      <c r="AEM659" s="11">
        <v>0</v>
      </c>
      <c r="AEN659" s="11">
        <v>0</v>
      </c>
      <c r="AEO659" s="11">
        <v>3.244005296139345E-25</v>
      </c>
      <c r="AEP659" s="11">
        <v>0</v>
      </c>
      <c r="AEQ659" s="11">
        <v>0</v>
      </c>
      <c r="AER659" s="11">
        <v>0</v>
      </c>
      <c r="AES659" s="11">
        <v>0</v>
      </c>
      <c r="AET659" s="11">
        <v>0</v>
      </c>
      <c r="AEU659" s="11">
        <v>-4.3645657370196695E-8</v>
      </c>
      <c r="AEV659" s="11">
        <v>0</v>
      </c>
      <c r="AEW659" s="11">
        <v>0</v>
      </c>
      <c r="AEX659" s="11">
        <v>0</v>
      </c>
      <c r="AEY659" s="11">
        <v>0</v>
      </c>
      <c r="AEZ659" s="11">
        <v>0</v>
      </c>
      <c r="AFA659" s="11">
        <v>0</v>
      </c>
      <c r="AFB659" s="11">
        <v>0</v>
      </c>
      <c r="AFC659" s="11">
        <v>0</v>
      </c>
      <c r="AFD659" s="11">
        <v>0</v>
      </c>
      <c r="AFE659" s="11">
        <v>0</v>
      </c>
      <c r="AFF659" s="11">
        <v>0</v>
      </c>
      <c r="AFG659" s="11">
        <v>0</v>
      </c>
      <c r="AFH659" s="11">
        <v>0</v>
      </c>
      <c r="AFI659" s="11">
        <v>0</v>
      </c>
      <c r="AFJ659" s="11">
        <v>0</v>
      </c>
      <c r="AFK659" s="11">
        <v>0</v>
      </c>
      <c r="AFL659" s="11">
        <v>0</v>
      </c>
      <c r="AFM659" s="11">
        <v>0</v>
      </c>
      <c r="AFN659" s="11">
        <v>0</v>
      </c>
      <c r="AFO659" s="11">
        <v>0</v>
      </c>
      <c r="AFP659" s="11">
        <v>0</v>
      </c>
      <c r="AFQ659" s="11">
        <v>0</v>
      </c>
      <c r="AFR659" s="11">
        <v>0</v>
      </c>
      <c r="AFS659" s="11">
        <v>0</v>
      </c>
      <c r="AFT659" s="11">
        <v>0</v>
      </c>
      <c r="AFU659" s="11">
        <v>0</v>
      </c>
      <c r="AFV659" s="11">
        <v>0</v>
      </c>
      <c r="AFW659" s="11">
        <v>0</v>
      </c>
      <c r="AFX659" s="11">
        <v>0</v>
      </c>
      <c r="AFY659" s="11">
        <v>0</v>
      </c>
      <c r="AFZ659" s="11">
        <v>5.8392095330508208E-6</v>
      </c>
      <c r="AGA659" s="11">
        <v>0</v>
      </c>
      <c r="AGB659" s="11">
        <v>0</v>
      </c>
      <c r="AGC659" s="11">
        <v>0</v>
      </c>
      <c r="AGD659" s="11">
        <v>0</v>
      </c>
      <c r="AGE659" s="11">
        <v>0</v>
      </c>
      <c r="AGF659" s="11">
        <v>0</v>
      </c>
      <c r="AGG659" s="11">
        <v>-7.2786641755396215E-9</v>
      </c>
      <c r="AGH659" s="11">
        <v>0</v>
      </c>
      <c r="AGI659" s="11">
        <v>0</v>
      </c>
      <c r="AGJ659" s="11">
        <v>0</v>
      </c>
      <c r="AGK659" s="11">
        <v>0</v>
      </c>
      <c r="AGL659" s="11">
        <v>0</v>
      </c>
      <c r="AGM659" s="11">
        <v>0</v>
      </c>
      <c r="AGN659" s="11">
        <v>0</v>
      </c>
      <c r="AGO659" s="11">
        <v>0</v>
      </c>
      <c r="AGP659" s="11">
        <v>0</v>
      </c>
      <c r="AGQ659" s="11">
        <v>0</v>
      </c>
      <c r="AGR659" s="11">
        <v>0</v>
      </c>
      <c r="AGS659" s="11">
        <v>0</v>
      </c>
      <c r="AGT659" s="11">
        <v>0</v>
      </c>
      <c r="AGU659" s="11">
        <v>0</v>
      </c>
      <c r="AGV659" s="11">
        <v>0</v>
      </c>
      <c r="AGW659" s="11">
        <v>0</v>
      </c>
      <c r="AGX659" s="11">
        <v>0</v>
      </c>
      <c r="AGY659" s="11">
        <v>0</v>
      </c>
      <c r="AGZ659" s="11">
        <v>0</v>
      </c>
      <c r="AHA659" s="11">
        <v>0</v>
      </c>
      <c r="AHB659" s="11">
        <v>0</v>
      </c>
      <c r="AHC659" s="11">
        <v>0</v>
      </c>
      <c r="AHD659" s="11">
        <v>0</v>
      </c>
      <c r="AHE659" s="11">
        <v>0</v>
      </c>
      <c r="AHF659" s="11">
        <v>0</v>
      </c>
      <c r="AHG659" s="11">
        <v>0</v>
      </c>
      <c r="AHH659" s="11">
        <v>0</v>
      </c>
      <c r="AHI659" s="11">
        <v>0</v>
      </c>
      <c r="AHJ659" s="11">
        <v>0</v>
      </c>
      <c r="AHK659" s="11">
        <v>0</v>
      </c>
      <c r="AHL659" s="11">
        <v>0</v>
      </c>
      <c r="AHM659" s="11">
        <v>0</v>
      </c>
      <c r="AHN659" s="11">
        <v>0</v>
      </c>
      <c r="AHO659" s="11">
        <v>0</v>
      </c>
      <c r="AHP659" s="11">
        <v>0</v>
      </c>
      <c r="AHQ659" s="11">
        <v>0</v>
      </c>
      <c r="AHR659" s="11">
        <v>0</v>
      </c>
      <c r="AHS659" s="11">
        <v>0</v>
      </c>
      <c r="AHT659" s="11">
        <v>0</v>
      </c>
      <c r="AHU659" s="11">
        <v>0</v>
      </c>
      <c r="AHV659" s="11">
        <v>0</v>
      </c>
      <c r="AHW659" s="11">
        <v>0</v>
      </c>
      <c r="AHX659" s="11">
        <v>0</v>
      </c>
      <c r="AHY659" s="11">
        <v>0</v>
      </c>
      <c r="AHZ659" s="11">
        <v>0</v>
      </c>
      <c r="AIA659" s="11">
        <v>0</v>
      </c>
      <c r="AIB659" s="11">
        <v>0</v>
      </c>
      <c r="AIC659" s="11">
        <v>0</v>
      </c>
      <c r="AID659" s="11">
        <v>2.4911186751511984E-7</v>
      </c>
      <c r="AIE659" s="11">
        <v>-9.6027148367001394E-9</v>
      </c>
      <c r="AIF659" s="11">
        <v>2.0147129447400408E-7</v>
      </c>
      <c r="AIG659" s="11">
        <v>0</v>
      </c>
      <c r="AIH659" s="11">
        <v>0</v>
      </c>
      <c r="AII659" s="11">
        <v>0</v>
      </c>
      <c r="AIJ659" s="11">
        <v>1.9607843137254903E-9</v>
      </c>
      <c r="AIK659" s="11">
        <v>0</v>
      </c>
      <c r="AIL659" s="11">
        <v>0</v>
      </c>
      <c r="AIM659" s="11">
        <v>0</v>
      </c>
      <c r="AIN659" s="11">
        <v>0</v>
      </c>
      <c r="AIO659" s="11">
        <v>0</v>
      </c>
      <c r="AIP659" s="11">
        <v>0</v>
      </c>
      <c r="AIQ659" s="11">
        <v>0</v>
      </c>
      <c r="AIR659" s="11">
        <v>0</v>
      </c>
      <c r="AIS659" s="11">
        <v>0</v>
      </c>
      <c r="AIT659" s="11">
        <v>0</v>
      </c>
      <c r="AIU659" s="11">
        <v>0</v>
      </c>
      <c r="AIV659" s="11">
        <v>0</v>
      </c>
      <c r="AIW659" s="11">
        <v>0</v>
      </c>
      <c r="AIX659" s="11">
        <v>0</v>
      </c>
      <c r="AIY659" s="11">
        <v>0</v>
      </c>
      <c r="AIZ659" s="11">
        <v>0</v>
      </c>
      <c r="AJA659" s="11">
        <v>0</v>
      </c>
      <c r="AJB659" s="11">
        <v>0</v>
      </c>
      <c r="AJC659" s="11">
        <v>0</v>
      </c>
      <c r="AJD659" s="11">
        <v>0</v>
      </c>
      <c r="AJE659" s="11">
        <v>0</v>
      </c>
      <c r="AJF659" s="11">
        <v>0</v>
      </c>
      <c r="AJG659" s="11">
        <v>0</v>
      </c>
      <c r="AJH659" s="11">
        <v>0</v>
      </c>
      <c r="AJI659" s="11">
        <v>0</v>
      </c>
      <c r="AJJ659" s="11">
        <v>0</v>
      </c>
      <c r="AJK659" s="11">
        <v>0</v>
      </c>
      <c r="AJL659" s="11">
        <v>0</v>
      </c>
      <c r="AJM659" s="11">
        <v>0</v>
      </c>
      <c r="AJN659" s="11">
        <v>0</v>
      </c>
      <c r="AJO659" s="11">
        <v>0</v>
      </c>
      <c r="AJP659" s="11">
        <v>9.8473502784347009E-12</v>
      </c>
      <c r="AJQ659" s="11">
        <v>-2.0147427840832279E-7</v>
      </c>
      <c r="AJR659" s="11">
        <v>0</v>
      </c>
      <c r="AJS659" s="11">
        <v>0</v>
      </c>
      <c r="AJT659" s="11">
        <v>0</v>
      </c>
      <c r="AJU659" s="11">
        <v>0</v>
      </c>
      <c r="AJV659" s="11">
        <v>0</v>
      </c>
      <c r="AJW659" s="11">
        <v>0</v>
      </c>
      <c r="AJX659" s="11">
        <v>0</v>
      </c>
      <c r="AJY659" s="11">
        <v>0</v>
      </c>
      <c r="AJZ659" s="11">
        <v>0</v>
      </c>
      <c r="AKA659" s="11">
        <v>0</v>
      </c>
      <c r="AKB659" s="11">
        <v>0</v>
      </c>
      <c r="AKC659" s="11">
        <v>0</v>
      </c>
      <c r="AKD659" s="11">
        <v>0</v>
      </c>
      <c r="AKE659" s="11">
        <v>0</v>
      </c>
      <c r="AKF659" s="11">
        <v>0</v>
      </c>
      <c r="AKG659" s="11">
        <v>0</v>
      </c>
      <c r="AKH659" s="11">
        <v>0</v>
      </c>
      <c r="AKI659" s="11">
        <v>0</v>
      </c>
      <c r="AKJ659" s="11">
        <v>0</v>
      </c>
      <c r="AKK659" s="11">
        <v>0</v>
      </c>
      <c r="AKL659" s="11">
        <v>0</v>
      </c>
      <c r="AKM659" s="11">
        <v>0</v>
      </c>
      <c r="AKN659" s="11">
        <v>0</v>
      </c>
      <c r="AKO659" s="11">
        <v>0</v>
      </c>
      <c r="AKP659" s="11">
        <v>0</v>
      </c>
      <c r="AKQ659" s="11">
        <v>0</v>
      </c>
      <c r="AKR659" s="11">
        <v>0</v>
      </c>
      <c r="AKS659" s="11">
        <v>0</v>
      </c>
      <c r="AKT659" s="11">
        <v>0</v>
      </c>
      <c r="AKU659" s="11">
        <v>0</v>
      </c>
      <c r="AKV659" s="11">
        <v>0</v>
      </c>
      <c r="AKW659" s="11">
        <v>0</v>
      </c>
      <c r="AKX659" s="11">
        <v>0</v>
      </c>
      <c r="AKY659" s="11">
        <v>3.9929168132321999E-6</v>
      </c>
      <c r="AKZ659" s="11">
        <v>0</v>
      </c>
      <c r="ALA659" s="11">
        <v>0</v>
      </c>
      <c r="ALB659" s="11">
        <v>0</v>
      </c>
      <c r="ALC659" s="11">
        <v>-2.8741718835614255E-8</v>
      </c>
      <c r="ALD659" s="11">
        <v>0</v>
      </c>
      <c r="ALE659" s="11">
        <v>0</v>
      </c>
      <c r="ALF659" s="11">
        <v>0</v>
      </c>
      <c r="ALG659" s="11">
        <v>0</v>
      </c>
      <c r="ALH659" s="11">
        <v>0</v>
      </c>
      <c r="ALI659" s="11">
        <v>0</v>
      </c>
      <c r="ALJ659" s="11">
        <v>0</v>
      </c>
      <c r="ALK659" s="11">
        <v>0</v>
      </c>
      <c r="ALL659" s="11">
        <v>0</v>
      </c>
      <c r="ALM659" s="11">
        <v>0</v>
      </c>
      <c r="ALN659" s="11">
        <v>0</v>
      </c>
      <c r="ALO659" s="11">
        <v>0</v>
      </c>
      <c r="ALP659" s="11">
        <v>0</v>
      </c>
      <c r="ALQ659" s="11">
        <v>0</v>
      </c>
      <c r="ALR659" s="11">
        <v>0</v>
      </c>
      <c r="ALS659" s="11">
        <v>0</v>
      </c>
      <c r="ALT659" s="11">
        <v>0</v>
      </c>
      <c r="ALU659" s="11">
        <v>0</v>
      </c>
      <c r="ALV659" s="11">
        <v>0</v>
      </c>
      <c r="ALW659" s="11">
        <v>0</v>
      </c>
      <c r="ALX659" s="11">
        <v>0</v>
      </c>
      <c r="ALY659" s="11">
        <v>0</v>
      </c>
      <c r="ALZ659" s="11">
        <v>0</v>
      </c>
      <c r="AMA659" s="11">
        <v>0</v>
      </c>
      <c r="AMB659" s="11">
        <v>0</v>
      </c>
      <c r="AMC659" s="11">
        <v>0</v>
      </c>
      <c r="AMD659" s="11">
        <v>0</v>
      </c>
      <c r="AME659" s="11">
        <v>0</v>
      </c>
      <c r="AMF659" s="11">
        <v>0</v>
      </c>
      <c r="AMG659" s="11">
        <v>0</v>
      </c>
      <c r="AMH659" s="11">
        <v>0</v>
      </c>
      <c r="AMI659" s="11">
        <v>0</v>
      </c>
      <c r="AMJ659" s="11">
        <v>2.844922114157459E-7</v>
      </c>
      <c r="AMK659" s="11">
        <v>0</v>
      </c>
      <c r="AML659" s="11">
        <v>0</v>
      </c>
      <c r="AMM659" s="11">
        <v>0</v>
      </c>
      <c r="AMN659" s="11">
        <v>0</v>
      </c>
      <c r="AMO659" s="11">
        <v>-8.577918311524507E-6</v>
      </c>
      <c r="AMP659" s="11">
        <v>3.9212337179593535E-35</v>
      </c>
      <c r="AMQ659" s="11">
        <v>0</v>
      </c>
      <c r="AMR659" s="11">
        <v>0</v>
      </c>
      <c r="AMS659" s="11">
        <v>3.580881685395874E-33</v>
      </c>
      <c r="AMT659" s="11">
        <v>0</v>
      </c>
      <c r="AMU659" s="11">
        <v>0</v>
      </c>
      <c r="AMV659" s="11">
        <v>0</v>
      </c>
      <c r="AMW659" s="11">
        <v>0</v>
      </c>
      <c r="AMX659" s="11">
        <v>0</v>
      </c>
      <c r="AMY659" s="11">
        <v>0</v>
      </c>
      <c r="AMZ659" s="11">
        <v>0</v>
      </c>
      <c r="ANA659" s="11">
        <v>0</v>
      </c>
      <c r="ANB659" s="11">
        <v>0</v>
      </c>
      <c r="ANC659" s="11">
        <v>0</v>
      </c>
      <c r="AND659" s="11">
        <v>0</v>
      </c>
      <c r="ANE659" s="11">
        <v>0</v>
      </c>
      <c r="ANF659" s="11">
        <v>0</v>
      </c>
      <c r="ANG659" s="11">
        <v>0</v>
      </c>
      <c r="ANH659" s="11">
        <v>0</v>
      </c>
      <c r="ANI659" s="11">
        <v>0</v>
      </c>
      <c r="ANJ659" s="11">
        <v>0</v>
      </c>
      <c r="ANK659" s="11">
        <v>0</v>
      </c>
      <c r="ANL659" s="11">
        <v>0</v>
      </c>
      <c r="ANM659" s="11">
        <v>0</v>
      </c>
      <c r="ANN659" s="11">
        <v>0</v>
      </c>
      <c r="ANO659" s="11">
        <v>0</v>
      </c>
      <c r="ANP659" s="11">
        <v>0</v>
      </c>
      <c r="ANQ659" s="11">
        <v>0</v>
      </c>
      <c r="ANR659" s="11">
        <v>0</v>
      </c>
      <c r="ANS659" s="11">
        <v>0</v>
      </c>
      <c r="ANT659" s="11">
        <v>0</v>
      </c>
      <c r="ANU659" s="11">
        <v>0</v>
      </c>
      <c r="ANV659" s="11">
        <v>3.8674157077409421E-8</v>
      </c>
      <c r="ANW659" s="11">
        <v>0</v>
      </c>
      <c r="ANX659" s="11">
        <v>0</v>
      </c>
      <c r="ANY659" s="11">
        <v>0</v>
      </c>
      <c r="ANZ659" s="11">
        <v>4.8349773578752707E-6</v>
      </c>
      <c r="AOA659" s="11">
        <v>-2.6926123984947601E-7</v>
      </c>
      <c r="AOB659" s="11">
        <v>8.9753746616491718E-9</v>
      </c>
      <c r="AOC659" s="11">
        <v>0</v>
      </c>
      <c r="AOD659" s="11">
        <v>1.0211798337136384E-8</v>
      </c>
      <c r="AOE659" s="11">
        <v>0</v>
      </c>
      <c r="AOF659" s="11">
        <v>0</v>
      </c>
      <c r="AOG659" s="11">
        <v>0</v>
      </c>
      <c r="AOH659" s="11">
        <v>0</v>
      </c>
      <c r="AOI659" s="11">
        <v>0</v>
      </c>
      <c r="AOJ659" s="11">
        <v>0</v>
      </c>
      <c r="AOK659" s="11">
        <v>0</v>
      </c>
      <c r="AOL659" s="11">
        <v>0</v>
      </c>
      <c r="AOM659" s="11">
        <v>0</v>
      </c>
      <c r="AON659" s="11">
        <v>0</v>
      </c>
      <c r="AOO659" s="11">
        <v>0</v>
      </c>
      <c r="AOP659" s="11">
        <v>0</v>
      </c>
      <c r="AOQ659" s="11">
        <v>0</v>
      </c>
      <c r="AOR659" s="11">
        <v>0</v>
      </c>
      <c r="AOS659" s="11">
        <v>0</v>
      </c>
      <c r="AOT659" s="11">
        <v>0</v>
      </c>
      <c r="AOU659" s="11">
        <v>0</v>
      </c>
      <c r="AOV659" s="11">
        <v>0</v>
      </c>
      <c r="AOW659" s="11">
        <v>0</v>
      </c>
      <c r="AOX659" s="11">
        <v>0</v>
      </c>
      <c r="AOY659" s="11">
        <v>0</v>
      </c>
      <c r="AOZ659" s="11">
        <v>0</v>
      </c>
      <c r="APA659" s="11">
        <v>0</v>
      </c>
      <c r="APB659" s="11">
        <v>0</v>
      </c>
      <c r="APC659" s="11">
        <v>0</v>
      </c>
      <c r="APD659" s="11">
        <v>0</v>
      </c>
      <c r="APE659" s="11">
        <v>0</v>
      </c>
      <c r="APF659" s="11">
        <v>0</v>
      </c>
      <c r="APG659" s="11">
        <v>0</v>
      </c>
      <c r="APH659" s="11">
        <v>0</v>
      </c>
      <c r="API659" s="11">
        <v>0</v>
      </c>
      <c r="APJ659" s="11">
        <v>0</v>
      </c>
      <c r="APK659" s="11">
        <v>0</v>
      </c>
      <c r="APL659" s="11">
        <v>2.6926123984947511E-7</v>
      </c>
      <c r="APM659" s="11">
        <v>-1.0946006325653981E-8</v>
      </c>
      <c r="APN659" s="11">
        <v>2.0147216442218653E-7</v>
      </c>
      <c r="APO659" s="11">
        <v>0</v>
      </c>
      <c r="APP659" s="11">
        <v>0</v>
      </c>
      <c r="APQ659" s="11">
        <v>0</v>
      </c>
      <c r="APR659" s="11">
        <v>0</v>
      </c>
      <c r="APS659" s="11">
        <v>0</v>
      </c>
      <c r="APT659" s="11">
        <v>0</v>
      </c>
      <c r="APU659" s="11">
        <v>0</v>
      </c>
      <c r="APV659" s="11">
        <v>0</v>
      </c>
      <c r="APW659" s="11">
        <v>0</v>
      </c>
      <c r="APX659" s="11">
        <v>0</v>
      </c>
      <c r="APY659" s="11">
        <v>0</v>
      </c>
      <c r="APZ659" s="11">
        <v>0</v>
      </c>
      <c r="AQA659" s="11">
        <v>0</v>
      </c>
      <c r="AQB659" s="11">
        <v>0</v>
      </c>
      <c r="AQC659" s="11">
        <v>0</v>
      </c>
      <c r="AQD659" s="11">
        <v>0</v>
      </c>
      <c r="AQE659" s="11">
        <v>0</v>
      </c>
      <c r="AQF659" s="11">
        <v>0</v>
      </c>
      <c r="AQG659" s="11">
        <v>0</v>
      </c>
      <c r="AQH659" s="11">
        <v>0</v>
      </c>
      <c r="AQI659" s="11">
        <v>0</v>
      </c>
      <c r="AQJ659" s="11">
        <v>0</v>
      </c>
      <c r="AQK659" s="11">
        <v>0</v>
      </c>
      <c r="AQL659" s="11">
        <v>0</v>
      </c>
      <c r="AQM659" s="11">
        <v>0</v>
      </c>
      <c r="AQN659" s="11">
        <v>0</v>
      </c>
      <c r="AQO659" s="11">
        <v>0</v>
      </c>
      <c r="AQP659" s="11">
        <v>0</v>
      </c>
      <c r="AQQ659" s="11">
        <v>0</v>
      </c>
      <c r="AQR659" s="11">
        <v>0</v>
      </c>
      <c r="AQS659" s="11">
        <v>0</v>
      </c>
      <c r="AQT659" s="11">
        <v>0</v>
      </c>
      <c r="AQU659" s="11">
        <v>0</v>
      </c>
      <c r="AQV659" s="11">
        <v>0</v>
      </c>
      <c r="AQW659" s="11">
        <v>0</v>
      </c>
      <c r="AQX659" s="11">
        <v>9.8473502784347009E-12</v>
      </c>
      <c r="AQY659" s="11">
        <v>-2.0147427840831967E-7</v>
      </c>
      <c r="AQZ659" s="11">
        <v>0</v>
      </c>
      <c r="ARA659" s="11">
        <v>0</v>
      </c>
      <c r="ARB659" s="11">
        <v>0</v>
      </c>
      <c r="ARC659" s="11">
        <v>0</v>
      </c>
      <c r="ARD659" s="11">
        <v>0</v>
      </c>
      <c r="ARE659" s="11">
        <v>0</v>
      </c>
      <c r="ARF659" s="11">
        <v>0</v>
      </c>
      <c r="ARG659" s="11">
        <v>0</v>
      </c>
      <c r="ARH659" s="11">
        <v>0</v>
      </c>
      <c r="ARI659" s="11">
        <v>0</v>
      </c>
      <c r="ARJ659" s="11">
        <v>0</v>
      </c>
      <c r="ARK659" s="11">
        <v>0</v>
      </c>
      <c r="ARL659" s="11">
        <v>0</v>
      </c>
      <c r="ARM659" s="11">
        <v>0</v>
      </c>
      <c r="ARN659" s="11">
        <v>0</v>
      </c>
      <c r="ARO659" s="11">
        <v>0</v>
      </c>
      <c r="ARP659" s="11">
        <v>0</v>
      </c>
      <c r="ARQ659" s="11">
        <v>0</v>
      </c>
      <c r="ARR659" s="11">
        <v>0</v>
      </c>
      <c r="ARS659" s="11">
        <v>0</v>
      </c>
      <c r="ART659" s="11">
        <v>0</v>
      </c>
      <c r="ARU659" s="11">
        <v>0</v>
      </c>
      <c r="ARV659" s="11">
        <v>0</v>
      </c>
      <c r="ARW659" s="11">
        <v>0</v>
      </c>
      <c r="ARX659" s="11">
        <v>0</v>
      </c>
      <c r="ARY659" s="11">
        <v>0</v>
      </c>
      <c r="ARZ659" s="11">
        <v>0</v>
      </c>
      <c r="ASA659" s="11">
        <v>0</v>
      </c>
      <c r="ASB659" s="11">
        <v>0</v>
      </c>
      <c r="ASC659" s="11">
        <v>0</v>
      </c>
      <c r="ASD659" s="11">
        <v>0</v>
      </c>
      <c r="ASE659" s="11">
        <v>0</v>
      </c>
      <c r="ASF659" s="11">
        <v>0</v>
      </c>
      <c r="ASG659" s="11">
        <v>3.2233182385831987E-6</v>
      </c>
      <c r="ASH659" s="11">
        <v>0</v>
      </c>
      <c r="ASI659" s="11">
        <v>0</v>
      </c>
      <c r="ASJ659" s="11">
        <v>0</v>
      </c>
      <c r="ASK659" s="11">
        <v>-1.0280441989250957E-8</v>
      </c>
      <c r="ASL659" s="11">
        <v>0</v>
      </c>
      <c r="ASM659" s="11">
        <v>0</v>
      </c>
      <c r="ASN659" s="11">
        <v>0</v>
      </c>
      <c r="ASO659" s="11">
        <v>0</v>
      </c>
      <c r="ASP659" s="11">
        <v>0</v>
      </c>
      <c r="ASQ659" s="11">
        <v>0</v>
      </c>
      <c r="ASR659" s="11">
        <v>0</v>
      </c>
      <c r="ASS659" s="11">
        <v>0</v>
      </c>
      <c r="AST659" s="11">
        <v>0</v>
      </c>
      <c r="ASU659" s="11">
        <v>0</v>
      </c>
      <c r="ASV659" s="11">
        <v>0</v>
      </c>
      <c r="ASW659" s="11">
        <v>0</v>
      </c>
      <c r="ASX659" s="11">
        <v>0</v>
      </c>
      <c r="ASY659" s="11">
        <v>0</v>
      </c>
      <c r="ASZ659" s="11">
        <v>0</v>
      </c>
      <c r="ATA659" s="11">
        <v>0</v>
      </c>
      <c r="ATB659" s="11">
        <v>0</v>
      </c>
      <c r="ATC659" s="11">
        <v>0</v>
      </c>
      <c r="ATD659" s="11">
        <v>0</v>
      </c>
      <c r="ATE659" s="11">
        <v>0</v>
      </c>
      <c r="ATF659" s="11">
        <v>0</v>
      </c>
      <c r="ATG659" s="11">
        <v>0</v>
      </c>
      <c r="ATH659" s="11">
        <v>0</v>
      </c>
      <c r="ATI659" s="11">
        <v>0</v>
      </c>
      <c r="ATJ659" s="11">
        <v>0</v>
      </c>
      <c r="ATK659" s="11">
        <v>0</v>
      </c>
      <c r="ATL659" s="11">
        <v>0</v>
      </c>
      <c r="ATM659" s="11">
        <v>4.9275496452969838E-7</v>
      </c>
      <c r="ATN659" s="11">
        <v>0</v>
      </c>
      <c r="ATO659" s="11">
        <v>0</v>
      </c>
      <c r="ATP659" s="11">
        <v>0</v>
      </c>
      <c r="ATQ659" s="11">
        <v>0</v>
      </c>
      <c r="ATR659" s="11">
        <v>0</v>
      </c>
      <c r="ATS659" s="11">
        <v>0</v>
      </c>
      <c r="ATT659" s="11">
        <v>0</v>
      </c>
      <c r="ATU659" s="11">
        <v>0</v>
      </c>
      <c r="ATV659" s="11">
        <v>0</v>
      </c>
      <c r="ATW659" s="11">
        <v>-8.4122738684132754E-6</v>
      </c>
      <c r="ATX659" s="11">
        <v>5.8978434514643772E-25</v>
      </c>
      <c r="ATY659" s="11">
        <v>0</v>
      </c>
      <c r="ATZ659" s="11">
        <v>0</v>
      </c>
      <c r="AUA659" s="11">
        <v>5.3745375609936862E-23</v>
      </c>
      <c r="AUB659" s="11">
        <v>0</v>
      </c>
      <c r="AUC659" s="11">
        <v>0</v>
      </c>
      <c r="AUD659" s="11">
        <v>0</v>
      </c>
      <c r="AUE659" s="11">
        <v>0</v>
      </c>
      <c r="AUF659" s="11">
        <v>0</v>
      </c>
      <c r="AUG659" s="11">
        <v>0</v>
      </c>
      <c r="AUH659" s="11">
        <v>0</v>
      </c>
      <c r="AUI659" s="11">
        <v>0</v>
      </c>
      <c r="AUJ659" s="11">
        <v>0</v>
      </c>
      <c r="AUK659" s="11">
        <v>0</v>
      </c>
      <c r="AUL659" s="11">
        <v>0</v>
      </c>
      <c r="AUM659" s="11">
        <v>0</v>
      </c>
      <c r="AUN659" s="11">
        <v>0</v>
      </c>
      <c r="AUO659" s="11">
        <v>0</v>
      </c>
      <c r="AUP659" s="11">
        <v>0</v>
      </c>
      <c r="AUQ659" s="11">
        <v>0</v>
      </c>
      <c r="AUR659" s="11">
        <v>0</v>
      </c>
      <c r="AUS659" s="11">
        <v>0</v>
      </c>
      <c r="AUT659" s="11">
        <v>0</v>
      </c>
      <c r="AUU659" s="11">
        <v>0</v>
      </c>
      <c r="AUV659" s="11">
        <v>0</v>
      </c>
      <c r="AUW659" s="11">
        <v>0</v>
      </c>
      <c r="AUX659" s="11">
        <v>0</v>
      </c>
      <c r="AUY659" s="11">
        <v>0</v>
      </c>
      <c r="AUZ659" s="11">
        <v>0</v>
      </c>
      <c r="AVA659" s="11">
        <v>0</v>
      </c>
      <c r="AVB659" s="11">
        <v>0</v>
      </c>
      <c r="AVC659" s="11">
        <v>0</v>
      </c>
      <c r="AVD659" s="11">
        <v>0</v>
      </c>
      <c r="AVE659" s="11">
        <v>0</v>
      </c>
      <c r="AVF659" s="11">
        <v>0</v>
      </c>
      <c r="AVG659" s="11">
        <v>0</v>
      </c>
      <c r="AVH659" s="11">
        <v>5.6784803087477286E-6</v>
      </c>
      <c r="AVI659" s="11">
        <v>-2.4405115581587169E-7</v>
      </c>
      <c r="AVJ659" s="11">
        <v>7.5748144375595357E-9</v>
      </c>
      <c r="AVK659" s="11">
        <v>0</v>
      </c>
      <c r="AVL659" s="11">
        <v>5.2999807639765824E-8</v>
      </c>
      <c r="AVM659" s="11">
        <v>0</v>
      </c>
      <c r="AVN659" s="11">
        <v>0</v>
      </c>
      <c r="AVO659" s="11">
        <v>0</v>
      </c>
      <c r="AVP659" s="11">
        <v>0</v>
      </c>
      <c r="AVQ659" s="11">
        <v>0</v>
      </c>
      <c r="AVR659" s="11">
        <v>0</v>
      </c>
      <c r="AVS659" s="11">
        <v>0</v>
      </c>
      <c r="AVT659" s="11">
        <v>0</v>
      </c>
      <c r="AVU659" s="11">
        <v>0</v>
      </c>
      <c r="AVV659" s="11">
        <v>0</v>
      </c>
      <c r="AVW659" s="11">
        <v>0</v>
      </c>
      <c r="AVX659" s="11">
        <v>0</v>
      </c>
      <c r="AVY659" s="11">
        <v>0</v>
      </c>
      <c r="AVZ659" s="11">
        <v>0</v>
      </c>
      <c r="AWA659" s="11">
        <v>0</v>
      </c>
      <c r="AWB659" s="11">
        <v>0</v>
      </c>
      <c r="AWC659" s="11">
        <v>0</v>
      </c>
      <c r="AWD659" s="11">
        <v>0</v>
      </c>
      <c r="AWE659" s="11">
        <v>0</v>
      </c>
      <c r="AWF659" s="11">
        <v>0</v>
      </c>
      <c r="AWG659" s="11">
        <v>0</v>
      </c>
      <c r="AWH659" s="11">
        <v>0</v>
      </c>
      <c r="AWI659" s="11">
        <v>0</v>
      </c>
      <c r="AWJ659" s="11">
        <v>0</v>
      </c>
      <c r="AWK659" s="11">
        <v>1.2891385692469807E-9</v>
      </c>
      <c r="AWL659" s="11">
        <v>0</v>
      </c>
      <c r="AWM659" s="11">
        <v>0</v>
      </c>
      <c r="AWN659" s="11">
        <v>0</v>
      </c>
      <c r="AWO659" s="11">
        <v>0</v>
      </c>
      <c r="AWP659" s="11">
        <v>0</v>
      </c>
      <c r="AWQ659" s="11">
        <v>0</v>
      </c>
      <c r="AWR659" s="11">
        <v>0</v>
      </c>
      <c r="AWS659" s="11">
        <v>0</v>
      </c>
      <c r="AWT659" s="11">
        <v>2.2724443312678606E-7</v>
      </c>
      <c r="AWU659" s="11">
        <v>-7.5846617878479702E-9</v>
      </c>
      <c r="AWV659" s="11">
        <v>2.0147216442218653E-7</v>
      </c>
      <c r="AWW659" s="11">
        <v>0</v>
      </c>
      <c r="AWX659" s="11">
        <v>0</v>
      </c>
      <c r="AWY659" s="11">
        <v>0</v>
      </c>
      <c r="AWZ659" s="11">
        <v>0</v>
      </c>
      <c r="AXA659" s="11">
        <v>0</v>
      </c>
      <c r="AXB659" s="11">
        <v>0</v>
      </c>
      <c r="AXC659" s="11">
        <v>0</v>
      </c>
      <c r="AXD659" s="11">
        <v>0</v>
      </c>
      <c r="AXE659" s="11">
        <v>0</v>
      </c>
      <c r="AXF659" s="11">
        <v>0</v>
      </c>
      <c r="AXG659" s="11">
        <v>0</v>
      </c>
      <c r="AXH659" s="11">
        <v>0</v>
      </c>
      <c r="AXI659" s="11">
        <v>0</v>
      </c>
      <c r="AXJ659" s="11">
        <v>0</v>
      </c>
      <c r="AXK659" s="11">
        <v>0</v>
      </c>
      <c r="AXL659" s="11">
        <v>0</v>
      </c>
      <c r="AXM659" s="11">
        <v>0</v>
      </c>
      <c r="AXN659" s="11">
        <v>0</v>
      </c>
      <c r="AXO659" s="11">
        <v>0</v>
      </c>
      <c r="AXP659" s="11">
        <v>0</v>
      </c>
      <c r="AXQ659" s="11">
        <v>0</v>
      </c>
      <c r="AXR659" s="11">
        <v>0</v>
      </c>
      <c r="AXS659" s="11">
        <v>0</v>
      </c>
      <c r="AXT659" s="11">
        <v>0</v>
      </c>
      <c r="AXU659" s="11">
        <v>0</v>
      </c>
      <c r="AXV659" s="11">
        <v>0</v>
      </c>
      <c r="AXW659" s="11">
        <v>0</v>
      </c>
      <c r="AXX659" s="11">
        <v>0</v>
      </c>
      <c r="AXY659" s="11">
        <v>0</v>
      </c>
      <c r="AXZ659" s="11">
        <v>0</v>
      </c>
      <c r="AYA659" s="11">
        <v>0</v>
      </c>
      <c r="AYB659" s="11">
        <v>0</v>
      </c>
      <c r="AYC659" s="11">
        <v>0</v>
      </c>
      <c r="AYD659" s="11">
        <v>0</v>
      </c>
      <c r="AYE659" s="11">
        <v>0</v>
      </c>
      <c r="AYF659" s="11">
        <v>9.8473502784347009E-12</v>
      </c>
      <c r="AYG659" s="11">
        <v>-2.0147427840832877E-7</v>
      </c>
      <c r="AYH659" s="11">
        <v>0</v>
      </c>
      <c r="AYI659" s="11">
        <v>0</v>
      </c>
      <c r="AYJ659" s="11">
        <v>0</v>
      </c>
      <c r="AYK659" s="11">
        <v>0</v>
      </c>
      <c r="AYL659" s="11">
        <v>0</v>
      </c>
      <c r="AYM659" s="11">
        <v>0</v>
      </c>
      <c r="AYN659" s="11">
        <v>0</v>
      </c>
      <c r="AYO659" s="11">
        <v>0</v>
      </c>
      <c r="AYP659" s="11">
        <v>0</v>
      </c>
      <c r="AYQ659" s="11">
        <v>0</v>
      </c>
      <c r="AYR659" s="11">
        <v>0</v>
      </c>
      <c r="AYS659" s="11">
        <v>0</v>
      </c>
      <c r="AYT659" s="11">
        <v>0</v>
      </c>
      <c r="AYU659" s="11">
        <v>0</v>
      </c>
      <c r="AYV659" s="11">
        <v>0</v>
      </c>
      <c r="AYW659" s="11">
        <v>0</v>
      </c>
      <c r="AYX659" s="11">
        <v>0</v>
      </c>
      <c r="AYY659" s="11">
        <v>0</v>
      </c>
      <c r="AYZ659" s="11">
        <v>0</v>
      </c>
      <c r="AZA659" s="11">
        <v>0</v>
      </c>
      <c r="AZB659" s="11">
        <v>0</v>
      </c>
      <c r="AZC659" s="11">
        <v>0</v>
      </c>
      <c r="AZD659" s="11">
        <v>0</v>
      </c>
      <c r="AZE659" s="11">
        <v>0</v>
      </c>
      <c r="AZF659" s="11">
        <v>0</v>
      </c>
      <c r="AZG659" s="11">
        <v>0</v>
      </c>
      <c r="AZH659" s="11">
        <v>0</v>
      </c>
      <c r="AZI659" s="11">
        <v>0</v>
      </c>
      <c r="AZJ659" s="11">
        <v>0</v>
      </c>
      <c r="AZK659" s="11">
        <v>0</v>
      </c>
      <c r="AZL659" s="11">
        <v>0</v>
      </c>
      <c r="AZM659" s="11">
        <v>0</v>
      </c>
      <c r="AZN659" s="11">
        <v>0</v>
      </c>
      <c r="AZO659" s="11">
        <v>2.4336344177097828E-6</v>
      </c>
      <c r="AZP659" s="11">
        <v>0</v>
      </c>
      <c r="AZQ659" s="11">
        <v>0</v>
      </c>
      <c r="AZR659" s="11">
        <v>0</v>
      </c>
      <c r="AZS659" s="11">
        <v>-5.3356754630767059E-8</v>
      </c>
      <c r="AZT659" s="12">
        <v>5733051932.2147799</v>
      </c>
      <c r="AZU659" s="12">
        <v>6397451.723563794</v>
      </c>
      <c r="AZV659" s="12">
        <v>1472000</v>
      </c>
      <c r="AZW659" s="12">
        <v>41522.753989174897</v>
      </c>
      <c r="AZX659" s="12">
        <v>110427553954.23775</v>
      </c>
      <c r="AZY659" s="12">
        <v>2.1999999999999999E-10</v>
      </c>
      <c r="AZZ659" s="12">
        <v>92662888.276972204</v>
      </c>
      <c r="BAA659" s="12">
        <v>1E-13</v>
      </c>
      <c r="BAB659" s="12">
        <v>1629868.4773698824</v>
      </c>
      <c r="BAC659" s="12">
        <v>2.9999999999999999E-16</v>
      </c>
      <c r="BAD659" s="12">
        <v>1.1E-13</v>
      </c>
      <c r="BAE659" s="12">
        <v>7920000</v>
      </c>
      <c r="BAF659" s="12">
        <v>6380000</v>
      </c>
      <c r="BAG659" s="12">
        <v>3087945975779816</v>
      </c>
      <c r="BAH659" s="12">
        <v>928602500000</v>
      </c>
      <c r="BAI659" s="12">
        <v>719156572944.24841</v>
      </c>
      <c r="BAJ659" s="12">
        <v>742837999999999.88</v>
      </c>
      <c r="BAK659" s="12">
        <v>4189860500.5020065</v>
      </c>
      <c r="BAL659" s="12">
        <v>250925653101.77267</v>
      </c>
      <c r="BAM659" s="12">
        <v>50144535000</v>
      </c>
      <c r="BAN659" s="12">
        <v>445729200000</v>
      </c>
      <c r="BAO659" s="12">
        <v>18572050000</v>
      </c>
      <c r="BAP659" s="12">
        <v>7.757118E+16</v>
      </c>
      <c r="BAQ659" s="12">
        <v>3878559000000000</v>
      </c>
      <c r="BAR659" s="12">
        <v>1.1635677E+17</v>
      </c>
      <c r="BAS659" s="12">
        <v>1163567700000</v>
      </c>
      <c r="BAT659" s="12">
        <v>1939279500000</v>
      </c>
      <c r="BAU659" s="12">
        <v>4.25E+16</v>
      </c>
      <c r="BAV659" s="12">
        <v>2550000000000000</v>
      </c>
      <c r="BAW659" s="12">
        <v>7.65E+16</v>
      </c>
      <c r="BAX659" s="12">
        <v>765000000000</v>
      </c>
      <c r="BAY659" s="12">
        <v>850000000000</v>
      </c>
      <c r="BAZ659" s="12">
        <v>1.275E+17</v>
      </c>
      <c r="BBA659" s="12">
        <v>8924999999999999</v>
      </c>
      <c r="BBB659" s="12">
        <v>2.6774999999999997E+17</v>
      </c>
      <c r="BBC659" s="12">
        <v>2677500000000</v>
      </c>
      <c r="BBD659" s="12">
        <v>1912500000000.0005</v>
      </c>
      <c r="BBE659" s="13">
        <v>4.9980091590342139</v>
      </c>
      <c r="BBF659" s="13">
        <v>1.7549789446396251</v>
      </c>
      <c r="BBG659" s="13">
        <v>7.040458136571778</v>
      </c>
      <c r="BBH659" s="13">
        <v>2804.8497614665807</v>
      </c>
      <c r="BBI659" s="12">
        <v>1141.9752845947701</v>
      </c>
      <c r="BBJ659" s="12">
        <v>727.56680811577405</v>
      </c>
      <c r="BBK659" s="12">
        <v>140.95015743717599</v>
      </c>
      <c r="BBL659" s="12">
        <v>93.031690479999995</v>
      </c>
      <c r="BBM659" s="12">
        <v>2335.0068379999998</v>
      </c>
      <c r="BBN659" s="12">
        <v>38782.677309544801</v>
      </c>
      <c r="BBO659" s="14">
        <v>358.31574576342376</v>
      </c>
      <c r="BBP659" s="14">
        <v>501.94342706471701</v>
      </c>
      <c r="BBQ659" s="14">
        <v>415.68343641868131</v>
      </c>
      <c r="BBR659" s="13">
        <v>1.9773077331059923</v>
      </c>
      <c r="BBS659" s="13">
        <v>4.7499647886736849</v>
      </c>
      <c r="BBT659" s="13">
        <v>2.9078693608894919</v>
      </c>
      <c r="BBU659" s="14">
        <v>25.688714035896098</v>
      </c>
      <c r="BBV659" s="14">
        <v>16.076546882684784</v>
      </c>
      <c r="BBW659" s="14">
        <v>24.512671967466027</v>
      </c>
      <c r="BBX659" s="14">
        <v>485.06593630649218</v>
      </c>
      <c r="BBY659" s="14">
        <v>500.08160962488489</v>
      </c>
      <c r="BBZ659" s="14">
        <v>488.07097722623087</v>
      </c>
      <c r="BCA659" s="13">
        <v>3.2439651554042888</v>
      </c>
      <c r="BCB659" s="13">
        <v>0.88549724588909851</v>
      </c>
      <c r="BCC659" s="13">
        <v>0.14481129623103067</v>
      </c>
      <c r="BCD659" s="13">
        <v>7.9290125699097325E-2</v>
      </c>
      <c r="BCE659" s="13">
        <v>12.851615910175269</v>
      </c>
      <c r="BCF659" s="13">
        <v>2.0299197994780867E-2</v>
      </c>
      <c r="BCG659" s="13">
        <v>2.8755540645700534E-2</v>
      </c>
      <c r="BCH659" s="13">
        <v>1.3578440518560737E-3</v>
      </c>
      <c r="BCI659" s="13">
        <v>10329.035630904666</v>
      </c>
      <c r="BCJ659" s="13">
        <v>1.1077501644789243E-5</v>
      </c>
      <c r="BCK659" s="13">
        <v>13.467414971544933</v>
      </c>
      <c r="BCL659" s="13">
        <v>4.2548884710058021E-6</v>
      </c>
      <c r="BCM659" s="13">
        <v>2.7035967895807335E-8</v>
      </c>
      <c r="BCN659" s="13">
        <v>1.7128129438943623E-2</v>
      </c>
      <c r="BCO659" s="13">
        <v>0.26293014192754727</v>
      </c>
      <c r="BCP659" s="13">
        <v>0.33536725933272005</v>
      </c>
      <c r="BCQ659" s="13">
        <v>3.0868721162308379</v>
      </c>
      <c r="BCR659" s="13">
        <v>0.18218627912783333</v>
      </c>
      <c r="BCS659" s="13">
        <v>0.13420259842451088</v>
      </c>
      <c r="BCT659" s="13">
        <v>0.17690342929133338</v>
      </c>
      <c r="BCU659" s="13">
        <v>0.86149841028347596</v>
      </c>
      <c r="BCV659" s="13">
        <v>5.054092395056347E-2</v>
      </c>
      <c r="BCW659" s="13">
        <v>23.646649285868591</v>
      </c>
      <c r="BCX659" s="13">
        <v>8.6379912077126975E-2</v>
      </c>
      <c r="BCY659" s="13">
        <v>1.2356699081554227E-2</v>
      </c>
      <c r="BCZ659" s="13">
        <v>3.2552273205621117E-2</v>
      </c>
      <c r="BDA659" s="13">
        <v>0.19400097869196223</v>
      </c>
      <c r="BDB659" s="13">
        <v>2.6460502137528913E-3</v>
      </c>
      <c r="BDC659" s="13">
        <v>22456.223188597247</v>
      </c>
      <c r="BDD659" s="13">
        <v>1.9200638137670485E-5</v>
      </c>
      <c r="BDE659" s="13">
        <v>13.181811998190511</v>
      </c>
      <c r="BDF659" s="13">
        <v>2.9224703573514013E-6</v>
      </c>
      <c r="BDG659" s="13">
        <v>7.0415310025275872E-8</v>
      </c>
      <c r="BDH659" s="13">
        <v>3.6291690956041164E-2</v>
      </c>
      <c r="BDI659" s="13">
        <v>3.6556855141614969E-2</v>
      </c>
      <c r="BDJ659" s="13">
        <v>3.8121345132466671E-2</v>
      </c>
      <c r="BDK659" s="13">
        <v>0.34424296450363645</v>
      </c>
      <c r="BDL659" s="13">
        <v>0.25335827740940153</v>
      </c>
      <c r="BDM659" s="13">
        <v>5.6474037217433798E-2</v>
      </c>
      <c r="BDN659" s="13">
        <v>0.31290673506242606</v>
      </c>
      <c r="BDO659" s="13">
        <v>7.6220768431682462E-2</v>
      </c>
      <c r="BDP659" s="13">
        <v>0.42071780344849707</v>
      </c>
      <c r="BDQ659" s="13">
        <v>4.1018240758187279</v>
      </c>
      <c r="BDR659" s="13">
        <v>6.755864753870231</v>
      </c>
      <c r="BDS659" s="13">
        <v>0.13516434329900592</v>
      </c>
      <c r="BDT659" s="13">
        <v>0.38579909780993882</v>
      </c>
      <c r="BDU659" s="13">
        <v>0.38730426944416702</v>
      </c>
      <c r="BDV659" s="13">
        <v>0.65011745377882657</v>
      </c>
      <c r="BDW659" s="13">
        <v>0.14529092929154944</v>
      </c>
      <c r="BDX659" s="13">
        <v>10.069653488407628</v>
      </c>
      <c r="BDY659" s="13">
        <v>0.10807059502670659</v>
      </c>
      <c r="BDZ659" s="13">
        <v>12.24080081179312</v>
      </c>
      <c r="BEA659" s="13">
        <v>0.12433692034673988</v>
      </c>
      <c r="BEB659" s="13">
        <v>3.0691384865118861E-2</v>
      </c>
      <c r="BEC659" s="13">
        <v>3.6525909541339018E-2</v>
      </c>
      <c r="BED659" s="13">
        <v>2.515375477098316E-2</v>
      </c>
      <c r="BEE659" s="13">
        <v>7.3605397996176755E-2</v>
      </c>
      <c r="BEF659" s="13">
        <v>5.4653627258870652E-4</v>
      </c>
      <c r="BEG659" s="13">
        <v>22764.39110229948</v>
      </c>
      <c r="BEH659" s="13">
        <v>1.7413497151546233E-5</v>
      </c>
      <c r="BEI659" s="13">
        <v>11.638944344960063</v>
      </c>
      <c r="BEJ659" s="13">
        <v>0.86980354511817448</v>
      </c>
      <c r="BEK659" s="13">
        <v>3.9103363163587783E-6</v>
      </c>
      <c r="BEL659" s="13">
        <v>3.4881483413322827E-8</v>
      </c>
      <c r="BEM659" s="13">
        <v>2.7225211082035621E-2</v>
      </c>
      <c r="BEN659" s="13">
        <v>1.3572873198924898E-2</v>
      </c>
      <c r="BEO659" s="13">
        <v>3.9338090135725173E-2</v>
      </c>
      <c r="BEP659" s="13">
        <v>0.36758989813648113</v>
      </c>
      <c r="BEQ659" s="13">
        <v>0.19465460863605732</v>
      </c>
      <c r="BER659" s="13">
        <v>0.42477654412424765</v>
      </c>
      <c r="BES659" s="13">
        <v>0.35302027216222515</v>
      </c>
      <c r="BET659" s="13">
        <v>0.20142759687007222</v>
      </c>
      <c r="BEU659" s="22">
        <v>0.29326042404481001</v>
      </c>
    </row>
    <row r="660" spans="2:1503" x14ac:dyDescent="0.25">
      <c r="B660" s="16">
        <v>655</v>
      </c>
      <c r="C660" s="10">
        <v>0</v>
      </c>
      <c r="D660" s="11">
        <v>0</v>
      </c>
      <c r="E660" s="11">
        <v>0</v>
      </c>
      <c r="F660" s="11">
        <v>0</v>
      </c>
      <c r="G660" s="11">
        <v>2.1477628025404787E-5</v>
      </c>
      <c r="H660" s="11">
        <v>0</v>
      </c>
      <c r="I660" s="11">
        <v>0</v>
      </c>
      <c r="J660" s="11">
        <v>0</v>
      </c>
      <c r="K660" s="11">
        <v>0</v>
      </c>
      <c r="L660" s="11">
        <v>0</v>
      </c>
      <c r="M660" s="11">
        <v>0</v>
      </c>
      <c r="N660" s="11">
        <v>0</v>
      </c>
      <c r="O660" s="11">
        <v>-3.5050508786888569E-10</v>
      </c>
      <c r="P660" s="11">
        <v>0</v>
      </c>
      <c r="Q660" s="11">
        <v>0</v>
      </c>
      <c r="R660" s="11">
        <v>0</v>
      </c>
      <c r="S660" s="11">
        <v>0</v>
      </c>
      <c r="T660" s="11">
        <v>0</v>
      </c>
      <c r="U660" s="11">
        <v>0</v>
      </c>
      <c r="V660" s="11">
        <v>0</v>
      </c>
      <c r="W660" s="11">
        <v>0</v>
      </c>
      <c r="X660" s="11">
        <v>0</v>
      </c>
      <c r="Y660" s="11">
        <v>0</v>
      </c>
      <c r="Z660" s="11">
        <v>0</v>
      </c>
      <c r="AA660" s="11">
        <v>0</v>
      </c>
      <c r="AB660" s="11">
        <v>0</v>
      </c>
      <c r="AC660" s="11">
        <v>0</v>
      </c>
      <c r="AD660" s="11">
        <v>0</v>
      </c>
      <c r="AE660" s="11">
        <v>0</v>
      </c>
      <c r="AF660" s="11">
        <v>0</v>
      </c>
      <c r="AG660" s="11">
        <v>0</v>
      </c>
      <c r="AH660" s="11">
        <v>0</v>
      </c>
      <c r="AI660" s="11">
        <v>0</v>
      </c>
      <c r="AJ660" s="11">
        <v>0</v>
      </c>
      <c r="AK660" s="11">
        <v>0</v>
      </c>
      <c r="AL660" s="11">
        <v>0</v>
      </c>
      <c r="AM660" s="11">
        <v>0</v>
      </c>
      <c r="AN660" s="11">
        <v>0</v>
      </c>
      <c r="AO660" s="11">
        <v>0</v>
      </c>
      <c r="AP660" s="11">
        <v>0</v>
      </c>
      <c r="AQ660" s="11">
        <v>0</v>
      </c>
      <c r="AR660" s="11">
        <v>5.0799379971242387E-4</v>
      </c>
      <c r="AS660" s="11">
        <v>0</v>
      </c>
      <c r="AT660" s="11">
        <v>0</v>
      </c>
      <c r="AU660" s="11">
        <v>0</v>
      </c>
      <c r="AV660" s="11">
        <v>0</v>
      </c>
      <c r="AW660" s="11">
        <v>0</v>
      </c>
      <c r="AX660" s="11">
        <v>0</v>
      </c>
      <c r="AY660" s="11">
        <v>0</v>
      </c>
      <c r="AZ660" s="11">
        <v>0</v>
      </c>
      <c r="BA660" s="11">
        <v>-9.8926754410984052E-6</v>
      </c>
      <c r="BB660" s="11">
        <v>9.6029194559483174E-31</v>
      </c>
      <c r="BC660" s="11">
        <v>4.4607633797558396E-29</v>
      </c>
      <c r="BD660" s="11">
        <v>4.799724445548469E-31</v>
      </c>
      <c r="BE660" s="11">
        <v>0</v>
      </c>
      <c r="BF660" s="11">
        <v>0</v>
      </c>
      <c r="BG660" s="11">
        <v>1.0969025251960375E-29</v>
      </c>
      <c r="BH660" s="11">
        <v>4.9915013829173817E-30</v>
      </c>
      <c r="BI660" s="11">
        <v>1.0969025251960375E-29</v>
      </c>
      <c r="BJ660" s="11">
        <v>1.362264138475772E-7</v>
      </c>
      <c r="BK660" s="11">
        <v>0</v>
      </c>
      <c r="BL660" s="11">
        <v>0</v>
      </c>
      <c r="BM660" s="11">
        <v>0</v>
      </c>
      <c r="BN660" s="11">
        <v>0</v>
      </c>
      <c r="BO660" s="11">
        <v>0</v>
      </c>
      <c r="BP660" s="11">
        <v>0</v>
      </c>
      <c r="BQ660" s="11">
        <v>0</v>
      </c>
      <c r="BR660" s="11">
        <v>0</v>
      </c>
      <c r="BS660" s="11">
        <v>0</v>
      </c>
      <c r="BT660" s="11">
        <v>0</v>
      </c>
      <c r="BU660" s="11">
        <v>0</v>
      </c>
      <c r="BV660" s="11">
        <v>0</v>
      </c>
      <c r="BW660" s="11">
        <v>0</v>
      </c>
      <c r="BX660" s="11">
        <v>0</v>
      </c>
      <c r="BY660" s="11">
        <v>0</v>
      </c>
      <c r="BZ660" s="11">
        <v>0</v>
      </c>
      <c r="CA660" s="11">
        <v>0</v>
      </c>
      <c r="CB660" s="11">
        <v>0</v>
      </c>
      <c r="CC660" s="11">
        <v>0</v>
      </c>
      <c r="CD660" s="11">
        <v>0</v>
      </c>
      <c r="CE660" s="11">
        <v>0</v>
      </c>
      <c r="CF660" s="11">
        <v>0</v>
      </c>
      <c r="CG660" s="11">
        <v>0</v>
      </c>
      <c r="CH660" s="11">
        <v>0</v>
      </c>
      <c r="CI660" s="11">
        <v>0</v>
      </c>
      <c r="CJ660" s="11">
        <v>0</v>
      </c>
      <c r="CK660" s="11">
        <v>0</v>
      </c>
      <c r="CL660" s="11">
        <v>9.5328776085726922E-9</v>
      </c>
      <c r="CM660" s="11">
        <v>-2.0017917652982307E-9</v>
      </c>
      <c r="CN660" s="11">
        <v>0</v>
      </c>
      <c r="CO660" s="11">
        <v>0</v>
      </c>
      <c r="CP660" s="11">
        <v>0</v>
      </c>
      <c r="CQ660" s="11">
        <v>0</v>
      </c>
      <c r="CR660" s="11">
        <v>0</v>
      </c>
      <c r="CS660" s="11">
        <v>0</v>
      </c>
      <c r="CT660" s="11">
        <v>0</v>
      </c>
      <c r="CU660" s="11">
        <v>0</v>
      </c>
      <c r="CV660" s="11">
        <v>0</v>
      </c>
      <c r="CW660" s="11">
        <v>0</v>
      </c>
      <c r="CX660" s="11">
        <v>0</v>
      </c>
      <c r="CY660" s="11">
        <v>0</v>
      </c>
      <c r="CZ660" s="11">
        <v>0</v>
      </c>
      <c r="DA660" s="11">
        <v>0</v>
      </c>
      <c r="DB660" s="11">
        <v>0</v>
      </c>
      <c r="DC660" s="11">
        <v>0</v>
      </c>
      <c r="DD660" s="11">
        <v>0</v>
      </c>
      <c r="DE660" s="11">
        <v>0</v>
      </c>
      <c r="DF660" s="11">
        <v>0</v>
      </c>
      <c r="DG660" s="11">
        <v>0</v>
      </c>
      <c r="DH660" s="11">
        <v>0</v>
      </c>
      <c r="DI660" s="11">
        <v>0</v>
      </c>
      <c r="DJ660" s="11">
        <v>0</v>
      </c>
      <c r="DK660" s="11">
        <v>0</v>
      </c>
      <c r="DL660" s="11">
        <v>0</v>
      </c>
      <c r="DM660" s="11">
        <v>0</v>
      </c>
      <c r="DN660" s="11">
        <v>0</v>
      </c>
      <c r="DO660" s="11">
        <v>0</v>
      </c>
      <c r="DP660" s="11">
        <v>0</v>
      </c>
      <c r="DQ660" s="11">
        <v>0</v>
      </c>
      <c r="DR660" s="11">
        <v>0</v>
      </c>
      <c r="DS660" s="11">
        <v>0</v>
      </c>
      <c r="DT660" s="11">
        <v>0</v>
      </c>
      <c r="DU660" s="11">
        <v>0</v>
      </c>
      <c r="DV660" s="11">
        <v>0</v>
      </c>
      <c r="DW660" s="11">
        <v>1.0486165369429962E-7</v>
      </c>
      <c r="DX660" s="11">
        <v>2.0017917652959949E-9</v>
      </c>
      <c r="DY660" s="11">
        <v>-9.937990323587198E-8</v>
      </c>
      <c r="DZ660" s="11">
        <v>0</v>
      </c>
      <c r="EA660" s="11">
        <v>7.6024806383985713E-9</v>
      </c>
      <c r="EB660" s="11">
        <v>0</v>
      </c>
      <c r="EC660" s="11">
        <v>4.5797223119898981E-9</v>
      </c>
      <c r="ED660" s="11">
        <v>2.6748668758796239E-10</v>
      </c>
      <c r="EE660" s="11">
        <v>2.4268721057683938E-9</v>
      </c>
      <c r="EF660" s="11">
        <v>0</v>
      </c>
      <c r="EG660" s="11">
        <v>0</v>
      </c>
      <c r="EH660" s="11">
        <v>0</v>
      </c>
      <c r="EI660" s="11">
        <v>0</v>
      </c>
      <c r="EJ660" s="11">
        <v>0</v>
      </c>
      <c r="EK660" s="11">
        <v>0</v>
      </c>
      <c r="EL660" s="11">
        <v>0</v>
      </c>
      <c r="EM660" s="11">
        <v>0</v>
      </c>
      <c r="EN660" s="11">
        <v>0</v>
      </c>
      <c r="EO660" s="11">
        <v>0</v>
      </c>
      <c r="EP660" s="11">
        <v>0</v>
      </c>
      <c r="EQ660" s="11">
        <v>0</v>
      </c>
      <c r="ER660" s="11">
        <v>0</v>
      </c>
      <c r="ES660" s="11">
        <v>0</v>
      </c>
      <c r="ET660" s="11">
        <v>0</v>
      </c>
      <c r="EU660" s="11">
        <v>0</v>
      </c>
      <c r="EV660" s="11">
        <v>0</v>
      </c>
      <c r="EW660" s="11">
        <v>0</v>
      </c>
      <c r="EX660" s="11">
        <v>0</v>
      </c>
      <c r="EY660" s="11">
        <v>0</v>
      </c>
      <c r="EZ660" s="11">
        <v>0</v>
      </c>
      <c r="FA660" s="11">
        <v>0</v>
      </c>
      <c r="FB660" s="11">
        <v>9.9999999999999995E-21</v>
      </c>
      <c r="FC660" s="11">
        <v>0</v>
      </c>
      <c r="FD660" s="11">
        <v>0</v>
      </c>
      <c r="FE660" s="11">
        <v>0</v>
      </c>
      <c r="FF660" s="11">
        <v>0</v>
      </c>
      <c r="FG660" s="11">
        <v>0</v>
      </c>
      <c r="FH660" s="11">
        <v>3.812925195116813E-6</v>
      </c>
      <c r="FI660" s="11">
        <v>0</v>
      </c>
      <c r="FJ660" s="11">
        <v>8.4586388202504195E-8</v>
      </c>
      <c r="FK660" s="11">
        <v>-3.1843377772172738E-8</v>
      </c>
      <c r="FL660" s="11">
        <v>0</v>
      </c>
      <c r="FM660" s="11">
        <v>9.6020001625134987E-9</v>
      </c>
      <c r="FN660" s="11">
        <v>0</v>
      </c>
      <c r="FO660" s="11">
        <v>0</v>
      </c>
      <c r="FP660" s="11">
        <v>0</v>
      </c>
      <c r="FQ660" s="11">
        <v>0</v>
      </c>
      <c r="FR660" s="11">
        <v>6.0731880996209772E-9</v>
      </c>
      <c r="FS660" s="11">
        <v>0</v>
      </c>
      <c r="FT660" s="11">
        <v>0</v>
      </c>
      <c r="FU660" s="11">
        <v>0</v>
      </c>
      <c r="FV660" s="11">
        <v>0</v>
      </c>
      <c r="FW660" s="11">
        <v>0</v>
      </c>
      <c r="FX660" s="11">
        <v>0</v>
      </c>
      <c r="FY660" s="11">
        <v>0</v>
      </c>
      <c r="FZ660" s="11">
        <v>0</v>
      </c>
      <c r="GA660" s="11">
        <v>0</v>
      </c>
      <c r="GB660" s="11">
        <v>0</v>
      </c>
      <c r="GC660" s="11">
        <v>0</v>
      </c>
      <c r="GD660" s="11">
        <v>0</v>
      </c>
      <c r="GE660" s="11">
        <v>0</v>
      </c>
      <c r="GF660" s="11">
        <v>0</v>
      </c>
      <c r="GG660" s="11">
        <v>0</v>
      </c>
      <c r="GH660" s="11">
        <v>0</v>
      </c>
      <c r="GI660" s="11">
        <v>0</v>
      </c>
      <c r="GJ660" s="11">
        <v>0</v>
      </c>
      <c r="GK660" s="11">
        <v>0</v>
      </c>
      <c r="GL660" s="11">
        <v>0</v>
      </c>
      <c r="GM660" s="11">
        <v>0</v>
      </c>
      <c r="GN660" s="11">
        <v>0</v>
      </c>
      <c r="GO660" s="11">
        <v>0</v>
      </c>
      <c r="GP660" s="11">
        <v>0</v>
      </c>
      <c r="GQ660" s="11">
        <v>0</v>
      </c>
      <c r="GR660" s="11">
        <v>0</v>
      </c>
      <c r="GS660" s="11">
        <v>0</v>
      </c>
      <c r="GT660" s="11">
        <v>0</v>
      </c>
      <c r="GU660" s="11">
        <v>1.479351503336555E-8</v>
      </c>
      <c r="GV660" s="11">
        <v>0</v>
      </c>
      <c r="GW660" s="11">
        <v>-9.3263851912802382E-9</v>
      </c>
      <c r="GX660" s="11">
        <v>0</v>
      </c>
      <c r="GY660" s="11">
        <v>0</v>
      </c>
      <c r="GZ660" s="11">
        <v>0</v>
      </c>
      <c r="HA660" s="11">
        <v>0</v>
      </c>
      <c r="HB660" s="11">
        <v>0</v>
      </c>
      <c r="HC660" s="11">
        <v>0</v>
      </c>
      <c r="HD660" s="11">
        <v>0</v>
      </c>
      <c r="HE660" s="11">
        <v>0</v>
      </c>
      <c r="HF660" s="11">
        <v>0</v>
      </c>
      <c r="HG660" s="11">
        <v>0</v>
      </c>
      <c r="HH660" s="11">
        <v>0</v>
      </c>
      <c r="HI660" s="11">
        <v>0</v>
      </c>
      <c r="HJ660" s="11">
        <v>0</v>
      </c>
      <c r="HK660" s="11">
        <v>0</v>
      </c>
      <c r="HL660" s="11">
        <v>0</v>
      </c>
      <c r="HM660" s="11">
        <v>0</v>
      </c>
      <c r="HN660" s="11">
        <v>0</v>
      </c>
      <c r="HO660" s="11">
        <v>0</v>
      </c>
      <c r="HP660" s="11">
        <v>0</v>
      </c>
      <c r="HQ660" s="11">
        <v>0</v>
      </c>
      <c r="HR660" s="11">
        <v>0</v>
      </c>
      <c r="HS660" s="11">
        <v>0</v>
      </c>
      <c r="HT660" s="11">
        <v>0</v>
      </c>
      <c r="HU660" s="11">
        <v>0</v>
      </c>
      <c r="HV660" s="11">
        <v>0</v>
      </c>
      <c r="HW660" s="11">
        <v>0</v>
      </c>
      <c r="HX660" s="11">
        <v>0</v>
      </c>
      <c r="HY660" s="11">
        <v>0</v>
      </c>
      <c r="HZ660" s="11">
        <v>0</v>
      </c>
      <c r="IA660" s="11">
        <v>0</v>
      </c>
      <c r="IB660" s="11">
        <v>0</v>
      </c>
      <c r="IC660" s="11">
        <v>0</v>
      </c>
      <c r="ID660" s="11">
        <v>0</v>
      </c>
      <c r="IE660" s="11">
        <v>0</v>
      </c>
      <c r="IF660" s="11">
        <v>0</v>
      </c>
      <c r="IG660" s="11">
        <v>1.3358849359302613E-10</v>
      </c>
      <c r="IH660" s="11">
        <v>0</v>
      </c>
      <c r="II660" s="11">
        <v>-9.6020001625157354E-9</v>
      </c>
      <c r="IJ660" s="11">
        <v>0</v>
      </c>
      <c r="IK660" s="11">
        <v>0</v>
      </c>
      <c r="IL660" s="11">
        <v>0</v>
      </c>
      <c r="IM660" s="11">
        <v>0</v>
      </c>
      <c r="IN660" s="11">
        <v>0</v>
      </c>
      <c r="IO660" s="11">
        <v>0</v>
      </c>
      <c r="IP660" s="11">
        <v>0</v>
      </c>
      <c r="IQ660" s="11">
        <v>0</v>
      </c>
      <c r="IR660" s="11">
        <v>0</v>
      </c>
      <c r="IS660" s="11">
        <v>0</v>
      </c>
      <c r="IT660" s="11">
        <v>0</v>
      </c>
      <c r="IU660" s="11">
        <v>0</v>
      </c>
      <c r="IV660" s="11">
        <v>0</v>
      </c>
      <c r="IW660" s="11">
        <v>0</v>
      </c>
      <c r="IX660" s="11">
        <v>0</v>
      </c>
      <c r="IY660" s="11">
        <v>0</v>
      </c>
      <c r="IZ660" s="11">
        <v>0</v>
      </c>
      <c r="JA660" s="11">
        <v>0</v>
      </c>
      <c r="JB660" s="11">
        <v>0</v>
      </c>
      <c r="JC660" s="11">
        <v>0</v>
      </c>
      <c r="JD660" s="11">
        <v>0</v>
      </c>
      <c r="JE660" s="11">
        <v>0</v>
      </c>
      <c r="JF660" s="11">
        <v>0</v>
      </c>
      <c r="JG660" s="11">
        <v>0</v>
      </c>
      <c r="JH660" s="11">
        <v>0</v>
      </c>
      <c r="JI660" s="11">
        <v>0</v>
      </c>
      <c r="JJ660" s="11">
        <v>0</v>
      </c>
      <c r="JK660" s="11">
        <v>0</v>
      </c>
      <c r="JL660" s="11">
        <v>0</v>
      </c>
      <c r="JM660" s="11">
        <v>0</v>
      </c>
      <c r="JN660" s="11">
        <v>0</v>
      </c>
      <c r="JO660" s="11">
        <v>1.0295507817258498E-6</v>
      </c>
      <c r="JP660" s="11">
        <v>0</v>
      </c>
      <c r="JQ660" s="11">
        <v>0</v>
      </c>
      <c r="JR660" s="11">
        <v>0</v>
      </c>
      <c r="JS660" s="11">
        <v>0</v>
      </c>
      <c r="JT660" s="11">
        <v>0</v>
      </c>
      <c r="JU660" s="11">
        <v>-4.627479513224285E-9</v>
      </c>
      <c r="JV660" s="11">
        <v>0</v>
      </c>
      <c r="JW660" s="11">
        <v>0</v>
      </c>
      <c r="JX660" s="11">
        <v>0</v>
      </c>
      <c r="JY660" s="11">
        <v>0</v>
      </c>
      <c r="JZ660" s="11">
        <v>0</v>
      </c>
      <c r="KA660" s="11">
        <v>0</v>
      </c>
      <c r="KB660" s="11">
        <v>0</v>
      </c>
      <c r="KC660" s="11">
        <v>0</v>
      </c>
      <c r="KD660" s="11">
        <v>0</v>
      </c>
      <c r="KE660" s="11">
        <v>0</v>
      </c>
      <c r="KF660" s="11">
        <v>0</v>
      </c>
      <c r="KG660" s="11">
        <v>0</v>
      </c>
      <c r="KH660" s="11">
        <v>0</v>
      </c>
      <c r="KI660" s="11">
        <v>0</v>
      </c>
      <c r="KJ660" s="11">
        <v>0</v>
      </c>
      <c r="KK660" s="11">
        <v>0</v>
      </c>
      <c r="KL660" s="11">
        <v>0</v>
      </c>
      <c r="KM660" s="11">
        <v>0</v>
      </c>
      <c r="KN660" s="11">
        <v>0</v>
      </c>
      <c r="KO660" s="11">
        <v>0</v>
      </c>
      <c r="KP660" s="11">
        <v>0</v>
      </c>
      <c r="KQ660" s="11">
        <v>0</v>
      </c>
      <c r="KR660" s="11">
        <v>0</v>
      </c>
      <c r="KS660" s="11">
        <v>0</v>
      </c>
      <c r="KT660" s="11">
        <v>0</v>
      </c>
      <c r="KU660" s="11">
        <v>0</v>
      </c>
      <c r="KV660" s="11">
        <v>0</v>
      </c>
      <c r="KW660" s="11">
        <v>0</v>
      </c>
      <c r="KX660" s="11">
        <v>0</v>
      </c>
      <c r="KY660" s="11">
        <v>0</v>
      </c>
      <c r="KZ660" s="11">
        <v>2.2878906260574439E-6</v>
      </c>
      <c r="LA660" s="11">
        <v>0</v>
      </c>
      <c r="LB660" s="11">
        <v>0</v>
      </c>
      <c r="LC660" s="11">
        <v>0</v>
      </c>
      <c r="LD660" s="11">
        <v>0</v>
      </c>
      <c r="LE660" s="11">
        <v>0</v>
      </c>
      <c r="LF660" s="11">
        <v>0</v>
      </c>
      <c r="LG660" s="11">
        <v>-2.7050201720022787E-10</v>
      </c>
      <c r="LH660" s="11">
        <v>0</v>
      </c>
      <c r="LI660" s="11">
        <v>0</v>
      </c>
      <c r="LJ660" s="11">
        <v>0</v>
      </c>
      <c r="LK660" s="11">
        <v>0</v>
      </c>
      <c r="LL660" s="11">
        <v>0</v>
      </c>
      <c r="LM660" s="11">
        <v>0</v>
      </c>
      <c r="LN660" s="11">
        <v>0</v>
      </c>
      <c r="LO660" s="11">
        <v>0</v>
      </c>
      <c r="LP660" s="11">
        <v>0</v>
      </c>
      <c r="LQ660" s="11">
        <v>0</v>
      </c>
      <c r="LR660" s="11">
        <v>0</v>
      </c>
      <c r="LS660" s="11">
        <v>0</v>
      </c>
      <c r="LT660" s="11">
        <v>0</v>
      </c>
      <c r="LU660" s="11">
        <v>0</v>
      </c>
      <c r="LV660" s="11">
        <v>0</v>
      </c>
      <c r="LW660" s="11">
        <v>0</v>
      </c>
      <c r="LX660" s="11">
        <v>0</v>
      </c>
      <c r="LY660" s="11">
        <v>0</v>
      </c>
      <c r="LZ660" s="11">
        <v>0</v>
      </c>
      <c r="MA660" s="11">
        <v>0</v>
      </c>
      <c r="MB660" s="11">
        <v>0</v>
      </c>
      <c r="MC660" s="11">
        <v>0</v>
      </c>
      <c r="MD660" s="11">
        <v>0</v>
      </c>
      <c r="ME660" s="11">
        <v>0</v>
      </c>
      <c r="MF660" s="11">
        <v>0</v>
      </c>
      <c r="MG660" s="11">
        <v>0</v>
      </c>
      <c r="MH660" s="11">
        <v>0</v>
      </c>
      <c r="MI660" s="11">
        <v>0</v>
      </c>
      <c r="MJ660" s="11">
        <v>0</v>
      </c>
      <c r="MK660" s="11">
        <v>3.8131510434290737E-7</v>
      </c>
      <c r="ML660" s="11">
        <v>0</v>
      </c>
      <c r="MM660" s="11">
        <v>0</v>
      </c>
      <c r="MN660" s="11">
        <v>0</v>
      </c>
      <c r="MO660" s="11">
        <v>0</v>
      </c>
      <c r="MP660" s="11">
        <v>0</v>
      </c>
      <c r="MQ660" s="11">
        <v>0</v>
      </c>
      <c r="MR660" s="11">
        <v>0</v>
      </c>
      <c r="MS660" s="11">
        <v>-2.4467729957060789E-9</v>
      </c>
      <c r="MT660" s="11">
        <v>0</v>
      </c>
      <c r="MU660" s="11">
        <v>0</v>
      </c>
      <c r="MV660" s="11">
        <v>0</v>
      </c>
      <c r="MW660" s="11">
        <v>0</v>
      </c>
      <c r="MX660" s="11">
        <v>0</v>
      </c>
      <c r="MY660" s="11">
        <v>0</v>
      </c>
      <c r="MZ660" s="11">
        <v>0</v>
      </c>
      <c r="NA660" s="11">
        <v>0</v>
      </c>
      <c r="NB660" s="11">
        <v>0</v>
      </c>
      <c r="NC660" s="11">
        <v>0</v>
      </c>
      <c r="ND660" s="11">
        <v>0</v>
      </c>
      <c r="NE660" s="11">
        <v>0</v>
      </c>
      <c r="NF660" s="11">
        <v>0</v>
      </c>
      <c r="NG660" s="11">
        <v>0</v>
      </c>
      <c r="NH660" s="11">
        <v>0</v>
      </c>
      <c r="NI660" s="11">
        <v>0</v>
      </c>
      <c r="NJ660" s="11">
        <v>0</v>
      </c>
      <c r="NK660" s="11">
        <v>0</v>
      </c>
      <c r="NL660" s="11">
        <v>0</v>
      </c>
      <c r="NM660" s="11">
        <v>0</v>
      </c>
      <c r="NN660" s="11">
        <v>0</v>
      </c>
      <c r="NO660" s="11">
        <v>0</v>
      </c>
      <c r="NP660" s="11">
        <v>0</v>
      </c>
      <c r="NQ660" s="11">
        <v>0</v>
      </c>
      <c r="NR660" s="11">
        <v>0</v>
      </c>
      <c r="NS660" s="11">
        <v>0</v>
      </c>
      <c r="NT660" s="11">
        <v>0</v>
      </c>
      <c r="NU660" s="11">
        <v>0</v>
      </c>
      <c r="NV660" s="11">
        <v>2.2560057078439207E-6</v>
      </c>
      <c r="NW660" s="11">
        <v>0</v>
      </c>
      <c r="NX660" s="11">
        <v>0</v>
      </c>
      <c r="NY660" s="11">
        <v>0</v>
      </c>
      <c r="NZ660" s="11">
        <v>0</v>
      </c>
      <c r="OA660" s="11">
        <v>0</v>
      </c>
      <c r="OB660" s="11">
        <v>0</v>
      </c>
      <c r="OC660" s="11">
        <v>0</v>
      </c>
      <c r="OD660" s="11">
        <v>0</v>
      </c>
      <c r="OE660" s="11">
        <v>-8.8791287689620672E-6</v>
      </c>
      <c r="OF660" s="11">
        <v>1.9180427490738797E-28</v>
      </c>
      <c r="OG660" s="11">
        <v>0</v>
      </c>
      <c r="OH660" s="11">
        <v>0</v>
      </c>
      <c r="OI660" s="11">
        <v>1.8328994101716018E-27</v>
      </c>
      <c r="OJ660" s="11">
        <v>5.1925638918420895E-7</v>
      </c>
      <c r="OK660" s="11">
        <v>0</v>
      </c>
      <c r="OL660" s="11">
        <v>0</v>
      </c>
      <c r="OM660" s="11">
        <v>0</v>
      </c>
      <c r="ON660" s="11">
        <v>0</v>
      </c>
      <c r="OO660" s="11">
        <v>2.9979281607393609E-7</v>
      </c>
      <c r="OP660" s="11">
        <v>0</v>
      </c>
      <c r="OQ660" s="11">
        <v>0</v>
      </c>
      <c r="OR660" s="11">
        <v>0</v>
      </c>
      <c r="OS660" s="11">
        <v>0</v>
      </c>
      <c r="OT660" s="11">
        <v>0</v>
      </c>
      <c r="OU660" s="11">
        <v>0</v>
      </c>
      <c r="OV660" s="11">
        <v>0</v>
      </c>
      <c r="OW660" s="11">
        <v>0</v>
      </c>
      <c r="OX660" s="11">
        <v>0</v>
      </c>
      <c r="OY660" s="11">
        <v>0</v>
      </c>
      <c r="OZ660" s="11">
        <v>0</v>
      </c>
      <c r="PA660" s="11">
        <v>0</v>
      </c>
      <c r="PB660" s="11">
        <v>0</v>
      </c>
      <c r="PC660" s="11">
        <v>0</v>
      </c>
      <c r="PD660" s="11">
        <v>0</v>
      </c>
      <c r="PE660" s="11">
        <v>0</v>
      </c>
      <c r="PF660" s="11">
        <v>0</v>
      </c>
      <c r="PG660" s="11">
        <v>0</v>
      </c>
      <c r="PH660" s="11">
        <v>0</v>
      </c>
      <c r="PI660" s="11">
        <v>0</v>
      </c>
      <c r="PJ660" s="11">
        <v>3.1709764931893421E-8</v>
      </c>
      <c r="PK660" s="11">
        <v>0</v>
      </c>
      <c r="PL660" s="11">
        <v>0</v>
      </c>
      <c r="PM660" s="11">
        <v>0</v>
      </c>
      <c r="PN660" s="11">
        <v>0</v>
      </c>
      <c r="PO660" s="11">
        <v>0</v>
      </c>
      <c r="PP660" s="11">
        <v>3.9826444266438058E-6</v>
      </c>
      <c r="PQ660" s="11">
        <v>-2.9385921269215431E-7</v>
      </c>
      <c r="PR660" s="11">
        <v>8.3037289171706622E-9</v>
      </c>
      <c r="PS660" s="11">
        <v>0</v>
      </c>
      <c r="PT660" s="11">
        <v>3.0072606483704645E-9</v>
      </c>
      <c r="PU660" s="11">
        <v>0</v>
      </c>
      <c r="PV660" s="11">
        <v>0</v>
      </c>
      <c r="PW660" s="11">
        <v>0</v>
      </c>
      <c r="PX660" s="11">
        <v>0</v>
      </c>
      <c r="PY660" s="11">
        <v>0</v>
      </c>
      <c r="PZ660" s="11">
        <v>0</v>
      </c>
      <c r="QA660" s="11">
        <v>1.6806722689075633E-8</v>
      </c>
      <c r="QB660" s="11">
        <v>0</v>
      </c>
      <c r="QC660" s="11">
        <v>0</v>
      </c>
      <c r="QD660" s="11">
        <v>0</v>
      </c>
      <c r="QE660" s="11">
        <v>-5.2840818146090678</v>
      </c>
      <c r="QF660" s="11">
        <v>4.5716926857619141E-29</v>
      </c>
      <c r="QG660" s="11">
        <v>9.2833208610606003E-27</v>
      </c>
      <c r="QH660" s="11">
        <v>0</v>
      </c>
      <c r="QI660" s="11">
        <v>1.093905016089816E-4</v>
      </c>
      <c r="QJ660" s="11">
        <v>0</v>
      </c>
      <c r="QK660" s="11">
        <v>0</v>
      </c>
      <c r="QL660" s="11">
        <v>0</v>
      </c>
      <c r="QM660" s="11">
        <v>0</v>
      </c>
      <c r="QN660" s="11">
        <v>0</v>
      </c>
      <c r="QO660" s="11">
        <v>0</v>
      </c>
      <c r="QP660" s="11">
        <v>0</v>
      </c>
      <c r="QQ660" s="11">
        <v>0</v>
      </c>
      <c r="QR660" s="11">
        <v>0</v>
      </c>
      <c r="QS660" s="11">
        <v>0</v>
      </c>
      <c r="QT660" s="11">
        <v>0</v>
      </c>
      <c r="QU660" s="11">
        <v>0</v>
      </c>
      <c r="QV660" s="11">
        <v>0</v>
      </c>
      <c r="QW660" s="11">
        <v>0</v>
      </c>
      <c r="QX660" s="11">
        <v>0</v>
      </c>
      <c r="QY660" s="11">
        <v>0</v>
      </c>
      <c r="QZ660" s="11">
        <v>0</v>
      </c>
      <c r="RA660" s="11">
        <v>0</v>
      </c>
      <c r="RB660" s="11">
        <v>0</v>
      </c>
      <c r="RC660" s="11">
        <v>0</v>
      </c>
      <c r="RD660" s="11">
        <v>0</v>
      </c>
      <c r="RE660" s="11">
        <v>0</v>
      </c>
      <c r="RF660" s="11">
        <v>0</v>
      </c>
      <c r="RG660" s="11">
        <v>0</v>
      </c>
      <c r="RH660" s="11">
        <v>0</v>
      </c>
      <c r="RI660" s="11">
        <v>0</v>
      </c>
      <c r="RJ660" s="11">
        <v>0</v>
      </c>
      <c r="RK660" s="11">
        <v>0</v>
      </c>
      <c r="RL660" s="11">
        <v>0</v>
      </c>
      <c r="RM660" s="11">
        <v>0</v>
      </c>
      <c r="RN660" s="11">
        <v>0</v>
      </c>
      <c r="RO660" s="11">
        <v>0</v>
      </c>
      <c r="RP660" s="11">
        <v>0.42258142089974543</v>
      </c>
      <c r="RQ660" s="11">
        <v>-9.7840974608279328E-8</v>
      </c>
      <c r="RR660" s="11">
        <v>3.0771347381282546E-9</v>
      </c>
      <c r="RS660" s="11">
        <v>5.1408937144894021E-5</v>
      </c>
      <c r="RT660" s="11">
        <v>0</v>
      </c>
      <c r="RU660" s="11">
        <v>0</v>
      </c>
      <c r="RV660" s="11">
        <v>0</v>
      </c>
      <c r="RW660" s="11">
        <v>0</v>
      </c>
      <c r="RX660" s="11">
        <v>0</v>
      </c>
      <c r="RY660" s="11">
        <v>0</v>
      </c>
      <c r="RZ660" s="11">
        <v>0</v>
      </c>
      <c r="SA660" s="11">
        <v>0</v>
      </c>
      <c r="SB660" s="11">
        <v>0</v>
      </c>
      <c r="SC660" s="11">
        <v>0</v>
      </c>
      <c r="SD660" s="11">
        <v>0</v>
      </c>
      <c r="SE660" s="11">
        <v>0</v>
      </c>
      <c r="SF660" s="11">
        <v>0</v>
      </c>
      <c r="SG660" s="11">
        <v>0</v>
      </c>
      <c r="SH660" s="11">
        <v>0</v>
      </c>
      <c r="SI660" s="11">
        <v>0</v>
      </c>
      <c r="SJ660" s="11">
        <v>0</v>
      </c>
      <c r="SK660" s="11">
        <v>0</v>
      </c>
      <c r="SL660" s="11">
        <v>0</v>
      </c>
      <c r="SM660" s="11">
        <v>0</v>
      </c>
      <c r="SN660" s="11">
        <v>0</v>
      </c>
      <c r="SO660" s="11">
        <v>0</v>
      </c>
      <c r="SP660" s="11">
        <v>0</v>
      </c>
      <c r="SQ660" s="11">
        <v>0</v>
      </c>
      <c r="SR660" s="11">
        <v>0</v>
      </c>
      <c r="SS660" s="11">
        <v>0</v>
      </c>
      <c r="ST660" s="11">
        <v>0</v>
      </c>
      <c r="SU660" s="11">
        <v>0</v>
      </c>
      <c r="SV660" s="11">
        <v>0</v>
      </c>
      <c r="SW660" s="11">
        <v>0</v>
      </c>
      <c r="SX660" s="11">
        <v>0</v>
      </c>
      <c r="SY660" s="11">
        <v>0</v>
      </c>
      <c r="SZ660" s="11">
        <v>0</v>
      </c>
      <c r="TA660" s="11">
        <v>4.8596863403470731</v>
      </c>
      <c r="TB660" s="11">
        <v>0</v>
      </c>
      <c r="TC660" s="11">
        <v>-3.0953541518649624E-9</v>
      </c>
      <c r="TD660" s="11">
        <v>0</v>
      </c>
      <c r="TE660" s="11">
        <v>0</v>
      </c>
      <c r="TF660" s="11">
        <v>0</v>
      </c>
      <c r="TG660" s="11">
        <v>0</v>
      </c>
      <c r="TH660" s="11">
        <v>0</v>
      </c>
      <c r="TI660" s="11">
        <v>0</v>
      </c>
      <c r="TJ660" s="11">
        <v>0</v>
      </c>
      <c r="TK660" s="11">
        <v>0</v>
      </c>
      <c r="TL660" s="11">
        <v>0</v>
      </c>
      <c r="TM660" s="11">
        <v>0</v>
      </c>
      <c r="TN660" s="11">
        <v>0</v>
      </c>
      <c r="TO660" s="11">
        <v>0</v>
      </c>
      <c r="TP660" s="11">
        <v>0</v>
      </c>
      <c r="TQ660" s="11">
        <v>0</v>
      </c>
      <c r="TR660" s="11">
        <v>0</v>
      </c>
      <c r="TS660" s="11">
        <v>0</v>
      </c>
      <c r="TT660" s="11">
        <v>0</v>
      </c>
      <c r="TU660" s="11">
        <v>0</v>
      </c>
      <c r="TV660" s="11">
        <v>0</v>
      </c>
      <c r="TW660" s="11">
        <v>0</v>
      </c>
      <c r="TX660" s="11">
        <v>0</v>
      </c>
      <c r="TY660" s="11">
        <v>0</v>
      </c>
      <c r="TZ660" s="11">
        <v>0</v>
      </c>
      <c r="UA660" s="11">
        <v>0</v>
      </c>
      <c r="UB660" s="11">
        <v>0</v>
      </c>
      <c r="UC660" s="11">
        <v>0</v>
      </c>
      <c r="UD660" s="11">
        <v>0</v>
      </c>
      <c r="UE660" s="11">
        <v>0</v>
      </c>
      <c r="UF660" s="11">
        <v>0</v>
      </c>
      <c r="UG660" s="11">
        <v>0</v>
      </c>
      <c r="UH660" s="11">
        <v>0</v>
      </c>
      <c r="UI660" s="11">
        <v>0</v>
      </c>
      <c r="UJ660" s="11">
        <v>0</v>
      </c>
      <c r="UK660" s="11">
        <v>0</v>
      </c>
      <c r="UL660" s="11">
        <v>0</v>
      </c>
      <c r="UM660" s="11">
        <v>4.4093204548162794E-8</v>
      </c>
      <c r="UN660" s="11">
        <v>0</v>
      </c>
      <c r="UO660" s="11">
        <v>-5.141122248443797E-5</v>
      </c>
      <c r="UP660" s="11">
        <v>0</v>
      </c>
      <c r="UQ660" s="11">
        <v>0</v>
      </c>
      <c r="UR660" s="11">
        <v>0</v>
      </c>
      <c r="US660" s="11">
        <v>0</v>
      </c>
      <c r="UT660" s="11">
        <v>0</v>
      </c>
      <c r="UU660" s="11">
        <v>0</v>
      </c>
      <c r="UV660" s="11">
        <v>0</v>
      </c>
      <c r="UW660" s="11">
        <v>0</v>
      </c>
      <c r="UX660" s="11">
        <v>0</v>
      </c>
      <c r="UY660" s="11">
        <v>0</v>
      </c>
      <c r="UZ660" s="11">
        <v>0</v>
      </c>
      <c r="VA660" s="11">
        <v>0</v>
      </c>
      <c r="VB660" s="11">
        <v>0</v>
      </c>
      <c r="VC660" s="11">
        <v>0</v>
      </c>
      <c r="VD660" s="11">
        <v>0</v>
      </c>
      <c r="VE660" s="11">
        <v>0</v>
      </c>
      <c r="VF660" s="11">
        <v>0</v>
      </c>
      <c r="VG660" s="11">
        <v>0</v>
      </c>
      <c r="VH660" s="11">
        <v>0</v>
      </c>
      <c r="VI660" s="11">
        <v>0</v>
      </c>
      <c r="VJ660" s="11">
        <v>0</v>
      </c>
      <c r="VK660" s="11">
        <v>0</v>
      </c>
      <c r="VL660" s="11">
        <v>0</v>
      </c>
      <c r="VM660" s="11">
        <v>0</v>
      </c>
      <c r="VN660" s="11">
        <v>0</v>
      </c>
      <c r="VO660" s="11">
        <v>0</v>
      </c>
      <c r="VP660" s="11">
        <v>0</v>
      </c>
      <c r="VQ660" s="11">
        <v>0</v>
      </c>
      <c r="VR660" s="11">
        <v>0</v>
      </c>
      <c r="VS660" s="11">
        <v>0</v>
      </c>
      <c r="VT660" s="11">
        <v>0</v>
      </c>
      <c r="VU660" s="11">
        <v>0</v>
      </c>
      <c r="VV660" s="11">
        <v>0</v>
      </c>
      <c r="VW660" s="11">
        <v>1.8140529959236962E-3</v>
      </c>
      <c r="VX660" s="11">
        <v>0</v>
      </c>
      <c r="VY660" s="11">
        <v>0</v>
      </c>
      <c r="VZ660" s="11">
        <v>0</v>
      </c>
      <c r="WA660" s="11">
        <v>-6.5441506079453693E-4</v>
      </c>
      <c r="WB660" s="11">
        <v>1.7116159770270886E-30</v>
      </c>
      <c r="WC660" s="11">
        <v>3.8875448939317992E-29</v>
      </c>
      <c r="WD660" s="11">
        <v>1.7105196608746055E-29</v>
      </c>
      <c r="WE660" s="11">
        <v>0</v>
      </c>
      <c r="WF660" s="11">
        <v>0</v>
      </c>
      <c r="WG660" s="11">
        <v>4.0016981347725155E-30</v>
      </c>
      <c r="WH660" s="11">
        <v>2.8481977852221057E-30</v>
      </c>
      <c r="WI660" s="11">
        <v>1.1092248746410789E-30</v>
      </c>
      <c r="WJ660" s="11">
        <v>1.0227168826771018E-8</v>
      </c>
      <c r="WK660" s="11">
        <v>0</v>
      </c>
      <c r="WL660" s="11">
        <v>0</v>
      </c>
      <c r="WM660" s="11">
        <v>0</v>
      </c>
      <c r="WN660" s="11">
        <v>0</v>
      </c>
      <c r="WO660" s="11">
        <v>0</v>
      </c>
      <c r="WP660" s="11">
        <v>0</v>
      </c>
      <c r="WQ660" s="11">
        <v>0</v>
      </c>
      <c r="WR660" s="11">
        <v>0</v>
      </c>
      <c r="WS660" s="11">
        <v>0</v>
      </c>
      <c r="WT660" s="11">
        <v>0</v>
      </c>
      <c r="WU660" s="11">
        <v>0</v>
      </c>
      <c r="WV660" s="11">
        <v>0</v>
      </c>
      <c r="WW660" s="11">
        <v>0</v>
      </c>
      <c r="WX660" s="11">
        <v>0</v>
      </c>
      <c r="WY660" s="11">
        <v>0</v>
      </c>
      <c r="WZ660" s="11">
        <v>0</v>
      </c>
      <c r="XA660" s="11">
        <v>0</v>
      </c>
      <c r="XB660" s="11">
        <v>0</v>
      </c>
      <c r="XC660" s="11">
        <v>0</v>
      </c>
      <c r="XD660" s="11">
        <v>0</v>
      </c>
      <c r="XE660" s="11">
        <v>0</v>
      </c>
      <c r="XF660" s="11">
        <v>0</v>
      </c>
      <c r="XG660" s="11">
        <v>0</v>
      </c>
      <c r="XH660" s="11">
        <v>0</v>
      </c>
      <c r="XI660" s="11">
        <v>0</v>
      </c>
      <c r="XJ660" s="11">
        <v>0</v>
      </c>
      <c r="XK660" s="11">
        <v>0</v>
      </c>
      <c r="XL660" s="11">
        <v>3.7030393147249655E-25</v>
      </c>
      <c r="XM660" s="11">
        <v>-1.2332532118356791E-20</v>
      </c>
      <c r="XN660" s="11">
        <v>0</v>
      </c>
      <c r="XO660" s="11">
        <v>0</v>
      </c>
      <c r="XP660" s="11">
        <v>0</v>
      </c>
      <c r="XQ660" s="11">
        <v>0</v>
      </c>
      <c r="XR660" s="11">
        <v>0</v>
      </c>
      <c r="XS660" s="11">
        <v>0</v>
      </c>
      <c r="XT660" s="11">
        <v>0</v>
      </c>
      <c r="XU660" s="11">
        <v>0</v>
      </c>
      <c r="XV660" s="11">
        <v>0</v>
      </c>
      <c r="XW660" s="11">
        <v>0</v>
      </c>
      <c r="XX660" s="11">
        <v>0</v>
      </c>
      <c r="XY660" s="11">
        <v>0</v>
      </c>
      <c r="XZ660" s="11">
        <v>0</v>
      </c>
      <c r="YA660" s="11">
        <v>0</v>
      </c>
      <c r="YB660" s="11">
        <v>0</v>
      </c>
      <c r="YC660" s="11">
        <v>0</v>
      </c>
      <c r="YD660" s="11">
        <v>0</v>
      </c>
      <c r="YE660" s="11">
        <v>0</v>
      </c>
      <c r="YF660" s="11">
        <v>0</v>
      </c>
      <c r="YG660" s="11">
        <v>0</v>
      </c>
      <c r="YH660" s="11">
        <v>0</v>
      </c>
      <c r="YI660" s="11">
        <v>0</v>
      </c>
      <c r="YJ660" s="11">
        <v>0</v>
      </c>
      <c r="YK660" s="11">
        <v>0</v>
      </c>
      <c r="YL660" s="11">
        <v>0</v>
      </c>
      <c r="YM660" s="11">
        <v>0</v>
      </c>
      <c r="YN660" s="11">
        <v>0</v>
      </c>
      <c r="YO660" s="11">
        <v>0</v>
      </c>
      <c r="YP660" s="11">
        <v>0</v>
      </c>
      <c r="YQ660" s="11">
        <v>0</v>
      </c>
      <c r="YR660" s="11">
        <v>0</v>
      </c>
      <c r="YS660" s="11">
        <v>0</v>
      </c>
      <c r="YT660" s="11">
        <v>5.3747770060114317E-8</v>
      </c>
      <c r="YU660" s="11">
        <v>0</v>
      </c>
      <c r="YV660" s="11">
        <v>0</v>
      </c>
      <c r="YW660" s="11">
        <v>8.8872943553399173E-6</v>
      </c>
      <c r="YX660" s="11">
        <v>9.9999999999999995E-21</v>
      </c>
      <c r="YY660" s="11">
        <v>-3.3501461586273585E-8</v>
      </c>
      <c r="YZ660" s="11">
        <v>0</v>
      </c>
      <c r="ZA660" s="11">
        <v>3.1851555851587139E-8</v>
      </c>
      <c r="ZB660" s="11">
        <v>0</v>
      </c>
      <c r="ZC660" s="11">
        <v>1.6261885905712152E-9</v>
      </c>
      <c r="ZD660" s="11">
        <v>1.1577264897960307E-9</v>
      </c>
      <c r="ZE660" s="11">
        <v>3.4998563736624242E-10</v>
      </c>
      <c r="ZF660" s="11">
        <v>0</v>
      </c>
      <c r="ZG660" s="11">
        <v>0</v>
      </c>
      <c r="ZH660" s="11">
        <v>0</v>
      </c>
      <c r="ZI660" s="11">
        <v>0</v>
      </c>
      <c r="ZJ660" s="11">
        <v>0</v>
      </c>
      <c r="ZK660" s="11">
        <v>0</v>
      </c>
      <c r="ZL660" s="11">
        <v>0</v>
      </c>
      <c r="ZM660" s="11">
        <v>0</v>
      </c>
      <c r="ZN660" s="11">
        <v>0</v>
      </c>
      <c r="ZO660" s="11">
        <v>0</v>
      </c>
      <c r="ZP660" s="11">
        <v>0</v>
      </c>
      <c r="ZQ660" s="11">
        <v>0</v>
      </c>
      <c r="ZR660" s="11">
        <v>0</v>
      </c>
      <c r="ZS660" s="11">
        <v>0</v>
      </c>
      <c r="ZT660" s="11">
        <v>0</v>
      </c>
      <c r="ZU660" s="11">
        <v>0</v>
      </c>
      <c r="ZV660" s="11">
        <v>0</v>
      </c>
      <c r="ZW660" s="11">
        <v>0</v>
      </c>
      <c r="ZX660" s="11">
        <v>0</v>
      </c>
      <c r="ZY660" s="11">
        <v>0</v>
      </c>
      <c r="ZZ660" s="11">
        <v>0</v>
      </c>
      <c r="AAA660" s="11">
        <v>0</v>
      </c>
      <c r="AAB660" s="11">
        <v>0</v>
      </c>
      <c r="AAC660" s="11">
        <v>0</v>
      </c>
      <c r="AAD660" s="11">
        <v>0</v>
      </c>
      <c r="AAE660" s="11">
        <v>0</v>
      </c>
      <c r="AAF660" s="11">
        <v>0</v>
      </c>
      <c r="AAG660" s="11">
        <v>0</v>
      </c>
      <c r="AAH660" s="11">
        <v>1.6831996885113478E-27</v>
      </c>
      <c r="AAI660" s="11">
        <v>0</v>
      </c>
      <c r="AAJ660" s="11">
        <v>8.6729967876096334E-9</v>
      </c>
      <c r="AAK660" s="11">
        <v>-3.813038228147783E-9</v>
      </c>
      <c r="AAL660" s="11">
        <v>0</v>
      </c>
      <c r="AAM660" s="11">
        <v>1.6270366813604031E-8</v>
      </c>
      <c r="AAN660" s="11">
        <v>0</v>
      </c>
      <c r="AAO660" s="11">
        <v>0</v>
      </c>
      <c r="AAP660" s="11">
        <v>0</v>
      </c>
      <c r="AAQ660" s="11">
        <v>0</v>
      </c>
      <c r="AAR660" s="11">
        <v>0</v>
      </c>
      <c r="AAS660" s="11">
        <v>0</v>
      </c>
      <c r="AAT660" s="11">
        <v>2.4346684052235326E-14</v>
      </c>
      <c r="AAU660" s="11">
        <v>0</v>
      </c>
      <c r="AAV660" s="11">
        <v>0</v>
      </c>
      <c r="AAW660" s="11">
        <v>0</v>
      </c>
      <c r="AAX660" s="11">
        <v>0</v>
      </c>
      <c r="AAY660" s="11">
        <v>0</v>
      </c>
      <c r="AAZ660" s="11">
        <v>0</v>
      </c>
      <c r="ABA660" s="11">
        <v>0</v>
      </c>
      <c r="ABB660" s="11">
        <v>0</v>
      </c>
      <c r="ABC660" s="11">
        <v>0</v>
      </c>
      <c r="ABD660" s="11">
        <v>0</v>
      </c>
      <c r="ABE660" s="11">
        <v>0</v>
      </c>
      <c r="ABF660" s="11">
        <v>0</v>
      </c>
      <c r="ABG660" s="11">
        <v>0</v>
      </c>
      <c r="ABH660" s="11">
        <v>0</v>
      </c>
      <c r="ABI660" s="11">
        <v>0</v>
      </c>
      <c r="ABJ660" s="11">
        <v>0</v>
      </c>
      <c r="ABK660" s="11">
        <v>0</v>
      </c>
      <c r="ABL660" s="11">
        <v>0</v>
      </c>
      <c r="ABM660" s="11">
        <v>0</v>
      </c>
      <c r="ABN660" s="11">
        <v>0</v>
      </c>
      <c r="ABO660" s="11">
        <v>0</v>
      </c>
      <c r="ABP660" s="11">
        <v>0</v>
      </c>
      <c r="ABQ660" s="11">
        <v>0</v>
      </c>
      <c r="ABR660" s="11">
        <v>0</v>
      </c>
      <c r="ABS660" s="11">
        <v>0</v>
      </c>
      <c r="ABT660" s="11">
        <v>0</v>
      </c>
      <c r="ABU660" s="11">
        <v>2.4828464798661627E-8</v>
      </c>
      <c r="ABV660" s="11">
        <v>0</v>
      </c>
      <c r="ABW660" s="11">
        <v>-3.3875596872077285E-8</v>
      </c>
      <c r="ABX660" s="11">
        <v>0</v>
      </c>
      <c r="ABY660" s="11">
        <v>0</v>
      </c>
      <c r="ABZ660" s="11">
        <v>0</v>
      </c>
      <c r="ACA660" s="11">
        <v>0</v>
      </c>
      <c r="ACB660" s="11">
        <v>0</v>
      </c>
      <c r="ACC660" s="11">
        <v>0</v>
      </c>
      <c r="ACD660" s="11">
        <v>0</v>
      </c>
      <c r="ACE660" s="11">
        <v>0</v>
      </c>
      <c r="ACF660" s="11">
        <v>0</v>
      </c>
      <c r="ACG660" s="11">
        <v>0</v>
      </c>
      <c r="ACH660" s="11">
        <v>0</v>
      </c>
      <c r="ACI660" s="11">
        <v>0</v>
      </c>
      <c r="ACJ660" s="11">
        <v>0</v>
      </c>
      <c r="ACK660" s="11">
        <v>0</v>
      </c>
      <c r="ACL660" s="11">
        <v>0</v>
      </c>
      <c r="ACM660" s="11">
        <v>0</v>
      </c>
      <c r="ACN660" s="11">
        <v>0</v>
      </c>
      <c r="ACO660" s="11">
        <v>0</v>
      </c>
      <c r="ACP660" s="11">
        <v>0</v>
      </c>
      <c r="ACQ660" s="11">
        <v>0</v>
      </c>
      <c r="ACR660" s="11">
        <v>0</v>
      </c>
      <c r="ACS660" s="11">
        <v>0</v>
      </c>
      <c r="ACT660" s="11">
        <v>0</v>
      </c>
      <c r="ACU660" s="11">
        <v>0</v>
      </c>
      <c r="ACV660" s="11">
        <v>0</v>
      </c>
      <c r="ACW660" s="11">
        <v>0</v>
      </c>
      <c r="ACX660" s="11">
        <v>0</v>
      </c>
      <c r="ACY660" s="11">
        <v>0</v>
      </c>
      <c r="ACZ660" s="11">
        <v>0</v>
      </c>
      <c r="ADA660" s="11">
        <v>0</v>
      </c>
      <c r="ADB660" s="11">
        <v>0</v>
      </c>
      <c r="ADC660" s="11">
        <v>0</v>
      </c>
      <c r="ADD660" s="11">
        <v>0</v>
      </c>
      <c r="ADE660" s="11">
        <v>0</v>
      </c>
      <c r="ADF660" s="11">
        <v>0</v>
      </c>
      <c r="ADG660" s="11">
        <v>3.8130382281354523E-9</v>
      </c>
      <c r="ADH660" s="11">
        <v>0</v>
      </c>
      <c r="ADI660" s="11">
        <v>-1.7184660055192868E-8</v>
      </c>
      <c r="ADJ660" s="11">
        <v>0</v>
      </c>
      <c r="ADK660" s="11">
        <v>0</v>
      </c>
      <c r="ADL660" s="11">
        <v>0</v>
      </c>
      <c r="ADM660" s="11">
        <v>0</v>
      </c>
      <c r="ADN660" s="11">
        <v>0</v>
      </c>
      <c r="ADO660" s="11">
        <v>0</v>
      </c>
      <c r="ADP660" s="11">
        <v>0</v>
      </c>
      <c r="ADQ660" s="11">
        <v>0</v>
      </c>
      <c r="ADR660" s="11">
        <v>0</v>
      </c>
      <c r="ADS660" s="11">
        <v>0</v>
      </c>
      <c r="ADT660" s="11">
        <v>0</v>
      </c>
      <c r="ADU660" s="11">
        <v>0</v>
      </c>
      <c r="ADV660" s="11">
        <v>0</v>
      </c>
      <c r="ADW660" s="11">
        <v>0</v>
      </c>
      <c r="ADX660" s="11">
        <v>0</v>
      </c>
      <c r="ADY660" s="11">
        <v>0</v>
      </c>
      <c r="ADZ660" s="11">
        <v>0</v>
      </c>
      <c r="AEA660" s="11">
        <v>0</v>
      </c>
      <c r="AEB660" s="11">
        <v>0</v>
      </c>
      <c r="AEC660" s="11">
        <v>0</v>
      </c>
      <c r="AED660" s="11">
        <v>0</v>
      </c>
      <c r="AEE660" s="11">
        <v>0</v>
      </c>
      <c r="AEF660" s="11">
        <v>0</v>
      </c>
      <c r="AEG660" s="11">
        <v>0</v>
      </c>
      <c r="AEH660" s="11">
        <v>0</v>
      </c>
      <c r="AEI660" s="11">
        <v>0</v>
      </c>
      <c r="AEJ660" s="11">
        <v>0</v>
      </c>
      <c r="AEK660" s="11">
        <v>0</v>
      </c>
      <c r="AEL660" s="11">
        <v>0</v>
      </c>
      <c r="AEM660" s="11">
        <v>0</v>
      </c>
      <c r="AEN660" s="11">
        <v>0</v>
      </c>
      <c r="AEO660" s="11">
        <v>3.7030393147249632E-25</v>
      </c>
      <c r="AEP660" s="11">
        <v>0</v>
      </c>
      <c r="AEQ660" s="11">
        <v>0</v>
      </c>
      <c r="AER660" s="11">
        <v>0</v>
      </c>
      <c r="AES660" s="11">
        <v>0</v>
      </c>
      <c r="AET660" s="11">
        <v>0</v>
      </c>
      <c r="AEU660" s="11">
        <v>-1.6276798755185863E-9</v>
      </c>
      <c r="AEV660" s="11">
        <v>0</v>
      </c>
      <c r="AEW660" s="11">
        <v>0</v>
      </c>
      <c r="AEX660" s="11">
        <v>0</v>
      </c>
      <c r="AEY660" s="11">
        <v>0</v>
      </c>
      <c r="AEZ660" s="11">
        <v>0</v>
      </c>
      <c r="AFA660" s="11">
        <v>0</v>
      </c>
      <c r="AFB660" s="11">
        <v>0</v>
      </c>
      <c r="AFC660" s="11">
        <v>0</v>
      </c>
      <c r="AFD660" s="11">
        <v>0</v>
      </c>
      <c r="AFE660" s="11">
        <v>0</v>
      </c>
      <c r="AFF660" s="11">
        <v>0</v>
      </c>
      <c r="AFG660" s="11">
        <v>0</v>
      </c>
      <c r="AFH660" s="11">
        <v>0</v>
      </c>
      <c r="AFI660" s="11">
        <v>0</v>
      </c>
      <c r="AFJ660" s="11">
        <v>0</v>
      </c>
      <c r="AFK660" s="11">
        <v>0</v>
      </c>
      <c r="AFL660" s="11">
        <v>0</v>
      </c>
      <c r="AFM660" s="11">
        <v>0</v>
      </c>
      <c r="AFN660" s="11">
        <v>0</v>
      </c>
      <c r="AFO660" s="11">
        <v>0</v>
      </c>
      <c r="AFP660" s="11">
        <v>0</v>
      </c>
      <c r="AFQ660" s="11">
        <v>0</v>
      </c>
      <c r="AFR660" s="11">
        <v>0</v>
      </c>
      <c r="AFS660" s="11">
        <v>0</v>
      </c>
      <c r="AFT660" s="11">
        <v>0</v>
      </c>
      <c r="AFU660" s="11">
        <v>0</v>
      </c>
      <c r="AFV660" s="11">
        <v>0</v>
      </c>
      <c r="AFW660" s="11">
        <v>0</v>
      </c>
      <c r="AFX660" s="11">
        <v>0</v>
      </c>
      <c r="AFY660" s="11">
        <v>0</v>
      </c>
      <c r="AFZ660" s="11">
        <v>6.6654707665049341E-6</v>
      </c>
      <c r="AGA660" s="11">
        <v>0</v>
      </c>
      <c r="AGB660" s="11">
        <v>0</v>
      </c>
      <c r="AGC660" s="11">
        <v>0</v>
      </c>
      <c r="AGD660" s="11">
        <v>0</v>
      </c>
      <c r="AGE660" s="11">
        <v>0</v>
      </c>
      <c r="AGF660" s="11">
        <v>0</v>
      </c>
      <c r="AGG660" s="11">
        <v>-1.1680455516140944E-9</v>
      </c>
      <c r="AGH660" s="11">
        <v>0</v>
      </c>
      <c r="AGI660" s="11">
        <v>0</v>
      </c>
      <c r="AGJ660" s="11">
        <v>0</v>
      </c>
      <c r="AGK660" s="11">
        <v>0</v>
      </c>
      <c r="AGL660" s="11">
        <v>0</v>
      </c>
      <c r="AGM660" s="11">
        <v>0</v>
      </c>
      <c r="AGN660" s="11">
        <v>0</v>
      </c>
      <c r="AGO660" s="11">
        <v>0</v>
      </c>
      <c r="AGP660" s="11">
        <v>0</v>
      </c>
      <c r="AGQ660" s="11">
        <v>0</v>
      </c>
      <c r="AGR660" s="11">
        <v>0</v>
      </c>
      <c r="AGS660" s="11">
        <v>0</v>
      </c>
      <c r="AGT660" s="11">
        <v>0</v>
      </c>
      <c r="AGU660" s="11">
        <v>0</v>
      </c>
      <c r="AGV660" s="11">
        <v>0</v>
      </c>
      <c r="AGW660" s="11">
        <v>0</v>
      </c>
      <c r="AGX660" s="11">
        <v>0</v>
      </c>
      <c r="AGY660" s="11">
        <v>0</v>
      </c>
      <c r="AGZ660" s="11">
        <v>0</v>
      </c>
      <c r="AHA660" s="11">
        <v>0</v>
      </c>
      <c r="AHB660" s="11">
        <v>0</v>
      </c>
      <c r="AHC660" s="11">
        <v>0</v>
      </c>
      <c r="AHD660" s="11">
        <v>0</v>
      </c>
      <c r="AHE660" s="11">
        <v>0</v>
      </c>
      <c r="AHF660" s="11">
        <v>0</v>
      </c>
      <c r="AHG660" s="11">
        <v>0</v>
      </c>
      <c r="AHH660" s="11">
        <v>0</v>
      </c>
      <c r="AHI660" s="11">
        <v>0</v>
      </c>
      <c r="AHJ660" s="11">
        <v>0</v>
      </c>
      <c r="AHK660" s="11">
        <v>0</v>
      </c>
      <c r="AHL660" s="11">
        <v>0</v>
      </c>
      <c r="AHM660" s="11">
        <v>0</v>
      </c>
      <c r="AHN660" s="11">
        <v>0</v>
      </c>
      <c r="AHO660" s="11">
        <v>0</v>
      </c>
      <c r="AHP660" s="11">
        <v>0</v>
      </c>
      <c r="AHQ660" s="11">
        <v>0</v>
      </c>
      <c r="AHR660" s="11">
        <v>0</v>
      </c>
      <c r="AHS660" s="11">
        <v>0</v>
      </c>
      <c r="AHT660" s="11">
        <v>0</v>
      </c>
      <c r="AHU660" s="11">
        <v>0</v>
      </c>
      <c r="AHV660" s="11">
        <v>0</v>
      </c>
      <c r="AHW660" s="11">
        <v>0</v>
      </c>
      <c r="AHX660" s="11">
        <v>0</v>
      </c>
      <c r="AHY660" s="11">
        <v>0</v>
      </c>
      <c r="AHZ660" s="11">
        <v>0</v>
      </c>
      <c r="AIA660" s="11">
        <v>0</v>
      </c>
      <c r="AIB660" s="11">
        <v>0</v>
      </c>
      <c r="AIC660" s="11">
        <v>0</v>
      </c>
      <c r="AID660" s="11">
        <v>2.4911186751511984E-7</v>
      </c>
      <c r="AIE660" s="11">
        <v>-9.6088935023641725E-9</v>
      </c>
      <c r="AIF660" s="11">
        <v>3.1654533430325892E-8</v>
      </c>
      <c r="AIG660" s="11">
        <v>0</v>
      </c>
      <c r="AIH660" s="11">
        <v>0</v>
      </c>
      <c r="AII660" s="11">
        <v>0</v>
      </c>
      <c r="AIJ660" s="11">
        <v>1.9607843137254903E-9</v>
      </c>
      <c r="AIK660" s="11">
        <v>0</v>
      </c>
      <c r="AIL660" s="11">
        <v>0</v>
      </c>
      <c r="AIM660" s="11">
        <v>0</v>
      </c>
      <c r="AIN660" s="11">
        <v>0</v>
      </c>
      <c r="AIO660" s="11">
        <v>0</v>
      </c>
      <c r="AIP660" s="11">
        <v>0</v>
      </c>
      <c r="AIQ660" s="11">
        <v>0</v>
      </c>
      <c r="AIR660" s="11">
        <v>0</v>
      </c>
      <c r="AIS660" s="11">
        <v>0</v>
      </c>
      <c r="AIT660" s="11">
        <v>0</v>
      </c>
      <c r="AIU660" s="11">
        <v>0</v>
      </c>
      <c r="AIV660" s="11">
        <v>0</v>
      </c>
      <c r="AIW660" s="11">
        <v>0</v>
      </c>
      <c r="AIX660" s="11">
        <v>0</v>
      </c>
      <c r="AIY660" s="11">
        <v>0</v>
      </c>
      <c r="AIZ660" s="11">
        <v>0</v>
      </c>
      <c r="AJA660" s="11">
        <v>0</v>
      </c>
      <c r="AJB660" s="11">
        <v>0</v>
      </c>
      <c r="AJC660" s="11">
        <v>0</v>
      </c>
      <c r="AJD660" s="11">
        <v>0</v>
      </c>
      <c r="AJE660" s="11">
        <v>0</v>
      </c>
      <c r="AJF660" s="11">
        <v>0</v>
      </c>
      <c r="AJG660" s="11">
        <v>0</v>
      </c>
      <c r="AJH660" s="11">
        <v>0</v>
      </c>
      <c r="AJI660" s="11">
        <v>0</v>
      </c>
      <c r="AJJ660" s="11">
        <v>0</v>
      </c>
      <c r="AJK660" s="11">
        <v>0</v>
      </c>
      <c r="AJL660" s="11">
        <v>0</v>
      </c>
      <c r="AJM660" s="11">
        <v>0</v>
      </c>
      <c r="AJN660" s="11">
        <v>0</v>
      </c>
      <c r="AJO660" s="11">
        <v>0</v>
      </c>
      <c r="AJP660" s="11">
        <v>1.6026015942472706E-11</v>
      </c>
      <c r="AJQ660" s="11">
        <v>-3.1657517364644606E-8</v>
      </c>
      <c r="AJR660" s="11">
        <v>0</v>
      </c>
      <c r="AJS660" s="11">
        <v>0</v>
      </c>
      <c r="AJT660" s="11">
        <v>0</v>
      </c>
      <c r="AJU660" s="11">
        <v>0</v>
      </c>
      <c r="AJV660" s="11">
        <v>0</v>
      </c>
      <c r="AJW660" s="11">
        <v>0</v>
      </c>
      <c r="AJX660" s="11">
        <v>0</v>
      </c>
      <c r="AJY660" s="11">
        <v>0</v>
      </c>
      <c r="AJZ660" s="11">
        <v>0</v>
      </c>
      <c r="AKA660" s="11">
        <v>0</v>
      </c>
      <c r="AKB660" s="11">
        <v>0</v>
      </c>
      <c r="AKC660" s="11">
        <v>0</v>
      </c>
      <c r="AKD660" s="11">
        <v>0</v>
      </c>
      <c r="AKE660" s="11">
        <v>0</v>
      </c>
      <c r="AKF660" s="11">
        <v>0</v>
      </c>
      <c r="AKG660" s="11">
        <v>0</v>
      </c>
      <c r="AKH660" s="11">
        <v>0</v>
      </c>
      <c r="AKI660" s="11">
        <v>0</v>
      </c>
      <c r="AKJ660" s="11">
        <v>0</v>
      </c>
      <c r="AKK660" s="11">
        <v>0</v>
      </c>
      <c r="AKL660" s="11">
        <v>0</v>
      </c>
      <c r="AKM660" s="11">
        <v>0</v>
      </c>
      <c r="AKN660" s="11">
        <v>0</v>
      </c>
      <c r="AKO660" s="11">
        <v>0</v>
      </c>
      <c r="AKP660" s="11">
        <v>0</v>
      </c>
      <c r="AKQ660" s="11">
        <v>0</v>
      </c>
      <c r="AKR660" s="11">
        <v>0</v>
      </c>
      <c r="AKS660" s="11">
        <v>0</v>
      </c>
      <c r="AKT660" s="11">
        <v>0</v>
      </c>
      <c r="AKU660" s="11">
        <v>0</v>
      </c>
      <c r="AKV660" s="11">
        <v>0</v>
      </c>
      <c r="AKW660" s="11">
        <v>0</v>
      </c>
      <c r="AKX660" s="11">
        <v>0</v>
      </c>
      <c r="AKY660" s="11">
        <v>3.9826444266434111E-6</v>
      </c>
      <c r="AKZ660" s="11">
        <v>0</v>
      </c>
      <c r="ALA660" s="11">
        <v>0</v>
      </c>
      <c r="ALB660" s="11">
        <v>0</v>
      </c>
      <c r="ALC660" s="11">
        <v>-3.0273605073883962E-9</v>
      </c>
      <c r="ALD660" s="11">
        <v>0</v>
      </c>
      <c r="ALE660" s="11">
        <v>0</v>
      </c>
      <c r="ALF660" s="11">
        <v>0</v>
      </c>
      <c r="ALG660" s="11">
        <v>0</v>
      </c>
      <c r="ALH660" s="11">
        <v>0</v>
      </c>
      <c r="ALI660" s="11">
        <v>0</v>
      </c>
      <c r="ALJ660" s="11">
        <v>0</v>
      </c>
      <c r="ALK660" s="11">
        <v>0</v>
      </c>
      <c r="ALL660" s="11">
        <v>0</v>
      </c>
      <c r="ALM660" s="11">
        <v>0</v>
      </c>
      <c r="ALN660" s="11">
        <v>0</v>
      </c>
      <c r="ALO660" s="11">
        <v>0</v>
      </c>
      <c r="ALP660" s="11">
        <v>0</v>
      </c>
      <c r="ALQ660" s="11">
        <v>0</v>
      </c>
      <c r="ALR660" s="11">
        <v>0</v>
      </c>
      <c r="ALS660" s="11">
        <v>0</v>
      </c>
      <c r="ALT660" s="11">
        <v>0</v>
      </c>
      <c r="ALU660" s="11">
        <v>0</v>
      </c>
      <c r="ALV660" s="11">
        <v>0</v>
      </c>
      <c r="ALW660" s="11">
        <v>0</v>
      </c>
      <c r="ALX660" s="11">
        <v>0</v>
      </c>
      <c r="ALY660" s="11">
        <v>0</v>
      </c>
      <c r="ALZ660" s="11">
        <v>0</v>
      </c>
      <c r="AMA660" s="11">
        <v>0</v>
      </c>
      <c r="AMB660" s="11">
        <v>0</v>
      </c>
      <c r="AMC660" s="11">
        <v>0</v>
      </c>
      <c r="AMD660" s="11">
        <v>0</v>
      </c>
      <c r="AME660" s="11">
        <v>0</v>
      </c>
      <c r="AMF660" s="11">
        <v>0</v>
      </c>
      <c r="AMG660" s="11">
        <v>0</v>
      </c>
      <c r="AMH660" s="11">
        <v>0</v>
      </c>
      <c r="AMI660" s="11">
        <v>0</v>
      </c>
      <c r="AMJ660" s="11">
        <v>2.844922114157459E-7</v>
      </c>
      <c r="AMK660" s="11">
        <v>0</v>
      </c>
      <c r="AML660" s="11">
        <v>0</v>
      </c>
      <c r="AMM660" s="11">
        <v>0</v>
      </c>
      <c r="AMN660" s="11">
        <v>0</v>
      </c>
      <c r="AMO660" s="11">
        <v>-8.577918311524507E-6</v>
      </c>
      <c r="AMP660" s="11">
        <v>3.9187191924715911E-35</v>
      </c>
      <c r="AMQ660" s="11">
        <v>0</v>
      </c>
      <c r="AMR660" s="11">
        <v>0</v>
      </c>
      <c r="AMS660" s="11">
        <v>3.7447650087306621E-34</v>
      </c>
      <c r="AMT660" s="11">
        <v>0</v>
      </c>
      <c r="AMU660" s="11">
        <v>0</v>
      </c>
      <c r="AMV660" s="11">
        <v>0</v>
      </c>
      <c r="AMW660" s="11">
        <v>0</v>
      </c>
      <c r="AMX660" s="11">
        <v>0</v>
      </c>
      <c r="AMY660" s="11">
        <v>0</v>
      </c>
      <c r="AMZ660" s="11">
        <v>0</v>
      </c>
      <c r="ANA660" s="11">
        <v>0</v>
      </c>
      <c r="ANB660" s="11">
        <v>0</v>
      </c>
      <c r="ANC660" s="11">
        <v>0</v>
      </c>
      <c r="AND660" s="11">
        <v>0</v>
      </c>
      <c r="ANE660" s="11">
        <v>0</v>
      </c>
      <c r="ANF660" s="11">
        <v>0</v>
      </c>
      <c r="ANG660" s="11">
        <v>0</v>
      </c>
      <c r="ANH660" s="11">
        <v>0</v>
      </c>
      <c r="ANI660" s="11">
        <v>0</v>
      </c>
      <c r="ANJ660" s="11">
        <v>0</v>
      </c>
      <c r="ANK660" s="11">
        <v>0</v>
      </c>
      <c r="ANL660" s="11">
        <v>0</v>
      </c>
      <c r="ANM660" s="11">
        <v>0</v>
      </c>
      <c r="ANN660" s="11">
        <v>0</v>
      </c>
      <c r="ANO660" s="11">
        <v>0</v>
      </c>
      <c r="ANP660" s="11">
        <v>0</v>
      </c>
      <c r="ANQ660" s="11">
        <v>0</v>
      </c>
      <c r="ANR660" s="11">
        <v>0</v>
      </c>
      <c r="ANS660" s="11">
        <v>0</v>
      </c>
      <c r="ANT660" s="11">
        <v>0</v>
      </c>
      <c r="ANU660" s="11">
        <v>0</v>
      </c>
      <c r="ANV660" s="11">
        <v>3.8674157077409421E-8</v>
      </c>
      <c r="ANW660" s="11">
        <v>0</v>
      </c>
      <c r="ANX660" s="11">
        <v>0</v>
      </c>
      <c r="ANY660" s="11">
        <v>0</v>
      </c>
      <c r="ANZ660" s="11">
        <v>4.8349773578752707E-6</v>
      </c>
      <c r="AOA660" s="11">
        <v>-2.6926123984947601E-7</v>
      </c>
      <c r="AOB660" s="11">
        <v>8.9753746616491718E-9</v>
      </c>
      <c r="AOC660" s="11">
        <v>0</v>
      </c>
      <c r="AOD660" s="11">
        <v>1.0895640652358849E-9</v>
      </c>
      <c r="AOE660" s="11">
        <v>0</v>
      </c>
      <c r="AOF660" s="11">
        <v>0</v>
      </c>
      <c r="AOG660" s="11">
        <v>0</v>
      </c>
      <c r="AOH660" s="11">
        <v>0</v>
      </c>
      <c r="AOI660" s="11">
        <v>0</v>
      </c>
      <c r="AOJ660" s="11">
        <v>0</v>
      </c>
      <c r="AOK660" s="11">
        <v>0</v>
      </c>
      <c r="AOL660" s="11">
        <v>0</v>
      </c>
      <c r="AOM660" s="11">
        <v>0</v>
      </c>
      <c r="AON660" s="11">
        <v>0</v>
      </c>
      <c r="AOO660" s="11">
        <v>0</v>
      </c>
      <c r="AOP660" s="11">
        <v>0</v>
      </c>
      <c r="AOQ660" s="11">
        <v>0</v>
      </c>
      <c r="AOR660" s="11">
        <v>0</v>
      </c>
      <c r="AOS660" s="11">
        <v>0</v>
      </c>
      <c r="AOT660" s="11">
        <v>0</v>
      </c>
      <c r="AOU660" s="11">
        <v>0</v>
      </c>
      <c r="AOV660" s="11">
        <v>0</v>
      </c>
      <c r="AOW660" s="11">
        <v>0</v>
      </c>
      <c r="AOX660" s="11">
        <v>0</v>
      </c>
      <c r="AOY660" s="11">
        <v>0</v>
      </c>
      <c r="AOZ660" s="11">
        <v>0</v>
      </c>
      <c r="APA660" s="11">
        <v>0</v>
      </c>
      <c r="APB660" s="11">
        <v>0</v>
      </c>
      <c r="APC660" s="11">
        <v>0</v>
      </c>
      <c r="APD660" s="11">
        <v>0</v>
      </c>
      <c r="APE660" s="11">
        <v>0</v>
      </c>
      <c r="APF660" s="11">
        <v>0</v>
      </c>
      <c r="APG660" s="11">
        <v>0</v>
      </c>
      <c r="APH660" s="11">
        <v>0</v>
      </c>
      <c r="API660" s="11">
        <v>0</v>
      </c>
      <c r="APJ660" s="11">
        <v>0</v>
      </c>
      <c r="APK660" s="11">
        <v>0</v>
      </c>
      <c r="APL660" s="11">
        <v>2.6926123984947511E-7</v>
      </c>
      <c r="APM660" s="11">
        <v>-1.0952184991318017E-8</v>
      </c>
      <c r="APN660" s="11">
        <v>3.16554033785083E-8</v>
      </c>
      <c r="APO660" s="11">
        <v>0</v>
      </c>
      <c r="APP660" s="11">
        <v>0</v>
      </c>
      <c r="APQ660" s="11">
        <v>0</v>
      </c>
      <c r="APR660" s="11">
        <v>0</v>
      </c>
      <c r="APS660" s="11">
        <v>0</v>
      </c>
      <c r="APT660" s="11">
        <v>0</v>
      </c>
      <c r="APU660" s="11">
        <v>0</v>
      </c>
      <c r="APV660" s="11">
        <v>0</v>
      </c>
      <c r="APW660" s="11">
        <v>0</v>
      </c>
      <c r="APX660" s="11">
        <v>0</v>
      </c>
      <c r="APY660" s="11">
        <v>0</v>
      </c>
      <c r="APZ660" s="11">
        <v>0</v>
      </c>
      <c r="AQA660" s="11">
        <v>0</v>
      </c>
      <c r="AQB660" s="11">
        <v>0</v>
      </c>
      <c r="AQC660" s="11">
        <v>0</v>
      </c>
      <c r="AQD660" s="11">
        <v>0</v>
      </c>
      <c r="AQE660" s="11">
        <v>0</v>
      </c>
      <c r="AQF660" s="11">
        <v>0</v>
      </c>
      <c r="AQG660" s="11">
        <v>0</v>
      </c>
      <c r="AQH660" s="11">
        <v>0</v>
      </c>
      <c r="AQI660" s="11">
        <v>0</v>
      </c>
      <c r="AQJ660" s="11">
        <v>0</v>
      </c>
      <c r="AQK660" s="11">
        <v>0</v>
      </c>
      <c r="AQL660" s="11">
        <v>0</v>
      </c>
      <c r="AQM660" s="11">
        <v>0</v>
      </c>
      <c r="AQN660" s="11">
        <v>0</v>
      </c>
      <c r="AQO660" s="11">
        <v>0</v>
      </c>
      <c r="AQP660" s="11">
        <v>0</v>
      </c>
      <c r="AQQ660" s="11">
        <v>0</v>
      </c>
      <c r="AQR660" s="11">
        <v>0</v>
      </c>
      <c r="AQS660" s="11">
        <v>0</v>
      </c>
      <c r="AQT660" s="11">
        <v>0</v>
      </c>
      <c r="AQU660" s="11">
        <v>0</v>
      </c>
      <c r="AQV660" s="11">
        <v>0</v>
      </c>
      <c r="AQW660" s="11">
        <v>0</v>
      </c>
      <c r="AQX660" s="11">
        <v>1.6026015942472706E-11</v>
      </c>
      <c r="AQY660" s="11">
        <v>-3.1657517364641436E-8</v>
      </c>
      <c r="AQZ660" s="11">
        <v>0</v>
      </c>
      <c r="ARA660" s="11">
        <v>0</v>
      </c>
      <c r="ARB660" s="11">
        <v>0</v>
      </c>
      <c r="ARC660" s="11">
        <v>0</v>
      </c>
      <c r="ARD660" s="11">
        <v>0</v>
      </c>
      <c r="ARE660" s="11">
        <v>0</v>
      </c>
      <c r="ARF660" s="11">
        <v>0</v>
      </c>
      <c r="ARG660" s="11">
        <v>0</v>
      </c>
      <c r="ARH660" s="11">
        <v>0</v>
      </c>
      <c r="ARI660" s="11">
        <v>0</v>
      </c>
      <c r="ARJ660" s="11">
        <v>0</v>
      </c>
      <c r="ARK660" s="11">
        <v>0</v>
      </c>
      <c r="ARL660" s="11">
        <v>0</v>
      </c>
      <c r="ARM660" s="11">
        <v>0</v>
      </c>
      <c r="ARN660" s="11">
        <v>0</v>
      </c>
      <c r="ARO660" s="11">
        <v>0</v>
      </c>
      <c r="ARP660" s="11">
        <v>0</v>
      </c>
      <c r="ARQ660" s="11">
        <v>0</v>
      </c>
      <c r="ARR660" s="11">
        <v>0</v>
      </c>
      <c r="ARS660" s="11">
        <v>0</v>
      </c>
      <c r="ART660" s="11">
        <v>0</v>
      </c>
      <c r="ARU660" s="11">
        <v>0</v>
      </c>
      <c r="ARV660" s="11">
        <v>0</v>
      </c>
      <c r="ARW660" s="11">
        <v>0</v>
      </c>
      <c r="ARX660" s="11">
        <v>0</v>
      </c>
      <c r="ARY660" s="11">
        <v>0</v>
      </c>
      <c r="ARZ660" s="11">
        <v>0</v>
      </c>
      <c r="ASA660" s="11">
        <v>0</v>
      </c>
      <c r="ASB660" s="11">
        <v>0</v>
      </c>
      <c r="ASC660" s="11">
        <v>0</v>
      </c>
      <c r="ASD660" s="11">
        <v>0</v>
      </c>
      <c r="ASE660" s="11">
        <v>0</v>
      </c>
      <c r="ASF660" s="11">
        <v>0</v>
      </c>
      <c r="ASG660" s="11">
        <v>3.2233182385831987E-6</v>
      </c>
      <c r="ASH660" s="11">
        <v>0</v>
      </c>
      <c r="ASI660" s="11">
        <v>0</v>
      </c>
      <c r="ASJ660" s="11">
        <v>0</v>
      </c>
      <c r="ASK660" s="11">
        <v>-1.0967425863131512E-9</v>
      </c>
      <c r="ASL660" s="11">
        <v>0</v>
      </c>
      <c r="ASM660" s="11">
        <v>0</v>
      </c>
      <c r="ASN660" s="11">
        <v>0</v>
      </c>
      <c r="ASO660" s="11">
        <v>0</v>
      </c>
      <c r="ASP660" s="11">
        <v>0</v>
      </c>
      <c r="ASQ660" s="11">
        <v>0</v>
      </c>
      <c r="ASR660" s="11">
        <v>0</v>
      </c>
      <c r="ASS660" s="11">
        <v>0</v>
      </c>
      <c r="AST660" s="11">
        <v>0</v>
      </c>
      <c r="ASU660" s="11">
        <v>0</v>
      </c>
      <c r="ASV660" s="11">
        <v>0</v>
      </c>
      <c r="ASW660" s="11">
        <v>0</v>
      </c>
      <c r="ASX660" s="11">
        <v>0</v>
      </c>
      <c r="ASY660" s="11">
        <v>0</v>
      </c>
      <c r="ASZ660" s="11">
        <v>0</v>
      </c>
      <c r="ATA660" s="11">
        <v>0</v>
      </c>
      <c r="ATB660" s="11">
        <v>0</v>
      </c>
      <c r="ATC660" s="11">
        <v>0</v>
      </c>
      <c r="ATD660" s="11">
        <v>0</v>
      </c>
      <c r="ATE660" s="11">
        <v>0</v>
      </c>
      <c r="ATF660" s="11">
        <v>0</v>
      </c>
      <c r="ATG660" s="11">
        <v>0</v>
      </c>
      <c r="ATH660" s="11">
        <v>0</v>
      </c>
      <c r="ATI660" s="11">
        <v>0</v>
      </c>
      <c r="ATJ660" s="11">
        <v>0</v>
      </c>
      <c r="ATK660" s="11">
        <v>0</v>
      </c>
      <c r="ATL660" s="11">
        <v>0</v>
      </c>
      <c r="ATM660" s="11">
        <v>4.9275496452969838E-7</v>
      </c>
      <c r="ATN660" s="11">
        <v>0</v>
      </c>
      <c r="ATO660" s="11">
        <v>0</v>
      </c>
      <c r="ATP660" s="11">
        <v>0</v>
      </c>
      <c r="ATQ660" s="11">
        <v>0</v>
      </c>
      <c r="ATR660" s="11">
        <v>0</v>
      </c>
      <c r="ATS660" s="11">
        <v>0</v>
      </c>
      <c r="ATT660" s="11">
        <v>0</v>
      </c>
      <c r="ATU660" s="11">
        <v>0</v>
      </c>
      <c r="ATV660" s="11">
        <v>0</v>
      </c>
      <c r="ATW660" s="11">
        <v>-8.4122738684133754E-6</v>
      </c>
      <c r="ATX660" s="11">
        <v>5.8940614076617805E-25</v>
      </c>
      <c r="ATY660" s="11">
        <v>0</v>
      </c>
      <c r="ATZ660" s="11">
        <v>0</v>
      </c>
      <c r="AUA660" s="11">
        <v>5.6311726825124248E-24</v>
      </c>
      <c r="AUB660" s="11">
        <v>0</v>
      </c>
      <c r="AUC660" s="11">
        <v>0</v>
      </c>
      <c r="AUD660" s="11">
        <v>0</v>
      </c>
      <c r="AUE660" s="11">
        <v>0</v>
      </c>
      <c r="AUF660" s="11">
        <v>0</v>
      </c>
      <c r="AUG660" s="11">
        <v>0</v>
      </c>
      <c r="AUH660" s="11">
        <v>0</v>
      </c>
      <c r="AUI660" s="11">
        <v>0</v>
      </c>
      <c r="AUJ660" s="11">
        <v>0</v>
      </c>
      <c r="AUK660" s="11">
        <v>0</v>
      </c>
      <c r="AUL660" s="11">
        <v>0</v>
      </c>
      <c r="AUM660" s="11">
        <v>0</v>
      </c>
      <c r="AUN660" s="11">
        <v>0</v>
      </c>
      <c r="AUO660" s="11">
        <v>0</v>
      </c>
      <c r="AUP660" s="11">
        <v>0</v>
      </c>
      <c r="AUQ660" s="11">
        <v>0</v>
      </c>
      <c r="AUR660" s="11">
        <v>0</v>
      </c>
      <c r="AUS660" s="11">
        <v>0</v>
      </c>
      <c r="AUT660" s="11">
        <v>0</v>
      </c>
      <c r="AUU660" s="11">
        <v>0</v>
      </c>
      <c r="AUV660" s="11">
        <v>0</v>
      </c>
      <c r="AUW660" s="11">
        <v>0</v>
      </c>
      <c r="AUX660" s="11">
        <v>0</v>
      </c>
      <c r="AUY660" s="11">
        <v>0</v>
      </c>
      <c r="AUZ660" s="11">
        <v>0</v>
      </c>
      <c r="AVA660" s="11">
        <v>0</v>
      </c>
      <c r="AVB660" s="11">
        <v>0</v>
      </c>
      <c r="AVC660" s="11">
        <v>0</v>
      </c>
      <c r="AVD660" s="11">
        <v>0</v>
      </c>
      <c r="AVE660" s="11">
        <v>0</v>
      </c>
      <c r="AVF660" s="11">
        <v>0</v>
      </c>
      <c r="AVG660" s="11">
        <v>0</v>
      </c>
      <c r="AVH660" s="11">
        <v>5.6784803087477049E-6</v>
      </c>
      <c r="AVI660" s="11">
        <v>-2.4405115581587169E-7</v>
      </c>
      <c r="AVJ660" s="11">
        <v>7.5748144375595357E-9</v>
      </c>
      <c r="AVK660" s="11">
        <v>0</v>
      </c>
      <c r="AVL660" s="11">
        <v>5.5641894258832368E-9</v>
      </c>
      <c r="AVM660" s="11">
        <v>0</v>
      </c>
      <c r="AVN660" s="11">
        <v>0</v>
      </c>
      <c r="AVO660" s="11">
        <v>0</v>
      </c>
      <c r="AVP660" s="11">
        <v>0</v>
      </c>
      <c r="AVQ660" s="11">
        <v>0</v>
      </c>
      <c r="AVR660" s="11">
        <v>0</v>
      </c>
      <c r="AVS660" s="11">
        <v>0</v>
      </c>
      <c r="AVT660" s="11">
        <v>0</v>
      </c>
      <c r="AVU660" s="11">
        <v>0</v>
      </c>
      <c r="AVV660" s="11">
        <v>0</v>
      </c>
      <c r="AVW660" s="11">
        <v>0</v>
      </c>
      <c r="AVX660" s="11">
        <v>0</v>
      </c>
      <c r="AVY660" s="11">
        <v>0</v>
      </c>
      <c r="AVZ660" s="11">
        <v>0</v>
      </c>
      <c r="AWA660" s="11">
        <v>0</v>
      </c>
      <c r="AWB660" s="11">
        <v>0</v>
      </c>
      <c r="AWC660" s="11">
        <v>0</v>
      </c>
      <c r="AWD660" s="11">
        <v>0</v>
      </c>
      <c r="AWE660" s="11">
        <v>0</v>
      </c>
      <c r="AWF660" s="11">
        <v>0</v>
      </c>
      <c r="AWG660" s="11">
        <v>0</v>
      </c>
      <c r="AWH660" s="11">
        <v>0</v>
      </c>
      <c r="AWI660" s="11">
        <v>0</v>
      </c>
      <c r="AWJ660" s="11">
        <v>0</v>
      </c>
      <c r="AWK660" s="11">
        <v>1.2891385692469807E-9</v>
      </c>
      <c r="AWL660" s="11">
        <v>0</v>
      </c>
      <c r="AWM660" s="11">
        <v>0</v>
      </c>
      <c r="AWN660" s="11">
        <v>0</v>
      </c>
      <c r="AWO660" s="11">
        <v>0</v>
      </c>
      <c r="AWP660" s="11">
        <v>0</v>
      </c>
      <c r="AWQ660" s="11">
        <v>0</v>
      </c>
      <c r="AWR660" s="11">
        <v>0</v>
      </c>
      <c r="AWS660" s="11">
        <v>0</v>
      </c>
      <c r="AWT660" s="11">
        <v>2.2724443312678606E-7</v>
      </c>
      <c r="AWU660" s="11">
        <v>-7.590840453512E-9</v>
      </c>
      <c r="AWV660" s="11">
        <v>3.16554033785083E-8</v>
      </c>
      <c r="AWW660" s="11">
        <v>0</v>
      </c>
      <c r="AWX660" s="11">
        <v>0</v>
      </c>
      <c r="AWY660" s="11">
        <v>0</v>
      </c>
      <c r="AWZ660" s="11">
        <v>0</v>
      </c>
      <c r="AXA660" s="11">
        <v>0</v>
      </c>
      <c r="AXB660" s="11">
        <v>0</v>
      </c>
      <c r="AXC660" s="11">
        <v>0</v>
      </c>
      <c r="AXD660" s="11">
        <v>0</v>
      </c>
      <c r="AXE660" s="11">
        <v>0</v>
      </c>
      <c r="AXF660" s="11">
        <v>0</v>
      </c>
      <c r="AXG660" s="11">
        <v>0</v>
      </c>
      <c r="AXH660" s="11">
        <v>0</v>
      </c>
      <c r="AXI660" s="11">
        <v>0</v>
      </c>
      <c r="AXJ660" s="11">
        <v>0</v>
      </c>
      <c r="AXK660" s="11">
        <v>0</v>
      </c>
      <c r="AXL660" s="11">
        <v>0</v>
      </c>
      <c r="AXM660" s="11">
        <v>0</v>
      </c>
      <c r="AXN660" s="11">
        <v>0</v>
      </c>
      <c r="AXO660" s="11">
        <v>0</v>
      </c>
      <c r="AXP660" s="11">
        <v>0</v>
      </c>
      <c r="AXQ660" s="11">
        <v>0</v>
      </c>
      <c r="AXR660" s="11">
        <v>0</v>
      </c>
      <c r="AXS660" s="11">
        <v>0</v>
      </c>
      <c r="AXT660" s="11">
        <v>0</v>
      </c>
      <c r="AXU660" s="11">
        <v>0</v>
      </c>
      <c r="AXV660" s="11">
        <v>0</v>
      </c>
      <c r="AXW660" s="11">
        <v>0</v>
      </c>
      <c r="AXX660" s="11">
        <v>0</v>
      </c>
      <c r="AXY660" s="11">
        <v>0</v>
      </c>
      <c r="AXZ660" s="11">
        <v>0</v>
      </c>
      <c r="AYA660" s="11">
        <v>0</v>
      </c>
      <c r="AYB660" s="11">
        <v>0</v>
      </c>
      <c r="AYC660" s="11">
        <v>0</v>
      </c>
      <c r="AYD660" s="11">
        <v>0</v>
      </c>
      <c r="AYE660" s="11">
        <v>0</v>
      </c>
      <c r="AYF660" s="11">
        <v>1.6026015942472706E-11</v>
      </c>
      <c r="AYG660" s="11">
        <v>-3.1657517364650549E-8</v>
      </c>
      <c r="AYH660" s="11">
        <v>0</v>
      </c>
      <c r="AYI660" s="11">
        <v>0</v>
      </c>
      <c r="AYJ660" s="11">
        <v>0</v>
      </c>
      <c r="AYK660" s="11">
        <v>0</v>
      </c>
      <c r="AYL660" s="11">
        <v>0</v>
      </c>
      <c r="AYM660" s="11">
        <v>0</v>
      </c>
      <c r="AYN660" s="11">
        <v>0</v>
      </c>
      <c r="AYO660" s="11">
        <v>0</v>
      </c>
      <c r="AYP660" s="11">
        <v>0</v>
      </c>
      <c r="AYQ660" s="11">
        <v>0</v>
      </c>
      <c r="AYR660" s="11">
        <v>0</v>
      </c>
      <c r="AYS660" s="11">
        <v>0</v>
      </c>
      <c r="AYT660" s="11">
        <v>0</v>
      </c>
      <c r="AYU660" s="11">
        <v>0</v>
      </c>
      <c r="AYV660" s="11">
        <v>0</v>
      </c>
      <c r="AYW660" s="11">
        <v>0</v>
      </c>
      <c r="AYX660" s="11">
        <v>0</v>
      </c>
      <c r="AYY660" s="11">
        <v>0</v>
      </c>
      <c r="AYZ660" s="11">
        <v>0</v>
      </c>
      <c r="AZA660" s="11">
        <v>0</v>
      </c>
      <c r="AZB660" s="11">
        <v>0</v>
      </c>
      <c r="AZC660" s="11">
        <v>0</v>
      </c>
      <c r="AZD660" s="11">
        <v>0</v>
      </c>
      <c r="AZE660" s="11">
        <v>0</v>
      </c>
      <c r="AZF660" s="11">
        <v>0</v>
      </c>
      <c r="AZG660" s="11">
        <v>0</v>
      </c>
      <c r="AZH660" s="11">
        <v>0</v>
      </c>
      <c r="AZI660" s="11">
        <v>0</v>
      </c>
      <c r="AZJ660" s="11">
        <v>0</v>
      </c>
      <c r="AZK660" s="11">
        <v>0</v>
      </c>
      <c r="AZL660" s="11">
        <v>0</v>
      </c>
      <c r="AZM660" s="11">
        <v>0</v>
      </c>
      <c r="AZN660" s="11">
        <v>0</v>
      </c>
      <c r="AZO660" s="11">
        <v>2.4336344177099056E-6</v>
      </c>
      <c r="AZP660" s="11">
        <v>0</v>
      </c>
      <c r="AZQ660" s="11">
        <v>0</v>
      </c>
      <c r="AZR660" s="11">
        <v>0</v>
      </c>
      <c r="AZS660" s="11">
        <v>-5.6015177354904303E-9</v>
      </c>
      <c r="AZT660" s="12">
        <v>5686541131.4007292</v>
      </c>
      <c r="AZU660" s="12">
        <v>2754941.2786494596</v>
      </c>
      <c r="AZV660" s="12">
        <v>1472000</v>
      </c>
      <c r="AZW660" s="12">
        <v>48650.16287831559</v>
      </c>
      <c r="AZX660" s="12">
        <v>94301487095.602081</v>
      </c>
      <c r="AZY660" s="12">
        <v>2.1999999999999999E-10</v>
      </c>
      <c r="AZZ660" s="12">
        <v>231697974.38709468</v>
      </c>
      <c r="BAA660" s="12">
        <v>1E-13</v>
      </c>
      <c r="BAB660" s="12">
        <v>2265894.4515893753</v>
      </c>
      <c r="BAC660" s="12">
        <v>2.9999999999999999E-16</v>
      </c>
      <c r="BAD660" s="12">
        <v>1.1E-13</v>
      </c>
      <c r="BAE660" s="12">
        <v>7920000</v>
      </c>
      <c r="BAF660" s="12">
        <v>6380000</v>
      </c>
      <c r="BAG660" s="12">
        <v>4684050059174756</v>
      </c>
      <c r="BAH660" s="12">
        <v>928602500000</v>
      </c>
      <c r="BAI660" s="12">
        <v>219759807367.94739</v>
      </c>
      <c r="BAJ660" s="12">
        <v>742837999999999.88</v>
      </c>
      <c r="BAK660" s="12">
        <v>5109187574.9230833</v>
      </c>
      <c r="BAL660" s="12">
        <v>106848533111.71471</v>
      </c>
      <c r="BAM660" s="12">
        <v>50144535000</v>
      </c>
      <c r="BAN660" s="12">
        <v>445729200000</v>
      </c>
      <c r="BAO660" s="12">
        <v>18572050000</v>
      </c>
      <c r="BAP660" s="12">
        <v>7.757118E+16</v>
      </c>
      <c r="BAQ660" s="12">
        <v>3878559000000000</v>
      </c>
      <c r="BAR660" s="12">
        <v>1.1635677E+17</v>
      </c>
      <c r="BAS660" s="12">
        <v>1163567700000</v>
      </c>
      <c r="BAT660" s="12">
        <v>1939279500000</v>
      </c>
      <c r="BAU660" s="12">
        <v>4.25E+16</v>
      </c>
      <c r="BAV660" s="12">
        <v>2550000000000000</v>
      </c>
      <c r="BAW660" s="12">
        <v>7.65E+16</v>
      </c>
      <c r="BAX660" s="12">
        <v>765000000000</v>
      </c>
      <c r="BAY660" s="12">
        <v>850000000000</v>
      </c>
      <c r="BAZ660" s="12">
        <v>1.275E+17</v>
      </c>
      <c r="BBA660" s="12">
        <v>8924999999999999</v>
      </c>
      <c r="BBB660" s="12">
        <v>2.6774999999999997E+17</v>
      </c>
      <c r="BBC660" s="12">
        <v>2677500000000</v>
      </c>
      <c r="BBD660" s="12">
        <v>1912500000000.0005</v>
      </c>
      <c r="BBE660" s="13">
        <v>2.1522978739448901</v>
      </c>
      <c r="BBF660" s="13">
        <v>4.3882192118767929</v>
      </c>
      <c r="BBG660" s="13">
        <v>2.151422627677293</v>
      </c>
      <c r="BBH660" s="13">
        <v>2754.2681039509407</v>
      </c>
      <c r="BBI660" s="12">
        <v>47.9692351077084</v>
      </c>
      <c r="BBJ660" s="12">
        <v>73.561591515251095</v>
      </c>
      <c r="BBK660" s="12">
        <v>1424.38226128573</v>
      </c>
      <c r="BBL660" s="12">
        <v>1683.0166899999999</v>
      </c>
      <c r="BBM660" s="12">
        <v>1686.760444</v>
      </c>
      <c r="BBN660" s="12">
        <v>12604.544258099701</v>
      </c>
      <c r="BBO660" s="14">
        <v>355.40882071254555</v>
      </c>
      <c r="BBP660" s="14">
        <v>428.64312316182765</v>
      </c>
      <c r="BBQ660" s="14">
        <v>630.54277510900522</v>
      </c>
      <c r="BBR660" s="13">
        <v>6.430650436743286</v>
      </c>
      <c r="BBS660" s="13">
        <v>6.6775122383349741</v>
      </c>
      <c r="BBT660" s="13">
        <v>5.4739769372217193</v>
      </c>
      <c r="BBU660" s="14">
        <v>3.2436673213842884</v>
      </c>
      <c r="BBV660" s="14">
        <v>4.000729196569857</v>
      </c>
      <c r="BBW660" s="14">
        <v>3.3898082909430549</v>
      </c>
      <c r="BBX660" s="14">
        <v>638.08428198533556</v>
      </c>
      <c r="BBY660" s="14">
        <v>711.84540768768284</v>
      </c>
      <c r="BBZ660" s="14">
        <v>633.64630580578364</v>
      </c>
      <c r="BCA660" s="13">
        <v>3.8007939748684056</v>
      </c>
      <c r="BCB660" s="13">
        <v>0.69458587842495068</v>
      </c>
      <c r="BCC660" s="13">
        <v>0.46128404593845102</v>
      </c>
      <c r="BCD660" s="13">
        <v>0.11041917337398774</v>
      </c>
      <c r="BCE660" s="13">
        <v>24.341924413573793</v>
      </c>
      <c r="BCF660" s="13">
        <v>2.9581356205712724E-2</v>
      </c>
      <c r="BCG660" s="13">
        <v>3.2021432329463181E-2</v>
      </c>
      <c r="BCH660" s="13">
        <v>6.0156944086561695E-4</v>
      </c>
      <c r="BCI660" s="13">
        <v>12488.691564949593</v>
      </c>
      <c r="BCJ660" s="13">
        <v>1.0762197389750649E-5</v>
      </c>
      <c r="BCK660" s="13">
        <v>11.044216237084552</v>
      </c>
      <c r="BCL660" s="13">
        <v>4.8020372170986028E-6</v>
      </c>
      <c r="BCM660" s="13">
        <v>5.4677884098683876E-8</v>
      </c>
      <c r="BCN660" s="13">
        <v>4.8826855465124074E-2</v>
      </c>
      <c r="BCO660" s="13">
        <v>0.41020046497113527</v>
      </c>
      <c r="BCP660" s="13">
        <v>0.36335170317308263</v>
      </c>
      <c r="BCQ660" s="13">
        <v>4.2914667643738165</v>
      </c>
      <c r="BCR660" s="13">
        <v>0.29239684858803677</v>
      </c>
      <c r="BCS660" s="13">
        <v>0.18674028627703965</v>
      </c>
      <c r="BCT660" s="13">
        <v>0.12719444961835882</v>
      </c>
      <c r="BCU660" s="13">
        <v>0.71840322571944371</v>
      </c>
      <c r="BCV660" s="13">
        <v>0.13716743392663958</v>
      </c>
      <c r="BCW660" s="13">
        <v>17.395388546789839</v>
      </c>
      <c r="BCX660" s="13">
        <v>1.9663786668512234E-2</v>
      </c>
      <c r="BCY660" s="13">
        <v>5.3217802765744511E-2</v>
      </c>
      <c r="BCZ660" s="13">
        <v>2.8162775600366209E-2</v>
      </c>
      <c r="BDA660" s="13">
        <v>0.14520075949701694</v>
      </c>
      <c r="BDB660" s="13">
        <v>3.4193800704980677E-4</v>
      </c>
      <c r="BDC660" s="13">
        <v>16486.540977795332</v>
      </c>
      <c r="BDD660" s="13">
        <v>2.6490068249043236E-5</v>
      </c>
      <c r="BDE660" s="13">
        <v>10.218189569654484</v>
      </c>
      <c r="BDF660" s="13">
        <v>3.6729965785804034E-6</v>
      </c>
      <c r="BDG660" s="13">
        <v>1.93934414220464E-8</v>
      </c>
      <c r="BDH660" s="13">
        <v>1.9606188746312057E-2</v>
      </c>
      <c r="BDI660" s="13">
        <v>3.1459884358466361E-2</v>
      </c>
      <c r="BDJ660" s="13">
        <v>4.1888752015180664E-2</v>
      </c>
      <c r="BDK660" s="13">
        <v>0.29831351223600522</v>
      </c>
      <c r="BDL660" s="13">
        <v>0.23381378075318465</v>
      </c>
      <c r="BDM660" s="13">
        <v>0.21133266437027032</v>
      </c>
      <c r="BDN660" s="13">
        <v>4.0999207858437095E-2</v>
      </c>
      <c r="BDO660" s="13">
        <v>0.39859259543993436</v>
      </c>
      <c r="BDP660" s="13">
        <v>5.1520933823733031E-2</v>
      </c>
      <c r="BDQ660" s="13">
        <v>5.0018344525271079</v>
      </c>
      <c r="BDR660" s="13">
        <v>2.8767654081162979</v>
      </c>
      <c r="BDS660" s="13">
        <v>0.36882928064413095</v>
      </c>
      <c r="BDT660" s="13">
        <v>0.26645134793070913</v>
      </c>
      <c r="BDU660" s="13">
        <v>0.32681318668971987</v>
      </c>
      <c r="BDV660" s="13">
        <v>0.60805960721794761</v>
      </c>
      <c r="BDW660" s="13">
        <v>4.3763230460729184E-2</v>
      </c>
      <c r="BDX660" s="13">
        <v>11.05939247881172</v>
      </c>
      <c r="BDY660" s="13">
        <v>0.12871399180680826</v>
      </c>
      <c r="BDZ660" s="13">
        <v>2.3605760587304365</v>
      </c>
      <c r="BEA660" s="13">
        <v>4.4504502845617654E-2</v>
      </c>
      <c r="BEB660" s="13">
        <v>5.0197312952769961E-2</v>
      </c>
      <c r="BEC660" s="13">
        <v>1.485991390052425E-2</v>
      </c>
      <c r="BED660" s="13">
        <v>9.7913841238844113E-2</v>
      </c>
      <c r="BEE660" s="13">
        <v>2.5720084110995318E-2</v>
      </c>
      <c r="BEF660" s="13">
        <v>5.8803595937811004E-4</v>
      </c>
      <c r="BEG660" s="13">
        <v>22555.333052104681</v>
      </c>
      <c r="BEH660" s="13">
        <v>1.9951597064316105E-5</v>
      </c>
      <c r="BEI660" s="13">
        <v>9.9993380981142579</v>
      </c>
      <c r="BEJ660" s="13">
        <v>1.0243136030277129</v>
      </c>
      <c r="BEK660" s="13">
        <v>3.4537560312193787E-6</v>
      </c>
      <c r="BEL660" s="13">
        <v>1.8189870335205339E-8</v>
      </c>
      <c r="BEM660" s="13">
        <v>4.9353698686642418E-2</v>
      </c>
      <c r="BEN660" s="13">
        <v>2.0375546577070927E-2</v>
      </c>
      <c r="BEO660" s="13">
        <v>3.6323810138252817E-2</v>
      </c>
      <c r="BEP660" s="13">
        <v>0.22674933616680412</v>
      </c>
      <c r="BEQ660" s="13">
        <v>0.22962540277379873</v>
      </c>
      <c r="BER660" s="13">
        <v>0.22570823719074415</v>
      </c>
      <c r="BES660" s="13">
        <v>0.35400257293618098</v>
      </c>
      <c r="BET660" s="13">
        <v>0.39521167998727469</v>
      </c>
      <c r="BEU660" s="22">
        <v>0.27804547366843263</v>
      </c>
    </row>
    <row r="661" spans="2:1503" x14ac:dyDescent="0.25">
      <c r="B661" s="16">
        <v>656</v>
      </c>
      <c r="C661" s="10">
        <v>0</v>
      </c>
      <c r="D661" s="11">
        <v>0</v>
      </c>
      <c r="E661" s="11">
        <v>0</v>
      </c>
      <c r="F661" s="11">
        <v>0</v>
      </c>
      <c r="G661" s="11">
        <v>2.6420008855869828E-5</v>
      </c>
      <c r="H661" s="11">
        <v>0</v>
      </c>
      <c r="I661" s="11">
        <v>0</v>
      </c>
      <c r="J661" s="11">
        <v>0</v>
      </c>
      <c r="K661" s="11">
        <v>0</v>
      </c>
      <c r="L661" s="11">
        <v>0</v>
      </c>
      <c r="M661" s="11">
        <v>0</v>
      </c>
      <c r="N661" s="11">
        <v>0</v>
      </c>
      <c r="O661" s="11">
        <v>-1.4841514273711742E-9</v>
      </c>
      <c r="P661" s="11">
        <v>0</v>
      </c>
      <c r="Q661" s="11">
        <v>0</v>
      </c>
      <c r="R661" s="11">
        <v>0</v>
      </c>
      <c r="S661" s="11">
        <v>0</v>
      </c>
      <c r="T661" s="11">
        <v>0</v>
      </c>
      <c r="U661" s="11">
        <v>0</v>
      </c>
      <c r="V661" s="11">
        <v>0</v>
      </c>
      <c r="W661" s="11">
        <v>0</v>
      </c>
      <c r="X661" s="11">
        <v>0</v>
      </c>
      <c r="Y661" s="11">
        <v>0</v>
      </c>
      <c r="Z661" s="11">
        <v>0</v>
      </c>
      <c r="AA661" s="11">
        <v>0</v>
      </c>
      <c r="AB661" s="11">
        <v>0</v>
      </c>
      <c r="AC661" s="11">
        <v>0</v>
      </c>
      <c r="AD661" s="11">
        <v>0</v>
      </c>
      <c r="AE661" s="11">
        <v>0</v>
      </c>
      <c r="AF661" s="11">
        <v>0</v>
      </c>
      <c r="AG661" s="11">
        <v>0</v>
      </c>
      <c r="AH661" s="11">
        <v>0</v>
      </c>
      <c r="AI661" s="11">
        <v>0</v>
      </c>
      <c r="AJ661" s="11">
        <v>0</v>
      </c>
      <c r="AK661" s="11">
        <v>0</v>
      </c>
      <c r="AL661" s="11">
        <v>0</v>
      </c>
      <c r="AM661" s="11">
        <v>0</v>
      </c>
      <c r="AN661" s="11">
        <v>0</v>
      </c>
      <c r="AO661" s="11">
        <v>0</v>
      </c>
      <c r="AP661" s="11">
        <v>0</v>
      </c>
      <c r="AQ661" s="11">
        <v>0</v>
      </c>
      <c r="AR661" s="11">
        <v>6.4826849790621162E-4</v>
      </c>
      <c r="AS661" s="11">
        <v>0</v>
      </c>
      <c r="AT661" s="11">
        <v>0</v>
      </c>
      <c r="AU661" s="11">
        <v>0</v>
      </c>
      <c r="AV661" s="11">
        <v>0</v>
      </c>
      <c r="AW661" s="11">
        <v>0</v>
      </c>
      <c r="AX661" s="11">
        <v>0</v>
      </c>
      <c r="AY661" s="11">
        <v>0</v>
      </c>
      <c r="AZ661" s="11">
        <v>0</v>
      </c>
      <c r="BA661" s="11">
        <v>-9.7112430495974116E-6</v>
      </c>
      <c r="BB661" s="11">
        <v>7.7857183983359948E-26</v>
      </c>
      <c r="BC661" s="11">
        <v>2.5971551909921374E-24</v>
      </c>
      <c r="BD661" s="11">
        <v>3.8860549397871269E-26</v>
      </c>
      <c r="BE661" s="11">
        <v>0</v>
      </c>
      <c r="BF661" s="11">
        <v>0</v>
      </c>
      <c r="BG661" s="11">
        <v>3.6723386326606712E-26</v>
      </c>
      <c r="BH661" s="11">
        <v>1.6711132431927496E-26</v>
      </c>
      <c r="BI661" s="11">
        <v>3.6723386326606712E-26</v>
      </c>
      <c r="BJ661" s="11">
        <v>1.2457709028767658E-7</v>
      </c>
      <c r="BK661" s="11">
        <v>0</v>
      </c>
      <c r="BL661" s="11">
        <v>0</v>
      </c>
      <c r="BM661" s="11">
        <v>0</v>
      </c>
      <c r="BN661" s="11">
        <v>0</v>
      </c>
      <c r="BO661" s="11">
        <v>0</v>
      </c>
      <c r="BP661" s="11">
        <v>0</v>
      </c>
      <c r="BQ661" s="11">
        <v>0</v>
      </c>
      <c r="BR661" s="11">
        <v>0</v>
      </c>
      <c r="BS661" s="11">
        <v>0</v>
      </c>
      <c r="BT661" s="11">
        <v>0</v>
      </c>
      <c r="BU661" s="11">
        <v>0</v>
      </c>
      <c r="BV661" s="11">
        <v>0</v>
      </c>
      <c r="BW661" s="11">
        <v>0</v>
      </c>
      <c r="BX661" s="11">
        <v>0</v>
      </c>
      <c r="BY661" s="11">
        <v>0</v>
      </c>
      <c r="BZ661" s="11">
        <v>0</v>
      </c>
      <c r="CA661" s="11">
        <v>0</v>
      </c>
      <c r="CB661" s="11">
        <v>0</v>
      </c>
      <c r="CC661" s="11">
        <v>0</v>
      </c>
      <c r="CD661" s="11">
        <v>0</v>
      </c>
      <c r="CE661" s="11">
        <v>0</v>
      </c>
      <c r="CF661" s="11">
        <v>0</v>
      </c>
      <c r="CG661" s="11">
        <v>0</v>
      </c>
      <c r="CH661" s="11">
        <v>0</v>
      </c>
      <c r="CI661" s="11">
        <v>0</v>
      </c>
      <c r="CJ661" s="11">
        <v>0</v>
      </c>
      <c r="CK661" s="11">
        <v>0</v>
      </c>
      <c r="CL661" s="11">
        <v>9.466971143000159E-9</v>
      </c>
      <c r="CM661" s="11">
        <v>-1.6537487599348724E-9</v>
      </c>
      <c r="CN661" s="11">
        <v>0</v>
      </c>
      <c r="CO661" s="11">
        <v>0</v>
      </c>
      <c r="CP661" s="11">
        <v>0</v>
      </c>
      <c r="CQ661" s="11">
        <v>0</v>
      </c>
      <c r="CR661" s="11">
        <v>0</v>
      </c>
      <c r="CS661" s="11">
        <v>0</v>
      </c>
      <c r="CT661" s="11">
        <v>0</v>
      </c>
      <c r="CU661" s="11">
        <v>0</v>
      </c>
      <c r="CV661" s="11">
        <v>0</v>
      </c>
      <c r="CW661" s="11">
        <v>0</v>
      </c>
      <c r="CX661" s="11">
        <v>0</v>
      </c>
      <c r="CY661" s="11">
        <v>0</v>
      </c>
      <c r="CZ661" s="11">
        <v>0</v>
      </c>
      <c r="DA661" s="11">
        <v>0</v>
      </c>
      <c r="DB661" s="11">
        <v>0</v>
      </c>
      <c r="DC661" s="11">
        <v>0</v>
      </c>
      <c r="DD661" s="11">
        <v>0</v>
      </c>
      <c r="DE661" s="11">
        <v>0</v>
      </c>
      <c r="DF661" s="11">
        <v>0</v>
      </c>
      <c r="DG661" s="11">
        <v>0</v>
      </c>
      <c r="DH661" s="11">
        <v>0</v>
      </c>
      <c r="DI661" s="11">
        <v>0</v>
      </c>
      <c r="DJ661" s="11">
        <v>0</v>
      </c>
      <c r="DK661" s="11">
        <v>0</v>
      </c>
      <c r="DL661" s="11">
        <v>0</v>
      </c>
      <c r="DM661" s="11">
        <v>0</v>
      </c>
      <c r="DN661" s="11">
        <v>0</v>
      </c>
      <c r="DO661" s="11">
        <v>0</v>
      </c>
      <c r="DP661" s="11">
        <v>0</v>
      </c>
      <c r="DQ661" s="11">
        <v>0</v>
      </c>
      <c r="DR661" s="11">
        <v>0</v>
      </c>
      <c r="DS661" s="11">
        <v>0</v>
      </c>
      <c r="DT661" s="11">
        <v>0</v>
      </c>
      <c r="DU661" s="11">
        <v>0</v>
      </c>
      <c r="DV661" s="11">
        <v>0</v>
      </c>
      <c r="DW661" s="11">
        <v>1.0413668257300176E-7</v>
      </c>
      <c r="DX661" s="11">
        <v>1.6537487599273145E-9</v>
      </c>
      <c r="DY661" s="11">
        <v>-1.3964537798281164E-7</v>
      </c>
      <c r="DZ661" s="11">
        <v>0</v>
      </c>
      <c r="EA661" s="11">
        <v>5.1471665592754915E-8</v>
      </c>
      <c r="EB661" s="11">
        <v>0</v>
      </c>
      <c r="EC661" s="11">
        <v>3.5948593476916031E-10</v>
      </c>
      <c r="ED661" s="11">
        <v>6.3305410944929978E-11</v>
      </c>
      <c r="EE661" s="11">
        <v>6.1577701371690169E-10</v>
      </c>
      <c r="EF661" s="11">
        <v>0</v>
      </c>
      <c r="EG661" s="11">
        <v>0</v>
      </c>
      <c r="EH661" s="11">
        <v>0</v>
      </c>
      <c r="EI661" s="11">
        <v>0</v>
      </c>
      <c r="EJ661" s="11">
        <v>0</v>
      </c>
      <c r="EK661" s="11">
        <v>0</v>
      </c>
      <c r="EL661" s="11">
        <v>0</v>
      </c>
      <c r="EM661" s="11">
        <v>0</v>
      </c>
      <c r="EN661" s="11">
        <v>0</v>
      </c>
      <c r="EO661" s="11">
        <v>0</v>
      </c>
      <c r="EP661" s="11">
        <v>0</v>
      </c>
      <c r="EQ661" s="11">
        <v>0</v>
      </c>
      <c r="ER661" s="11">
        <v>0</v>
      </c>
      <c r="ES661" s="11">
        <v>0</v>
      </c>
      <c r="ET661" s="11">
        <v>0</v>
      </c>
      <c r="EU661" s="11">
        <v>0</v>
      </c>
      <c r="EV661" s="11">
        <v>0</v>
      </c>
      <c r="EW661" s="11">
        <v>0</v>
      </c>
      <c r="EX661" s="11">
        <v>0</v>
      </c>
      <c r="EY661" s="11">
        <v>0</v>
      </c>
      <c r="EZ661" s="11">
        <v>0</v>
      </c>
      <c r="FA661" s="11">
        <v>0</v>
      </c>
      <c r="FB661" s="11">
        <v>9.9999999999999995E-21</v>
      </c>
      <c r="FC661" s="11">
        <v>0</v>
      </c>
      <c r="FD661" s="11">
        <v>0</v>
      </c>
      <c r="FE661" s="11">
        <v>0</v>
      </c>
      <c r="FF661" s="11">
        <v>0</v>
      </c>
      <c r="FG661" s="11">
        <v>0</v>
      </c>
      <c r="FH661" s="11">
        <v>3.7865641703118133E-6</v>
      </c>
      <c r="FI661" s="11">
        <v>0</v>
      </c>
      <c r="FJ661" s="11">
        <v>5.0573330062339168E-8</v>
      </c>
      <c r="FK661" s="11">
        <v>-3.2128770516557136E-8</v>
      </c>
      <c r="FL661" s="11">
        <v>0</v>
      </c>
      <c r="FM661" s="11">
        <v>1.9769618032072997E-8</v>
      </c>
      <c r="FN661" s="11">
        <v>0</v>
      </c>
      <c r="FO661" s="11">
        <v>0</v>
      </c>
      <c r="FP661" s="11">
        <v>0</v>
      </c>
      <c r="FQ661" s="11">
        <v>0</v>
      </c>
      <c r="FR661" s="11">
        <v>6.0731900172130249E-9</v>
      </c>
      <c r="FS661" s="11">
        <v>0</v>
      </c>
      <c r="FT661" s="11">
        <v>0</v>
      </c>
      <c r="FU661" s="11">
        <v>0</v>
      </c>
      <c r="FV661" s="11">
        <v>0</v>
      </c>
      <c r="FW661" s="11">
        <v>0</v>
      </c>
      <c r="FX661" s="11">
        <v>0</v>
      </c>
      <c r="FY661" s="11">
        <v>0</v>
      </c>
      <c r="FZ661" s="11">
        <v>0</v>
      </c>
      <c r="GA661" s="11">
        <v>0</v>
      </c>
      <c r="GB661" s="11">
        <v>0</v>
      </c>
      <c r="GC661" s="11">
        <v>0</v>
      </c>
      <c r="GD661" s="11">
        <v>0</v>
      </c>
      <c r="GE661" s="11">
        <v>0</v>
      </c>
      <c r="GF661" s="11">
        <v>0</v>
      </c>
      <c r="GG661" s="11">
        <v>0</v>
      </c>
      <c r="GH661" s="11">
        <v>0</v>
      </c>
      <c r="GI661" s="11">
        <v>0</v>
      </c>
      <c r="GJ661" s="11">
        <v>0</v>
      </c>
      <c r="GK661" s="11">
        <v>0</v>
      </c>
      <c r="GL661" s="11">
        <v>0</v>
      </c>
      <c r="GM661" s="11">
        <v>0</v>
      </c>
      <c r="GN661" s="11">
        <v>0</v>
      </c>
      <c r="GO661" s="11">
        <v>0</v>
      </c>
      <c r="GP661" s="11">
        <v>0</v>
      </c>
      <c r="GQ661" s="11">
        <v>0</v>
      </c>
      <c r="GR661" s="11">
        <v>0</v>
      </c>
      <c r="GS661" s="11">
        <v>0</v>
      </c>
      <c r="GT661" s="11">
        <v>0</v>
      </c>
      <c r="GU661" s="11">
        <v>8.9072047920464963E-8</v>
      </c>
      <c r="GV661" s="11">
        <v>0</v>
      </c>
      <c r="GW661" s="11">
        <v>-5.4343957359904666E-8</v>
      </c>
      <c r="GX661" s="11">
        <v>0</v>
      </c>
      <c r="GY661" s="11">
        <v>0</v>
      </c>
      <c r="GZ661" s="11">
        <v>0</v>
      </c>
      <c r="HA661" s="11">
        <v>0</v>
      </c>
      <c r="HB661" s="11">
        <v>0</v>
      </c>
      <c r="HC661" s="11">
        <v>0</v>
      </c>
      <c r="HD661" s="11">
        <v>0</v>
      </c>
      <c r="HE661" s="11">
        <v>0</v>
      </c>
      <c r="HF661" s="11">
        <v>0</v>
      </c>
      <c r="HG661" s="11">
        <v>0</v>
      </c>
      <c r="HH661" s="11">
        <v>0</v>
      </c>
      <c r="HI661" s="11">
        <v>0</v>
      </c>
      <c r="HJ661" s="11">
        <v>0</v>
      </c>
      <c r="HK661" s="11">
        <v>0</v>
      </c>
      <c r="HL661" s="11">
        <v>0</v>
      </c>
      <c r="HM661" s="11">
        <v>0</v>
      </c>
      <c r="HN661" s="11">
        <v>0</v>
      </c>
      <c r="HO661" s="11">
        <v>0</v>
      </c>
      <c r="HP661" s="11">
        <v>0</v>
      </c>
      <c r="HQ661" s="11">
        <v>0</v>
      </c>
      <c r="HR661" s="11">
        <v>0</v>
      </c>
      <c r="HS661" s="11">
        <v>0</v>
      </c>
      <c r="HT661" s="11">
        <v>0</v>
      </c>
      <c r="HU661" s="11">
        <v>0</v>
      </c>
      <c r="HV661" s="11">
        <v>0</v>
      </c>
      <c r="HW661" s="11">
        <v>0</v>
      </c>
      <c r="HX661" s="11">
        <v>0</v>
      </c>
      <c r="HY661" s="11">
        <v>0</v>
      </c>
      <c r="HZ661" s="11">
        <v>0</v>
      </c>
      <c r="IA661" s="11">
        <v>0</v>
      </c>
      <c r="IB661" s="11">
        <v>0</v>
      </c>
      <c r="IC661" s="11">
        <v>0</v>
      </c>
      <c r="ID661" s="11">
        <v>0</v>
      </c>
      <c r="IE661" s="11">
        <v>0</v>
      </c>
      <c r="IF661" s="11">
        <v>0</v>
      </c>
      <c r="IG661" s="11">
        <v>4.189802367452189E-10</v>
      </c>
      <c r="IH661" s="11">
        <v>0</v>
      </c>
      <c r="II661" s="11">
        <v>-1.9769618032080557E-8</v>
      </c>
      <c r="IJ661" s="11">
        <v>0</v>
      </c>
      <c r="IK661" s="11">
        <v>0</v>
      </c>
      <c r="IL661" s="11">
        <v>0</v>
      </c>
      <c r="IM661" s="11">
        <v>0</v>
      </c>
      <c r="IN661" s="11">
        <v>0</v>
      </c>
      <c r="IO661" s="11">
        <v>0</v>
      </c>
      <c r="IP661" s="11">
        <v>0</v>
      </c>
      <c r="IQ661" s="11">
        <v>0</v>
      </c>
      <c r="IR661" s="11">
        <v>0</v>
      </c>
      <c r="IS661" s="11">
        <v>0</v>
      </c>
      <c r="IT661" s="11">
        <v>0</v>
      </c>
      <c r="IU661" s="11">
        <v>0</v>
      </c>
      <c r="IV661" s="11">
        <v>0</v>
      </c>
      <c r="IW661" s="11">
        <v>0</v>
      </c>
      <c r="IX661" s="11">
        <v>0</v>
      </c>
      <c r="IY661" s="11">
        <v>0</v>
      </c>
      <c r="IZ661" s="11">
        <v>0</v>
      </c>
      <c r="JA661" s="11">
        <v>0</v>
      </c>
      <c r="JB661" s="11">
        <v>0</v>
      </c>
      <c r="JC661" s="11">
        <v>0</v>
      </c>
      <c r="JD661" s="11">
        <v>0</v>
      </c>
      <c r="JE661" s="11">
        <v>0</v>
      </c>
      <c r="JF661" s="11">
        <v>0</v>
      </c>
      <c r="JG661" s="11">
        <v>0</v>
      </c>
      <c r="JH661" s="11">
        <v>0</v>
      </c>
      <c r="JI661" s="11">
        <v>0</v>
      </c>
      <c r="JJ661" s="11">
        <v>0</v>
      </c>
      <c r="JK661" s="11">
        <v>0</v>
      </c>
      <c r="JL661" s="11">
        <v>0</v>
      </c>
      <c r="JM661" s="11">
        <v>0</v>
      </c>
      <c r="JN661" s="11">
        <v>0</v>
      </c>
      <c r="JO661" s="11">
        <v>1.0224328833763004E-6</v>
      </c>
      <c r="JP661" s="11">
        <v>0</v>
      </c>
      <c r="JQ661" s="11">
        <v>0</v>
      </c>
      <c r="JR661" s="11">
        <v>0</v>
      </c>
      <c r="JS661" s="11">
        <v>0</v>
      </c>
      <c r="JT661" s="11">
        <v>0</v>
      </c>
      <c r="JU661" s="11">
        <v>-3.6155008545099518E-10</v>
      </c>
      <c r="JV661" s="11">
        <v>0</v>
      </c>
      <c r="JW661" s="11">
        <v>0</v>
      </c>
      <c r="JX661" s="11">
        <v>0</v>
      </c>
      <c r="JY661" s="11">
        <v>0</v>
      </c>
      <c r="JZ661" s="11">
        <v>0</v>
      </c>
      <c r="KA661" s="11">
        <v>0</v>
      </c>
      <c r="KB661" s="11">
        <v>0</v>
      </c>
      <c r="KC661" s="11">
        <v>0</v>
      </c>
      <c r="KD661" s="11">
        <v>0</v>
      </c>
      <c r="KE661" s="11">
        <v>0</v>
      </c>
      <c r="KF661" s="11">
        <v>0</v>
      </c>
      <c r="KG661" s="11">
        <v>0</v>
      </c>
      <c r="KH661" s="11">
        <v>0</v>
      </c>
      <c r="KI661" s="11">
        <v>0</v>
      </c>
      <c r="KJ661" s="11">
        <v>0</v>
      </c>
      <c r="KK661" s="11">
        <v>0</v>
      </c>
      <c r="KL661" s="11">
        <v>0</v>
      </c>
      <c r="KM661" s="11">
        <v>0</v>
      </c>
      <c r="KN661" s="11">
        <v>0</v>
      </c>
      <c r="KO661" s="11">
        <v>0</v>
      </c>
      <c r="KP661" s="11">
        <v>0</v>
      </c>
      <c r="KQ661" s="11">
        <v>0</v>
      </c>
      <c r="KR661" s="11">
        <v>0</v>
      </c>
      <c r="KS661" s="11">
        <v>0</v>
      </c>
      <c r="KT661" s="11">
        <v>0</v>
      </c>
      <c r="KU661" s="11">
        <v>0</v>
      </c>
      <c r="KV661" s="11">
        <v>0</v>
      </c>
      <c r="KW661" s="11">
        <v>0</v>
      </c>
      <c r="KX661" s="11">
        <v>0</v>
      </c>
      <c r="KY661" s="11">
        <v>0</v>
      </c>
      <c r="KZ661" s="11">
        <v>2.2720730741695567E-6</v>
      </c>
      <c r="LA661" s="11">
        <v>0</v>
      </c>
      <c r="LB661" s="11">
        <v>0</v>
      </c>
      <c r="LC661" s="11">
        <v>0</v>
      </c>
      <c r="LD661" s="11">
        <v>0</v>
      </c>
      <c r="LE661" s="11">
        <v>0</v>
      </c>
      <c r="LF661" s="11">
        <v>0</v>
      </c>
      <c r="LG661" s="11">
        <v>-6.4477832778973479E-11</v>
      </c>
      <c r="LH661" s="11">
        <v>0</v>
      </c>
      <c r="LI661" s="11">
        <v>0</v>
      </c>
      <c r="LJ661" s="11">
        <v>0</v>
      </c>
      <c r="LK661" s="11">
        <v>0</v>
      </c>
      <c r="LL661" s="11">
        <v>0</v>
      </c>
      <c r="LM661" s="11">
        <v>0</v>
      </c>
      <c r="LN661" s="11">
        <v>0</v>
      </c>
      <c r="LO661" s="11">
        <v>0</v>
      </c>
      <c r="LP661" s="11">
        <v>0</v>
      </c>
      <c r="LQ661" s="11">
        <v>0</v>
      </c>
      <c r="LR661" s="11">
        <v>0</v>
      </c>
      <c r="LS661" s="11">
        <v>0</v>
      </c>
      <c r="LT661" s="11">
        <v>0</v>
      </c>
      <c r="LU661" s="11">
        <v>0</v>
      </c>
      <c r="LV661" s="11">
        <v>0</v>
      </c>
      <c r="LW661" s="11">
        <v>0</v>
      </c>
      <c r="LX661" s="11">
        <v>0</v>
      </c>
      <c r="LY661" s="11">
        <v>0</v>
      </c>
      <c r="LZ661" s="11">
        <v>0</v>
      </c>
      <c r="MA661" s="11">
        <v>0</v>
      </c>
      <c r="MB661" s="11">
        <v>0</v>
      </c>
      <c r="MC661" s="11">
        <v>0</v>
      </c>
      <c r="MD661" s="11">
        <v>0</v>
      </c>
      <c r="ME661" s="11">
        <v>0</v>
      </c>
      <c r="MF661" s="11">
        <v>0</v>
      </c>
      <c r="MG661" s="11">
        <v>0</v>
      </c>
      <c r="MH661" s="11">
        <v>0</v>
      </c>
      <c r="MI661" s="11">
        <v>0</v>
      </c>
      <c r="MJ661" s="11">
        <v>0</v>
      </c>
      <c r="MK661" s="11">
        <v>3.786788456949261E-7</v>
      </c>
      <c r="ML661" s="11">
        <v>0</v>
      </c>
      <c r="MM661" s="11">
        <v>0</v>
      </c>
      <c r="MN661" s="11">
        <v>0</v>
      </c>
      <c r="MO661" s="11">
        <v>0</v>
      </c>
      <c r="MP661" s="11">
        <v>0</v>
      </c>
      <c r="MQ661" s="11">
        <v>0</v>
      </c>
      <c r="MR661" s="11">
        <v>0</v>
      </c>
      <c r="MS661" s="11">
        <v>-6.2172492646481932E-10</v>
      </c>
      <c r="MT661" s="11">
        <v>0</v>
      </c>
      <c r="MU661" s="11">
        <v>0</v>
      </c>
      <c r="MV661" s="11">
        <v>0</v>
      </c>
      <c r="MW661" s="11">
        <v>0</v>
      </c>
      <c r="MX661" s="11">
        <v>0</v>
      </c>
      <c r="MY661" s="11">
        <v>0</v>
      </c>
      <c r="MZ661" s="11">
        <v>0</v>
      </c>
      <c r="NA661" s="11">
        <v>0</v>
      </c>
      <c r="NB661" s="11">
        <v>0</v>
      </c>
      <c r="NC661" s="11">
        <v>0</v>
      </c>
      <c r="ND661" s="11">
        <v>0</v>
      </c>
      <c r="NE661" s="11">
        <v>0</v>
      </c>
      <c r="NF661" s="11">
        <v>0</v>
      </c>
      <c r="NG661" s="11">
        <v>0</v>
      </c>
      <c r="NH661" s="11">
        <v>0</v>
      </c>
      <c r="NI661" s="11">
        <v>0</v>
      </c>
      <c r="NJ661" s="11">
        <v>0</v>
      </c>
      <c r="NK661" s="11">
        <v>0</v>
      </c>
      <c r="NL661" s="11">
        <v>0</v>
      </c>
      <c r="NM661" s="11">
        <v>0</v>
      </c>
      <c r="NN661" s="11">
        <v>0</v>
      </c>
      <c r="NO661" s="11">
        <v>0</v>
      </c>
      <c r="NP661" s="11">
        <v>0</v>
      </c>
      <c r="NQ661" s="11">
        <v>0</v>
      </c>
      <c r="NR661" s="11">
        <v>0</v>
      </c>
      <c r="NS661" s="11">
        <v>0</v>
      </c>
      <c r="NT661" s="11">
        <v>0</v>
      </c>
      <c r="NU661" s="11">
        <v>0</v>
      </c>
      <c r="NV661" s="11">
        <v>2.1148199778685362E-6</v>
      </c>
      <c r="NW661" s="11">
        <v>0</v>
      </c>
      <c r="NX661" s="11">
        <v>0</v>
      </c>
      <c r="NY661" s="11">
        <v>0</v>
      </c>
      <c r="NZ661" s="11">
        <v>0</v>
      </c>
      <c r="OA661" s="11">
        <v>0</v>
      </c>
      <c r="OB661" s="11">
        <v>0</v>
      </c>
      <c r="OC661" s="11">
        <v>0</v>
      </c>
      <c r="OD661" s="11">
        <v>0</v>
      </c>
      <c r="OE661" s="11">
        <v>-8.8701606887831344E-6</v>
      </c>
      <c r="OF661" s="11">
        <v>1.9156860835932915E-28</v>
      </c>
      <c r="OG661" s="11">
        <v>0</v>
      </c>
      <c r="OH661" s="11">
        <v>0</v>
      </c>
      <c r="OI661" s="11">
        <v>8.1053344858446107E-28</v>
      </c>
      <c r="OJ661" s="11">
        <v>5.1925638918420895E-7</v>
      </c>
      <c r="OK661" s="11">
        <v>0</v>
      </c>
      <c r="OL661" s="11">
        <v>0</v>
      </c>
      <c r="OM661" s="11">
        <v>0</v>
      </c>
      <c r="ON661" s="11">
        <v>0</v>
      </c>
      <c r="OO661" s="11">
        <v>2.9979281607393609E-7</v>
      </c>
      <c r="OP661" s="11">
        <v>0</v>
      </c>
      <c r="OQ661" s="11">
        <v>0</v>
      </c>
      <c r="OR661" s="11">
        <v>0</v>
      </c>
      <c r="OS661" s="11">
        <v>0</v>
      </c>
      <c r="OT661" s="11">
        <v>0</v>
      </c>
      <c r="OU661" s="11">
        <v>0</v>
      </c>
      <c r="OV661" s="11">
        <v>0</v>
      </c>
      <c r="OW661" s="11">
        <v>0</v>
      </c>
      <c r="OX661" s="11">
        <v>0</v>
      </c>
      <c r="OY661" s="11">
        <v>0</v>
      </c>
      <c r="OZ661" s="11">
        <v>0</v>
      </c>
      <c r="PA661" s="11">
        <v>0</v>
      </c>
      <c r="PB661" s="11">
        <v>0</v>
      </c>
      <c r="PC661" s="11">
        <v>0</v>
      </c>
      <c r="PD661" s="11">
        <v>0</v>
      </c>
      <c r="PE661" s="11">
        <v>0</v>
      </c>
      <c r="PF661" s="11">
        <v>0</v>
      </c>
      <c r="PG661" s="11">
        <v>0</v>
      </c>
      <c r="PH661" s="11">
        <v>0</v>
      </c>
      <c r="PI661" s="11">
        <v>0</v>
      </c>
      <c r="PJ661" s="11">
        <v>3.1709774944162438E-8</v>
      </c>
      <c r="PK661" s="11">
        <v>0</v>
      </c>
      <c r="PL661" s="11">
        <v>0</v>
      </c>
      <c r="PM661" s="11">
        <v>0</v>
      </c>
      <c r="PN661" s="11">
        <v>0</v>
      </c>
      <c r="PO661" s="11">
        <v>0</v>
      </c>
      <c r="PP661" s="11">
        <v>3.9839850483342903E-6</v>
      </c>
      <c r="PQ661" s="11">
        <v>-2.9385921460974637E-7</v>
      </c>
      <c r="PR661" s="11">
        <v>8.3037289171706622E-9</v>
      </c>
      <c r="PS661" s="11">
        <v>0</v>
      </c>
      <c r="PT661" s="11">
        <v>1.3433377244199677E-9</v>
      </c>
      <c r="PU661" s="11">
        <v>0</v>
      </c>
      <c r="PV661" s="11">
        <v>0</v>
      </c>
      <c r="PW661" s="11">
        <v>0</v>
      </c>
      <c r="PX661" s="11">
        <v>0</v>
      </c>
      <c r="PY661" s="11">
        <v>0</v>
      </c>
      <c r="PZ661" s="11">
        <v>0</v>
      </c>
      <c r="QA661" s="11">
        <v>1.6806722689075633E-8</v>
      </c>
      <c r="QB661" s="11">
        <v>0</v>
      </c>
      <c r="QC661" s="11">
        <v>0</v>
      </c>
      <c r="QD661" s="11">
        <v>0</v>
      </c>
      <c r="QE661" s="11">
        <v>-0.97392913516891777</v>
      </c>
      <c r="QF661" s="11">
        <v>3.4524800203738745E-25</v>
      </c>
      <c r="QG661" s="11">
        <v>5.5523555080580245E-22</v>
      </c>
      <c r="QH661" s="11">
        <v>0</v>
      </c>
      <c r="QI661" s="11">
        <v>5.445646775150306E-5</v>
      </c>
      <c r="QJ661" s="11">
        <v>0</v>
      </c>
      <c r="QK661" s="11">
        <v>0</v>
      </c>
      <c r="QL661" s="11">
        <v>0</v>
      </c>
      <c r="QM661" s="11">
        <v>0</v>
      </c>
      <c r="QN661" s="11">
        <v>0</v>
      </c>
      <c r="QO661" s="11">
        <v>0</v>
      </c>
      <c r="QP661" s="11">
        <v>0</v>
      </c>
      <c r="QQ661" s="11">
        <v>0</v>
      </c>
      <c r="QR661" s="11">
        <v>0</v>
      </c>
      <c r="QS661" s="11">
        <v>0</v>
      </c>
      <c r="QT661" s="11">
        <v>0</v>
      </c>
      <c r="QU661" s="11">
        <v>0</v>
      </c>
      <c r="QV661" s="11">
        <v>0</v>
      </c>
      <c r="QW661" s="11">
        <v>0</v>
      </c>
      <c r="QX661" s="11">
        <v>0</v>
      </c>
      <c r="QY661" s="11">
        <v>0</v>
      </c>
      <c r="QZ661" s="11">
        <v>0</v>
      </c>
      <c r="RA661" s="11">
        <v>0</v>
      </c>
      <c r="RB661" s="11">
        <v>0</v>
      </c>
      <c r="RC661" s="11">
        <v>0</v>
      </c>
      <c r="RD661" s="11">
        <v>0</v>
      </c>
      <c r="RE661" s="11">
        <v>0</v>
      </c>
      <c r="RF661" s="11">
        <v>0</v>
      </c>
      <c r="RG661" s="11">
        <v>0</v>
      </c>
      <c r="RH661" s="11">
        <v>0</v>
      </c>
      <c r="RI661" s="11">
        <v>0</v>
      </c>
      <c r="RJ661" s="11">
        <v>0</v>
      </c>
      <c r="RK661" s="11">
        <v>0</v>
      </c>
      <c r="RL661" s="11">
        <v>0</v>
      </c>
      <c r="RM661" s="11">
        <v>0</v>
      </c>
      <c r="RN661" s="11">
        <v>0</v>
      </c>
      <c r="RO661" s="11">
        <v>0</v>
      </c>
      <c r="RP661" s="11">
        <v>7.7815902422428293E-2</v>
      </c>
      <c r="RQ661" s="11">
        <v>-4.2034619972419684E-8</v>
      </c>
      <c r="RR661" s="11">
        <v>1.8540444258485011E-9</v>
      </c>
      <c r="RS661" s="11">
        <v>2.7178091757628199E-4</v>
      </c>
      <c r="RT661" s="11">
        <v>0</v>
      </c>
      <c r="RU661" s="11">
        <v>0</v>
      </c>
      <c r="RV661" s="11">
        <v>0</v>
      </c>
      <c r="RW661" s="11">
        <v>0</v>
      </c>
      <c r="RX661" s="11">
        <v>0</v>
      </c>
      <c r="RY661" s="11">
        <v>0</v>
      </c>
      <c r="RZ661" s="11">
        <v>0</v>
      </c>
      <c r="SA661" s="11">
        <v>0</v>
      </c>
      <c r="SB661" s="11">
        <v>0</v>
      </c>
      <c r="SC661" s="11">
        <v>0</v>
      </c>
      <c r="SD661" s="11">
        <v>0</v>
      </c>
      <c r="SE661" s="11">
        <v>0</v>
      </c>
      <c r="SF661" s="11">
        <v>0</v>
      </c>
      <c r="SG661" s="11">
        <v>0</v>
      </c>
      <c r="SH661" s="11">
        <v>0</v>
      </c>
      <c r="SI661" s="11">
        <v>0</v>
      </c>
      <c r="SJ661" s="11">
        <v>0</v>
      </c>
      <c r="SK661" s="11">
        <v>0</v>
      </c>
      <c r="SL661" s="11">
        <v>0</v>
      </c>
      <c r="SM661" s="11">
        <v>0</v>
      </c>
      <c r="SN661" s="11">
        <v>0</v>
      </c>
      <c r="SO661" s="11">
        <v>0</v>
      </c>
      <c r="SP661" s="11">
        <v>0</v>
      </c>
      <c r="SQ661" s="11">
        <v>0</v>
      </c>
      <c r="SR661" s="11">
        <v>0</v>
      </c>
      <c r="SS661" s="11">
        <v>0</v>
      </c>
      <c r="ST661" s="11">
        <v>0</v>
      </c>
      <c r="SU661" s="11">
        <v>0</v>
      </c>
      <c r="SV661" s="11">
        <v>0</v>
      </c>
      <c r="SW661" s="11">
        <v>0</v>
      </c>
      <c r="SX661" s="11">
        <v>0</v>
      </c>
      <c r="SY661" s="11">
        <v>0</v>
      </c>
      <c r="SZ661" s="11">
        <v>0</v>
      </c>
      <c r="TA661" s="11">
        <v>0.89488287785792531</v>
      </c>
      <c r="TB661" s="11">
        <v>0</v>
      </c>
      <c r="TC661" s="11">
        <v>-1.8664926956461504E-9</v>
      </c>
      <c r="TD661" s="11">
        <v>0</v>
      </c>
      <c r="TE661" s="11">
        <v>0</v>
      </c>
      <c r="TF661" s="11">
        <v>0</v>
      </c>
      <c r="TG661" s="11">
        <v>0</v>
      </c>
      <c r="TH661" s="11">
        <v>0</v>
      </c>
      <c r="TI661" s="11">
        <v>0</v>
      </c>
      <c r="TJ661" s="11">
        <v>0</v>
      </c>
      <c r="TK661" s="11">
        <v>0</v>
      </c>
      <c r="TL661" s="11">
        <v>0</v>
      </c>
      <c r="TM661" s="11">
        <v>0</v>
      </c>
      <c r="TN661" s="11">
        <v>0</v>
      </c>
      <c r="TO661" s="11">
        <v>0</v>
      </c>
      <c r="TP661" s="11">
        <v>0</v>
      </c>
      <c r="TQ661" s="11">
        <v>0</v>
      </c>
      <c r="TR661" s="11">
        <v>0</v>
      </c>
      <c r="TS661" s="11">
        <v>0</v>
      </c>
      <c r="TT661" s="11">
        <v>0</v>
      </c>
      <c r="TU661" s="11">
        <v>0</v>
      </c>
      <c r="TV661" s="11">
        <v>0</v>
      </c>
      <c r="TW661" s="11">
        <v>0</v>
      </c>
      <c r="TX661" s="11">
        <v>0</v>
      </c>
      <c r="TY661" s="11">
        <v>0</v>
      </c>
      <c r="TZ661" s="11">
        <v>0</v>
      </c>
      <c r="UA661" s="11">
        <v>0</v>
      </c>
      <c r="UB661" s="11">
        <v>0</v>
      </c>
      <c r="UC661" s="11">
        <v>0</v>
      </c>
      <c r="UD661" s="11">
        <v>0</v>
      </c>
      <c r="UE661" s="11">
        <v>0</v>
      </c>
      <c r="UF661" s="11">
        <v>0</v>
      </c>
      <c r="UG661" s="11">
        <v>0</v>
      </c>
      <c r="UH661" s="11">
        <v>0</v>
      </c>
      <c r="UI661" s="11">
        <v>0</v>
      </c>
      <c r="UJ661" s="11">
        <v>0</v>
      </c>
      <c r="UK661" s="11">
        <v>0</v>
      </c>
      <c r="UL661" s="11">
        <v>0</v>
      </c>
      <c r="UM661" s="11">
        <v>2.462066028853997E-8</v>
      </c>
      <c r="UN661" s="11">
        <v>0</v>
      </c>
      <c r="UO661" s="11">
        <v>-2.7178320033324332E-4</v>
      </c>
      <c r="UP661" s="11">
        <v>0</v>
      </c>
      <c r="UQ661" s="11">
        <v>0</v>
      </c>
      <c r="UR661" s="11">
        <v>0</v>
      </c>
      <c r="US661" s="11">
        <v>0</v>
      </c>
      <c r="UT661" s="11">
        <v>0</v>
      </c>
      <c r="UU661" s="11">
        <v>0</v>
      </c>
      <c r="UV661" s="11">
        <v>0</v>
      </c>
      <c r="UW661" s="11">
        <v>0</v>
      </c>
      <c r="UX661" s="11">
        <v>0</v>
      </c>
      <c r="UY661" s="11">
        <v>0</v>
      </c>
      <c r="UZ661" s="11">
        <v>0</v>
      </c>
      <c r="VA661" s="11">
        <v>0</v>
      </c>
      <c r="VB661" s="11">
        <v>0</v>
      </c>
      <c r="VC661" s="11">
        <v>0</v>
      </c>
      <c r="VD661" s="11">
        <v>0</v>
      </c>
      <c r="VE661" s="11">
        <v>0</v>
      </c>
      <c r="VF661" s="11">
        <v>0</v>
      </c>
      <c r="VG661" s="11">
        <v>0</v>
      </c>
      <c r="VH661" s="11">
        <v>0</v>
      </c>
      <c r="VI661" s="11">
        <v>0</v>
      </c>
      <c r="VJ661" s="11">
        <v>0</v>
      </c>
      <c r="VK661" s="11">
        <v>0</v>
      </c>
      <c r="VL661" s="11">
        <v>0</v>
      </c>
      <c r="VM661" s="11">
        <v>0</v>
      </c>
      <c r="VN661" s="11">
        <v>0</v>
      </c>
      <c r="VO661" s="11">
        <v>0</v>
      </c>
      <c r="VP661" s="11">
        <v>0</v>
      </c>
      <c r="VQ661" s="11">
        <v>0</v>
      </c>
      <c r="VR661" s="11">
        <v>0</v>
      </c>
      <c r="VS661" s="11">
        <v>0</v>
      </c>
      <c r="VT661" s="11">
        <v>0</v>
      </c>
      <c r="VU661" s="11">
        <v>0</v>
      </c>
      <c r="VV661" s="11">
        <v>0</v>
      </c>
      <c r="VW661" s="11">
        <v>1.2303545222383432E-3</v>
      </c>
      <c r="VX661" s="11">
        <v>0</v>
      </c>
      <c r="VY661" s="11">
        <v>0</v>
      </c>
      <c r="VZ661" s="11">
        <v>0</v>
      </c>
      <c r="WA661" s="11">
        <v>-7.4827707139029156E-4</v>
      </c>
      <c r="WB661" s="11">
        <v>1.5323304618576173E-26</v>
      </c>
      <c r="WC661" s="11">
        <v>4.2545592380800852E-25</v>
      </c>
      <c r="WD661" s="11">
        <v>1.5296557139387279E-25</v>
      </c>
      <c r="WE661" s="11">
        <v>0</v>
      </c>
      <c r="WF661" s="11">
        <v>0</v>
      </c>
      <c r="WG661" s="11">
        <v>1.2091807700039896E-26</v>
      </c>
      <c r="WH661" s="11">
        <v>3.4974545872936324E-27</v>
      </c>
      <c r="WI661" s="11">
        <v>1.0678283924035593E-25</v>
      </c>
      <c r="WJ661" s="11">
        <v>2.2704118578448491E-8</v>
      </c>
      <c r="WK661" s="11">
        <v>0</v>
      </c>
      <c r="WL661" s="11">
        <v>0</v>
      </c>
      <c r="WM661" s="11">
        <v>0</v>
      </c>
      <c r="WN661" s="11">
        <v>0</v>
      </c>
      <c r="WO661" s="11">
        <v>0</v>
      </c>
      <c r="WP661" s="11">
        <v>0</v>
      </c>
      <c r="WQ661" s="11">
        <v>0</v>
      </c>
      <c r="WR661" s="11">
        <v>0</v>
      </c>
      <c r="WS661" s="11">
        <v>0</v>
      </c>
      <c r="WT661" s="11">
        <v>0</v>
      </c>
      <c r="WU661" s="11">
        <v>0</v>
      </c>
      <c r="WV661" s="11">
        <v>0</v>
      </c>
      <c r="WW661" s="11">
        <v>0</v>
      </c>
      <c r="WX661" s="11">
        <v>0</v>
      </c>
      <c r="WY661" s="11">
        <v>0</v>
      </c>
      <c r="WZ661" s="11">
        <v>0</v>
      </c>
      <c r="XA661" s="11">
        <v>0</v>
      </c>
      <c r="XB661" s="11">
        <v>0</v>
      </c>
      <c r="XC661" s="11">
        <v>0</v>
      </c>
      <c r="XD661" s="11">
        <v>0</v>
      </c>
      <c r="XE661" s="11">
        <v>0</v>
      </c>
      <c r="XF661" s="11">
        <v>0</v>
      </c>
      <c r="XG661" s="11">
        <v>0</v>
      </c>
      <c r="XH661" s="11">
        <v>0</v>
      </c>
      <c r="XI661" s="11">
        <v>0</v>
      </c>
      <c r="XJ661" s="11">
        <v>0</v>
      </c>
      <c r="XK661" s="11">
        <v>0</v>
      </c>
      <c r="XL661" s="11">
        <v>4.5551739406767678E-25</v>
      </c>
      <c r="XM661" s="11">
        <v>-1.6007594965085478E-20</v>
      </c>
      <c r="XN661" s="11">
        <v>0</v>
      </c>
      <c r="XO661" s="11">
        <v>0</v>
      </c>
      <c r="XP661" s="11">
        <v>0</v>
      </c>
      <c r="XQ661" s="11">
        <v>0</v>
      </c>
      <c r="XR661" s="11">
        <v>0</v>
      </c>
      <c r="XS661" s="11">
        <v>0</v>
      </c>
      <c r="XT661" s="11">
        <v>0</v>
      </c>
      <c r="XU661" s="11">
        <v>0</v>
      </c>
      <c r="XV661" s="11">
        <v>0</v>
      </c>
      <c r="XW661" s="11">
        <v>0</v>
      </c>
      <c r="XX661" s="11">
        <v>0</v>
      </c>
      <c r="XY661" s="11">
        <v>0</v>
      </c>
      <c r="XZ661" s="11">
        <v>0</v>
      </c>
      <c r="YA661" s="11">
        <v>0</v>
      </c>
      <c r="YB661" s="11">
        <v>0</v>
      </c>
      <c r="YC661" s="11">
        <v>0</v>
      </c>
      <c r="YD661" s="11">
        <v>0</v>
      </c>
      <c r="YE661" s="11">
        <v>0</v>
      </c>
      <c r="YF661" s="11">
        <v>0</v>
      </c>
      <c r="YG661" s="11">
        <v>0</v>
      </c>
      <c r="YH661" s="11">
        <v>0</v>
      </c>
      <c r="YI661" s="11">
        <v>0</v>
      </c>
      <c r="YJ661" s="11">
        <v>0</v>
      </c>
      <c r="YK661" s="11">
        <v>0</v>
      </c>
      <c r="YL661" s="11">
        <v>0</v>
      </c>
      <c r="YM661" s="11">
        <v>0</v>
      </c>
      <c r="YN661" s="11">
        <v>0</v>
      </c>
      <c r="YO661" s="11">
        <v>0</v>
      </c>
      <c r="YP661" s="11">
        <v>0</v>
      </c>
      <c r="YQ661" s="11">
        <v>0</v>
      </c>
      <c r="YR661" s="11">
        <v>0</v>
      </c>
      <c r="YS661" s="11">
        <v>0</v>
      </c>
      <c r="YT661" s="11">
        <v>1.7413959683873242E-8</v>
      </c>
      <c r="YU661" s="11">
        <v>0</v>
      </c>
      <c r="YV661" s="11">
        <v>0</v>
      </c>
      <c r="YW661" s="11">
        <v>1.0932417457624243E-5</v>
      </c>
      <c r="YX661" s="11">
        <v>9.9999999999999995E-21</v>
      </c>
      <c r="YY661" s="11">
        <v>-9.9386584977741581E-8</v>
      </c>
      <c r="YZ661" s="11">
        <v>0</v>
      </c>
      <c r="ZA661" s="11">
        <v>1.4659384327021694E-8</v>
      </c>
      <c r="ZB661" s="11">
        <v>0</v>
      </c>
      <c r="ZC661" s="11">
        <v>2.2220774613360924E-10</v>
      </c>
      <c r="ZD661" s="11">
        <v>7.1074075432562288E-11</v>
      </c>
      <c r="ZE661" s="11">
        <v>1.4749255923475206E-9</v>
      </c>
      <c r="ZF661" s="11">
        <v>0</v>
      </c>
      <c r="ZG661" s="11">
        <v>0</v>
      </c>
      <c r="ZH661" s="11">
        <v>0</v>
      </c>
      <c r="ZI661" s="11">
        <v>0</v>
      </c>
      <c r="ZJ661" s="11">
        <v>0</v>
      </c>
      <c r="ZK661" s="11">
        <v>0</v>
      </c>
      <c r="ZL661" s="11">
        <v>0</v>
      </c>
      <c r="ZM661" s="11">
        <v>0</v>
      </c>
      <c r="ZN661" s="11">
        <v>0</v>
      </c>
      <c r="ZO661" s="11">
        <v>0</v>
      </c>
      <c r="ZP661" s="11">
        <v>0</v>
      </c>
      <c r="ZQ661" s="11">
        <v>0</v>
      </c>
      <c r="ZR661" s="11">
        <v>0</v>
      </c>
      <c r="ZS661" s="11">
        <v>0</v>
      </c>
      <c r="ZT661" s="11">
        <v>0</v>
      </c>
      <c r="ZU661" s="11">
        <v>0</v>
      </c>
      <c r="ZV661" s="11">
        <v>0</v>
      </c>
      <c r="ZW661" s="11">
        <v>0</v>
      </c>
      <c r="ZX661" s="11">
        <v>0</v>
      </c>
      <c r="ZY661" s="11">
        <v>0</v>
      </c>
      <c r="ZZ661" s="11">
        <v>0</v>
      </c>
      <c r="AAA661" s="11">
        <v>0</v>
      </c>
      <c r="AAB661" s="11">
        <v>0</v>
      </c>
      <c r="AAC661" s="11">
        <v>0</v>
      </c>
      <c r="AAD661" s="11">
        <v>0</v>
      </c>
      <c r="AAE661" s="11">
        <v>0</v>
      </c>
      <c r="AAF661" s="11">
        <v>0</v>
      </c>
      <c r="AAG661" s="11">
        <v>0</v>
      </c>
      <c r="AAH661" s="11">
        <v>2.0705336093985309E-27</v>
      </c>
      <c r="AAI661" s="11">
        <v>0</v>
      </c>
      <c r="AAJ661" s="11">
        <v>6.8138603489241375E-9</v>
      </c>
      <c r="AAK661" s="11">
        <v>-5.7689934780825136E-9</v>
      </c>
      <c r="AAL661" s="11">
        <v>0</v>
      </c>
      <c r="AAM661" s="11">
        <v>1.0177522891759217E-8</v>
      </c>
      <c r="AAN661" s="11">
        <v>0</v>
      </c>
      <c r="AAO661" s="11">
        <v>0</v>
      </c>
      <c r="AAP661" s="11">
        <v>0</v>
      </c>
      <c r="AAQ661" s="11">
        <v>0</v>
      </c>
      <c r="AAR661" s="11">
        <v>0</v>
      </c>
      <c r="AAS661" s="11">
        <v>0</v>
      </c>
      <c r="AAT661" s="11">
        <v>1.5335641937060786E-14</v>
      </c>
      <c r="AAU661" s="11">
        <v>0</v>
      </c>
      <c r="AAV661" s="11">
        <v>0</v>
      </c>
      <c r="AAW661" s="11">
        <v>0</v>
      </c>
      <c r="AAX661" s="11">
        <v>0</v>
      </c>
      <c r="AAY661" s="11">
        <v>0</v>
      </c>
      <c r="AAZ661" s="11">
        <v>0</v>
      </c>
      <c r="ABA661" s="11">
        <v>0</v>
      </c>
      <c r="ABB661" s="11">
        <v>0</v>
      </c>
      <c r="ABC661" s="11">
        <v>0</v>
      </c>
      <c r="ABD661" s="11">
        <v>0</v>
      </c>
      <c r="ABE661" s="11">
        <v>0</v>
      </c>
      <c r="ABF661" s="11">
        <v>0</v>
      </c>
      <c r="ABG661" s="11">
        <v>0</v>
      </c>
      <c r="ABH661" s="11">
        <v>0</v>
      </c>
      <c r="ABI661" s="11">
        <v>0</v>
      </c>
      <c r="ABJ661" s="11">
        <v>0</v>
      </c>
      <c r="ABK661" s="11">
        <v>0</v>
      </c>
      <c r="ABL661" s="11">
        <v>0</v>
      </c>
      <c r="ABM661" s="11">
        <v>0</v>
      </c>
      <c r="ABN661" s="11">
        <v>0</v>
      </c>
      <c r="ABO661" s="11">
        <v>0</v>
      </c>
      <c r="ABP661" s="11">
        <v>0</v>
      </c>
      <c r="ABQ661" s="11">
        <v>0</v>
      </c>
      <c r="ABR661" s="11">
        <v>0</v>
      </c>
      <c r="ABS661" s="11">
        <v>0</v>
      </c>
      <c r="ABT661" s="11">
        <v>0</v>
      </c>
      <c r="ABU661" s="11">
        <v>9.257272462881158E-8</v>
      </c>
      <c r="ABV661" s="11">
        <v>0</v>
      </c>
      <c r="ABW661" s="11">
        <v>-1.5822415975990174E-8</v>
      </c>
      <c r="ABX661" s="11">
        <v>0</v>
      </c>
      <c r="ABY661" s="11">
        <v>0</v>
      </c>
      <c r="ABZ661" s="11">
        <v>0</v>
      </c>
      <c r="ACA661" s="11">
        <v>0</v>
      </c>
      <c r="ACB661" s="11">
        <v>0</v>
      </c>
      <c r="ACC661" s="11">
        <v>0</v>
      </c>
      <c r="ACD661" s="11">
        <v>0</v>
      </c>
      <c r="ACE661" s="11">
        <v>0</v>
      </c>
      <c r="ACF661" s="11">
        <v>0</v>
      </c>
      <c r="ACG661" s="11">
        <v>0</v>
      </c>
      <c r="ACH661" s="11">
        <v>0</v>
      </c>
      <c r="ACI661" s="11">
        <v>0</v>
      </c>
      <c r="ACJ661" s="11">
        <v>0</v>
      </c>
      <c r="ACK661" s="11">
        <v>0</v>
      </c>
      <c r="ACL661" s="11">
        <v>0</v>
      </c>
      <c r="ACM661" s="11">
        <v>0</v>
      </c>
      <c r="ACN661" s="11">
        <v>0</v>
      </c>
      <c r="ACO661" s="11">
        <v>0</v>
      </c>
      <c r="ACP661" s="11">
        <v>0</v>
      </c>
      <c r="ACQ661" s="11">
        <v>0</v>
      </c>
      <c r="ACR661" s="11">
        <v>0</v>
      </c>
      <c r="ACS661" s="11">
        <v>0</v>
      </c>
      <c r="ACT661" s="11">
        <v>0</v>
      </c>
      <c r="ACU661" s="11">
        <v>0</v>
      </c>
      <c r="ACV661" s="11">
        <v>0</v>
      </c>
      <c r="ACW661" s="11">
        <v>0</v>
      </c>
      <c r="ACX661" s="11">
        <v>0</v>
      </c>
      <c r="ACY661" s="11">
        <v>0</v>
      </c>
      <c r="ACZ661" s="11">
        <v>0</v>
      </c>
      <c r="ADA661" s="11">
        <v>0</v>
      </c>
      <c r="ADB661" s="11">
        <v>0</v>
      </c>
      <c r="ADC661" s="11">
        <v>0</v>
      </c>
      <c r="ADD661" s="11">
        <v>0</v>
      </c>
      <c r="ADE661" s="11">
        <v>0</v>
      </c>
      <c r="ADF661" s="11">
        <v>0</v>
      </c>
      <c r="ADG661" s="11">
        <v>5.7689934780665168E-9</v>
      </c>
      <c r="ADH661" s="11">
        <v>0</v>
      </c>
      <c r="ADI661" s="11">
        <v>-1.1091816133351729E-8</v>
      </c>
      <c r="ADJ661" s="11">
        <v>0</v>
      </c>
      <c r="ADK661" s="11">
        <v>0</v>
      </c>
      <c r="ADL661" s="11">
        <v>0</v>
      </c>
      <c r="ADM661" s="11">
        <v>0</v>
      </c>
      <c r="ADN661" s="11">
        <v>0</v>
      </c>
      <c r="ADO661" s="11">
        <v>0</v>
      </c>
      <c r="ADP661" s="11">
        <v>0</v>
      </c>
      <c r="ADQ661" s="11">
        <v>0</v>
      </c>
      <c r="ADR661" s="11">
        <v>0</v>
      </c>
      <c r="ADS661" s="11">
        <v>0</v>
      </c>
      <c r="ADT661" s="11">
        <v>0</v>
      </c>
      <c r="ADU661" s="11">
        <v>0</v>
      </c>
      <c r="ADV661" s="11">
        <v>0</v>
      </c>
      <c r="ADW661" s="11">
        <v>0</v>
      </c>
      <c r="ADX661" s="11">
        <v>0</v>
      </c>
      <c r="ADY661" s="11">
        <v>0</v>
      </c>
      <c r="ADZ661" s="11">
        <v>0</v>
      </c>
      <c r="AEA661" s="11">
        <v>0</v>
      </c>
      <c r="AEB661" s="11">
        <v>0</v>
      </c>
      <c r="AEC661" s="11">
        <v>0</v>
      </c>
      <c r="AED661" s="11">
        <v>0</v>
      </c>
      <c r="AEE661" s="11">
        <v>0</v>
      </c>
      <c r="AEF661" s="11">
        <v>0</v>
      </c>
      <c r="AEG661" s="11">
        <v>0</v>
      </c>
      <c r="AEH661" s="11">
        <v>0</v>
      </c>
      <c r="AEI661" s="11">
        <v>0</v>
      </c>
      <c r="AEJ661" s="11">
        <v>0</v>
      </c>
      <c r="AEK661" s="11">
        <v>0</v>
      </c>
      <c r="AEL661" s="11">
        <v>0</v>
      </c>
      <c r="AEM661" s="11">
        <v>0</v>
      </c>
      <c r="AEN661" s="11">
        <v>0</v>
      </c>
      <c r="AEO661" s="11">
        <v>4.5551739406672114E-25</v>
      </c>
      <c r="AEP661" s="11">
        <v>0</v>
      </c>
      <c r="AEQ661" s="11">
        <v>0</v>
      </c>
      <c r="AER661" s="11">
        <v>0</v>
      </c>
      <c r="AES661" s="11">
        <v>0</v>
      </c>
      <c r="AET661" s="11">
        <v>0</v>
      </c>
      <c r="AEU661" s="11">
        <v>-2.2477466367437523E-10</v>
      </c>
      <c r="AEV661" s="11">
        <v>0</v>
      </c>
      <c r="AEW661" s="11">
        <v>0</v>
      </c>
      <c r="AEX661" s="11">
        <v>0</v>
      </c>
      <c r="AEY661" s="11">
        <v>0</v>
      </c>
      <c r="AEZ661" s="11">
        <v>0</v>
      </c>
      <c r="AFA661" s="11">
        <v>0</v>
      </c>
      <c r="AFB661" s="11">
        <v>0</v>
      </c>
      <c r="AFC661" s="11">
        <v>0</v>
      </c>
      <c r="AFD661" s="11">
        <v>0</v>
      </c>
      <c r="AFE661" s="11">
        <v>0</v>
      </c>
      <c r="AFF661" s="11">
        <v>0</v>
      </c>
      <c r="AFG661" s="11">
        <v>0</v>
      </c>
      <c r="AFH661" s="11">
        <v>0</v>
      </c>
      <c r="AFI661" s="11">
        <v>0</v>
      </c>
      <c r="AFJ661" s="11">
        <v>0</v>
      </c>
      <c r="AFK661" s="11">
        <v>0</v>
      </c>
      <c r="AFL661" s="11">
        <v>0</v>
      </c>
      <c r="AFM661" s="11">
        <v>0</v>
      </c>
      <c r="AFN661" s="11">
        <v>0</v>
      </c>
      <c r="AFO661" s="11">
        <v>0</v>
      </c>
      <c r="AFP661" s="11">
        <v>0</v>
      </c>
      <c r="AFQ661" s="11">
        <v>0</v>
      </c>
      <c r="AFR661" s="11">
        <v>0</v>
      </c>
      <c r="AFS661" s="11">
        <v>0</v>
      </c>
      <c r="AFT661" s="11">
        <v>0</v>
      </c>
      <c r="AFU661" s="11">
        <v>0</v>
      </c>
      <c r="AFV661" s="11">
        <v>0</v>
      </c>
      <c r="AFW661" s="11">
        <v>0</v>
      </c>
      <c r="AFX661" s="11">
        <v>0</v>
      </c>
      <c r="AFY661" s="11">
        <v>0</v>
      </c>
      <c r="AFZ661" s="11">
        <v>8.1993130932009818E-6</v>
      </c>
      <c r="AGA661" s="11">
        <v>0</v>
      </c>
      <c r="AGB661" s="11">
        <v>0</v>
      </c>
      <c r="AGC661" s="11">
        <v>0</v>
      </c>
      <c r="AGD661" s="11">
        <v>0</v>
      </c>
      <c r="AGE661" s="11">
        <v>0</v>
      </c>
      <c r="AGF661" s="11">
        <v>0</v>
      </c>
      <c r="AGG661" s="11">
        <v>-7.2157965465465731E-11</v>
      </c>
      <c r="AGH661" s="11">
        <v>0</v>
      </c>
      <c r="AGI661" s="11">
        <v>0</v>
      </c>
      <c r="AGJ661" s="11">
        <v>0</v>
      </c>
      <c r="AGK661" s="11">
        <v>0</v>
      </c>
      <c r="AGL661" s="11">
        <v>0</v>
      </c>
      <c r="AGM661" s="11">
        <v>0</v>
      </c>
      <c r="AGN661" s="11">
        <v>0</v>
      </c>
      <c r="AGO661" s="11">
        <v>0</v>
      </c>
      <c r="AGP661" s="11">
        <v>0</v>
      </c>
      <c r="AGQ661" s="11">
        <v>0</v>
      </c>
      <c r="AGR661" s="11">
        <v>0</v>
      </c>
      <c r="AGS661" s="11">
        <v>0</v>
      </c>
      <c r="AGT661" s="11">
        <v>0</v>
      </c>
      <c r="AGU661" s="11">
        <v>0</v>
      </c>
      <c r="AGV661" s="11">
        <v>0</v>
      </c>
      <c r="AGW661" s="11">
        <v>0</v>
      </c>
      <c r="AGX661" s="11">
        <v>0</v>
      </c>
      <c r="AGY661" s="11">
        <v>0</v>
      </c>
      <c r="AGZ661" s="11">
        <v>0</v>
      </c>
      <c r="AHA661" s="11">
        <v>0</v>
      </c>
      <c r="AHB661" s="11">
        <v>0</v>
      </c>
      <c r="AHC661" s="11">
        <v>0</v>
      </c>
      <c r="AHD661" s="11">
        <v>0</v>
      </c>
      <c r="AHE661" s="11">
        <v>0</v>
      </c>
      <c r="AHF661" s="11">
        <v>0</v>
      </c>
      <c r="AHG661" s="11">
        <v>0</v>
      </c>
      <c r="AHH661" s="11">
        <v>0</v>
      </c>
      <c r="AHI661" s="11">
        <v>0</v>
      </c>
      <c r="AHJ661" s="11">
        <v>0</v>
      </c>
      <c r="AHK661" s="11">
        <v>0</v>
      </c>
      <c r="AHL661" s="11">
        <v>0</v>
      </c>
      <c r="AHM661" s="11">
        <v>0</v>
      </c>
      <c r="AHN661" s="11">
        <v>0</v>
      </c>
      <c r="AHO661" s="11">
        <v>0</v>
      </c>
      <c r="AHP661" s="11">
        <v>0</v>
      </c>
      <c r="AHQ661" s="11">
        <v>0</v>
      </c>
      <c r="AHR661" s="11">
        <v>0</v>
      </c>
      <c r="AHS661" s="11">
        <v>0</v>
      </c>
      <c r="AHT661" s="11">
        <v>0</v>
      </c>
      <c r="AHU661" s="11">
        <v>0</v>
      </c>
      <c r="AHV661" s="11">
        <v>0</v>
      </c>
      <c r="AHW661" s="11">
        <v>0</v>
      </c>
      <c r="AHX661" s="11">
        <v>0</v>
      </c>
      <c r="AHY661" s="11">
        <v>0</v>
      </c>
      <c r="AHZ661" s="11">
        <v>0</v>
      </c>
      <c r="AIA661" s="11">
        <v>0</v>
      </c>
      <c r="AIB661" s="11">
        <v>0</v>
      </c>
      <c r="AIC661" s="11">
        <v>0</v>
      </c>
      <c r="AID661" s="11">
        <v>2.4911186751511984E-7</v>
      </c>
      <c r="AIE661" s="11">
        <v>-9.6207245296370712E-9</v>
      </c>
      <c r="AIF661" s="11">
        <v>2.0753633146817839E-8</v>
      </c>
      <c r="AIG661" s="11">
        <v>0</v>
      </c>
      <c r="AIH661" s="11">
        <v>0</v>
      </c>
      <c r="AII661" s="11">
        <v>0</v>
      </c>
      <c r="AIJ661" s="11">
        <v>1.9607843137254903E-9</v>
      </c>
      <c r="AIK661" s="11">
        <v>0</v>
      </c>
      <c r="AIL661" s="11">
        <v>0</v>
      </c>
      <c r="AIM661" s="11">
        <v>0</v>
      </c>
      <c r="AIN661" s="11">
        <v>0</v>
      </c>
      <c r="AIO661" s="11">
        <v>0</v>
      </c>
      <c r="AIP661" s="11">
        <v>0</v>
      </c>
      <c r="AIQ661" s="11">
        <v>0</v>
      </c>
      <c r="AIR661" s="11">
        <v>0</v>
      </c>
      <c r="AIS661" s="11">
        <v>0</v>
      </c>
      <c r="AIT661" s="11">
        <v>0</v>
      </c>
      <c r="AIU661" s="11">
        <v>0</v>
      </c>
      <c r="AIV661" s="11">
        <v>0</v>
      </c>
      <c r="AIW661" s="11">
        <v>0</v>
      </c>
      <c r="AIX661" s="11">
        <v>0</v>
      </c>
      <c r="AIY661" s="11">
        <v>0</v>
      </c>
      <c r="AIZ661" s="11">
        <v>0</v>
      </c>
      <c r="AJA661" s="11">
        <v>0</v>
      </c>
      <c r="AJB661" s="11">
        <v>0</v>
      </c>
      <c r="AJC661" s="11">
        <v>0</v>
      </c>
      <c r="AJD661" s="11">
        <v>0</v>
      </c>
      <c r="AJE661" s="11">
        <v>0</v>
      </c>
      <c r="AJF661" s="11">
        <v>0</v>
      </c>
      <c r="AJG661" s="11">
        <v>0</v>
      </c>
      <c r="AJH661" s="11">
        <v>0</v>
      </c>
      <c r="AJI661" s="11">
        <v>0</v>
      </c>
      <c r="AJJ661" s="11">
        <v>0</v>
      </c>
      <c r="AJK661" s="11">
        <v>0</v>
      </c>
      <c r="AJL661" s="11">
        <v>0</v>
      </c>
      <c r="AJM661" s="11">
        <v>0</v>
      </c>
      <c r="AJN661" s="11">
        <v>0</v>
      </c>
      <c r="AJO661" s="11">
        <v>0</v>
      </c>
      <c r="AJP661" s="11">
        <v>2.7857043215375511E-11</v>
      </c>
      <c r="AJQ661" s="11">
        <v>-2.0756617081136557E-8</v>
      </c>
      <c r="AJR661" s="11">
        <v>0</v>
      </c>
      <c r="AJS661" s="11">
        <v>0</v>
      </c>
      <c r="AJT661" s="11">
        <v>0</v>
      </c>
      <c r="AJU661" s="11">
        <v>0</v>
      </c>
      <c r="AJV661" s="11">
        <v>0</v>
      </c>
      <c r="AJW661" s="11">
        <v>0</v>
      </c>
      <c r="AJX661" s="11">
        <v>0</v>
      </c>
      <c r="AJY661" s="11">
        <v>0</v>
      </c>
      <c r="AJZ661" s="11">
        <v>0</v>
      </c>
      <c r="AKA661" s="11">
        <v>0</v>
      </c>
      <c r="AKB661" s="11">
        <v>0</v>
      </c>
      <c r="AKC661" s="11">
        <v>0</v>
      </c>
      <c r="AKD661" s="11">
        <v>0</v>
      </c>
      <c r="AKE661" s="11">
        <v>0</v>
      </c>
      <c r="AKF661" s="11">
        <v>0</v>
      </c>
      <c r="AKG661" s="11">
        <v>0</v>
      </c>
      <c r="AKH661" s="11">
        <v>0</v>
      </c>
      <c r="AKI661" s="11">
        <v>0</v>
      </c>
      <c r="AKJ661" s="11">
        <v>0</v>
      </c>
      <c r="AKK661" s="11">
        <v>0</v>
      </c>
      <c r="AKL661" s="11">
        <v>0</v>
      </c>
      <c r="AKM661" s="11">
        <v>0</v>
      </c>
      <c r="AKN661" s="11">
        <v>0</v>
      </c>
      <c r="AKO661" s="11">
        <v>0</v>
      </c>
      <c r="AKP661" s="11">
        <v>0</v>
      </c>
      <c r="AKQ661" s="11">
        <v>0</v>
      </c>
      <c r="AKR661" s="11">
        <v>0</v>
      </c>
      <c r="AKS661" s="11">
        <v>0</v>
      </c>
      <c r="AKT661" s="11">
        <v>0</v>
      </c>
      <c r="AKU661" s="11">
        <v>0</v>
      </c>
      <c r="AKV661" s="11">
        <v>0</v>
      </c>
      <c r="AKW661" s="11">
        <v>0</v>
      </c>
      <c r="AKX661" s="11">
        <v>0</v>
      </c>
      <c r="AKY661" s="11">
        <v>3.9839850483338956E-6</v>
      </c>
      <c r="AKZ661" s="11">
        <v>0</v>
      </c>
      <c r="ALA661" s="11">
        <v>0</v>
      </c>
      <c r="ALB661" s="11">
        <v>0</v>
      </c>
      <c r="ALC661" s="11">
        <v>-1.3522261589657575E-9</v>
      </c>
      <c r="ALD661" s="11">
        <v>0</v>
      </c>
      <c r="ALE661" s="11">
        <v>0</v>
      </c>
      <c r="ALF661" s="11">
        <v>0</v>
      </c>
      <c r="ALG661" s="11">
        <v>0</v>
      </c>
      <c r="ALH661" s="11">
        <v>0</v>
      </c>
      <c r="ALI661" s="11">
        <v>0</v>
      </c>
      <c r="ALJ661" s="11">
        <v>0</v>
      </c>
      <c r="ALK661" s="11">
        <v>0</v>
      </c>
      <c r="ALL661" s="11">
        <v>0</v>
      </c>
      <c r="ALM661" s="11">
        <v>0</v>
      </c>
      <c r="ALN661" s="11">
        <v>0</v>
      </c>
      <c r="ALO661" s="11">
        <v>0</v>
      </c>
      <c r="ALP661" s="11">
        <v>0</v>
      </c>
      <c r="ALQ661" s="11">
        <v>0</v>
      </c>
      <c r="ALR661" s="11">
        <v>0</v>
      </c>
      <c r="ALS661" s="11">
        <v>0</v>
      </c>
      <c r="ALT661" s="11">
        <v>0</v>
      </c>
      <c r="ALU661" s="11">
        <v>0</v>
      </c>
      <c r="ALV661" s="11">
        <v>0</v>
      </c>
      <c r="ALW661" s="11">
        <v>0</v>
      </c>
      <c r="ALX661" s="11">
        <v>0</v>
      </c>
      <c r="ALY661" s="11">
        <v>0</v>
      </c>
      <c r="ALZ661" s="11">
        <v>0</v>
      </c>
      <c r="AMA661" s="11">
        <v>0</v>
      </c>
      <c r="AMB661" s="11">
        <v>0</v>
      </c>
      <c r="AMC661" s="11">
        <v>0</v>
      </c>
      <c r="AMD661" s="11">
        <v>0</v>
      </c>
      <c r="AME661" s="11">
        <v>0</v>
      </c>
      <c r="AMF661" s="11">
        <v>0</v>
      </c>
      <c r="AMG661" s="11">
        <v>0</v>
      </c>
      <c r="AMH661" s="11">
        <v>0</v>
      </c>
      <c r="AMI661" s="11">
        <v>0</v>
      </c>
      <c r="AMJ661" s="11">
        <v>2.844922114157459E-7</v>
      </c>
      <c r="AMK661" s="11">
        <v>0</v>
      </c>
      <c r="AML661" s="11">
        <v>0</v>
      </c>
      <c r="AMM661" s="11">
        <v>0</v>
      </c>
      <c r="AMN661" s="11">
        <v>0</v>
      </c>
      <c r="AMO661" s="11">
        <v>-8.577918311524507E-6</v>
      </c>
      <c r="AMP661" s="11">
        <v>3.9139043309397117E-35</v>
      </c>
      <c r="AMQ661" s="11">
        <v>0</v>
      </c>
      <c r="AMR661" s="11">
        <v>0</v>
      </c>
      <c r="AMS661" s="11">
        <v>1.6559866729061224E-34</v>
      </c>
      <c r="AMT661" s="11">
        <v>0</v>
      </c>
      <c r="AMU661" s="11">
        <v>0</v>
      </c>
      <c r="AMV661" s="11">
        <v>0</v>
      </c>
      <c r="AMW661" s="11">
        <v>0</v>
      </c>
      <c r="AMX661" s="11">
        <v>0</v>
      </c>
      <c r="AMY661" s="11">
        <v>0</v>
      </c>
      <c r="AMZ661" s="11">
        <v>0</v>
      </c>
      <c r="ANA661" s="11">
        <v>0</v>
      </c>
      <c r="ANB661" s="11">
        <v>0</v>
      </c>
      <c r="ANC661" s="11">
        <v>0</v>
      </c>
      <c r="AND661" s="11">
        <v>0</v>
      </c>
      <c r="ANE661" s="11">
        <v>0</v>
      </c>
      <c r="ANF661" s="11">
        <v>0</v>
      </c>
      <c r="ANG661" s="11">
        <v>0</v>
      </c>
      <c r="ANH661" s="11">
        <v>0</v>
      </c>
      <c r="ANI661" s="11">
        <v>0</v>
      </c>
      <c r="ANJ661" s="11">
        <v>0</v>
      </c>
      <c r="ANK661" s="11">
        <v>0</v>
      </c>
      <c r="ANL661" s="11">
        <v>0</v>
      </c>
      <c r="ANM661" s="11">
        <v>0</v>
      </c>
      <c r="ANN661" s="11">
        <v>0</v>
      </c>
      <c r="ANO661" s="11">
        <v>0</v>
      </c>
      <c r="ANP661" s="11">
        <v>0</v>
      </c>
      <c r="ANQ661" s="11">
        <v>0</v>
      </c>
      <c r="ANR661" s="11">
        <v>0</v>
      </c>
      <c r="ANS661" s="11">
        <v>0</v>
      </c>
      <c r="ANT661" s="11">
        <v>0</v>
      </c>
      <c r="ANU661" s="11">
        <v>0</v>
      </c>
      <c r="ANV661" s="11">
        <v>3.8674157077409421E-8</v>
      </c>
      <c r="ANW661" s="11">
        <v>0</v>
      </c>
      <c r="ANX661" s="11">
        <v>0</v>
      </c>
      <c r="ANY661" s="11">
        <v>0</v>
      </c>
      <c r="ANZ661" s="11">
        <v>4.8349773578752707E-6</v>
      </c>
      <c r="AOA661" s="11">
        <v>-2.6926123984947601E-7</v>
      </c>
      <c r="AOB661" s="11">
        <v>8.9753746616491718E-9</v>
      </c>
      <c r="AOC661" s="11">
        <v>0</v>
      </c>
      <c r="AOD661" s="11">
        <v>4.9530587811070766E-10</v>
      </c>
      <c r="AOE661" s="11">
        <v>0</v>
      </c>
      <c r="AOF661" s="11">
        <v>0</v>
      </c>
      <c r="AOG661" s="11">
        <v>0</v>
      </c>
      <c r="AOH661" s="11">
        <v>0</v>
      </c>
      <c r="AOI661" s="11">
        <v>0</v>
      </c>
      <c r="AOJ661" s="11">
        <v>0</v>
      </c>
      <c r="AOK661" s="11">
        <v>0</v>
      </c>
      <c r="AOL661" s="11">
        <v>0</v>
      </c>
      <c r="AOM661" s="11">
        <v>0</v>
      </c>
      <c r="AON661" s="11">
        <v>0</v>
      </c>
      <c r="AOO661" s="11">
        <v>0</v>
      </c>
      <c r="AOP661" s="11">
        <v>0</v>
      </c>
      <c r="AOQ661" s="11">
        <v>0</v>
      </c>
      <c r="AOR661" s="11">
        <v>0</v>
      </c>
      <c r="AOS661" s="11">
        <v>0</v>
      </c>
      <c r="AOT661" s="11">
        <v>0</v>
      </c>
      <c r="AOU661" s="11">
        <v>0</v>
      </c>
      <c r="AOV661" s="11">
        <v>0</v>
      </c>
      <c r="AOW661" s="11">
        <v>0</v>
      </c>
      <c r="AOX661" s="11">
        <v>0</v>
      </c>
      <c r="AOY661" s="11">
        <v>0</v>
      </c>
      <c r="AOZ661" s="11">
        <v>0</v>
      </c>
      <c r="APA661" s="11">
        <v>0</v>
      </c>
      <c r="APB661" s="11">
        <v>0</v>
      </c>
      <c r="APC661" s="11">
        <v>0</v>
      </c>
      <c r="APD661" s="11">
        <v>0</v>
      </c>
      <c r="APE661" s="11">
        <v>0</v>
      </c>
      <c r="APF661" s="11">
        <v>0</v>
      </c>
      <c r="APG661" s="11">
        <v>0</v>
      </c>
      <c r="APH661" s="11">
        <v>0</v>
      </c>
      <c r="API661" s="11">
        <v>0</v>
      </c>
      <c r="APJ661" s="11">
        <v>0</v>
      </c>
      <c r="APK661" s="11">
        <v>0</v>
      </c>
      <c r="APL661" s="11">
        <v>2.6926123984947511E-7</v>
      </c>
      <c r="APM661" s="11">
        <v>-1.0964016018590919E-8</v>
      </c>
      <c r="APN661" s="11">
        <v>2.0754503095000241E-8</v>
      </c>
      <c r="APO661" s="11">
        <v>0</v>
      </c>
      <c r="APP661" s="11">
        <v>0</v>
      </c>
      <c r="APQ661" s="11">
        <v>0</v>
      </c>
      <c r="APR661" s="11">
        <v>0</v>
      </c>
      <c r="APS661" s="11">
        <v>0</v>
      </c>
      <c r="APT661" s="11">
        <v>0</v>
      </c>
      <c r="APU661" s="11">
        <v>0</v>
      </c>
      <c r="APV661" s="11">
        <v>0</v>
      </c>
      <c r="APW661" s="11">
        <v>0</v>
      </c>
      <c r="APX661" s="11">
        <v>0</v>
      </c>
      <c r="APY661" s="11">
        <v>0</v>
      </c>
      <c r="APZ661" s="11">
        <v>0</v>
      </c>
      <c r="AQA661" s="11">
        <v>0</v>
      </c>
      <c r="AQB661" s="11">
        <v>0</v>
      </c>
      <c r="AQC661" s="11">
        <v>0</v>
      </c>
      <c r="AQD661" s="11">
        <v>0</v>
      </c>
      <c r="AQE661" s="11">
        <v>0</v>
      </c>
      <c r="AQF661" s="11">
        <v>0</v>
      </c>
      <c r="AQG661" s="11">
        <v>0</v>
      </c>
      <c r="AQH661" s="11">
        <v>0</v>
      </c>
      <c r="AQI661" s="11">
        <v>0</v>
      </c>
      <c r="AQJ661" s="11">
        <v>0</v>
      </c>
      <c r="AQK661" s="11">
        <v>0</v>
      </c>
      <c r="AQL661" s="11">
        <v>0</v>
      </c>
      <c r="AQM661" s="11">
        <v>0</v>
      </c>
      <c r="AQN661" s="11">
        <v>0</v>
      </c>
      <c r="AQO661" s="11">
        <v>0</v>
      </c>
      <c r="AQP661" s="11">
        <v>0</v>
      </c>
      <c r="AQQ661" s="11">
        <v>0</v>
      </c>
      <c r="AQR661" s="11">
        <v>0</v>
      </c>
      <c r="AQS661" s="11">
        <v>0</v>
      </c>
      <c r="AQT661" s="11">
        <v>0</v>
      </c>
      <c r="AQU661" s="11">
        <v>0</v>
      </c>
      <c r="AQV661" s="11">
        <v>0</v>
      </c>
      <c r="AQW661" s="11">
        <v>0</v>
      </c>
      <c r="AQX661" s="11">
        <v>2.7857043215375511E-11</v>
      </c>
      <c r="AQY661" s="11">
        <v>-2.0756617081133374E-8</v>
      </c>
      <c r="AQZ661" s="11">
        <v>0</v>
      </c>
      <c r="ARA661" s="11">
        <v>0</v>
      </c>
      <c r="ARB661" s="11">
        <v>0</v>
      </c>
      <c r="ARC661" s="11">
        <v>0</v>
      </c>
      <c r="ARD661" s="11">
        <v>0</v>
      </c>
      <c r="ARE661" s="11">
        <v>0</v>
      </c>
      <c r="ARF661" s="11">
        <v>0</v>
      </c>
      <c r="ARG661" s="11">
        <v>0</v>
      </c>
      <c r="ARH661" s="11">
        <v>0</v>
      </c>
      <c r="ARI661" s="11">
        <v>0</v>
      </c>
      <c r="ARJ661" s="11">
        <v>0</v>
      </c>
      <c r="ARK661" s="11">
        <v>0</v>
      </c>
      <c r="ARL661" s="11">
        <v>0</v>
      </c>
      <c r="ARM661" s="11">
        <v>0</v>
      </c>
      <c r="ARN661" s="11">
        <v>0</v>
      </c>
      <c r="ARO661" s="11">
        <v>0</v>
      </c>
      <c r="ARP661" s="11">
        <v>0</v>
      </c>
      <c r="ARQ661" s="11">
        <v>0</v>
      </c>
      <c r="ARR661" s="11">
        <v>0</v>
      </c>
      <c r="ARS661" s="11">
        <v>0</v>
      </c>
      <c r="ART661" s="11">
        <v>0</v>
      </c>
      <c r="ARU661" s="11">
        <v>0</v>
      </c>
      <c r="ARV661" s="11">
        <v>0</v>
      </c>
      <c r="ARW661" s="11">
        <v>0</v>
      </c>
      <c r="ARX661" s="11">
        <v>0</v>
      </c>
      <c r="ARY661" s="11">
        <v>0</v>
      </c>
      <c r="ARZ661" s="11">
        <v>0</v>
      </c>
      <c r="ASA661" s="11">
        <v>0</v>
      </c>
      <c r="ASB661" s="11">
        <v>0</v>
      </c>
      <c r="ASC661" s="11">
        <v>0</v>
      </c>
      <c r="ASD661" s="11">
        <v>0</v>
      </c>
      <c r="ASE661" s="11">
        <v>0</v>
      </c>
      <c r="ASF661" s="11">
        <v>0</v>
      </c>
      <c r="ASG661" s="11">
        <v>3.2233182385831987E-6</v>
      </c>
      <c r="ASH661" s="11">
        <v>0</v>
      </c>
      <c r="ASI661" s="11">
        <v>0</v>
      </c>
      <c r="ASJ661" s="11">
        <v>0</v>
      </c>
      <c r="ASK661" s="11">
        <v>-4.9848031901935174E-10</v>
      </c>
      <c r="ASL661" s="11">
        <v>0</v>
      </c>
      <c r="ASM661" s="11">
        <v>0</v>
      </c>
      <c r="ASN661" s="11">
        <v>0</v>
      </c>
      <c r="ASO661" s="11">
        <v>0</v>
      </c>
      <c r="ASP661" s="11">
        <v>0</v>
      </c>
      <c r="ASQ661" s="11">
        <v>0</v>
      </c>
      <c r="ASR661" s="11">
        <v>0</v>
      </c>
      <c r="ASS661" s="11">
        <v>0</v>
      </c>
      <c r="AST661" s="11">
        <v>0</v>
      </c>
      <c r="ASU661" s="11">
        <v>0</v>
      </c>
      <c r="ASV661" s="11">
        <v>0</v>
      </c>
      <c r="ASW661" s="11">
        <v>0</v>
      </c>
      <c r="ASX661" s="11">
        <v>0</v>
      </c>
      <c r="ASY661" s="11">
        <v>0</v>
      </c>
      <c r="ASZ661" s="11">
        <v>0</v>
      </c>
      <c r="ATA661" s="11">
        <v>0</v>
      </c>
      <c r="ATB661" s="11">
        <v>0</v>
      </c>
      <c r="ATC661" s="11">
        <v>0</v>
      </c>
      <c r="ATD661" s="11">
        <v>0</v>
      </c>
      <c r="ATE661" s="11">
        <v>0</v>
      </c>
      <c r="ATF661" s="11">
        <v>0</v>
      </c>
      <c r="ATG661" s="11">
        <v>0</v>
      </c>
      <c r="ATH661" s="11">
        <v>0</v>
      </c>
      <c r="ATI661" s="11">
        <v>0</v>
      </c>
      <c r="ATJ661" s="11">
        <v>0</v>
      </c>
      <c r="ATK661" s="11">
        <v>0</v>
      </c>
      <c r="ATL661" s="11">
        <v>0</v>
      </c>
      <c r="ATM661" s="11">
        <v>4.9275496452969838E-7</v>
      </c>
      <c r="ATN661" s="11">
        <v>0</v>
      </c>
      <c r="ATO661" s="11">
        <v>0</v>
      </c>
      <c r="ATP661" s="11">
        <v>0</v>
      </c>
      <c r="ATQ661" s="11">
        <v>0</v>
      </c>
      <c r="ATR661" s="11">
        <v>0</v>
      </c>
      <c r="ATS661" s="11">
        <v>0</v>
      </c>
      <c r="ATT661" s="11">
        <v>0</v>
      </c>
      <c r="ATU661" s="11">
        <v>0</v>
      </c>
      <c r="ATV661" s="11">
        <v>0</v>
      </c>
      <c r="ATW661" s="11">
        <v>-8.4122738684133923E-6</v>
      </c>
      <c r="ATX661" s="11">
        <v>5.8868194778004112E-25</v>
      </c>
      <c r="ATY661" s="11">
        <v>0</v>
      </c>
      <c r="ATZ661" s="11">
        <v>0</v>
      </c>
      <c r="AUA661" s="11">
        <v>2.4904899280145578E-24</v>
      </c>
      <c r="AUB661" s="11">
        <v>0</v>
      </c>
      <c r="AUC661" s="11">
        <v>0</v>
      </c>
      <c r="AUD661" s="11">
        <v>0</v>
      </c>
      <c r="AUE661" s="11">
        <v>0</v>
      </c>
      <c r="AUF661" s="11">
        <v>0</v>
      </c>
      <c r="AUG661" s="11">
        <v>0</v>
      </c>
      <c r="AUH661" s="11">
        <v>0</v>
      </c>
      <c r="AUI661" s="11">
        <v>0</v>
      </c>
      <c r="AUJ661" s="11">
        <v>0</v>
      </c>
      <c r="AUK661" s="11">
        <v>0</v>
      </c>
      <c r="AUL661" s="11">
        <v>0</v>
      </c>
      <c r="AUM661" s="11">
        <v>0</v>
      </c>
      <c r="AUN661" s="11">
        <v>0</v>
      </c>
      <c r="AUO661" s="11">
        <v>0</v>
      </c>
      <c r="AUP661" s="11">
        <v>0</v>
      </c>
      <c r="AUQ661" s="11">
        <v>0</v>
      </c>
      <c r="AUR661" s="11">
        <v>0</v>
      </c>
      <c r="AUS661" s="11">
        <v>0</v>
      </c>
      <c r="AUT661" s="11">
        <v>0</v>
      </c>
      <c r="AUU661" s="11">
        <v>0</v>
      </c>
      <c r="AUV661" s="11">
        <v>0</v>
      </c>
      <c r="AUW661" s="11">
        <v>0</v>
      </c>
      <c r="AUX661" s="11">
        <v>0</v>
      </c>
      <c r="AUY661" s="11">
        <v>0</v>
      </c>
      <c r="AUZ661" s="11">
        <v>0</v>
      </c>
      <c r="AVA661" s="11">
        <v>0</v>
      </c>
      <c r="AVB661" s="11">
        <v>0</v>
      </c>
      <c r="AVC661" s="11">
        <v>0</v>
      </c>
      <c r="AVD661" s="11">
        <v>0</v>
      </c>
      <c r="AVE661" s="11">
        <v>0</v>
      </c>
      <c r="AVF661" s="11">
        <v>0</v>
      </c>
      <c r="AVG661" s="11">
        <v>0</v>
      </c>
      <c r="AVH661" s="11">
        <v>5.6784803087477108E-6</v>
      </c>
      <c r="AVI661" s="11">
        <v>-2.4405115581587169E-7</v>
      </c>
      <c r="AVJ661" s="11">
        <v>7.5748144375595357E-9</v>
      </c>
      <c r="AVK661" s="11">
        <v>0</v>
      </c>
      <c r="AVL661" s="11">
        <v>2.474046852832314E-9</v>
      </c>
      <c r="AVM661" s="11">
        <v>0</v>
      </c>
      <c r="AVN661" s="11">
        <v>0</v>
      </c>
      <c r="AVO661" s="11">
        <v>0</v>
      </c>
      <c r="AVP661" s="11">
        <v>0</v>
      </c>
      <c r="AVQ661" s="11">
        <v>0</v>
      </c>
      <c r="AVR661" s="11">
        <v>0</v>
      </c>
      <c r="AVS661" s="11">
        <v>0</v>
      </c>
      <c r="AVT661" s="11">
        <v>0</v>
      </c>
      <c r="AVU661" s="11">
        <v>0</v>
      </c>
      <c r="AVV661" s="11">
        <v>0</v>
      </c>
      <c r="AVW661" s="11">
        <v>0</v>
      </c>
      <c r="AVX661" s="11">
        <v>0</v>
      </c>
      <c r="AVY661" s="11">
        <v>0</v>
      </c>
      <c r="AVZ661" s="11">
        <v>0</v>
      </c>
      <c r="AWA661" s="11">
        <v>0</v>
      </c>
      <c r="AWB661" s="11">
        <v>0</v>
      </c>
      <c r="AWC661" s="11">
        <v>0</v>
      </c>
      <c r="AWD661" s="11">
        <v>0</v>
      </c>
      <c r="AWE661" s="11">
        <v>0</v>
      </c>
      <c r="AWF661" s="11">
        <v>0</v>
      </c>
      <c r="AWG661" s="11">
        <v>0</v>
      </c>
      <c r="AWH661" s="11">
        <v>0</v>
      </c>
      <c r="AWI661" s="11">
        <v>0</v>
      </c>
      <c r="AWJ661" s="11">
        <v>0</v>
      </c>
      <c r="AWK661" s="11">
        <v>1.2891385692469807E-9</v>
      </c>
      <c r="AWL661" s="11">
        <v>0</v>
      </c>
      <c r="AWM661" s="11">
        <v>0</v>
      </c>
      <c r="AWN661" s="11">
        <v>0</v>
      </c>
      <c r="AWO661" s="11">
        <v>0</v>
      </c>
      <c r="AWP661" s="11">
        <v>0</v>
      </c>
      <c r="AWQ661" s="11">
        <v>0</v>
      </c>
      <c r="AWR661" s="11">
        <v>0</v>
      </c>
      <c r="AWS661" s="11">
        <v>0</v>
      </c>
      <c r="AWT661" s="11">
        <v>2.2724443312678606E-7</v>
      </c>
      <c r="AWU661" s="11">
        <v>-7.602671480784892E-9</v>
      </c>
      <c r="AWV661" s="11">
        <v>2.0754503095000241E-8</v>
      </c>
      <c r="AWW661" s="11">
        <v>0</v>
      </c>
      <c r="AWX661" s="11">
        <v>0</v>
      </c>
      <c r="AWY661" s="11">
        <v>0</v>
      </c>
      <c r="AWZ661" s="11">
        <v>0</v>
      </c>
      <c r="AXA661" s="11">
        <v>0</v>
      </c>
      <c r="AXB661" s="11">
        <v>0</v>
      </c>
      <c r="AXC661" s="11">
        <v>0</v>
      </c>
      <c r="AXD661" s="11">
        <v>0</v>
      </c>
      <c r="AXE661" s="11">
        <v>0</v>
      </c>
      <c r="AXF661" s="11">
        <v>0</v>
      </c>
      <c r="AXG661" s="11">
        <v>0</v>
      </c>
      <c r="AXH661" s="11">
        <v>0</v>
      </c>
      <c r="AXI661" s="11">
        <v>0</v>
      </c>
      <c r="AXJ661" s="11">
        <v>0</v>
      </c>
      <c r="AXK661" s="11">
        <v>0</v>
      </c>
      <c r="AXL661" s="11">
        <v>0</v>
      </c>
      <c r="AXM661" s="11">
        <v>0</v>
      </c>
      <c r="AXN661" s="11">
        <v>0</v>
      </c>
      <c r="AXO661" s="11">
        <v>0</v>
      </c>
      <c r="AXP661" s="11">
        <v>0</v>
      </c>
      <c r="AXQ661" s="11">
        <v>0</v>
      </c>
      <c r="AXR661" s="11">
        <v>0</v>
      </c>
      <c r="AXS661" s="11">
        <v>0</v>
      </c>
      <c r="AXT661" s="11">
        <v>0</v>
      </c>
      <c r="AXU661" s="11">
        <v>0</v>
      </c>
      <c r="AXV661" s="11">
        <v>0</v>
      </c>
      <c r="AXW661" s="11">
        <v>0</v>
      </c>
      <c r="AXX661" s="11">
        <v>0</v>
      </c>
      <c r="AXY661" s="11">
        <v>0</v>
      </c>
      <c r="AXZ661" s="11">
        <v>0</v>
      </c>
      <c r="AYA661" s="11">
        <v>0</v>
      </c>
      <c r="AYB661" s="11">
        <v>0</v>
      </c>
      <c r="AYC661" s="11">
        <v>0</v>
      </c>
      <c r="AYD661" s="11">
        <v>0</v>
      </c>
      <c r="AYE661" s="11">
        <v>0</v>
      </c>
      <c r="AYF661" s="11">
        <v>2.7857043215375511E-11</v>
      </c>
      <c r="AYG661" s="11">
        <v>-2.0756617081142493E-8</v>
      </c>
      <c r="AYH661" s="11">
        <v>0</v>
      </c>
      <c r="AYI661" s="11">
        <v>0</v>
      </c>
      <c r="AYJ661" s="11">
        <v>0</v>
      </c>
      <c r="AYK661" s="11">
        <v>0</v>
      </c>
      <c r="AYL661" s="11">
        <v>0</v>
      </c>
      <c r="AYM661" s="11">
        <v>0</v>
      </c>
      <c r="AYN661" s="11">
        <v>0</v>
      </c>
      <c r="AYO661" s="11">
        <v>0</v>
      </c>
      <c r="AYP661" s="11">
        <v>0</v>
      </c>
      <c r="AYQ661" s="11">
        <v>0</v>
      </c>
      <c r="AYR661" s="11">
        <v>0</v>
      </c>
      <c r="AYS661" s="11">
        <v>0</v>
      </c>
      <c r="AYT661" s="11">
        <v>0</v>
      </c>
      <c r="AYU661" s="11">
        <v>0</v>
      </c>
      <c r="AYV661" s="11">
        <v>0</v>
      </c>
      <c r="AYW661" s="11">
        <v>0</v>
      </c>
      <c r="AYX661" s="11">
        <v>0</v>
      </c>
      <c r="AYY661" s="11">
        <v>0</v>
      </c>
      <c r="AYZ661" s="11">
        <v>0</v>
      </c>
      <c r="AZA661" s="11">
        <v>0</v>
      </c>
      <c r="AZB661" s="11">
        <v>0</v>
      </c>
      <c r="AZC661" s="11">
        <v>0</v>
      </c>
      <c r="AZD661" s="11">
        <v>0</v>
      </c>
      <c r="AZE661" s="11">
        <v>0</v>
      </c>
      <c r="AZF661" s="11">
        <v>0</v>
      </c>
      <c r="AZG661" s="11">
        <v>0</v>
      </c>
      <c r="AZH661" s="11">
        <v>0</v>
      </c>
      <c r="AZI661" s="11">
        <v>0</v>
      </c>
      <c r="AZJ661" s="11">
        <v>0</v>
      </c>
      <c r="AZK661" s="11">
        <v>0</v>
      </c>
      <c r="AZL661" s="11">
        <v>0</v>
      </c>
      <c r="AZM661" s="11">
        <v>0</v>
      </c>
      <c r="AZN661" s="11">
        <v>0</v>
      </c>
      <c r="AZO661" s="11">
        <v>2.4336344177099166E-6</v>
      </c>
      <c r="AZP661" s="11">
        <v>0</v>
      </c>
      <c r="AZQ661" s="11">
        <v>0</v>
      </c>
      <c r="AZR661" s="11">
        <v>0</v>
      </c>
      <c r="AZS661" s="11">
        <v>-2.4905539455626697E-9</v>
      </c>
      <c r="AZT661" s="12">
        <v>7083274998.7228937</v>
      </c>
      <c r="AZU661" s="12">
        <v>6607016.9112050515</v>
      </c>
      <c r="AZV661" s="12">
        <v>1472000</v>
      </c>
      <c r="AZW661" s="12">
        <v>48705.202931407461</v>
      </c>
      <c r="AZX661" s="12">
        <v>160034974480.98743</v>
      </c>
      <c r="AZY661" s="12">
        <v>2.1999999999999999E-10</v>
      </c>
      <c r="AZZ661" s="12">
        <v>185763478.19633815</v>
      </c>
      <c r="BAA661" s="12">
        <v>1E-13</v>
      </c>
      <c r="BAB661" s="12">
        <v>3943369.3160491278</v>
      </c>
      <c r="BAC661" s="12">
        <v>2.9999999999999999E-16</v>
      </c>
      <c r="BAD661" s="12">
        <v>1.1E-13</v>
      </c>
      <c r="BAE661" s="12">
        <v>7920000</v>
      </c>
      <c r="BAF661" s="12">
        <v>6380000</v>
      </c>
      <c r="BAG661" s="12">
        <v>4569463120128673</v>
      </c>
      <c r="BAH661" s="12">
        <v>928602500000</v>
      </c>
      <c r="BAI661" s="12">
        <v>303653176673.84277</v>
      </c>
      <c r="BAJ661" s="12">
        <v>742837999999999.88</v>
      </c>
      <c r="BAK661" s="12">
        <v>3066454398.0809693</v>
      </c>
      <c r="BAL661" s="12">
        <v>146371151390.07877</v>
      </c>
      <c r="BAM661" s="12">
        <v>50144535000</v>
      </c>
      <c r="BAN661" s="12">
        <v>445729200000</v>
      </c>
      <c r="BAO661" s="12">
        <v>18572050000</v>
      </c>
      <c r="BAP661" s="12">
        <v>7.757118E+16</v>
      </c>
      <c r="BAQ661" s="12">
        <v>3878559000000000</v>
      </c>
      <c r="BAR661" s="12">
        <v>1.1635677E+17</v>
      </c>
      <c r="BAS661" s="12">
        <v>1163567700000</v>
      </c>
      <c r="BAT661" s="12">
        <v>1939279500000</v>
      </c>
      <c r="BAU661" s="12">
        <v>4.25E+16</v>
      </c>
      <c r="BAV661" s="12">
        <v>2550000000000000</v>
      </c>
      <c r="BAW661" s="12">
        <v>7.65E+16</v>
      </c>
      <c r="BAX661" s="12">
        <v>765000000000</v>
      </c>
      <c r="BAY661" s="12">
        <v>850000000000</v>
      </c>
      <c r="BAZ661" s="12">
        <v>1.275E+17</v>
      </c>
      <c r="BBA661" s="12">
        <v>8924999999999999</v>
      </c>
      <c r="BBB661" s="12">
        <v>2.6774999999999997E+17</v>
      </c>
      <c r="BBC661" s="12">
        <v>2677500000000</v>
      </c>
      <c r="BBD661" s="12">
        <v>1912500000000.0005</v>
      </c>
      <c r="BBE661" s="13">
        <v>5.1617319618789468</v>
      </c>
      <c r="BBF661" s="13">
        <v>3.5182476931124649</v>
      </c>
      <c r="BBG661" s="13">
        <v>2.9727288310204436</v>
      </c>
      <c r="BBH661" s="13">
        <v>2288.0577030132945</v>
      </c>
      <c r="BBI661" s="12">
        <v>18.544777433767099</v>
      </c>
      <c r="BBJ661" s="12">
        <v>216.18178743020101</v>
      </c>
      <c r="BBK661" s="12">
        <v>3886.5247403591502</v>
      </c>
      <c r="BBL661" s="12">
        <v>5485.2019650000002</v>
      </c>
      <c r="BBM661" s="12">
        <v>1825.5578350000001</v>
      </c>
      <c r="BBN661" s="12">
        <v>3130.0845775233602</v>
      </c>
      <c r="BBO661" s="14">
        <v>442.70468742018085</v>
      </c>
      <c r="BBP661" s="14">
        <v>727.43170218630644</v>
      </c>
      <c r="BBQ661" s="14">
        <v>615.11766956474605</v>
      </c>
      <c r="BBR661" s="13">
        <v>4.3614932218407363</v>
      </c>
      <c r="BBS661" s="13">
        <v>8.5214048497172818</v>
      </c>
      <c r="BBT661" s="13">
        <v>5.1630870450948532</v>
      </c>
      <c r="BBU661" s="14">
        <v>18.767210581754767</v>
      </c>
      <c r="BBV661" s="14">
        <v>17.651374253863477</v>
      </c>
      <c r="BBW661" s="14">
        <v>20.963393182372453</v>
      </c>
      <c r="BBX661" s="14">
        <v>549.50046743213454</v>
      </c>
      <c r="BBY661" s="14">
        <v>552.08051675785623</v>
      </c>
      <c r="BBZ661" s="14">
        <v>627.95056423460312</v>
      </c>
      <c r="BCA661" s="13">
        <v>3.8050939790162079</v>
      </c>
      <c r="BCB661" s="13">
        <v>0.87320737088634248</v>
      </c>
      <c r="BCC661" s="13">
        <v>0.23849354147172555</v>
      </c>
      <c r="BCD661" s="13">
        <v>0.11305794665834322</v>
      </c>
      <c r="BCE661" s="13">
        <v>7.2971662154747534</v>
      </c>
      <c r="BCF661" s="13">
        <v>0.17314733494108595</v>
      </c>
      <c r="BCG661" s="13">
        <v>1.0829316389459418E-2</v>
      </c>
      <c r="BCH661" s="13">
        <v>1.4932114397720562E-3</v>
      </c>
      <c r="BCI661" s="13">
        <v>19512.641233935086</v>
      </c>
      <c r="BCJ661" s="13">
        <v>2.3315702167897607E-5</v>
      </c>
      <c r="BCK661" s="13">
        <v>11.676802422902375</v>
      </c>
      <c r="BCL661" s="13">
        <v>4.1524442090516504E-6</v>
      </c>
      <c r="BCM661" s="13">
        <v>5.3411842211649881E-8</v>
      </c>
      <c r="BCN661" s="13">
        <v>3.7299563125629091E-2</v>
      </c>
      <c r="BCO661" s="13">
        <v>0.3616170508441493</v>
      </c>
      <c r="BCP661" s="13">
        <v>0.36401168898502506</v>
      </c>
      <c r="BCQ661" s="13">
        <v>7.4685024925172865</v>
      </c>
      <c r="BCR661" s="13">
        <v>0.12918127331328899</v>
      </c>
      <c r="BCS661" s="13">
        <v>6.246162903907692E-2</v>
      </c>
      <c r="BCT661" s="13">
        <v>0.47559121559370165</v>
      </c>
      <c r="BCU661" s="13">
        <v>0.69292822856236369</v>
      </c>
      <c r="BCV661" s="13">
        <v>0.11590410220714061</v>
      </c>
      <c r="BCW661" s="13">
        <v>53.047495944518374</v>
      </c>
      <c r="BCX661" s="13">
        <v>5.2112364754282853E-2</v>
      </c>
      <c r="BCY661" s="13">
        <v>4.3053011227833018E-2</v>
      </c>
      <c r="BCZ661" s="13">
        <v>6.1627962232401252E-2</v>
      </c>
      <c r="BDA661" s="13">
        <v>9.9212015157486393E-3</v>
      </c>
      <c r="BDB661" s="13">
        <v>2.8934992137487331E-4</v>
      </c>
      <c r="BDC661" s="13">
        <v>18922.770008887503</v>
      </c>
      <c r="BDD661" s="13">
        <v>1.2557650657555499E-5</v>
      </c>
      <c r="BDE661" s="13">
        <v>14.567430469067967</v>
      </c>
      <c r="BDF661" s="13">
        <v>2.517454051091568E-6</v>
      </c>
      <c r="BDG661" s="13">
        <v>3.3848353554664024E-8</v>
      </c>
      <c r="BDH661" s="13">
        <v>4.1783116105038993E-2</v>
      </c>
      <c r="BDI661" s="13">
        <v>4.5106893562690271E-2</v>
      </c>
      <c r="BDJ661" s="13">
        <v>3.0654313500947595E-2</v>
      </c>
      <c r="BDK661" s="13">
        <v>0.10888341310431832</v>
      </c>
      <c r="BDL661" s="13">
        <v>0.18691019643532356</v>
      </c>
      <c r="BDM661" s="13">
        <v>9.4840082095932948E-2</v>
      </c>
      <c r="BDN661" s="13">
        <v>0.22001633277217961</v>
      </c>
      <c r="BDO661" s="13">
        <v>0.32119405494182685</v>
      </c>
      <c r="BDP661" s="13">
        <v>8.9543850105740189E-2</v>
      </c>
      <c r="BDQ661" s="13">
        <v>3.0020227346332202</v>
      </c>
      <c r="BDR661" s="13">
        <v>3.9408633212107831</v>
      </c>
      <c r="BDS661" s="13">
        <v>0.30251619264099372</v>
      </c>
      <c r="BDT661" s="13">
        <v>0.43012026748052401</v>
      </c>
      <c r="BDU661" s="13">
        <v>0.25294493456214606</v>
      </c>
      <c r="BDV661" s="13">
        <v>0.73211357057768622</v>
      </c>
      <c r="BDW661" s="13">
        <v>8.6698339825155304E-2</v>
      </c>
      <c r="BDX661" s="13">
        <v>25.59795105151948</v>
      </c>
      <c r="BDY661" s="13">
        <v>0.1370597207957622</v>
      </c>
      <c r="BDZ661" s="13">
        <v>3.6524533717662302</v>
      </c>
      <c r="BEA661" s="13">
        <v>2.6112531253976397E-2</v>
      </c>
      <c r="BEB661" s="13">
        <v>2.0570539528650105E-2</v>
      </c>
      <c r="BEC661" s="13">
        <v>0.14608051926658164</v>
      </c>
      <c r="BED661" s="13">
        <v>0.10279938582305118</v>
      </c>
      <c r="BEE661" s="13">
        <v>4.3419267705185401E-2</v>
      </c>
      <c r="BEF661" s="13">
        <v>5.1391015214028986E-4</v>
      </c>
      <c r="BEG661" s="13">
        <v>9213.7047445685985</v>
      </c>
      <c r="BEH661" s="13">
        <v>2.7412991557246983E-5</v>
      </c>
      <c r="BEI661" s="13">
        <v>7.5844070122225471</v>
      </c>
      <c r="BEJ661" s="13">
        <v>0.84696011721512054</v>
      </c>
      <c r="BEK661" s="13">
        <v>2.6217305366020211E-6</v>
      </c>
      <c r="BEL661" s="13">
        <v>3.0986092589715819E-8</v>
      </c>
      <c r="BEM661" s="13">
        <v>4.8920569972897364E-2</v>
      </c>
      <c r="BEN661" s="13">
        <v>3.1403647675195087E-2</v>
      </c>
      <c r="BEO661" s="13">
        <v>5.017553401279487E-2</v>
      </c>
      <c r="BEP661" s="13">
        <v>0.40890963907546779</v>
      </c>
      <c r="BEQ661" s="13">
        <v>7.6137053974885571E-2</v>
      </c>
      <c r="BER661" s="13">
        <v>0.24042446266189496</v>
      </c>
      <c r="BES661" s="13">
        <v>0.39138913706008505</v>
      </c>
      <c r="BET661" s="13">
        <v>0.2558095534080746</v>
      </c>
      <c r="BEU661" s="22">
        <v>0.3688848009531307</v>
      </c>
    </row>
    <row r="662" spans="2:1503" x14ac:dyDescent="0.25">
      <c r="B662" s="16">
        <v>657</v>
      </c>
      <c r="C662" s="10">
        <v>0</v>
      </c>
      <c r="D662" s="11">
        <v>0</v>
      </c>
      <c r="E662" s="11">
        <v>0</v>
      </c>
      <c r="F662" s="11">
        <v>0</v>
      </c>
      <c r="G662" s="11">
        <v>2.5351204593409216E-5</v>
      </c>
      <c r="H662" s="11">
        <v>0</v>
      </c>
      <c r="I662" s="11">
        <v>0</v>
      </c>
      <c r="J662" s="11">
        <v>0</v>
      </c>
      <c r="K662" s="11">
        <v>0</v>
      </c>
      <c r="L662" s="11">
        <v>0</v>
      </c>
      <c r="M662" s="11">
        <v>0</v>
      </c>
      <c r="N662" s="11">
        <v>0</v>
      </c>
      <c r="O662" s="11">
        <v>-4.5291830989054414E-10</v>
      </c>
      <c r="P662" s="11">
        <v>0</v>
      </c>
      <c r="Q662" s="11">
        <v>0</v>
      </c>
      <c r="R662" s="11">
        <v>0</v>
      </c>
      <c r="S662" s="11">
        <v>0</v>
      </c>
      <c r="T662" s="11">
        <v>0</v>
      </c>
      <c r="U662" s="11">
        <v>0</v>
      </c>
      <c r="V662" s="11">
        <v>0</v>
      </c>
      <c r="W662" s="11">
        <v>0</v>
      </c>
      <c r="X662" s="11">
        <v>0</v>
      </c>
      <c r="Y662" s="11">
        <v>0</v>
      </c>
      <c r="Z662" s="11">
        <v>0</v>
      </c>
      <c r="AA662" s="11">
        <v>0</v>
      </c>
      <c r="AB662" s="11">
        <v>0</v>
      </c>
      <c r="AC662" s="11">
        <v>0</v>
      </c>
      <c r="AD662" s="11">
        <v>0</v>
      </c>
      <c r="AE662" s="11">
        <v>0</v>
      </c>
      <c r="AF662" s="11">
        <v>0</v>
      </c>
      <c r="AG662" s="11">
        <v>0</v>
      </c>
      <c r="AH662" s="11">
        <v>0</v>
      </c>
      <c r="AI662" s="11">
        <v>0</v>
      </c>
      <c r="AJ662" s="11">
        <v>0</v>
      </c>
      <c r="AK662" s="11">
        <v>0</v>
      </c>
      <c r="AL662" s="11">
        <v>0</v>
      </c>
      <c r="AM662" s="11">
        <v>0</v>
      </c>
      <c r="AN662" s="11">
        <v>0</v>
      </c>
      <c r="AO662" s="11">
        <v>0</v>
      </c>
      <c r="AP662" s="11">
        <v>0</v>
      </c>
      <c r="AQ662" s="11">
        <v>0</v>
      </c>
      <c r="AR662" s="11">
        <v>6.1725444605572938E-4</v>
      </c>
      <c r="AS662" s="11">
        <v>0</v>
      </c>
      <c r="AT662" s="11">
        <v>0</v>
      </c>
      <c r="AU662" s="11">
        <v>0</v>
      </c>
      <c r="AV662" s="11">
        <v>0</v>
      </c>
      <c r="AW662" s="11">
        <v>0</v>
      </c>
      <c r="AX662" s="11">
        <v>0</v>
      </c>
      <c r="AY662" s="11">
        <v>0</v>
      </c>
      <c r="AZ662" s="11">
        <v>0</v>
      </c>
      <c r="BA662" s="11">
        <v>-1.0152278379106156E-5</v>
      </c>
      <c r="BB662" s="11">
        <v>1.1343489382652413E-28</v>
      </c>
      <c r="BC662" s="11">
        <v>3.6541874786467323E-27</v>
      </c>
      <c r="BD662" s="11">
        <v>5.6660697433828856E-29</v>
      </c>
      <c r="BE662" s="11">
        <v>0</v>
      </c>
      <c r="BF662" s="11">
        <v>0</v>
      </c>
      <c r="BG662" s="11">
        <v>6.7613919476466981E-28</v>
      </c>
      <c r="BH662" s="11">
        <v>3.0768000329922898E-28</v>
      </c>
      <c r="BI662" s="11">
        <v>6.7613919476466981E-28</v>
      </c>
      <c r="BJ662" s="11">
        <v>2.5342191534759152E-7</v>
      </c>
      <c r="BK662" s="11">
        <v>0</v>
      </c>
      <c r="BL662" s="11">
        <v>0</v>
      </c>
      <c r="BM662" s="11">
        <v>0</v>
      </c>
      <c r="BN662" s="11">
        <v>0</v>
      </c>
      <c r="BO662" s="11">
        <v>0</v>
      </c>
      <c r="BP662" s="11">
        <v>0</v>
      </c>
      <c r="BQ662" s="11">
        <v>0</v>
      </c>
      <c r="BR662" s="11">
        <v>0</v>
      </c>
      <c r="BS662" s="11">
        <v>0</v>
      </c>
      <c r="BT662" s="11">
        <v>0</v>
      </c>
      <c r="BU662" s="11">
        <v>0</v>
      </c>
      <c r="BV662" s="11">
        <v>0</v>
      </c>
      <c r="BW662" s="11">
        <v>0</v>
      </c>
      <c r="BX662" s="11">
        <v>0</v>
      </c>
      <c r="BY662" s="11">
        <v>0</v>
      </c>
      <c r="BZ662" s="11">
        <v>0</v>
      </c>
      <c r="CA662" s="11">
        <v>0</v>
      </c>
      <c r="CB662" s="11">
        <v>0</v>
      </c>
      <c r="CC662" s="11">
        <v>0</v>
      </c>
      <c r="CD662" s="11">
        <v>0</v>
      </c>
      <c r="CE662" s="11">
        <v>0</v>
      </c>
      <c r="CF662" s="11">
        <v>0</v>
      </c>
      <c r="CG662" s="11">
        <v>0</v>
      </c>
      <c r="CH662" s="11">
        <v>0</v>
      </c>
      <c r="CI662" s="11">
        <v>0</v>
      </c>
      <c r="CJ662" s="11">
        <v>0</v>
      </c>
      <c r="CK662" s="11">
        <v>0</v>
      </c>
      <c r="CL662" s="11">
        <v>8.9937132975252102E-9</v>
      </c>
      <c r="CM662" s="11">
        <v>-2.2564942290946408E-9</v>
      </c>
      <c r="CN662" s="11">
        <v>0</v>
      </c>
      <c r="CO662" s="11">
        <v>0</v>
      </c>
      <c r="CP662" s="11">
        <v>0</v>
      </c>
      <c r="CQ662" s="11">
        <v>0</v>
      </c>
      <c r="CR662" s="11">
        <v>0</v>
      </c>
      <c r="CS662" s="11">
        <v>0</v>
      </c>
      <c r="CT662" s="11">
        <v>0</v>
      </c>
      <c r="CU662" s="11">
        <v>0</v>
      </c>
      <c r="CV662" s="11">
        <v>0</v>
      </c>
      <c r="CW662" s="11">
        <v>0</v>
      </c>
      <c r="CX662" s="11">
        <v>0</v>
      </c>
      <c r="CY662" s="11">
        <v>0</v>
      </c>
      <c r="CZ662" s="11">
        <v>0</v>
      </c>
      <c r="DA662" s="11">
        <v>0</v>
      </c>
      <c r="DB662" s="11">
        <v>0</v>
      </c>
      <c r="DC662" s="11">
        <v>0</v>
      </c>
      <c r="DD662" s="11">
        <v>0</v>
      </c>
      <c r="DE662" s="11">
        <v>0</v>
      </c>
      <c r="DF662" s="11">
        <v>0</v>
      </c>
      <c r="DG662" s="11">
        <v>0</v>
      </c>
      <c r="DH662" s="11">
        <v>0</v>
      </c>
      <c r="DI662" s="11">
        <v>0</v>
      </c>
      <c r="DJ662" s="11">
        <v>0</v>
      </c>
      <c r="DK662" s="11">
        <v>0</v>
      </c>
      <c r="DL662" s="11">
        <v>0</v>
      </c>
      <c r="DM662" s="11">
        <v>0</v>
      </c>
      <c r="DN662" s="11">
        <v>0</v>
      </c>
      <c r="DO662" s="11">
        <v>0</v>
      </c>
      <c r="DP662" s="11">
        <v>0</v>
      </c>
      <c r="DQ662" s="11">
        <v>0</v>
      </c>
      <c r="DR662" s="11">
        <v>0</v>
      </c>
      <c r="DS662" s="11">
        <v>0</v>
      </c>
      <c r="DT662" s="11">
        <v>0</v>
      </c>
      <c r="DU662" s="11">
        <v>0</v>
      </c>
      <c r="DV662" s="11">
        <v>0</v>
      </c>
      <c r="DW662" s="11">
        <v>9.8930846272777311E-8</v>
      </c>
      <c r="DX662" s="11">
        <v>2.2564942290910596E-9</v>
      </c>
      <c r="DY662" s="11">
        <v>-1.0443329209865297E-7</v>
      </c>
      <c r="DZ662" s="11">
        <v>0</v>
      </c>
      <c r="EA662" s="11">
        <v>3.2100145749386909E-8</v>
      </c>
      <c r="EB662" s="11">
        <v>0</v>
      </c>
      <c r="EC662" s="11">
        <v>2.3873355872478921E-9</v>
      </c>
      <c r="ED662" s="11">
        <v>4.6802149847474767E-10</v>
      </c>
      <c r="EE662" s="11">
        <v>1.5651868887098551E-9</v>
      </c>
      <c r="EF662" s="11">
        <v>0</v>
      </c>
      <c r="EG662" s="11">
        <v>0</v>
      </c>
      <c r="EH662" s="11">
        <v>0</v>
      </c>
      <c r="EI662" s="11">
        <v>0</v>
      </c>
      <c r="EJ662" s="11">
        <v>0</v>
      </c>
      <c r="EK662" s="11">
        <v>0</v>
      </c>
      <c r="EL662" s="11">
        <v>0</v>
      </c>
      <c r="EM662" s="11">
        <v>0</v>
      </c>
      <c r="EN662" s="11">
        <v>0</v>
      </c>
      <c r="EO662" s="11">
        <v>0</v>
      </c>
      <c r="EP662" s="11">
        <v>0</v>
      </c>
      <c r="EQ662" s="11">
        <v>0</v>
      </c>
      <c r="ER662" s="11">
        <v>0</v>
      </c>
      <c r="ES662" s="11">
        <v>0</v>
      </c>
      <c r="ET662" s="11">
        <v>0</v>
      </c>
      <c r="EU662" s="11">
        <v>0</v>
      </c>
      <c r="EV662" s="11">
        <v>0</v>
      </c>
      <c r="EW662" s="11">
        <v>0</v>
      </c>
      <c r="EX662" s="11">
        <v>0</v>
      </c>
      <c r="EY662" s="11">
        <v>0</v>
      </c>
      <c r="EZ662" s="11">
        <v>0</v>
      </c>
      <c r="FA662" s="11">
        <v>0</v>
      </c>
      <c r="FB662" s="11">
        <v>9.9999999999999995E-21</v>
      </c>
      <c r="FC662" s="11">
        <v>0</v>
      </c>
      <c r="FD662" s="11">
        <v>0</v>
      </c>
      <c r="FE662" s="11">
        <v>0</v>
      </c>
      <c r="FF662" s="11">
        <v>0</v>
      </c>
      <c r="FG662" s="11">
        <v>0</v>
      </c>
      <c r="FH662" s="11">
        <v>3.597272244317149E-6</v>
      </c>
      <c r="FI662" s="11">
        <v>0</v>
      </c>
      <c r="FJ662" s="11">
        <v>6.6296088942852148E-8</v>
      </c>
      <c r="FK662" s="11">
        <v>-3.2037972669609247E-8</v>
      </c>
      <c r="FL662" s="11">
        <v>0</v>
      </c>
      <c r="FM662" s="11">
        <v>3.8294750644806272E-8</v>
      </c>
      <c r="FN662" s="11">
        <v>0</v>
      </c>
      <c r="FO662" s="11">
        <v>0</v>
      </c>
      <c r="FP662" s="11">
        <v>0</v>
      </c>
      <c r="FQ662" s="11">
        <v>0</v>
      </c>
      <c r="FR662" s="11">
        <v>6.0731877309717526E-9</v>
      </c>
      <c r="FS662" s="11">
        <v>0</v>
      </c>
      <c r="FT662" s="11">
        <v>0</v>
      </c>
      <c r="FU662" s="11">
        <v>0</v>
      </c>
      <c r="FV662" s="11">
        <v>0</v>
      </c>
      <c r="FW662" s="11">
        <v>0</v>
      </c>
      <c r="FX662" s="11">
        <v>0</v>
      </c>
      <c r="FY662" s="11">
        <v>0</v>
      </c>
      <c r="FZ662" s="11">
        <v>0</v>
      </c>
      <c r="GA662" s="11">
        <v>0</v>
      </c>
      <c r="GB662" s="11">
        <v>0</v>
      </c>
      <c r="GC662" s="11">
        <v>0</v>
      </c>
      <c r="GD662" s="11">
        <v>0</v>
      </c>
      <c r="GE662" s="11">
        <v>0</v>
      </c>
      <c r="GF662" s="11">
        <v>0</v>
      </c>
      <c r="GG662" s="11">
        <v>0</v>
      </c>
      <c r="GH662" s="11">
        <v>0</v>
      </c>
      <c r="GI662" s="11">
        <v>0</v>
      </c>
      <c r="GJ662" s="11">
        <v>0</v>
      </c>
      <c r="GK662" s="11">
        <v>0</v>
      </c>
      <c r="GL662" s="11">
        <v>0</v>
      </c>
      <c r="GM662" s="11">
        <v>0</v>
      </c>
      <c r="GN662" s="11">
        <v>0</v>
      </c>
      <c r="GO662" s="11">
        <v>0</v>
      </c>
      <c r="GP662" s="11">
        <v>0</v>
      </c>
      <c r="GQ662" s="11">
        <v>0</v>
      </c>
      <c r="GR662" s="11">
        <v>0</v>
      </c>
      <c r="GS662" s="11">
        <v>0</v>
      </c>
      <c r="GT662" s="11">
        <v>0</v>
      </c>
      <c r="GU662" s="11">
        <v>3.8137203155797246E-8</v>
      </c>
      <c r="GV662" s="11">
        <v>0</v>
      </c>
      <c r="GW662" s="11">
        <v>-3.4476332446400786E-8</v>
      </c>
      <c r="GX662" s="11">
        <v>0</v>
      </c>
      <c r="GY662" s="11">
        <v>0</v>
      </c>
      <c r="GZ662" s="11">
        <v>0</v>
      </c>
      <c r="HA662" s="11">
        <v>0</v>
      </c>
      <c r="HB662" s="11">
        <v>0</v>
      </c>
      <c r="HC662" s="11">
        <v>0</v>
      </c>
      <c r="HD662" s="11">
        <v>0</v>
      </c>
      <c r="HE662" s="11">
        <v>0</v>
      </c>
      <c r="HF662" s="11">
        <v>0</v>
      </c>
      <c r="HG662" s="11">
        <v>0</v>
      </c>
      <c r="HH662" s="11">
        <v>0</v>
      </c>
      <c r="HI662" s="11">
        <v>0</v>
      </c>
      <c r="HJ662" s="11">
        <v>0</v>
      </c>
      <c r="HK662" s="11">
        <v>0</v>
      </c>
      <c r="HL662" s="11">
        <v>0</v>
      </c>
      <c r="HM662" s="11">
        <v>0</v>
      </c>
      <c r="HN662" s="11">
        <v>0</v>
      </c>
      <c r="HO662" s="11">
        <v>0</v>
      </c>
      <c r="HP662" s="11">
        <v>0</v>
      </c>
      <c r="HQ662" s="11">
        <v>0</v>
      </c>
      <c r="HR662" s="11">
        <v>0</v>
      </c>
      <c r="HS662" s="11">
        <v>0</v>
      </c>
      <c r="HT662" s="11">
        <v>0</v>
      </c>
      <c r="HU662" s="11">
        <v>0</v>
      </c>
      <c r="HV662" s="11">
        <v>0</v>
      </c>
      <c r="HW662" s="11">
        <v>0</v>
      </c>
      <c r="HX662" s="11">
        <v>0</v>
      </c>
      <c r="HY662" s="11">
        <v>0</v>
      </c>
      <c r="HZ662" s="11">
        <v>0</v>
      </c>
      <c r="IA662" s="11">
        <v>0</v>
      </c>
      <c r="IB662" s="11">
        <v>0</v>
      </c>
      <c r="IC662" s="11">
        <v>0</v>
      </c>
      <c r="ID662" s="11">
        <v>0</v>
      </c>
      <c r="IE662" s="11">
        <v>0</v>
      </c>
      <c r="IF662" s="11">
        <v>0</v>
      </c>
      <c r="IG662" s="11">
        <v>3.2818358350997019E-10</v>
      </c>
      <c r="IH662" s="11">
        <v>0</v>
      </c>
      <c r="II662" s="11">
        <v>-3.8294750644809852E-8</v>
      </c>
      <c r="IJ662" s="11">
        <v>0</v>
      </c>
      <c r="IK662" s="11">
        <v>0</v>
      </c>
      <c r="IL662" s="11">
        <v>0</v>
      </c>
      <c r="IM662" s="11">
        <v>0</v>
      </c>
      <c r="IN662" s="11">
        <v>0</v>
      </c>
      <c r="IO662" s="11">
        <v>0</v>
      </c>
      <c r="IP662" s="11">
        <v>0</v>
      </c>
      <c r="IQ662" s="11">
        <v>0</v>
      </c>
      <c r="IR662" s="11">
        <v>0</v>
      </c>
      <c r="IS662" s="11">
        <v>0</v>
      </c>
      <c r="IT662" s="11">
        <v>0</v>
      </c>
      <c r="IU662" s="11">
        <v>0</v>
      </c>
      <c r="IV662" s="11">
        <v>0</v>
      </c>
      <c r="IW662" s="11">
        <v>0</v>
      </c>
      <c r="IX662" s="11">
        <v>0</v>
      </c>
      <c r="IY662" s="11">
        <v>0</v>
      </c>
      <c r="IZ662" s="11">
        <v>0</v>
      </c>
      <c r="JA662" s="11">
        <v>0</v>
      </c>
      <c r="JB662" s="11">
        <v>0</v>
      </c>
      <c r="JC662" s="11">
        <v>0</v>
      </c>
      <c r="JD662" s="11">
        <v>0</v>
      </c>
      <c r="JE662" s="11">
        <v>0</v>
      </c>
      <c r="JF662" s="11">
        <v>0</v>
      </c>
      <c r="JG662" s="11">
        <v>0</v>
      </c>
      <c r="JH662" s="11">
        <v>0</v>
      </c>
      <c r="JI662" s="11">
        <v>0</v>
      </c>
      <c r="JJ662" s="11">
        <v>0</v>
      </c>
      <c r="JK662" s="11">
        <v>0</v>
      </c>
      <c r="JL662" s="11">
        <v>0</v>
      </c>
      <c r="JM662" s="11">
        <v>0</v>
      </c>
      <c r="JN662" s="11">
        <v>0</v>
      </c>
      <c r="JO662" s="11">
        <v>9.7132103613264556E-7</v>
      </c>
      <c r="JP662" s="11">
        <v>0</v>
      </c>
      <c r="JQ662" s="11">
        <v>0</v>
      </c>
      <c r="JR662" s="11">
        <v>0</v>
      </c>
      <c r="JS662" s="11">
        <v>0</v>
      </c>
      <c r="JT662" s="11">
        <v>0</v>
      </c>
      <c r="JU662" s="11">
        <v>-2.4050418768062618E-9</v>
      </c>
      <c r="JV662" s="11">
        <v>0</v>
      </c>
      <c r="JW662" s="11">
        <v>0</v>
      </c>
      <c r="JX662" s="11">
        <v>0</v>
      </c>
      <c r="JY662" s="11">
        <v>0</v>
      </c>
      <c r="JZ662" s="11">
        <v>0</v>
      </c>
      <c r="KA662" s="11">
        <v>0</v>
      </c>
      <c r="KB662" s="11">
        <v>0</v>
      </c>
      <c r="KC662" s="11">
        <v>0</v>
      </c>
      <c r="KD662" s="11">
        <v>0</v>
      </c>
      <c r="KE662" s="11">
        <v>0</v>
      </c>
      <c r="KF662" s="11">
        <v>0</v>
      </c>
      <c r="KG662" s="11">
        <v>0</v>
      </c>
      <c r="KH662" s="11">
        <v>0</v>
      </c>
      <c r="KI662" s="11">
        <v>0</v>
      </c>
      <c r="KJ662" s="11">
        <v>0</v>
      </c>
      <c r="KK662" s="11">
        <v>0</v>
      </c>
      <c r="KL662" s="11">
        <v>0</v>
      </c>
      <c r="KM662" s="11">
        <v>0</v>
      </c>
      <c r="KN662" s="11">
        <v>0</v>
      </c>
      <c r="KO662" s="11">
        <v>0</v>
      </c>
      <c r="KP662" s="11">
        <v>0</v>
      </c>
      <c r="KQ662" s="11">
        <v>0</v>
      </c>
      <c r="KR662" s="11">
        <v>0</v>
      </c>
      <c r="KS662" s="11">
        <v>0</v>
      </c>
      <c r="KT662" s="11">
        <v>0</v>
      </c>
      <c r="KU662" s="11">
        <v>0</v>
      </c>
      <c r="KV662" s="11">
        <v>0</v>
      </c>
      <c r="KW662" s="11">
        <v>0</v>
      </c>
      <c r="KX662" s="11">
        <v>0</v>
      </c>
      <c r="KY662" s="11">
        <v>0</v>
      </c>
      <c r="KZ662" s="11">
        <v>2.1584911914058792E-6</v>
      </c>
      <c r="LA662" s="11">
        <v>0</v>
      </c>
      <c r="LB662" s="11">
        <v>0</v>
      </c>
      <c r="LC662" s="11">
        <v>0</v>
      </c>
      <c r="LD662" s="11">
        <v>0</v>
      </c>
      <c r="LE662" s="11">
        <v>0</v>
      </c>
      <c r="LF662" s="11">
        <v>0</v>
      </c>
      <c r="LG662" s="11">
        <v>-4.7458028137820712E-10</v>
      </c>
      <c r="LH662" s="11">
        <v>0</v>
      </c>
      <c r="LI662" s="11">
        <v>0</v>
      </c>
      <c r="LJ662" s="11">
        <v>0</v>
      </c>
      <c r="LK662" s="11">
        <v>0</v>
      </c>
      <c r="LL662" s="11">
        <v>0</v>
      </c>
      <c r="LM662" s="11">
        <v>0</v>
      </c>
      <c r="LN662" s="11">
        <v>0</v>
      </c>
      <c r="LO662" s="11">
        <v>0</v>
      </c>
      <c r="LP662" s="11">
        <v>0</v>
      </c>
      <c r="LQ662" s="11">
        <v>0</v>
      </c>
      <c r="LR662" s="11">
        <v>0</v>
      </c>
      <c r="LS662" s="11">
        <v>0</v>
      </c>
      <c r="LT662" s="11">
        <v>0</v>
      </c>
      <c r="LU662" s="11">
        <v>0</v>
      </c>
      <c r="LV662" s="11">
        <v>0</v>
      </c>
      <c r="LW662" s="11">
        <v>0</v>
      </c>
      <c r="LX662" s="11">
        <v>0</v>
      </c>
      <c r="LY662" s="11">
        <v>0</v>
      </c>
      <c r="LZ662" s="11">
        <v>0</v>
      </c>
      <c r="MA662" s="11">
        <v>0</v>
      </c>
      <c r="MB662" s="11">
        <v>0</v>
      </c>
      <c r="MC662" s="11">
        <v>0</v>
      </c>
      <c r="MD662" s="11">
        <v>0</v>
      </c>
      <c r="ME662" s="11">
        <v>0</v>
      </c>
      <c r="MF662" s="11">
        <v>0</v>
      </c>
      <c r="MG662" s="11">
        <v>0</v>
      </c>
      <c r="MH662" s="11">
        <v>0</v>
      </c>
      <c r="MI662" s="11">
        <v>0</v>
      </c>
      <c r="MJ662" s="11">
        <v>0</v>
      </c>
      <c r="MK662" s="11">
        <v>3.5974853190097983E-7</v>
      </c>
      <c r="ML662" s="11">
        <v>0</v>
      </c>
      <c r="MM662" s="11">
        <v>0</v>
      </c>
      <c r="MN662" s="11">
        <v>0</v>
      </c>
      <c r="MO662" s="11">
        <v>0</v>
      </c>
      <c r="MP662" s="11">
        <v>0</v>
      </c>
      <c r="MQ662" s="11">
        <v>0</v>
      </c>
      <c r="MR662" s="11">
        <v>0</v>
      </c>
      <c r="MS662" s="11">
        <v>-1.5798925334666282E-9</v>
      </c>
      <c r="MT662" s="11">
        <v>0</v>
      </c>
      <c r="MU662" s="11">
        <v>0</v>
      </c>
      <c r="MV662" s="11">
        <v>0</v>
      </c>
      <c r="MW662" s="11">
        <v>0</v>
      </c>
      <c r="MX662" s="11">
        <v>0</v>
      </c>
      <c r="MY662" s="11">
        <v>0</v>
      </c>
      <c r="MZ662" s="11">
        <v>0</v>
      </c>
      <c r="NA662" s="11">
        <v>0</v>
      </c>
      <c r="NB662" s="11">
        <v>0</v>
      </c>
      <c r="NC662" s="11">
        <v>0</v>
      </c>
      <c r="ND662" s="11">
        <v>0</v>
      </c>
      <c r="NE662" s="11">
        <v>0</v>
      </c>
      <c r="NF662" s="11">
        <v>0</v>
      </c>
      <c r="NG662" s="11">
        <v>0</v>
      </c>
      <c r="NH662" s="11">
        <v>0</v>
      </c>
      <c r="NI662" s="11">
        <v>0</v>
      </c>
      <c r="NJ662" s="11">
        <v>0</v>
      </c>
      <c r="NK662" s="11">
        <v>0</v>
      </c>
      <c r="NL662" s="11">
        <v>0</v>
      </c>
      <c r="NM662" s="11">
        <v>0</v>
      </c>
      <c r="NN662" s="11">
        <v>0</v>
      </c>
      <c r="NO662" s="11">
        <v>0</v>
      </c>
      <c r="NP662" s="11">
        <v>0</v>
      </c>
      <c r="NQ662" s="11">
        <v>0</v>
      </c>
      <c r="NR662" s="11">
        <v>0</v>
      </c>
      <c r="NS662" s="11">
        <v>0</v>
      </c>
      <c r="NT662" s="11">
        <v>0</v>
      </c>
      <c r="NU662" s="11">
        <v>0</v>
      </c>
      <c r="NV662" s="11">
        <v>2.9400146787111357E-6</v>
      </c>
      <c r="NW662" s="11">
        <v>0</v>
      </c>
      <c r="NX662" s="11">
        <v>0</v>
      </c>
      <c r="NY662" s="11">
        <v>0</v>
      </c>
      <c r="NZ662" s="11">
        <v>0</v>
      </c>
      <c r="OA662" s="11">
        <v>0</v>
      </c>
      <c r="OB662" s="11">
        <v>0</v>
      </c>
      <c r="OC662" s="11">
        <v>0</v>
      </c>
      <c r="OD662" s="11">
        <v>0</v>
      </c>
      <c r="OE662" s="11">
        <v>-8.9695743280401753E-6</v>
      </c>
      <c r="OF662" s="11">
        <v>1.917662687705081E-28</v>
      </c>
      <c r="OG662" s="11">
        <v>0</v>
      </c>
      <c r="OH662" s="11">
        <v>0</v>
      </c>
      <c r="OI662" s="11">
        <v>1.5524458651550073E-27</v>
      </c>
      <c r="OJ662" s="11">
        <v>5.1925638918420895E-7</v>
      </c>
      <c r="OK662" s="11">
        <v>0</v>
      </c>
      <c r="OL662" s="11">
        <v>0</v>
      </c>
      <c r="OM662" s="11">
        <v>0</v>
      </c>
      <c r="ON662" s="11">
        <v>0</v>
      </c>
      <c r="OO662" s="11">
        <v>2.9979281607393609E-7</v>
      </c>
      <c r="OP662" s="11">
        <v>0</v>
      </c>
      <c r="OQ662" s="11">
        <v>0</v>
      </c>
      <c r="OR662" s="11">
        <v>0</v>
      </c>
      <c r="OS662" s="11">
        <v>0</v>
      </c>
      <c r="OT662" s="11">
        <v>0</v>
      </c>
      <c r="OU662" s="11">
        <v>0</v>
      </c>
      <c r="OV662" s="11">
        <v>0</v>
      </c>
      <c r="OW662" s="11">
        <v>0</v>
      </c>
      <c r="OX662" s="11">
        <v>0</v>
      </c>
      <c r="OY662" s="11">
        <v>0</v>
      </c>
      <c r="OZ662" s="11">
        <v>0</v>
      </c>
      <c r="PA662" s="11">
        <v>0</v>
      </c>
      <c r="PB662" s="11">
        <v>0</v>
      </c>
      <c r="PC662" s="11">
        <v>0</v>
      </c>
      <c r="PD662" s="11">
        <v>0</v>
      </c>
      <c r="PE662" s="11">
        <v>0</v>
      </c>
      <c r="PF662" s="11">
        <v>0</v>
      </c>
      <c r="PG662" s="11">
        <v>0</v>
      </c>
      <c r="PH662" s="11">
        <v>0</v>
      </c>
      <c r="PI662" s="11">
        <v>0</v>
      </c>
      <c r="PJ662" s="11">
        <v>3.1709763007075668E-8</v>
      </c>
      <c r="PK662" s="11">
        <v>0</v>
      </c>
      <c r="PL662" s="11">
        <v>0</v>
      </c>
      <c r="PM662" s="11">
        <v>0</v>
      </c>
      <c r="PN662" s="11">
        <v>0</v>
      </c>
      <c r="PO662" s="11">
        <v>0</v>
      </c>
      <c r="PP662" s="11">
        <v>3.9692694554328526E-6</v>
      </c>
      <c r="PQ662" s="11">
        <v>-2.9385921232350514E-7</v>
      </c>
      <c r="PR662" s="11">
        <v>8.3037289171706622E-9</v>
      </c>
      <c r="PS662" s="11">
        <v>0</v>
      </c>
      <c r="PT662" s="11">
        <v>2.5508163478633794E-9</v>
      </c>
      <c r="PU662" s="11">
        <v>0</v>
      </c>
      <c r="PV662" s="11">
        <v>0</v>
      </c>
      <c r="PW662" s="11">
        <v>0</v>
      </c>
      <c r="PX662" s="11">
        <v>0</v>
      </c>
      <c r="PY662" s="11">
        <v>0</v>
      </c>
      <c r="PZ662" s="11">
        <v>0</v>
      </c>
      <c r="QA662" s="11">
        <v>1.6806722689075633E-8</v>
      </c>
      <c r="QB662" s="11">
        <v>0</v>
      </c>
      <c r="QC662" s="11">
        <v>0</v>
      </c>
      <c r="QD662" s="11">
        <v>0</v>
      </c>
      <c r="QE662" s="11">
        <v>-0.30779572441590514</v>
      </c>
      <c r="QF662" s="11">
        <v>8.2360705650671528E-27</v>
      </c>
      <c r="QG662" s="11">
        <v>2.3481795832440607E-22</v>
      </c>
      <c r="QH662" s="11">
        <v>0</v>
      </c>
      <c r="QI662" s="11">
        <v>1.839645996238825E-4</v>
      </c>
      <c r="QJ662" s="11">
        <v>0</v>
      </c>
      <c r="QK662" s="11">
        <v>0</v>
      </c>
      <c r="QL662" s="11">
        <v>0</v>
      </c>
      <c r="QM662" s="11">
        <v>0</v>
      </c>
      <c r="QN662" s="11">
        <v>0</v>
      </c>
      <c r="QO662" s="11">
        <v>0</v>
      </c>
      <c r="QP662" s="11">
        <v>0</v>
      </c>
      <c r="QQ662" s="11">
        <v>0</v>
      </c>
      <c r="QR662" s="11">
        <v>0</v>
      </c>
      <c r="QS662" s="11">
        <v>0</v>
      </c>
      <c r="QT662" s="11">
        <v>0</v>
      </c>
      <c r="QU662" s="11">
        <v>0</v>
      </c>
      <c r="QV662" s="11">
        <v>0</v>
      </c>
      <c r="QW662" s="11">
        <v>0</v>
      </c>
      <c r="QX662" s="11">
        <v>0</v>
      </c>
      <c r="QY662" s="11">
        <v>0</v>
      </c>
      <c r="QZ662" s="11">
        <v>0</v>
      </c>
      <c r="RA662" s="11">
        <v>0</v>
      </c>
      <c r="RB662" s="11">
        <v>0</v>
      </c>
      <c r="RC662" s="11">
        <v>0</v>
      </c>
      <c r="RD662" s="11">
        <v>0</v>
      </c>
      <c r="RE662" s="11">
        <v>0</v>
      </c>
      <c r="RF662" s="11">
        <v>0</v>
      </c>
      <c r="RG662" s="11">
        <v>0</v>
      </c>
      <c r="RH662" s="11">
        <v>0</v>
      </c>
      <c r="RI662" s="11">
        <v>0</v>
      </c>
      <c r="RJ662" s="11">
        <v>0</v>
      </c>
      <c r="RK662" s="11">
        <v>0</v>
      </c>
      <c r="RL662" s="11">
        <v>0</v>
      </c>
      <c r="RM662" s="11">
        <v>0</v>
      </c>
      <c r="RN662" s="11">
        <v>0</v>
      </c>
      <c r="RO662" s="11">
        <v>0</v>
      </c>
      <c r="RP662" s="11">
        <v>2.4426156976008105E-2</v>
      </c>
      <c r="RQ662" s="11">
        <v>-3.4464723984447234E-8</v>
      </c>
      <c r="RR662" s="11">
        <v>2.4667902619540525E-10</v>
      </c>
      <c r="RS662" s="11">
        <v>1.0090260979394508E-5</v>
      </c>
      <c r="RT662" s="11">
        <v>0</v>
      </c>
      <c r="RU662" s="11">
        <v>0</v>
      </c>
      <c r="RV662" s="11">
        <v>0</v>
      </c>
      <c r="RW662" s="11">
        <v>0</v>
      </c>
      <c r="RX662" s="11">
        <v>0</v>
      </c>
      <c r="RY662" s="11">
        <v>0</v>
      </c>
      <c r="RZ662" s="11">
        <v>0</v>
      </c>
      <c r="SA662" s="11">
        <v>0</v>
      </c>
      <c r="SB662" s="11">
        <v>0</v>
      </c>
      <c r="SC662" s="11">
        <v>0</v>
      </c>
      <c r="SD662" s="11">
        <v>0</v>
      </c>
      <c r="SE662" s="11">
        <v>0</v>
      </c>
      <c r="SF662" s="11">
        <v>0</v>
      </c>
      <c r="SG662" s="11">
        <v>0</v>
      </c>
      <c r="SH662" s="11">
        <v>0</v>
      </c>
      <c r="SI662" s="11">
        <v>0</v>
      </c>
      <c r="SJ662" s="11">
        <v>0</v>
      </c>
      <c r="SK662" s="11">
        <v>0</v>
      </c>
      <c r="SL662" s="11">
        <v>0</v>
      </c>
      <c r="SM662" s="11">
        <v>0</v>
      </c>
      <c r="SN662" s="11">
        <v>0</v>
      </c>
      <c r="SO662" s="11">
        <v>0</v>
      </c>
      <c r="SP662" s="11">
        <v>0</v>
      </c>
      <c r="SQ662" s="11">
        <v>0</v>
      </c>
      <c r="SR662" s="11">
        <v>0</v>
      </c>
      <c r="SS662" s="11">
        <v>0</v>
      </c>
      <c r="ST662" s="11">
        <v>0</v>
      </c>
      <c r="SU662" s="11">
        <v>0</v>
      </c>
      <c r="SV662" s="11">
        <v>0</v>
      </c>
      <c r="SW662" s="11">
        <v>0</v>
      </c>
      <c r="SX662" s="11">
        <v>0</v>
      </c>
      <c r="SY662" s="11">
        <v>0</v>
      </c>
      <c r="SZ662" s="11">
        <v>0</v>
      </c>
      <c r="TA662" s="11">
        <v>0.28090080522409322</v>
      </c>
      <c r="TB662" s="11">
        <v>0</v>
      </c>
      <c r="TC662" s="11">
        <v>-2.4709201703463616E-10</v>
      </c>
      <c r="TD662" s="11">
        <v>0</v>
      </c>
      <c r="TE662" s="11">
        <v>0</v>
      </c>
      <c r="TF662" s="11">
        <v>0</v>
      </c>
      <c r="TG662" s="11">
        <v>0</v>
      </c>
      <c r="TH662" s="11">
        <v>0</v>
      </c>
      <c r="TI662" s="11">
        <v>0</v>
      </c>
      <c r="TJ662" s="11">
        <v>0</v>
      </c>
      <c r="TK662" s="11">
        <v>0</v>
      </c>
      <c r="TL662" s="11">
        <v>0</v>
      </c>
      <c r="TM662" s="11">
        <v>0</v>
      </c>
      <c r="TN662" s="11">
        <v>0</v>
      </c>
      <c r="TO662" s="11">
        <v>0</v>
      </c>
      <c r="TP662" s="11">
        <v>0</v>
      </c>
      <c r="TQ662" s="11">
        <v>0</v>
      </c>
      <c r="TR662" s="11">
        <v>0</v>
      </c>
      <c r="TS662" s="11">
        <v>0</v>
      </c>
      <c r="TT662" s="11">
        <v>0</v>
      </c>
      <c r="TU662" s="11">
        <v>0</v>
      </c>
      <c r="TV662" s="11">
        <v>0</v>
      </c>
      <c r="TW662" s="11">
        <v>0</v>
      </c>
      <c r="TX662" s="11">
        <v>0</v>
      </c>
      <c r="TY662" s="11">
        <v>0</v>
      </c>
      <c r="TZ662" s="11">
        <v>0</v>
      </c>
      <c r="UA662" s="11">
        <v>0</v>
      </c>
      <c r="UB662" s="11">
        <v>0</v>
      </c>
      <c r="UC662" s="11">
        <v>0</v>
      </c>
      <c r="UD662" s="11">
        <v>0</v>
      </c>
      <c r="UE662" s="11">
        <v>0</v>
      </c>
      <c r="UF662" s="11">
        <v>0</v>
      </c>
      <c r="UG662" s="11">
        <v>0</v>
      </c>
      <c r="UH662" s="11">
        <v>0</v>
      </c>
      <c r="UI662" s="11">
        <v>0</v>
      </c>
      <c r="UJ662" s="11">
        <v>0</v>
      </c>
      <c r="UK662" s="11">
        <v>0</v>
      </c>
      <c r="UL662" s="11">
        <v>0</v>
      </c>
      <c r="UM662" s="11">
        <v>1.5331351032161099E-8</v>
      </c>
      <c r="UN662" s="11">
        <v>0</v>
      </c>
      <c r="UO662" s="11">
        <v>-1.0092823929787669E-5</v>
      </c>
      <c r="UP662" s="11">
        <v>0</v>
      </c>
      <c r="UQ662" s="11">
        <v>0</v>
      </c>
      <c r="UR662" s="11">
        <v>0</v>
      </c>
      <c r="US662" s="11">
        <v>0</v>
      </c>
      <c r="UT662" s="11">
        <v>0</v>
      </c>
      <c r="UU662" s="11">
        <v>0</v>
      </c>
      <c r="UV662" s="11">
        <v>0</v>
      </c>
      <c r="UW662" s="11">
        <v>0</v>
      </c>
      <c r="UX662" s="11">
        <v>0</v>
      </c>
      <c r="UY662" s="11">
        <v>0</v>
      </c>
      <c r="UZ662" s="11">
        <v>0</v>
      </c>
      <c r="VA662" s="11">
        <v>0</v>
      </c>
      <c r="VB662" s="11">
        <v>0</v>
      </c>
      <c r="VC662" s="11">
        <v>0</v>
      </c>
      <c r="VD662" s="11">
        <v>0</v>
      </c>
      <c r="VE662" s="11">
        <v>0</v>
      </c>
      <c r="VF662" s="11">
        <v>0</v>
      </c>
      <c r="VG662" s="11">
        <v>0</v>
      </c>
      <c r="VH662" s="11">
        <v>0</v>
      </c>
      <c r="VI662" s="11">
        <v>0</v>
      </c>
      <c r="VJ662" s="11">
        <v>0</v>
      </c>
      <c r="VK662" s="11">
        <v>0</v>
      </c>
      <c r="VL662" s="11">
        <v>0</v>
      </c>
      <c r="VM662" s="11">
        <v>0</v>
      </c>
      <c r="VN662" s="11">
        <v>0</v>
      </c>
      <c r="VO662" s="11">
        <v>0</v>
      </c>
      <c r="VP662" s="11">
        <v>0</v>
      </c>
      <c r="VQ662" s="11">
        <v>0</v>
      </c>
      <c r="VR662" s="11">
        <v>0</v>
      </c>
      <c r="VS662" s="11">
        <v>0</v>
      </c>
      <c r="VT662" s="11">
        <v>0</v>
      </c>
      <c r="VU662" s="11">
        <v>0</v>
      </c>
      <c r="VV662" s="11">
        <v>0</v>
      </c>
      <c r="VW662" s="11">
        <v>2.4687618494779765E-3</v>
      </c>
      <c r="VX662" s="11">
        <v>0</v>
      </c>
      <c r="VY662" s="11">
        <v>0</v>
      </c>
      <c r="VZ662" s="11">
        <v>0</v>
      </c>
      <c r="WA662" s="11">
        <v>-8.4492838544240629E-4</v>
      </c>
      <c r="WB662" s="11">
        <v>9.1806092113177859E-29</v>
      </c>
      <c r="WC662" s="11">
        <v>2.8800313041915336E-27</v>
      </c>
      <c r="WD662" s="11">
        <v>9.1730928271065673E-28</v>
      </c>
      <c r="WE662" s="11">
        <v>0</v>
      </c>
      <c r="WF662" s="11">
        <v>0</v>
      </c>
      <c r="WG662" s="11">
        <v>1.2954208570893282E-28</v>
      </c>
      <c r="WH662" s="11">
        <v>4.1887327006899153E-29</v>
      </c>
      <c r="WI662" s="11">
        <v>5.2842733545571737E-29</v>
      </c>
      <c r="WJ662" s="11">
        <v>1.7139811186236118E-8</v>
      </c>
      <c r="WK662" s="11">
        <v>0</v>
      </c>
      <c r="WL662" s="11">
        <v>0</v>
      </c>
      <c r="WM662" s="11">
        <v>0</v>
      </c>
      <c r="WN662" s="11">
        <v>0</v>
      </c>
      <c r="WO662" s="11">
        <v>0</v>
      </c>
      <c r="WP662" s="11">
        <v>0</v>
      </c>
      <c r="WQ662" s="11">
        <v>0</v>
      </c>
      <c r="WR662" s="11">
        <v>0</v>
      </c>
      <c r="WS662" s="11">
        <v>0</v>
      </c>
      <c r="WT662" s="11">
        <v>0</v>
      </c>
      <c r="WU662" s="11">
        <v>0</v>
      </c>
      <c r="WV662" s="11">
        <v>0</v>
      </c>
      <c r="WW662" s="11">
        <v>0</v>
      </c>
      <c r="WX662" s="11">
        <v>0</v>
      </c>
      <c r="WY662" s="11">
        <v>0</v>
      </c>
      <c r="WZ662" s="11">
        <v>0</v>
      </c>
      <c r="XA662" s="11">
        <v>0</v>
      </c>
      <c r="XB662" s="11">
        <v>0</v>
      </c>
      <c r="XC662" s="11">
        <v>0</v>
      </c>
      <c r="XD662" s="11">
        <v>0</v>
      </c>
      <c r="XE662" s="11">
        <v>0</v>
      </c>
      <c r="XF662" s="11">
        <v>0</v>
      </c>
      <c r="XG662" s="11">
        <v>0</v>
      </c>
      <c r="XH662" s="11">
        <v>0</v>
      </c>
      <c r="XI662" s="11">
        <v>0</v>
      </c>
      <c r="XJ662" s="11">
        <v>0</v>
      </c>
      <c r="XK662" s="11">
        <v>0</v>
      </c>
      <c r="XL662" s="11">
        <v>4.3708973436912942E-25</v>
      </c>
      <c r="XM662" s="11">
        <v>-1.3462944636534208E-20</v>
      </c>
      <c r="XN662" s="11">
        <v>0</v>
      </c>
      <c r="XO662" s="11">
        <v>0</v>
      </c>
      <c r="XP662" s="11">
        <v>0</v>
      </c>
      <c r="XQ662" s="11">
        <v>0</v>
      </c>
      <c r="XR662" s="11">
        <v>0</v>
      </c>
      <c r="XS662" s="11">
        <v>0</v>
      </c>
      <c r="XT662" s="11">
        <v>0</v>
      </c>
      <c r="XU662" s="11">
        <v>0</v>
      </c>
      <c r="XV662" s="11">
        <v>0</v>
      </c>
      <c r="XW662" s="11">
        <v>0</v>
      </c>
      <c r="XX662" s="11">
        <v>0</v>
      </c>
      <c r="XY662" s="11">
        <v>0</v>
      </c>
      <c r="XZ662" s="11">
        <v>0</v>
      </c>
      <c r="YA662" s="11">
        <v>0</v>
      </c>
      <c r="YB662" s="11">
        <v>0</v>
      </c>
      <c r="YC662" s="11">
        <v>0</v>
      </c>
      <c r="YD662" s="11">
        <v>0</v>
      </c>
      <c r="YE662" s="11">
        <v>0</v>
      </c>
      <c r="YF662" s="11">
        <v>0</v>
      </c>
      <c r="YG662" s="11">
        <v>0</v>
      </c>
      <c r="YH662" s="11">
        <v>0</v>
      </c>
      <c r="YI662" s="11">
        <v>0</v>
      </c>
      <c r="YJ662" s="11">
        <v>0</v>
      </c>
      <c r="YK662" s="11">
        <v>0</v>
      </c>
      <c r="YL662" s="11">
        <v>0</v>
      </c>
      <c r="YM662" s="11">
        <v>0</v>
      </c>
      <c r="YN662" s="11">
        <v>0</v>
      </c>
      <c r="YO662" s="11">
        <v>0</v>
      </c>
      <c r="YP662" s="11">
        <v>0</v>
      </c>
      <c r="YQ662" s="11">
        <v>0</v>
      </c>
      <c r="YR662" s="11">
        <v>0</v>
      </c>
      <c r="YS662" s="11">
        <v>0</v>
      </c>
      <c r="YT662" s="11">
        <v>1.9133372952282002E-8</v>
      </c>
      <c r="YU662" s="11">
        <v>0</v>
      </c>
      <c r="YV662" s="11">
        <v>0</v>
      </c>
      <c r="YW662" s="11">
        <v>1.0490153624859105E-5</v>
      </c>
      <c r="YX662" s="11">
        <v>9.9999999999999995E-21</v>
      </c>
      <c r="YY662" s="11">
        <v>-4.2861678130673341E-8</v>
      </c>
      <c r="YZ662" s="11">
        <v>0</v>
      </c>
      <c r="ZA662" s="11">
        <v>1.5965523617570232E-8</v>
      </c>
      <c r="ZB662" s="11">
        <v>0</v>
      </c>
      <c r="ZC662" s="11">
        <v>1.2011006106144022E-9</v>
      </c>
      <c r="ZD662" s="11">
        <v>3.9040715366905E-10</v>
      </c>
      <c r="ZE662" s="11">
        <v>4.4987835806256298E-10</v>
      </c>
      <c r="ZF662" s="11">
        <v>0</v>
      </c>
      <c r="ZG662" s="11">
        <v>0</v>
      </c>
      <c r="ZH662" s="11">
        <v>0</v>
      </c>
      <c r="ZI662" s="11">
        <v>0</v>
      </c>
      <c r="ZJ662" s="11">
        <v>0</v>
      </c>
      <c r="ZK662" s="11">
        <v>0</v>
      </c>
      <c r="ZL662" s="11">
        <v>0</v>
      </c>
      <c r="ZM662" s="11">
        <v>0</v>
      </c>
      <c r="ZN662" s="11">
        <v>0</v>
      </c>
      <c r="ZO662" s="11">
        <v>0</v>
      </c>
      <c r="ZP662" s="11">
        <v>0</v>
      </c>
      <c r="ZQ662" s="11">
        <v>0</v>
      </c>
      <c r="ZR662" s="11">
        <v>0</v>
      </c>
      <c r="ZS662" s="11">
        <v>0</v>
      </c>
      <c r="ZT662" s="11">
        <v>0</v>
      </c>
      <c r="ZU662" s="11">
        <v>0</v>
      </c>
      <c r="ZV662" s="11">
        <v>0</v>
      </c>
      <c r="ZW662" s="11">
        <v>0</v>
      </c>
      <c r="ZX662" s="11">
        <v>0</v>
      </c>
      <c r="ZY662" s="11">
        <v>0</v>
      </c>
      <c r="ZZ662" s="11">
        <v>0</v>
      </c>
      <c r="AAA662" s="11">
        <v>0</v>
      </c>
      <c r="AAB662" s="11">
        <v>0</v>
      </c>
      <c r="AAC662" s="11">
        <v>0</v>
      </c>
      <c r="AAD662" s="11">
        <v>0</v>
      </c>
      <c r="AAE662" s="11">
        <v>0</v>
      </c>
      <c r="AAF662" s="11">
        <v>0</v>
      </c>
      <c r="AAG662" s="11">
        <v>0</v>
      </c>
      <c r="AAH662" s="11">
        <v>1.9867715198596791E-27</v>
      </c>
      <c r="AAI662" s="11">
        <v>0</v>
      </c>
      <c r="AAJ662" s="11">
        <v>1.2808684064175449E-8</v>
      </c>
      <c r="AAK662" s="11">
        <v>-7.5894643894487886E-9</v>
      </c>
      <c r="AAL662" s="11">
        <v>0</v>
      </c>
      <c r="AAM662" s="11">
        <v>5.7711740086364999E-8</v>
      </c>
      <c r="AAN662" s="11">
        <v>0</v>
      </c>
      <c r="AAO662" s="11">
        <v>0</v>
      </c>
      <c r="AAP662" s="11">
        <v>0</v>
      </c>
      <c r="AAQ662" s="11">
        <v>0</v>
      </c>
      <c r="AAR662" s="11">
        <v>0</v>
      </c>
      <c r="AAS662" s="11">
        <v>0</v>
      </c>
      <c r="AAT662" s="11">
        <v>2.6079020028277155E-14</v>
      </c>
      <c r="AAU662" s="11">
        <v>0</v>
      </c>
      <c r="AAV662" s="11">
        <v>0</v>
      </c>
      <c r="AAW662" s="11">
        <v>0</v>
      </c>
      <c r="AAX662" s="11">
        <v>0</v>
      </c>
      <c r="AAY662" s="11">
        <v>0</v>
      </c>
      <c r="AAZ662" s="11">
        <v>0</v>
      </c>
      <c r="ABA662" s="11">
        <v>0</v>
      </c>
      <c r="ABB662" s="11">
        <v>0</v>
      </c>
      <c r="ABC662" s="11">
        <v>0</v>
      </c>
      <c r="ABD662" s="11">
        <v>0</v>
      </c>
      <c r="ABE662" s="11">
        <v>0</v>
      </c>
      <c r="ABF662" s="11">
        <v>0</v>
      </c>
      <c r="ABG662" s="11">
        <v>0</v>
      </c>
      <c r="ABH662" s="11">
        <v>0</v>
      </c>
      <c r="ABI662" s="11">
        <v>0</v>
      </c>
      <c r="ABJ662" s="11">
        <v>0</v>
      </c>
      <c r="ABK662" s="11">
        <v>0</v>
      </c>
      <c r="ABL662" s="11">
        <v>0</v>
      </c>
      <c r="ABM662" s="11">
        <v>0</v>
      </c>
      <c r="ABN662" s="11">
        <v>0</v>
      </c>
      <c r="ABO662" s="11">
        <v>0</v>
      </c>
      <c r="ABP662" s="11">
        <v>0</v>
      </c>
      <c r="ABQ662" s="11">
        <v>0</v>
      </c>
      <c r="ABR662" s="11">
        <v>0</v>
      </c>
      <c r="ABS662" s="11">
        <v>0</v>
      </c>
      <c r="ABT662" s="11">
        <v>0</v>
      </c>
      <c r="ABU662" s="11">
        <v>3.0052994066494438E-8</v>
      </c>
      <c r="ABV662" s="11">
        <v>0</v>
      </c>
      <c r="ABW662" s="11">
        <v>-1.6967810780154775E-8</v>
      </c>
      <c r="ABX662" s="11">
        <v>0</v>
      </c>
      <c r="ABY662" s="11">
        <v>0</v>
      </c>
      <c r="ABZ662" s="11">
        <v>0</v>
      </c>
      <c r="ACA662" s="11">
        <v>0</v>
      </c>
      <c r="ACB662" s="11">
        <v>0</v>
      </c>
      <c r="ACC662" s="11">
        <v>0</v>
      </c>
      <c r="ACD662" s="11">
        <v>0</v>
      </c>
      <c r="ACE662" s="11">
        <v>0</v>
      </c>
      <c r="ACF662" s="11">
        <v>0</v>
      </c>
      <c r="ACG662" s="11">
        <v>0</v>
      </c>
      <c r="ACH662" s="11">
        <v>0</v>
      </c>
      <c r="ACI662" s="11">
        <v>0</v>
      </c>
      <c r="ACJ662" s="11">
        <v>0</v>
      </c>
      <c r="ACK662" s="11">
        <v>0</v>
      </c>
      <c r="ACL662" s="11">
        <v>0</v>
      </c>
      <c r="ACM662" s="11">
        <v>0</v>
      </c>
      <c r="ACN662" s="11">
        <v>0</v>
      </c>
      <c r="ACO662" s="11">
        <v>0</v>
      </c>
      <c r="ACP662" s="11">
        <v>0</v>
      </c>
      <c r="ACQ662" s="11">
        <v>0</v>
      </c>
      <c r="ACR662" s="11">
        <v>0</v>
      </c>
      <c r="ACS662" s="11">
        <v>0</v>
      </c>
      <c r="ACT662" s="11">
        <v>0</v>
      </c>
      <c r="ACU662" s="11">
        <v>0</v>
      </c>
      <c r="ACV662" s="11">
        <v>0</v>
      </c>
      <c r="ACW662" s="11">
        <v>0</v>
      </c>
      <c r="ACX662" s="11">
        <v>0</v>
      </c>
      <c r="ACY662" s="11">
        <v>0</v>
      </c>
      <c r="ACZ662" s="11">
        <v>0</v>
      </c>
      <c r="ADA662" s="11">
        <v>0</v>
      </c>
      <c r="ADB662" s="11">
        <v>0</v>
      </c>
      <c r="ADC662" s="11">
        <v>0</v>
      </c>
      <c r="ADD662" s="11">
        <v>0</v>
      </c>
      <c r="ADE662" s="11">
        <v>0</v>
      </c>
      <c r="ADF662" s="11">
        <v>0</v>
      </c>
      <c r="ADG662" s="11">
        <v>7.5894643894353271E-9</v>
      </c>
      <c r="ADH662" s="11">
        <v>0</v>
      </c>
      <c r="ADI662" s="11">
        <v>-5.8626033327954963E-8</v>
      </c>
      <c r="ADJ662" s="11">
        <v>0</v>
      </c>
      <c r="ADK662" s="11">
        <v>0</v>
      </c>
      <c r="ADL662" s="11">
        <v>0</v>
      </c>
      <c r="ADM662" s="11">
        <v>0</v>
      </c>
      <c r="ADN662" s="11">
        <v>0</v>
      </c>
      <c r="ADO662" s="11">
        <v>0</v>
      </c>
      <c r="ADP662" s="11">
        <v>0</v>
      </c>
      <c r="ADQ662" s="11">
        <v>0</v>
      </c>
      <c r="ADR662" s="11">
        <v>0</v>
      </c>
      <c r="ADS662" s="11">
        <v>0</v>
      </c>
      <c r="ADT662" s="11">
        <v>0</v>
      </c>
      <c r="ADU662" s="11">
        <v>0</v>
      </c>
      <c r="ADV662" s="11">
        <v>0</v>
      </c>
      <c r="ADW662" s="11">
        <v>0</v>
      </c>
      <c r="ADX662" s="11">
        <v>0</v>
      </c>
      <c r="ADY662" s="11">
        <v>0</v>
      </c>
      <c r="ADZ662" s="11">
        <v>0</v>
      </c>
      <c r="AEA662" s="11">
        <v>0</v>
      </c>
      <c r="AEB662" s="11">
        <v>0</v>
      </c>
      <c r="AEC662" s="11">
        <v>0</v>
      </c>
      <c r="AED662" s="11">
        <v>0</v>
      </c>
      <c r="AEE662" s="11">
        <v>0</v>
      </c>
      <c r="AEF662" s="11">
        <v>0</v>
      </c>
      <c r="AEG662" s="11">
        <v>0</v>
      </c>
      <c r="AEH662" s="11">
        <v>0</v>
      </c>
      <c r="AEI662" s="11">
        <v>0</v>
      </c>
      <c r="AEJ662" s="11">
        <v>0</v>
      </c>
      <c r="AEK662" s="11">
        <v>0</v>
      </c>
      <c r="AEL662" s="11">
        <v>0</v>
      </c>
      <c r="AEM662" s="11">
        <v>0</v>
      </c>
      <c r="AEN662" s="11">
        <v>0</v>
      </c>
      <c r="AEO662" s="11">
        <v>4.3708973436912446E-25</v>
      </c>
      <c r="AEP662" s="11">
        <v>0</v>
      </c>
      <c r="AEQ662" s="11">
        <v>0</v>
      </c>
      <c r="AER662" s="11">
        <v>0</v>
      </c>
      <c r="AES662" s="11">
        <v>0</v>
      </c>
      <c r="AET662" s="11">
        <v>0</v>
      </c>
      <c r="AEU662" s="11">
        <v>-1.2104589725666287E-9</v>
      </c>
      <c r="AEV662" s="11">
        <v>0</v>
      </c>
      <c r="AEW662" s="11">
        <v>0</v>
      </c>
      <c r="AEX662" s="11">
        <v>0</v>
      </c>
      <c r="AEY662" s="11">
        <v>0</v>
      </c>
      <c r="AEZ662" s="11">
        <v>0</v>
      </c>
      <c r="AFA662" s="11">
        <v>0</v>
      </c>
      <c r="AFB662" s="11">
        <v>0</v>
      </c>
      <c r="AFC662" s="11">
        <v>0</v>
      </c>
      <c r="AFD662" s="11">
        <v>0</v>
      </c>
      <c r="AFE662" s="11">
        <v>0</v>
      </c>
      <c r="AFF662" s="11">
        <v>0</v>
      </c>
      <c r="AFG662" s="11">
        <v>0</v>
      </c>
      <c r="AFH662" s="11">
        <v>0</v>
      </c>
      <c r="AFI662" s="11">
        <v>0</v>
      </c>
      <c r="AFJ662" s="11">
        <v>0</v>
      </c>
      <c r="AFK662" s="11">
        <v>0</v>
      </c>
      <c r="AFL662" s="11">
        <v>0</v>
      </c>
      <c r="AFM662" s="11">
        <v>0</v>
      </c>
      <c r="AFN662" s="11">
        <v>0</v>
      </c>
      <c r="AFO662" s="11">
        <v>0</v>
      </c>
      <c r="AFP662" s="11">
        <v>0</v>
      </c>
      <c r="AFQ662" s="11">
        <v>0</v>
      </c>
      <c r="AFR662" s="11">
        <v>0</v>
      </c>
      <c r="AFS662" s="11">
        <v>0</v>
      </c>
      <c r="AFT662" s="11">
        <v>0</v>
      </c>
      <c r="AFU662" s="11">
        <v>0</v>
      </c>
      <c r="AFV662" s="11">
        <v>0</v>
      </c>
      <c r="AFW662" s="11">
        <v>0</v>
      </c>
      <c r="AFX662" s="11">
        <v>0</v>
      </c>
      <c r="AFY662" s="11">
        <v>0</v>
      </c>
      <c r="AFZ662" s="11">
        <v>7.8676152186442403E-6</v>
      </c>
      <c r="AGA662" s="11">
        <v>0</v>
      </c>
      <c r="AGB662" s="11">
        <v>0</v>
      </c>
      <c r="AGC662" s="11">
        <v>0</v>
      </c>
      <c r="AGD662" s="11">
        <v>0</v>
      </c>
      <c r="AGE662" s="11">
        <v>0</v>
      </c>
      <c r="AGF662" s="11">
        <v>0</v>
      </c>
      <c r="AGG662" s="11">
        <v>-3.9304210932138383E-10</v>
      </c>
      <c r="AGH662" s="11">
        <v>0</v>
      </c>
      <c r="AGI662" s="11">
        <v>0</v>
      </c>
      <c r="AGJ662" s="11">
        <v>0</v>
      </c>
      <c r="AGK662" s="11">
        <v>0</v>
      </c>
      <c r="AGL662" s="11">
        <v>0</v>
      </c>
      <c r="AGM662" s="11">
        <v>0</v>
      </c>
      <c r="AGN662" s="11">
        <v>0</v>
      </c>
      <c r="AGO662" s="11">
        <v>0</v>
      </c>
      <c r="AGP662" s="11">
        <v>0</v>
      </c>
      <c r="AGQ662" s="11">
        <v>0</v>
      </c>
      <c r="AGR662" s="11">
        <v>0</v>
      </c>
      <c r="AGS662" s="11">
        <v>0</v>
      </c>
      <c r="AGT662" s="11">
        <v>0</v>
      </c>
      <c r="AGU662" s="11">
        <v>0</v>
      </c>
      <c r="AGV662" s="11">
        <v>0</v>
      </c>
      <c r="AGW662" s="11">
        <v>0</v>
      </c>
      <c r="AGX662" s="11">
        <v>0</v>
      </c>
      <c r="AGY662" s="11">
        <v>0</v>
      </c>
      <c r="AGZ662" s="11">
        <v>0</v>
      </c>
      <c r="AHA662" s="11">
        <v>0</v>
      </c>
      <c r="AHB662" s="11">
        <v>0</v>
      </c>
      <c r="AHC662" s="11">
        <v>0</v>
      </c>
      <c r="AHD662" s="11">
        <v>0</v>
      </c>
      <c r="AHE662" s="11">
        <v>0</v>
      </c>
      <c r="AHF662" s="11">
        <v>0</v>
      </c>
      <c r="AHG662" s="11">
        <v>0</v>
      </c>
      <c r="AHH662" s="11">
        <v>0</v>
      </c>
      <c r="AHI662" s="11">
        <v>0</v>
      </c>
      <c r="AHJ662" s="11">
        <v>0</v>
      </c>
      <c r="AHK662" s="11">
        <v>0</v>
      </c>
      <c r="AHL662" s="11">
        <v>0</v>
      </c>
      <c r="AHM662" s="11">
        <v>0</v>
      </c>
      <c r="AHN662" s="11">
        <v>0</v>
      </c>
      <c r="AHO662" s="11">
        <v>0</v>
      </c>
      <c r="AHP662" s="11">
        <v>0</v>
      </c>
      <c r="AHQ662" s="11">
        <v>0</v>
      </c>
      <c r="AHR662" s="11">
        <v>0</v>
      </c>
      <c r="AHS662" s="11">
        <v>0</v>
      </c>
      <c r="AHT662" s="11">
        <v>0</v>
      </c>
      <c r="AHU662" s="11">
        <v>0</v>
      </c>
      <c r="AHV662" s="11">
        <v>0</v>
      </c>
      <c r="AHW662" s="11">
        <v>0</v>
      </c>
      <c r="AHX662" s="11">
        <v>0</v>
      </c>
      <c r="AHY662" s="11">
        <v>0</v>
      </c>
      <c r="AHZ662" s="11">
        <v>0</v>
      </c>
      <c r="AIA662" s="11">
        <v>0</v>
      </c>
      <c r="AIB662" s="11">
        <v>0</v>
      </c>
      <c r="AIC662" s="11">
        <v>0</v>
      </c>
      <c r="AID662" s="11">
        <v>2.4911186751511984E-7</v>
      </c>
      <c r="AIE662" s="11">
        <v>-9.6108015018051931E-9</v>
      </c>
      <c r="AIF662" s="11">
        <v>2.8916460942049616E-8</v>
      </c>
      <c r="AIG662" s="11">
        <v>0</v>
      </c>
      <c r="AIH662" s="11">
        <v>0</v>
      </c>
      <c r="AII662" s="11">
        <v>0</v>
      </c>
      <c r="AIJ662" s="11">
        <v>1.9607843137254903E-9</v>
      </c>
      <c r="AIK662" s="11">
        <v>0</v>
      </c>
      <c r="AIL662" s="11">
        <v>0</v>
      </c>
      <c r="AIM662" s="11">
        <v>0</v>
      </c>
      <c r="AIN662" s="11">
        <v>0</v>
      </c>
      <c r="AIO662" s="11">
        <v>0</v>
      </c>
      <c r="AIP662" s="11">
        <v>0</v>
      </c>
      <c r="AIQ662" s="11">
        <v>0</v>
      </c>
      <c r="AIR662" s="11">
        <v>0</v>
      </c>
      <c r="AIS662" s="11">
        <v>0</v>
      </c>
      <c r="AIT662" s="11">
        <v>0</v>
      </c>
      <c r="AIU662" s="11">
        <v>0</v>
      </c>
      <c r="AIV662" s="11">
        <v>0</v>
      </c>
      <c r="AIW662" s="11">
        <v>0</v>
      </c>
      <c r="AIX662" s="11">
        <v>0</v>
      </c>
      <c r="AIY662" s="11">
        <v>0</v>
      </c>
      <c r="AIZ662" s="11">
        <v>0</v>
      </c>
      <c r="AJA662" s="11">
        <v>0</v>
      </c>
      <c r="AJB662" s="11">
        <v>0</v>
      </c>
      <c r="AJC662" s="11">
        <v>0</v>
      </c>
      <c r="AJD662" s="11">
        <v>0</v>
      </c>
      <c r="AJE662" s="11">
        <v>0</v>
      </c>
      <c r="AJF662" s="11">
        <v>0</v>
      </c>
      <c r="AJG662" s="11">
        <v>0</v>
      </c>
      <c r="AJH662" s="11">
        <v>0</v>
      </c>
      <c r="AJI662" s="11">
        <v>0</v>
      </c>
      <c r="AJJ662" s="11">
        <v>0</v>
      </c>
      <c r="AJK662" s="11">
        <v>0</v>
      </c>
      <c r="AJL662" s="11">
        <v>0</v>
      </c>
      <c r="AJM662" s="11">
        <v>0</v>
      </c>
      <c r="AJN662" s="11">
        <v>0</v>
      </c>
      <c r="AJO662" s="11">
        <v>0</v>
      </c>
      <c r="AJP662" s="11">
        <v>1.7934015383492374E-11</v>
      </c>
      <c r="AJQ662" s="11">
        <v>-2.8919444876368334E-8</v>
      </c>
      <c r="AJR662" s="11">
        <v>0</v>
      </c>
      <c r="AJS662" s="11">
        <v>0</v>
      </c>
      <c r="AJT662" s="11">
        <v>0</v>
      </c>
      <c r="AJU662" s="11">
        <v>0</v>
      </c>
      <c r="AJV662" s="11">
        <v>0</v>
      </c>
      <c r="AJW662" s="11">
        <v>0</v>
      </c>
      <c r="AJX662" s="11">
        <v>0</v>
      </c>
      <c r="AJY662" s="11">
        <v>0</v>
      </c>
      <c r="AJZ662" s="11">
        <v>0</v>
      </c>
      <c r="AKA662" s="11">
        <v>0</v>
      </c>
      <c r="AKB662" s="11">
        <v>0</v>
      </c>
      <c r="AKC662" s="11">
        <v>0</v>
      </c>
      <c r="AKD662" s="11">
        <v>0</v>
      </c>
      <c r="AKE662" s="11">
        <v>0</v>
      </c>
      <c r="AKF662" s="11">
        <v>0</v>
      </c>
      <c r="AKG662" s="11">
        <v>0</v>
      </c>
      <c r="AKH662" s="11">
        <v>0</v>
      </c>
      <c r="AKI662" s="11">
        <v>0</v>
      </c>
      <c r="AKJ662" s="11">
        <v>0</v>
      </c>
      <c r="AKK662" s="11">
        <v>0</v>
      </c>
      <c r="AKL662" s="11">
        <v>0</v>
      </c>
      <c r="AKM662" s="11">
        <v>0</v>
      </c>
      <c r="AKN662" s="11">
        <v>0</v>
      </c>
      <c r="AKO662" s="11">
        <v>0</v>
      </c>
      <c r="AKP662" s="11">
        <v>0</v>
      </c>
      <c r="AKQ662" s="11">
        <v>0</v>
      </c>
      <c r="AKR662" s="11">
        <v>0</v>
      </c>
      <c r="AKS662" s="11">
        <v>0</v>
      </c>
      <c r="AKT662" s="11">
        <v>0</v>
      </c>
      <c r="AKU662" s="11">
        <v>0</v>
      </c>
      <c r="AKV662" s="11">
        <v>0</v>
      </c>
      <c r="AKW662" s="11">
        <v>0</v>
      </c>
      <c r="AKX662" s="11">
        <v>0</v>
      </c>
      <c r="AKY662" s="11">
        <v>3.9692694554324579E-6</v>
      </c>
      <c r="AKZ662" s="11">
        <v>0</v>
      </c>
      <c r="ALA662" s="11">
        <v>0</v>
      </c>
      <c r="ALB662" s="11">
        <v>0</v>
      </c>
      <c r="ALC662" s="11">
        <v>-2.5678407093764598E-9</v>
      </c>
      <c r="ALD662" s="11">
        <v>0</v>
      </c>
      <c r="ALE662" s="11">
        <v>0</v>
      </c>
      <c r="ALF662" s="11">
        <v>0</v>
      </c>
      <c r="ALG662" s="11">
        <v>0</v>
      </c>
      <c r="ALH662" s="11">
        <v>0</v>
      </c>
      <c r="ALI662" s="11">
        <v>0</v>
      </c>
      <c r="ALJ662" s="11">
        <v>0</v>
      </c>
      <c r="ALK662" s="11">
        <v>0</v>
      </c>
      <c r="ALL662" s="11">
        <v>0</v>
      </c>
      <c r="ALM662" s="11">
        <v>0</v>
      </c>
      <c r="ALN662" s="11">
        <v>0</v>
      </c>
      <c r="ALO662" s="11">
        <v>0</v>
      </c>
      <c r="ALP662" s="11">
        <v>0</v>
      </c>
      <c r="ALQ662" s="11">
        <v>0</v>
      </c>
      <c r="ALR662" s="11">
        <v>0</v>
      </c>
      <c r="ALS662" s="11">
        <v>0</v>
      </c>
      <c r="ALT662" s="11">
        <v>0</v>
      </c>
      <c r="ALU662" s="11">
        <v>0</v>
      </c>
      <c r="ALV662" s="11">
        <v>0</v>
      </c>
      <c r="ALW662" s="11">
        <v>0</v>
      </c>
      <c r="ALX662" s="11">
        <v>0</v>
      </c>
      <c r="ALY662" s="11">
        <v>0</v>
      </c>
      <c r="ALZ662" s="11">
        <v>0</v>
      </c>
      <c r="AMA662" s="11">
        <v>0</v>
      </c>
      <c r="AMB662" s="11">
        <v>0</v>
      </c>
      <c r="AMC662" s="11">
        <v>0</v>
      </c>
      <c r="AMD662" s="11">
        <v>0</v>
      </c>
      <c r="AME662" s="11">
        <v>0</v>
      </c>
      <c r="AMF662" s="11">
        <v>0</v>
      </c>
      <c r="AMG662" s="11">
        <v>0</v>
      </c>
      <c r="AMH662" s="11">
        <v>0</v>
      </c>
      <c r="AMI662" s="11">
        <v>0</v>
      </c>
      <c r="AMJ662" s="11">
        <v>2.844922114157459E-7</v>
      </c>
      <c r="AMK662" s="11">
        <v>0</v>
      </c>
      <c r="AML662" s="11">
        <v>0</v>
      </c>
      <c r="AMM662" s="11">
        <v>0</v>
      </c>
      <c r="AMN662" s="11">
        <v>0</v>
      </c>
      <c r="AMO662" s="11">
        <v>-8.577918311524507E-6</v>
      </c>
      <c r="AMP662" s="11">
        <v>3.9179426958158483E-35</v>
      </c>
      <c r="AMQ662" s="11">
        <v>0</v>
      </c>
      <c r="AMR662" s="11">
        <v>0</v>
      </c>
      <c r="AMS662" s="11">
        <v>3.1717751468288107E-34</v>
      </c>
      <c r="AMT662" s="11">
        <v>0</v>
      </c>
      <c r="AMU662" s="11">
        <v>0</v>
      </c>
      <c r="AMV662" s="11">
        <v>0</v>
      </c>
      <c r="AMW662" s="11">
        <v>0</v>
      </c>
      <c r="AMX662" s="11">
        <v>0</v>
      </c>
      <c r="AMY662" s="11">
        <v>0</v>
      </c>
      <c r="AMZ662" s="11">
        <v>0</v>
      </c>
      <c r="ANA662" s="11">
        <v>0</v>
      </c>
      <c r="ANB662" s="11">
        <v>0</v>
      </c>
      <c r="ANC662" s="11">
        <v>0</v>
      </c>
      <c r="AND662" s="11">
        <v>0</v>
      </c>
      <c r="ANE662" s="11">
        <v>0</v>
      </c>
      <c r="ANF662" s="11">
        <v>0</v>
      </c>
      <c r="ANG662" s="11">
        <v>0</v>
      </c>
      <c r="ANH662" s="11">
        <v>0</v>
      </c>
      <c r="ANI662" s="11">
        <v>0</v>
      </c>
      <c r="ANJ662" s="11">
        <v>0</v>
      </c>
      <c r="ANK662" s="11">
        <v>0</v>
      </c>
      <c r="ANL662" s="11">
        <v>0</v>
      </c>
      <c r="ANM662" s="11">
        <v>0</v>
      </c>
      <c r="ANN662" s="11">
        <v>0</v>
      </c>
      <c r="ANO662" s="11">
        <v>0</v>
      </c>
      <c r="ANP662" s="11">
        <v>0</v>
      </c>
      <c r="ANQ662" s="11">
        <v>0</v>
      </c>
      <c r="ANR662" s="11">
        <v>0</v>
      </c>
      <c r="ANS662" s="11">
        <v>0</v>
      </c>
      <c r="ANT662" s="11">
        <v>0</v>
      </c>
      <c r="ANU662" s="11">
        <v>0</v>
      </c>
      <c r="ANV662" s="11">
        <v>3.8674157077409421E-8</v>
      </c>
      <c r="ANW662" s="11">
        <v>0</v>
      </c>
      <c r="ANX662" s="11">
        <v>0</v>
      </c>
      <c r="ANY662" s="11">
        <v>0</v>
      </c>
      <c r="ANZ662" s="11">
        <v>4.8349773578752707E-6</v>
      </c>
      <c r="AOA662" s="11">
        <v>-2.6926123984947601E-7</v>
      </c>
      <c r="AOB662" s="11">
        <v>8.9753746616491718E-9</v>
      </c>
      <c r="AOC662" s="11">
        <v>0</v>
      </c>
      <c r="AOD662" s="11">
        <v>9.2654824362621193E-10</v>
      </c>
      <c r="AOE662" s="11">
        <v>0</v>
      </c>
      <c r="AOF662" s="11">
        <v>0</v>
      </c>
      <c r="AOG662" s="11">
        <v>0</v>
      </c>
      <c r="AOH662" s="11">
        <v>0</v>
      </c>
      <c r="AOI662" s="11">
        <v>0</v>
      </c>
      <c r="AOJ662" s="11">
        <v>0</v>
      </c>
      <c r="AOK662" s="11">
        <v>0</v>
      </c>
      <c r="AOL662" s="11">
        <v>0</v>
      </c>
      <c r="AOM662" s="11">
        <v>0</v>
      </c>
      <c r="AON662" s="11">
        <v>0</v>
      </c>
      <c r="AOO662" s="11">
        <v>0</v>
      </c>
      <c r="AOP662" s="11">
        <v>0</v>
      </c>
      <c r="AOQ662" s="11">
        <v>0</v>
      </c>
      <c r="AOR662" s="11">
        <v>0</v>
      </c>
      <c r="AOS662" s="11">
        <v>0</v>
      </c>
      <c r="AOT662" s="11">
        <v>0</v>
      </c>
      <c r="AOU662" s="11">
        <v>0</v>
      </c>
      <c r="AOV662" s="11">
        <v>0</v>
      </c>
      <c r="AOW662" s="11">
        <v>0</v>
      </c>
      <c r="AOX662" s="11">
        <v>0</v>
      </c>
      <c r="AOY662" s="11">
        <v>0</v>
      </c>
      <c r="AOZ662" s="11">
        <v>0</v>
      </c>
      <c r="APA662" s="11">
        <v>0</v>
      </c>
      <c r="APB662" s="11">
        <v>0</v>
      </c>
      <c r="APC662" s="11">
        <v>0</v>
      </c>
      <c r="APD662" s="11">
        <v>0</v>
      </c>
      <c r="APE662" s="11">
        <v>0</v>
      </c>
      <c r="APF662" s="11">
        <v>0</v>
      </c>
      <c r="APG662" s="11">
        <v>0</v>
      </c>
      <c r="APH662" s="11">
        <v>0</v>
      </c>
      <c r="API662" s="11">
        <v>0</v>
      </c>
      <c r="APJ662" s="11">
        <v>0</v>
      </c>
      <c r="APK662" s="11">
        <v>0</v>
      </c>
      <c r="APL662" s="11">
        <v>2.6926123984947511E-7</v>
      </c>
      <c r="APM662" s="11">
        <v>-1.0954092990759038E-8</v>
      </c>
      <c r="APN662" s="11">
        <v>2.8917330890232024E-8</v>
      </c>
      <c r="APO662" s="11">
        <v>0</v>
      </c>
      <c r="APP662" s="11">
        <v>0</v>
      </c>
      <c r="APQ662" s="11">
        <v>0</v>
      </c>
      <c r="APR662" s="11">
        <v>0</v>
      </c>
      <c r="APS662" s="11">
        <v>0</v>
      </c>
      <c r="APT662" s="11">
        <v>0</v>
      </c>
      <c r="APU662" s="11">
        <v>0</v>
      </c>
      <c r="APV662" s="11">
        <v>0</v>
      </c>
      <c r="APW662" s="11">
        <v>0</v>
      </c>
      <c r="APX662" s="11">
        <v>0</v>
      </c>
      <c r="APY662" s="11">
        <v>0</v>
      </c>
      <c r="APZ662" s="11">
        <v>0</v>
      </c>
      <c r="AQA662" s="11">
        <v>0</v>
      </c>
      <c r="AQB662" s="11">
        <v>0</v>
      </c>
      <c r="AQC662" s="11">
        <v>0</v>
      </c>
      <c r="AQD662" s="11">
        <v>0</v>
      </c>
      <c r="AQE662" s="11">
        <v>0</v>
      </c>
      <c r="AQF662" s="11">
        <v>0</v>
      </c>
      <c r="AQG662" s="11">
        <v>0</v>
      </c>
      <c r="AQH662" s="11">
        <v>0</v>
      </c>
      <c r="AQI662" s="11">
        <v>0</v>
      </c>
      <c r="AQJ662" s="11">
        <v>0</v>
      </c>
      <c r="AQK662" s="11">
        <v>0</v>
      </c>
      <c r="AQL662" s="11">
        <v>0</v>
      </c>
      <c r="AQM662" s="11">
        <v>0</v>
      </c>
      <c r="AQN662" s="11">
        <v>0</v>
      </c>
      <c r="AQO662" s="11">
        <v>0</v>
      </c>
      <c r="AQP662" s="11">
        <v>0</v>
      </c>
      <c r="AQQ662" s="11">
        <v>0</v>
      </c>
      <c r="AQR662" s="11">
        <v>0</v>
      </c>
      <c r="AQS662" s="11">
        <v>0</v>
      </c>
      <c r="AQT662" s="11">
        <v>0</v>
      </c>
      <c r="AQU662" s="11">
        <v>0</v>
      </c>
      <c r="AQV662" s="11">
        <v>0</v>
      </c>
      <c r="AQW662" s="11">
        <v>0</v>
      </c>
      <c r="AQX662" s="11">
        <v>1.7934015383492374E-11</v>
      </c>
      <c r="AQY662" s="11">
        <v>-2.8919444876365157E-8</v>
      </c>
      <c r="AQZ662" s="11">
        <v>0</v>
      </c>
      <c r="ARA662" s="11">
        <v>0</v>
      </c>
      <c r="ARB662" s="11">
        <v>0</v>
      </c>
      <c r="ARC662" s="11">
        <v>0</v>
      </c>
      <c r="ARD662" s="11">
        <v>0</v>
      </c>
      <c r="ARE662" s="11">
        <v>0</v>
      </c>
      <c r="ARF662" s="11">
        <v>0</v>
      </c>
      <c r="ARG662" s="11">
        <v>0</v>
      </c>
      <c r="ARH662" s="11">
        <v>0</v>
      </c>
      <c r="ARI662" s="11">
        <v>0</v>
      </c>
      <c r="ARJ662" s="11">
        <v>0</v>
      </c>
      <c r="ARK662" s="11">
        <v>0</v>
      </c>
      <c r="ARL662" s="11">
        <v>0</v>
      </c>
      <c r="ARM662" s="11">
        <v>0</v>
      </c>
      <c r="ARN662" s="11">
        <v>0</v>
      </c>
      <c r="ARO662" s="11">
        <v>0</v>
      </c>
      <c r="ARP662" s="11">
        <v>0</v>
      </c>
      <c r="ARQ662" s="11">
        <v>0</v>
      </c>
      <c r="ARR662" s="11">
        <v>0</v>
      </c>
      <c r="ARS662" s="11">
        <v>0</v>
      </c>
      <c r="ART662" s="11">
        <v>0</v>
      </c>
      <c r="ARU662" s="11">
        <v>0</v>
      </c>
      <c r="ARV662" s="11">
        <v>0</v>
      </c>
      <c r="ARW662" s="11">
        <v>0</v>
      </c>
      <c r="ARX662" s="11">
        <v>0</v>
      </c>
      <c r="ARY662" s="11">
        <v>0</v>
      </c>
      <c r="ARZ662" s="11">
        <v>0</v>
      </c>
      <c r="ASA662" s="11">
        <v>0</v>
      </c>
      <c r="ASB662" s="11">
        <v>0</v>
      </c>
      <c r="ASC662" s="11">
        <v>0</v>
      </c>
      <c r="ASD662" s="11">
        <v>0</v>
      </c>
      <c r="ASE662" s="11">
        <v>0</v>
      </c>
      <c r="ASF662" s="11">
        <v>0</v>
      </c>
      <c r="ASG662" s="11">
        <v>3.2233182385831987E-6</v>
      </c>
      <c r="ASH662" s="11">
        <v>0</v>
      </c>
      <c r="ASI662" s="11">
        <v>0</v>
      </c>
      <c r="ASJ662" s="11">
        <v>0</v>
      </c>
      <c r="ASK662" s="11">
        <v>-9.3262837273745983E-10</v>
      </c>
      <c r="ASL662" s="11">
        <v>0</v>
      </c>
      <c r="ASM662" s="11">
        <v>0</v>
      </c>
      <c r="ASN662" s="11">
        <v>0</v>
      </c>
      <c r="ASO662" s="11">
        <v>0</v>
      </c>
      <c r="ASP662" s="11">
        <v>0</v>
      </c>
      <c r="ASQ662" s="11">
        <v>0</v>
      </c>
      <c r="ASR662" s="11">
        <v>0</v>
      </c>
      <c r="ASS662" s="11">
        <v>0</v>
      </c>
      <c r="AST662" s="11">
        <v>0</v>
      </c>
      <c r="ASU662" s="11">
        <v>0</v>
      </c>
      <c r="ASV662" s="11">
        <v>0</v>
      </c>
      <c r="ASW662" s="11">
        <v>0</v>
      </c>
      <c r="ASX662" s="11">
        <v>0</v>
      </c>
      <c r="ASY662" s="11">
        <v>0</v>
      </c>
      <c r="ASZ662" s="11">
        <v>0</v>
      </c>
      <c r="ATA662" s="11">
        <v>0</v>
      </c>
      <c r="ATB662" s="11">
        <v>0</v>
      </c>
      <c r="ATC662" s="11">
        <v>0</v>
      </c>
      <c r="ATD662" s="11">
        <v>0</v>
      </c>
      <c r="ATE662" s="11">
        <v>0</v>
      </c>
      <c r="ATF662" s="11">
        <v>0</v>
      </c>
      <c r="ATG662" s="11">
        <v>0</v>
      </c>
      <c r="ATH662" s="11">
        <v>0</v>
      </c>
      <c r="ATI662" s="11">
        <v>0</v>
      </c>
      <c r="ATJ662" s="11">
        <v>0</v>
      </c>
      <c r="ATK662" s="11">
        <v>0</v>
      </c>
      <c r="ATL662" s="11">
        <v>0</v>
      </c>
      <c r="ATM662" s="11">
        <v>4.9275496452969838E-7</v>
      </c>
      <c r="ATN662" s="11">
        <v>0</v>
      </c>
      <c r="ATO662" s="11">
        <v>0</v>
      </c>
      <c r="ATP662" s="11">
        <v>0</v>
      </c>
      <c r="ATQ662" s="11">
        <v>0</v>
      </c>
      <c r="ATR662" s="11">
        <v>0</v>
      </c>
      <c r="ATS662" s="11">
        <v>0</v>
      </c>
      <c r="ATT662" s="11">
        <v>0</v>
      </c>
      <c r="ATU662" s="11">
        <v>0</v>
      </c>
      <c r="ATV662" s="11">
        <v>0</v>
      </c>
      <c r="ATW662" s="11">
        <v>-8.4122738684133821E-6</v>
      </c>
      <c r="ATX662" s="11">
        <v>5.8928934957122369E-25</v>
      </c>
      <c r="ATY662" s="11">
        <v>0</v>
      </c>
      <c r="ATZ662" s="11">
        <v>0</v>
      </c>
      <c r="AUA662" s="11">
        <v>4.7697035908929689E-24</v>
      </c>
      <c r="AUB662" s="11">
        <v>0</v>
      </c>
      <c r="AUC662" s="11">
        <v>0</v>
      </c>
      <c r="AUD662" s="11">
        <v>0</v>
      </c>
      <c r="AUE662" s="11">
        <v>0</v>
      </c>
      <c r="AUF662" s="11">
        <v>0</v>
      </c>
      <c r="AUG662" s="11">
        <v>0</v>
      </c>
      <c r="AUH662" s="11">
        <v>0</v>
      </c>
      <c r="AUI662" s="11">
        <v>0</v>
      </c>
      <c r="AUJ662" s="11">
        <v>0</v>
      </c>
      <c r="AUK662" s="11">
        <v>0</v>
      </c>
      <c r="AUL662" s="11">
        <v>0</v>
      </c>
      <c r="AUM662" s="11">
        <v>0</v>
      </c>
      <c r="AUN662" s="11">
        <v>0</v>
      </c>
      <c r="AUO662" s="11">
        <v>0</v>
      </c>
      <c r="AUP662" s="11">
        <v>0</v>
      </c>
      <c r="AUQ662" s="11">
        <v>0</v>
      </c>
      <c r="AUR662" s="11">
        <v>0</v>
      </c>
      <c r="AUS662" s="11">
        <v>0</v>
      </c>
      <c r="AUT662" s="11">
        <v>0</v>
      </c>
      <c r="AUU662" s="11">
        <v>0</v>
      </c>
      <c r="AUV662" s="11">
        <v>0</v>
      </c>
      <c r="AUW662" s="11">
        <v>0</v>
      </c>
      <c r="AUX662" s="11">
        <v>0</v>
      </c>
      <c r="AUY662" s="11">
        <v>0</v>
      </c>
      <c r="AUZ662" s="11">
        <v>0</v>
      </c>
      <c r="AVA662" s="11">
        <v>0</v>
      </c>
      <c r="AVB662" s="11">
        <v>0</v>
      </c>
      <c r="AVC662" s="11">
        <v>0</v>
      </c>
      <c r="AVD662" s="11">
        <v>0</v>
      </c>
      <c r="AVE662" s="11">
        <v>0</v>
      </c>
      <c r="AVF662" s="11">
        <v>0</v>
      </c>
      <c r="AVG662" s="11">
        <v>0</v>
      </c>
      <c r="AVH662" s="11">
        <v>5.6784803087477082E-6</v>
      </c>
      <c r="AVI662" s="11">
        <v>-2.4405115581587169E-7</v>
      </c>
      <c r="AVJ662" s="11">
        <v>7.5748144375595357E-9</v>
      </c>
      <c r="AVK662" s="11">
        <v>0</v>
      </c>
      <c r="AVL662" s="11">
        <v>4.7165071535129362E-9</v>
      </c>
      <c r="AVM662" s="11">
        <v>0</v>
      </c>
      <c r="AVN662" s="11">
        <v>0</v>
      </c>
      <c r="AVO662" s="11">
        <v>0</v>
      </c>
      <c r="AVP662" s="11">
        <v>0</v>
      </c>
      <c r="AVQ662" s="11">
        <v>0</v>
      </c>
      <c r="AVR662" s="11">
        <v>0</v>
      </c>
      <c r="AVS662" s="11">
        <v>0</v>
      </c>
      <c r="AVT662" s="11">
        <v>0</v>
      </c>
      <c r="AVU662" s="11">
        <v>0</v>
      </c>
      <c r="AVV662" s="11">
        <v>0</v>
      </c>
      <c r="AVW662" s="11">
        <v>0</v>
      </c>
      <c r="AVX662" s="11">
        <v>0</v>
      </c>
      <c r="AVY662" s="11">
        <v>0</v>
      </c>
      <c r="AVZ662" s="11">
        <v>0</v>
      </c>
      <c r="AWA662" s="11">
        <v>0</v>
      </c>
      <c r="AWB662" s="11">
        <v>0</v>
      </c>
      <c r="AWC662" s="11">
        <v>0</v>
      </c>
      <c r="AWD662" s="11">
        <v>0</v>
      </c>
      <c r="AWE662" s="11">
        <v>0</v>
      </c>
      <c r="AWF662" s="11">
        <v>0</v>
      </c>
      <c r="AWG662" s="11">
        <v>0</v>
      </c>
      <c r="AWH662" s="11">
        <v>0</v>
      </c>
      <c r="AWI662" s="11">
        <v>0</v>
      </c>
      <c r="AWJ662" s="11">
        <v>0</v>
      </c>
      <c r="AWK662" s="11">
        <v>1.2891385692469807E-9</v>
      </c>
      <c r="AWL662" s="11">
        <v>0</v>
      </c>
      <c r="AWM662" s="11">
        <v>0</v>
      </c>
      <c r="AWN662" s="11">
        <v>0</v>
      </c>
      <c r="AWO662" s="11">
        <v>0</v>
      </c>
      <c r="AWP662" s="11">
        <v>0</v>
      </c>
      <c r="AWQ662" s="11">
        <v>0</v>
      </c>
      <c r="AWR662" s="11">
        <v>0</v>
      </c>
      <c r="AWS662" s="11">
        <v>0</v>
      </c>
      <c r="AWT662" s="11">
        <v>2.2724443312678606E-7</v>
      </c>
      <c r="AWU662" s="11">
        <v>-7.5927484529530189E-9</v>
      </c>
      <c r="AWV662" s="11">
        <v>2.8917330890232024E-8</v>
      </c>
      <c r="AWW662" s="11">
        <v>0</v>
      </c>
      <c r="AWX662" s="11">
        <v>0</v>
      </c>
      <c r="AWY662" s="11">
        <v>0</v>
      </c>
      <c r="AWZ662" s="11">
        <v>0</v>
      </c>
      <c r="AXA662" s="11">
        <v>0</v>
      </c>
      <c r="AXB662" s="11">
        <v>0</v>
      </c>
      <c r="AXC662" s="11">
        <v>0</v>
      </c>
      <c r="AXD662" s="11">
        <v>0</v>
      </c>
      <c r="AXE662" s="11">
        <v>0</v>
      </c>
      <c r="AXF662" s="11">
        <v>0</v>
      </c>
      <c r="AXG662" s="11">
        <v>0</v>
      </c>
      <c r="AXH662" s="11">
        <v>0</v>
      </c>
      <c r="AXI662" s="11">
        <v>0</v>
      </c>
      <c r="AXJ662" s="11">
        <v>0</v>
      </c>
      <c r="AXK662" s="11">
        <v>0</v>
      </c>
      <c r="AXL662" s="11">
        <v>0</v>
      </c>
      <c r="AXM662" s="11">
        <v>0</v>
      </c>
      <c r="AXN662" s="11">
        <v>0</v>
      </c>
      <c r="AXO662" s="11">
        <v>0</v>
      </c>
      <c r="AXP662" s="11">
        <v>0</v>
      </c>
      <c r="AXQ662" s="11">
        <v>0</v>
      </c>
      <c r="AXR662" s="11">
        <v>0</v>
      </c>
      <c r="AXS662" s="11">
        <v>0</v>
      </c>
      <c r="AXT662" s="11">
        <v>0</v>
      </c>
      <c r="AXU662" s="11">
        <v>0</v>
      </c>
      <c r="AXV662" s="11">
        <v>0</v>
      </c>
      <c r="AXW662" s="11">
        <v>0</v>
      </c>
      <c r="AXX662" s="11">
        <v>0</v>
      </c>
      <c r="AXY662" s="11">
        <v>0</v>
      </c>
      <c r="AXZ662" s="11">
        <v>0</v>
      </c>
      <c r="AYA662" s="11">
        <v>0</v>
      </c>
      <c r="AYB662" s="11">
        <v>0</v>
      </c>
      <c r="AYC662" s="11">
        <v>0</v>
      </c>
      <c r="AYD662" s="11">
        <v>0</v>
      </c>
      <c r="AYE662" s="11">
        <v>0</v>
      </c>
      <c r="AYF662" s="11">
        <v>1.7934015383492374E-11</v>
      </c>
      <c r="AYG662" s="11">
        <v>-2.8919444876374276E-8</v>
      </c>
      <c r="AYH662" s="11">
        <v>0</v>
      </c>
      <c r="AYI662" s="11">
        <v>0</v>
      </c>
      <c r="AYJ662" s="11">
        <v>0</v>
      </c>
      <c r="AYK662" s="11">
        <v>0</v>
      </c>
      <c r="AYL662" s="11">
        <v>0</v>
      </c>
      <c r="AYM662" s="11">
        <v>0</v>
      </c>
      <c r="AYN662" s="11">
        <v>0</v>
      </c>
      <c r="AYO662" s="11">
        <v>0</v>
      </c>
      <c r="AYP662" s="11">
        <v>0</v>
      </c>
      <c r="AYQ662" s="11">
        <v>0</v>
      </c>
      <c r="AYR662" s="11">
        <v>0</v>
      </c>
      <c r="AYS662" s="11">
        <v>0</v>
      </c>
      <c r="AYT662" s="11">
        <v>0</v>
      </c>
      <c r="AYU662" s="11">
        <v>0</v>
      </c>
      <c r="AYV662" s="11">
        <v>0</v>
      </c>
      <c r="AYW662" s="11">
        <v>0</v>
      </c>
      <c r="AYX662" s="11">
        <v>0</v>
      </c>
      <c r="AYY662" s="11">
        <v>0</v>
      </c>
      <c r="AYZ662" s="11">
        <v>0</v>
      </c>
      <c r="AZA662" s="11">
        <v>0</v>
      </c>
      <c r="AZB662" s="11">
        <v>0</v>
      </c>
      <c r="AZC662" s="11">
        <v>0</v>
      </c>
      <c r="AZD662" s="11">
        <v>0</v>
      </c>
      <c r="AZE662" s="11">
        <v>0</v>
      </c>
      <c r="AZF662" s="11">
        <v>0</v>
      </c>
      <c r="AZG662" s="11">
        <v>0</v>
      </c>
      <c r="AZH662" s="11">
        <v>0</v>
      </c>
      <c r="AZI662" s="11">
        <v>0</v>
      </c>
      <c r="AZJ662" s="11">
        <v>0</v>
      </c>
      <c r="AZK662" s="11">
        <v>0</v>
      </c>
      <c r="AZL662" s="11">
        <v>0</v>
      </c>
      <c r="AZM662" s="11">
        <v>0</v>
      </c>
      <c r="AZN662" s="11">
        <v>0</v>
      </c>
      <c r="AZO662" s="11">
        <v>2.4336344177099094E-6</v>
      </c>
      <c r="AZP662" s="11">
        <v>0</v>
      </c>
      <c r="AZQ662" s="11">
        <v>0</v>
      </c>
      <c r="AZR662" s="11">
        <v>0</v>
      </c>
      <c r="AZS662" s="11">
        <v>-4.7481238248968339E-9</v>
      </c>
      <c r="AZT662" s="12">
        <v>13835406917.018013</v>
      </c>
      <c r="AZU662" s="12">
        <v>8100757.2605651952</v>
      </c>
      <c r="AZV662" s="12">
        <v>1472000</v>
      </c>
      <c r="AZW662" s="12">
        <v>43380.52790331874</v>
      </c>
      <c r="AZX662" s="12">
        <v>185667921103.14014</v>
      </c>
      <c r="AZY662" s="12">
        <v>2.1999999999999999E-10</v>
      </c>
      <c r="AZZ662" s="12">
        <v>168049938.12273696</v>
      </c>
      <c r="BAA662" s="12">
        <v>1E-13</v>
      </c>
      <c r="BAB662" s="12">
        <v>4575797.7247779304</v>
      </c>
      <c r="BAC662" s="12">
        <v>2.9999999999999999E-16</v>
      </c>
      <c r="BAD662" s="12">
        <v>1.1E-13</v>
      </c>
      <c r="BAE662" s="12">
        <v>7920000</v>
      </c>
      <c r="BAF662" s="12">
        <v>6380000</v>
      </c>
      <c r="BAG662" s="12">
        <v>6686441790144633</v>
      </c>
      <c r="BAH662" s="12">
        <v>928602500000</v>
      </c>
      <c r="BAI662" s="12">
        <v>316064826113.01141</v>
      </c>
      <c r="BAJ662" s="12">
        <v>742837999999999.88</v>
      </c>
      <c r="BAK662" s="12">
        <v>3706674956.5624619</v>
      </c>
      <c r="BAL662" s="12">
        <v>164819882060.6814</v>
      </c>
      <c r="BAM662" s="12">
        <v>50144535000</v>
      </c>
      <c r="BAN662" s="12">
        <v>445729200000</v>
      </c>
      <c r="BAO662" s="12">
        <v>18572050000</v>
      </c>
      <c r="BAP662" s="12">
        <v>7.757118E+16</v>
      </c>
      <c r="BAQ662" s="12">
        <v>3878559000000000</v>
      </c>
      <c r="BAR662" s="12">
        <v>1.1635677E+17</v>
      </c>
      <c r="BAS662" s="12">
        <v>1163567700000</v>
      </c>
      <c r="BAT662" s="12">
        <v>1939279500000</v>
      </c>
      <c r="BAU662" s="12">
        <v>4.25E+16</v>
      </c>
      <c r="BAV662" s="12">
        <v>2550000000000000</v>
      </c>
      <c r="BAW662" s="12">
        <v>7.65E+16</v>
      </c>
      <c r="BAX662" s="12">
        <v>765000000000</v>
      </c>
      <c r="BAY662" s="12">
        <v>850000000000</v>
      </c>
      <c r="BAZ662" s="12">
        <v>1.275E+17</v>
      </c>
      <c r="BBA662" s="12">
        <v>8924999999999999</v>
      </c>
      <c r="BBB662" s="12">
        <v>2.6774999999999997E+17</v>
      </c>
      <c r="BBC662" s="12">
        <v>2677500000000</v>
      </c>
      <c r="BBD662" s="12">
        <v>1912500000000.0005</v>
      </c>
      <c r="BBE662" s="13">
        <v>6.328716609816559</v>
      </c>
      <c r="BBF662" s="13">
        <v>3.1827639795972908</v>
      </c>
      <c r="BBG662" s="13">
        <v>3.094237417008221</v>
      </c>
      <c r="BBH662" s="13">
        <v>2545.1685813053964</v>
      </c>
      <c r="BBI662" s="12">
        <v>1894.3572592513301</v>
      </c>
      <c r="BBJ662" s="12">
        <v>338.79214772195297</v>
      </c>
      <c r="BBK662" s="12">
        <v>1821.04471570802</v>
      </c>
      <c r="BBL662" s="12">
        <v>33.462690780000003</v>
      </c>
      <c r="BBM662" s="12">
        <v>549.97189419999995</v>
      </c>
      <c r="BBN662" s="12">
        <v>6265.6724259045905</v>
      </c>
      <c r="BBO662" s="14">
        <v>864.71293231362586</v>
      </c>
      <c r="BBP662" s="14">
        <v>843.94509592336419</v>
      </c>
      <c r="BBQ662" s="14">
        <v>900.09447138688756</v>
      </c>
      <c r="BBR662" s="13">
        <v>8.7515328941517261</v>
      </c>
      <c r="BBS662" s="13">
        <v>8.1137291833820075</v>
      </c>
      <c r="BBT662" s="13">
        <v>7.1428649915628588</v>
      </c>
      <c r="BBU662" s="14">
        <v>12.276387081863589</v>
      </c>
      <c r="BBV662" s="14">
        <v>9.7020386930477471</v>
      </c>
      <c r="BBW662" s="14">
        <v>10.187233988601701</v>
      </c>
      <c r="BBX662" s="14">
        <v>887.51445908295386</v>
      </c>
      <c r="BBY662" s="14">
        <v>670.73237576981569</v>
      </c>
      <c r="BBZ662" s="14">
        <v>861.24919156169403</v>
      </c>
      <c r="BCA662" s="13">
        <v>3.3891037424467765</v>
      </c>
      <c r="BCB662" s="13">
        <v>0.75200513441897221</v>
      </c>
      <c r="BCC662" s="13">
        <v>9.3556728354668064E-2</v>
      </c>
      <c r="BCD662" s="13">
        <v>0.12781497114059909</v>
      </c>
      <c r="BCE662" s="13">
        <v>11.606944547314352</v>
      </c>
      <c r="BCF662" s="13">
        <v>1.6684178947913506E-2</v>
      </c>
      <c r="BCG662" s="13">
        <v>0.16460693295522141</v>
      </c>
      <c r="BCH662" s="13">
        <v>7.8989099242311267E-4</v>
      </c>
      <c r="BCI662" s="13">
        <v>21508.185105578494</v>
      </c>
      <c r="BCJ662" s="13">
        <v>2.9669059608561736E-5</v>
      </c>
      <c r="BCK662" s="13">
        <v>11.204368928114061</v>
      </c>
      <c r="BCL662" s="13">
        <v>2.6780959488786196E-6</v>
      </c>
      <c r="BCM662" s="13">
        <v>1.72465661567411E-8</v>
      </c>
      <c r="BCN662" s="13">
        <v>1.8913409119405682E-2</v>
      </c>
      <c r="BCO662" s="13">
        <v>0.28718896904098057</v>
      </c>
      <c r="BCP662" s="13">
        <v>7.4213321376771876E-2</v>
      </c>
      <c r="BCQ662" s="13">
        <v>8.666283569655171</v>
      </c>
      <c r="BCR662" s="13">
        <v>0.30787175578115594</v>
      </c>
      <c r="BCS662" s="13">
        <v>0.12964095653179655</v>
      </c>
      <c r="BCT662" s="13">
        <v>0.14499836500681271</v>
      </c>
      <c r="BCU662" s="13">
        <v>0.84715241632809235</v>
      </c>
      <c r="BCV662" s="13">
        <v>6.0328385550997489E-2</v>
      </c>
      <c r="BCW662" s="13">
        <v>14.880580344272181</v>
      </c>
      <c r="BCX662" s="13">
        <v>0.16927671775342615</v>
      </c>
      <c r="BCY662" s="13">
        <v>6.5529682665100439E-2</v>
      </c>
      <c r="BCZ662" s="13">
        <v>6.7799534683785231E-2</v>
      </c>
      <c r="BDA662" s="13">
        <v>0.12089871051707224</v>
      </c>
      <c r="BDB662" s="13">
        <v>4.4326298141906227E-4</v>
      </c>
      <c r="BDC662" s="13">
        <v>17440.440701733409</v>
      </c>
      <c r="BDD662" s="13">
        <v>2.7398995901780657E-5</v>
      </c>
      <c r="BDE662" s="13">
        <v>10.461167049499108</v>
      </c>
      <c r="BDF662" s="13">
        <v>3.8136114610376097E-6</v>
      </c>
      <c r="BDG662" s="13">
        <v>5.1708142417398448E-8</v>
      </c>
      <c r="BDH662" s="13">
        <v>3.3672763642827702E-2</v>
      </c>
      <c r="BDI662" s="13">
        <v>2.9468529790744529E-2</v>
      </c>
      <c r="BDJ662" s="13">
        <v>5.6047520954850279E-2</v>
      </c>
      <c r="BDK662" s="13">
        <v>0.32528948406312019</v>
      </c>
      <c r="BDL662" s="13">
        <v>0.33652950402348991</v>
      </c>
      <c r="BDM662" s="13">
        <v>0.27490612148074278</v>
      </c>
      <c r="BDN662" s="13">
        <v>0.38484657225236341</v>
      </c>
      <c r="BDO662" s="13">
        <v>0.33511150175183396</v>
      </c>
      <c r="BDP662" s="13">
        <v>0.30646444703634013</v>
      </c>
      <c r="BDQ662" s="13">
        <v>3.6287911199526972</v>
      </c>
      <c r="BDR662" s="13">
        <v>4.4375727160075655</v>
      </c>
      <c r="BDS662" s="13">
        <v>0.3011765549789886</v>
      </c>
      <c r="BDT662" s="13">
        <v>0.11199927084327146</v>
      </c>
      <c r="BDU662" s="13">
        <v>0.205442926771434</v>
      </c>
      <c r="BDV662" s="13">
        <v>0.77508065309167873</v>
      </c>
      <c r="BDW662" s="13">
        <v>0.1381089811505653</v>
      </c>
      <c r="BDX662" s="13">
        <v>13.221634853490137</v>
      </c>
      <c r="BDY662" s="13">
        <v>0.19099342720920226</v>
      </c>
      <c r="BDZ662" s="13">
        <v>3.1417121042565954</v>
      </c>
      <c r="BEA662" s="13">
        <v>5.3497432999659332E-2</v>
      </c>
      <c r="BEB662" s="13">
        <v>2.3649903758890464E-2</v>
      </c>
      <c r="BEC662" s="13">
        <v>1.6928481603218616E-2</v>
      </c>
      <c r="BED662" s="13">
        <v>4.2808850874588522E-2</v>
      </c>
      <c r="BEE662" s="13">
        <v>3.7881567567127281E-2</v>
      </c>
      <c r="BEF662" s="13">
        <v>5.0573782745400183E-4</v>
      </c>
      <c r="BEG662" s="13">
        <v>11266.353150040046</v>
      </c>
      <c r="BEH662" s="13">
        <v>2.3600468014372297E-5</v>
      </c>
      <c r="BEI662" s="13">
        <v>17.862347693039837</v>
      </c>
      <c r="BEJ662" s="13">
        <v>0.84298731246115077</v>
      </c>
      <c r="BEK662" s="13">
        <v>3.7395393432698838E-6</v>
      </c>
      <c r="BEL662" s="13">
        <v>4.0350750692425156E-8</v>
      </c>
      <c r="BEM662" s="13">
        <v>1.4905051564765277E-2</v>
      </c>
      <c r="BEN662" s="13">
        <v>2.1405527246356783E-2</v>
      </c>
      <c r="BEO662" s="13">
        <v>3.2606144480625543E-2</v>
      </c>
      <c r="BEP662" s="13">
        <v>0.13497168373016455</v>
      </c>
      <c r="BEQ662" s="13">
        <v>0.19904946132120691</v>
      </c>
      <c r="BER662" s="13">
        <v>0.23190722753724666</v>
      </c>
      <c r="BES662" s="13">
        <v>0.14932064565555206</v>
      </c>
      <c r="BET662" s="13">
        <v>0.42105321551703345</v>
      </c>
      <c r="BEU662" s="22">
        <v>0.32889530864843564</v>
      </c>
    </row>
    <row r="663" spans="2:1503" x14ac:dyDescent="0.25">
      <c r="B663" s="16">
        <v>658</v>
      </c>
      <c r="C663" s="10">
        <v>0</v>
      </c>
      <c r="D663" s="11">
        <v>0</v>
      </c>
      <c r="E663" s="11">
        <v>0</v>
      </c>
      <c r="F663" s="11">
        <v>0</v>
      </c>
      <c r="G663" s="11">
        <v>2.7079113169989526E-5</v>
      </c>
      <c r="H663" s="11">
        <v>0</v>
      </c>
      <c r="I663" s="11">
        <v>0</v>
      </c>
      <c r="J663" s="11">
        <v>0</v>
      </c>
      <c r="K663" s="11">
        <v>0</v>
      </c>
      <c r="L663" s="11">
        <v>0</v>
      </c>
      <c r="M663" s="11">
        <v>0</v>
      </c>
      <c r="N663" s="11">
        <v>0</v>
      </c>
      <c r="O663" s="11">
        <v>-1.1105963404059513E-8</v>
      </c>
      <c r="P663" s="11">
        <v>0</v>
      </c>
      <c r="Q663" s="11">
        <v>0</v>
      </c>
      <c r="R663" s="11">
        <v>0</v>
      </c>
      <c r="S663" s="11">
        <v>0</v>
      </c>
      <c r="T663" s="11">
        <v>0</v>
      </c>
      <c r="U663" s="11">
        <v>0</v>
      </c>
      <c r="V663" s="11">
        <v>0</v>
      </c>
      <c r="W663" s="11">
        <v>0</v>
      </c>
      <c r="X663" s="11">
        <v>0</v>
      </c>
      <c r="Y663" s="11">
        <v>0</v>
      </c>
      <c r="Z663" s="11">
        <v>0</v>
      </c>
      <c r="AA663" s="11">
        <v>0</v>
      </c>
      <c r="AB663" s="11">
        <v>0</v>
      </c>
      <c r="AC663" s="11">
        <v>0</v>
      </c>
      <c r="AD663" s="11">
        <v>0</v>
      </c>
      <c r="AE663" s="11">
        <v>0</v>
      </c>
      <c r="AF663" s="11">
        <v>0</v>
      </c>
      <c r="AG663" s="11">
        <v>0</v>
      </c>
      <c r="AH663" s="11">
        <v>0</v>
      </c>
      <c r="AI663" s="11">
        <v>0</v>
      </c>
      <c r="AJ663" s="11">
        <v>0</v>
      </c>
      <c r="AK663" s="11">
        <v>0</v>
      </c>
      <c r="AL663" s="11">
        <v>0</v>
      </c>
      <c r="AM663" s="11">
        <v>0</v>
      </c>
      <c r="AN663" s="11">
        <v>0</v>
      </c>
      <c r="AO663" s="11">
        <v>0</v>
      </c>
      <c r="AP663" s="11">
        <v>0</v>
      </c>
      <c r="AQ663" s="11">
        <v>0</v>
      </c>
      <c r="AR663" s="11">
        <v>6.5859507491381744E-4</v>
      </c>
      <c r="AS663" s="11">
        <v>0</v>
      </c>
      <c r="AT663" s="11">
        <v>0</v>
      </c>
      <c r="AU663" s="11">
        <v>0</v>
      </c>
      <c r="AV663" s="11">
        <v>0</v>
      </c>
      <c r="AW663" s="11">
        <v>0</v>
      </c>
      <c r="AX663" s="11">
        <v>0</v>
      </c>
      <c r="AY663" s="11">
        <v>0</v>
      </c>
      <c r="AZ663" s="11">
        <v>0</v>
      </c>
      <c r="BA663" s="11">
        <v>-1.2266543430600362E-5</v>
      </c>
      <c r="BB663" s="11">
        <v>3.2480335217233084E-28</v>
      </c>
      <c r="BC663" s="11">
        <v>2.6950978953097238E-26</v>
      </c>
      <c r="BD663" s="11">
        <v>1.6239174497206078E-28</v>
      </c>
      <c r="BE663" s="11">
        <v>0</v>
      </c>
      <c r="BF663" s="11">
        <v>0</v>
      </c>
      <c r="BG663" s="11">
        <v>6.2119246666054196E-27</v>
      </c>
      <c r="BH663" s="11">
        <v>2.8267626203520709E-27</v>
      </c>
      <c r="BI663" s="11">
        <v>6.2119246666054196E-27</v>
      </c>
      <c r="BJ663" s="11">
        <v>5.4732489334031234E-7</v>
      </c>
      <c r="BK663" s="11">
        <v>0</v>
      </c>
      <c r="BL663" s="11">
        <v>0</v>
      </c>
      <c r="BM663" s="11">
        <v>0</v>
      </c>
      <c r="BN663" s="11">
        <v>0</v>
      </c>
      <c r="BO663" s="11">
        <v>0</v>
      </c>
      <c r="BP663" s="11">
        <v>0</v>
      </c>
      <c r="BQ663" s="11">
        <v>0</v>
      </c>
      <c r="BR663" s="11">
        <v>0</v>
      </c>
      <c r="BS663" s="11">
        <v>0</v>
      </c>
      <c r="BT663" s="11">
        <v>0</v>
      </c>
      <c r="BU663" s="11">
        <v>0</v>
      </c>
      <c r="BV663" s="11">
        <v>0</v>
      </c>
      <c r="BW663" s="11">
        <v>0</v>
      </c>
      <c r="BX663" s="11">
        <v>0</v>
      </c>
      <c r="BY663" s="11">
        <v>0</v>
      </c>
      <c r="BZ663" s="11">
        <v>0</v>
      </c>
      <c r="CA663" s="11">
        <v>0</v>
      </c>
      <c r="CB663" s="11">
        <v>0</v>
      </c>
      <c r="CC663" s="11">
        <v>0</v>
      </c>
      <c r="CD663" s="11">
        <v>0</v>
      </c>
      <c r="CE663" s="11">
        <v>0</v>
      </c>
      <c r="CF663" s="11">
        <v>0</v>
      </c>
      <c r="CG663" s="11">
        <v>0</v>
      </c>
      <c r="CH663" s="11">
        <v>0</v>
      </c>
      <c r="CI663" s="11">
        <v>0</v>
      </c>
      <c r="CJ663" s="11">
        <v>0</v>
      </c>
      <c r="CK663" s="11">
        <v>0</v>
      </c>
      <c r="CL663" s="11">
        <v>9.42650081549801E-9</v>
      </c>
      <c r="CM663" s="11">
        <v>-1.6022586911513535E-9</v>
      </c>
      <c r="CN663" s="11">
        <v>0</v>
      </c>
      <c r="CO663" s="11">
        <v>0</v>
      </c>
      <c r="CP663" s="11">
        <v>0</v>
      </c>
      <c r="CQ663" s="11">
        <v>0</v>
      </c>
      <c r="CR663" s="11">
        <v>0</v>
      </c>
      <c r="CS663" s="11">
        <v>0</v>
      </c>
      <c r="CT663" s="11">
        <v>0</v>
      </c>
      <c r="CU663" s="11">
        <v>0</v>
      </c>
      <c r="CV663" s="11">
        <v>0</v>
      </c>
      <c r="CW663" s="11">
        <v>0</v>
      </c>
      <c r="CX663" s="11">
        <v>0</v>
      </c>
      <c r="CY663" s="11">
        <v>0</v>
      </c>
      <c r="CZ663" s="11">
        <v>0</v>
      </c>
      <c r="DA663" s="11">
        <v>0</v>
      </c>
      <c r="DB663" s="11">
        <v>0</v>
      </c>
      <c r="DC663" s="11">
        <v>0</v>
      </c>
      <c r="DD663" s="11">
        <v>0</v>
      </c>
      <c r="DE663" s="11">
        <v>0</v>
      </c>
      <c r="DF663" s="11">
        <v>0</v>
      </c>
      <c r="DG663" s="11">
        <v>0</v>
      </c>
      <c r="DH663" s="11">
        <v>0</v>
      </c>
      <c r="DI663" s="11">
        <v>0</v>
      </c>
      <c r="DJ663" s="11">
        <v>0</v>
      </c>
      <c r="DK663" s="11">
        <v>0</v>
      </c>
      <c r="DL663" s="11">
        <v>0</v>
      </c>
      <c r="DM663" s="11">
        <v>0</v>
      </c>
      <c r="DN663" s="11">
        <v>0</v>
      </c>
      <c r="DO663" s="11">
        <v>0</v>
      </c>
      <c r="DP663" s="11">
        <v>0</v>
      </c>
      <c r="DQ663" s="11">
        <v>0</v>
      </c>
      <c r="DR663" s="11">
        <v>0</v>
      </c>
      <c r="DS663" s="11">
        <v>0</v>
      </c>
      <c r="DT663" s="11">
        <v>0</v>
      </c>
      <c r="DU663" s="11">
        <v>0</v>
      </c>
      <c r="DV663" s="11">
        <v>0</v>
      </c>
      <c r="DW663" s="11">
        <v>1.0369150897047811E-7</v>
      </c>
      <c r="DX663" s="11">
        <v>1.6022586911475154E-9</v>
      </c>
      <c r="DY663" s="11">
        <v>-1.4391467487279261E-7</v>
      </c>
      <c r="DZ663" s="11">
        <v>0</v>
      </c>
      <c r="EA663" s="11">
        <v>1.870203775583108E-8</v>
      </c>
      <c r="EB663" s="11">
        <v>0</v>
      </c>
      <c r="EC663" s="11">
        <v>1.1828988130694837E-8</v>
      </c>
      <c r="ED663" s="11">
        <v>9.8839827056707032E-10</v>
      </c>
      <c r="EE663" s="11">
        <v>1.4123954645337154E-9</v>
      </c>
      <c r="EF663" s="11">
        <v>0</v>
      </c>
      <c r="EG663" s="11">
        <v>0</v>
      </c>
      <c r="EH663" s="11">
        <v>0</v>
      </c>
      <c r="EI663" s="11">
        <v>0</v>
      </c>
      <c r="EJ663" s="11">
        <v>0</v>
      </c>
      <c r="EK663" s="11">
        <v>0</v>
      </c>
      <c r="EL663" s="11">
        <v>0</v>
      </c>
      <c r="EM663" s="11">
        <v>0</v>
      </c>
      <c r="EN663" s="11">
        <v>0</v>
      </c>
      <c r="EO663" s="11">
        <v>0</v>
      </c>
      <c r="EP663" s="11">
        <v>0</v>
      </c>
      <c r="EQ663" s="11">
        <v>0</v>
      </c>
      <c r="ER663" s="11">
        <v>0</v>
      </c>
      <c r="ES663" s="11">
        <v>0</v>
      </c>
      <c r="ET663" s="11">
        <v>0</v>
      </c>
      <c r="EU663" s="11">
        <v>0</v>
      </c>
      <c r="EV663" s="11">
        <v>0</v>
      </c>
      <c r="EW663" s="11">
        <v>0</v>
      </c>
      <c r="EX663" s="11">
        <v>0</v>
      </c>
      <c r="EY663" s="11">
        <v>0</v>
      </c>
      <c r="EZ663" s="11">
        <v>0</v>
      </c>
      <c r="FA663" s="11">
        <v>0</v>
      </c>
      <c r="FB663" s="11">
        <v>9.9999999999999995E-21</v>
      </c>
      <c r="FC663" s="11">
        <v>0</v>
      </c>
      <c r="FD663" s="11">
        <v>0</v>
      </c>
      <c r="FE663" s="11">
        <v>0</v>
      </c>
      <c r="FF663" s="11">
        <v>0</v>
      </c>
      <c r="FG663" s="11">
        <v>0</v>
      </c>
      <c r="FH663" s="11">
        <v>3.7703769981143225E-6</v>
      </c>
      <c r="FI663" s="11">
        <v>0</v>
      </c>
      <c r="FJ663" s="11">
        <v>1.2091902870638937E-7</v>
      </c>
      <c r="FK663" s="11">
        <v>-3.179206946942913E-8</v>
      </c>
      <c r="FL663" s="11">
        <v>0</v>
      </c>
      <c r="FM663" s="11">
        <v>7.9849330269525571E-9</v>
      </c>
      <c r="FN663" s="11">
        <v>0</v>
      </c>
      <c r="FO663" s="11">
        <v>0</v>
      </c>
      <c r="FP663" s="11">
        <v>0</v>
      </c>
      <c r="FQ663" s="11">
        <v>0</v>
      </c>
      <c r="FR663" s="11">
        <v>6.0731889015753182E-9</v>
      </c>
      <c r="FS663" s="11">
        <v>0</v>
      </c>
      <c r="FT663" s="11">
        <v>0</v>
      </c>
      <c r="FU663" s="11">
        <v>0</v>
      </c>
      <c r="FV663" s="11">
        <v>0</v>
      </c>
      <c r="FW663" s="11">
        <v>0</v>
      </c>
      <c r="FX663" s="11">
        <v>0</v>
      </c>
      <c r="FY663" s="11">
        <v>0</v>
      </c>
      <c r="FZ663" s="11">
        <v>0</v>
      </c>
      <c r="GA663" s="11">
        <v>0</v>
      </c>
      <c r="GB663" s="11">
        <v>0</v>
      </c>
      <c r="GC663" s="11">
        <v>0</v>
      </c>
      <c r="GD663" s="11">
        <v>0</v>
      </c>
      <c r="GE663" s="11">
        <v>0</v>
      </c>
      <c r="GF663" s="11">
        <v>0</v>
      </c>
      <c r="GG663" s="11">
        <v>0</v>
      </c>
      <c r="GH663" s="11">
        <v>0</v>
      </c>
      <c r="GI663" s="11">
        <v>0</v>
      </c>
      <c r="GJ663" s="11">
        <v>0</v>
      </c>
      <c r="GK663" s="11">
        <v>0</v>
      </c>
      <c r="GL663" s="11">
        <v>0</v>
      </c>
      <c r="GM663" s="11">
        <v>0</v>
      </c>
      <c r="GN663" s="11">
        <v>0</v>
      </c>
      <c r="GO663" s="11">
        <v>0</v>
      </c>
      <c r="GP663" s="11">
        <v>0</v>
      </c>
      <c r="GQ663" s="11">
        <v>0</v>
      </c>
      <c r="GR663" s="11">
        <v>0</v>
      </c>
      <c r="GS663" s="11">
        <v>0</v>
      </c>
      <c r="GT663" s="11">
        <v>0</v>
      </c>
      <c r="GU663" s="11">
        <v>2.29956461663994E-8</v>
      </c>
      <c r="GV663" s="11">
        <v>0</v>
      </c>
      <c r="GW663" s="11">
        <v>-2.0524887179073552E-8</v>
      </c>
      <c r="GX663" s="11">
        <v>0</v>
      </c>
      <c r="GY663" s="11">
        <v>0</v>
      </c>
      <c r="GZ663" s="11">
        <v>0</v>
      </c>
      <c r="HA663" s="11">
        <v>0</v>
      </c>
      <c r="HB663" s="11">
        <v>0</v>
      </c>
      <c r="HC663" s="11">
        <v>0</v>
      </c>
      <c r="HD663" s="11">
        <v>0</v>
      </c>
      <c r="HE663" s="11">
        <v>0</v>
      </c>
      <c r="HF663" s="11">
        <v>0</v>
      </c>
      <c r="HG663" s="11">
        <v>0</v>
      </c>
      <c r="HH663" s="11">
        <v>0</v>
      </c>
      <c r="HI663" s="11">
        <v>0</v>
      </c>
      <c r="HJ663" s="11">
        <v>0</v>
      </c>
      <c r="HK663" s="11">
        <v>0</v>
      </c>
      <c r="HL663" s="11">
        <v>0</v>
      </c>
      <c r="HM663" s="11">
        <v>0</v>
      </c>
      <c r="HN663" s="11">
        <v>0</v>
      </c>
      <c r="HO663" s="11">
        <v>0</v>
      </c>
      <c r="HP663" s="11">
        <v>0</v>
      </c>
      <c r="HQ663" s="11">
        <v>0</v>
      </c>
      <c r="HR663" s="11">
        <v>0</v>
      </c>
      <c r="HS663" s="11">
        <v>0</v>
      </c>
      <c r="HT663" s="11">
        <v>0</v>
      </c>
      <c r="HU663" s="11">
        <v>0</v>
      </c>
      <c r="HV663" s="11">
        <v>0</v>
      </c>
      <c r="HW663" s="11">
        <v>0</v>
      </c>
      <c r="HX663" s="11">
        <v>0</v>
      </c>
      <c r="HY663" s="11">
        <v>0</v>
      </c>
      <c r="HZ663" s="11">
        <v>0</v>
      </c>
      <c r="IA663" s="11">
        <v>0</v>
      </c>
      <c r="IB663" s="11">
        <v>0</v>
      </c>
      <c r="IC663" s="11">
        <v>0</v>
      </c>
      <c r="ID663" s="11">
        <v>0</v>
      </c>
      <c r="IE663" s="11">
        <v>0</v>
      </c>
      <c r="IF663" s="11">
        <v>0</v>
      </c>
      <c r="IG663" s="11">
        <v>8.227977212566945E-11</v>
      </c>
      <c r="IH663" s="11">
        <v>0</v>
      </c>
      <c r="II663" s="11">
        <v>-7.9849330269563952E-9</v>
      </c>
      <c r="IJ663" s="11">
        <v>0</v>
      </c>
      <c r="IK663" s="11">
        <v>0</v>
      </c>
      <c r="IL663" s="11">
        <v>0</v>
      </c>
      <c r="IM663" s="11">
        <v>0</v>
      </c>
      <c r="IN663" s="11">
        <v>0</v>
      </c>
      <c r="IO663" s="11">
        <v>0</v>
      </c>
      <c r="IP663" s="11">
        <v>0</v>
      </c>
      <c r="IQ663" s="11">
        <v>0</v>
      </c>
      <c r="IR663" s="11">
        <v>0</v>
      </c>
      <c r="IS663" s="11">
        <v>0</v>
      </c>
      <c r="IT663" s="11">
        <v>0</v>
      </c>
      <c r="IU663" s="11">
        <v>0</v>
      </c>
      <c r="IV663" s="11">
        <v>0</v>
      </c>
      <c r="IW663" s="11">
        <v>0</v>
      </c>
      <c r="IX663" s="11">
        <v>0</v>
      </c>
      <c r="IY663" s="11">
        <v>0</v>
      </c>
      <c r="IZ663" s="11">
        <v>0</v>
      </c>
      <c r="JA663" s="11">
        <v>0</v>
      </c>
      <c r="JB663" s="11">
        <v>0</v>
      </c>
      <c r="JC663" s="11">
        <v>0</v>
      </c>
      <c r="JD663" s="11">
        <v>0</v>
      </c>
      <c r="JE663" s="11">
        <v>0</v>
      </c>
      <c r="JF663" s="11">
        <v>0</v>
      </c>
      <c r="JG663" s="11">
        <v>0</v>
      </c>
      <c r="JH663" s="11">
        <v>0</v>
      </c>
      <c r="JI663" s="11">
        <v>0</v>
      </c>
      <c r="JJ663" s="11">
        <v>0</v>
      </c>
      <c r="JK663" s="11">
        <v>0</v>
      </c>
      <c r="JL663" s="11">
        <v>0</v>
      </c>
      <c r="JM663" s="11">
        <v>0</v>
      </c>
      <c r="JN663" s="11">
        <v>0</v>
      </c>
      <c r="JO663" s="11">
        <v>1.0180620880736158E-6</v>
      </c>
      <c r="JP663" s="11">
        <v>0</v>
      </c>
      <c r="JQ663" s="11">
        <v>0</v>
      </c>
      <c r="JR663" s="11">
        <v>0</v>
      </c>
      <c r="JS663" s="11">
        <v>0</v>
      </c>
      <c r="JT663" s="11">
        <v>0</v>
      </c>
      <c r="JU663" s="11">
        <v>-1.1999706162803487E-8</v>
      </c>
      <c r="JV663" s="11">
        <v>0</v>
      </c>
      <c r="JW663" s="11">
        <v>0</v>
      </c>
      <c r="JX663" s="11">
        <v>0</v>
      </c>
      <c r="JY663" s="11">
        <v>0</v>
      </c>
      <c r="JZ663" s="11">
        <v>0</v>
      </c>
      <c r="KA663" s="11">
        <v>0</v>
      </c>
      <c r="KB663" s="11">
        <v>0</v>
      </c>
      <c r="KC663" s="11">
        <v>0</v>
      </c>
      <c r="KD663" s="11">
        <v>0</v>
      </c>
      <c r="KE663" s="11">
        <v>0</v>
      </c>
      <c r="KF663" s="11">
        <v>0</v>
      </c>
      <c r="KG663" s="11">
        <v>0</v>
      </c>
      <c r="KH663" s="11">
        <v>0</v>
      </c>
      <c r="KI663" s="11">
        <v>0</v>
      </c>
      <c r="KJ663" s="11">
        <v>0</v>
      </c>
      <c r="KK663" s="11">
        <v>0</v>
      </c>
      <c r="KL663" s="11">
        <v>0</v>
      </c>
      <c r="KM663" s="11">
        <v>0</v>
      </c>
      <c r="KN663" s="11">
        <v>0</v>
      </c>
      <c r="KO663" s="11">
        <v>0</v>
      </c>
      <c r="KP663" s="11">
        <v>0</v>
      </c>
      <c r="KQ663" s="11">
        <v>0</v>
      </c>
      <c r="KR663" s="11">
        <v>0</v>
      </c>
      <c r="KS663" s="11">
        <v>0</v>
      </c>
      <c r="KT663" s="11">
        <v>0</v>
      </c>
      <c r="KU663" s="11">
        <v>0</v>
      </c>
      <c r="KV663" s="11">
        <v>0</v>
      </c>
      <c r="KW663" s="11">
        <v>0</v>
      </c>
      <c r="KX663" s="11">
        <v>0</v>
      </c>
      <c r="KY663" s="11">
        <v>0</v>
      </c>
      <c r="KZ663" s="11">
        <v>2.2623601957191461E-6</v>
      </c>
      <c r="LA663" s="11">
        <v>0</v>
      </c>
      <c r="LB663" s="11">
        <v>0</v>
      </c>
      <c r="LC663" s="11">
        <v>0</v>
      </c>
      <c r="LD663" s="11">
        <v>0</v>
      </c>
      <c r="LE663" s="11">
        <v>0</v>
      </c>
      <c r="LF663" s="11">
        <v>0</v>
      </c>
      <c r="LG663" s="11">
        <v>-9.966359129031237E-10</v>
      </c>
      <c r="LH663" s="11">
        <v>0</v>
      </c>
      <c r="LI663" s="11">
        <v>0</v>
      </c>
      <c r="LJ663" s="11">
        <v>0</v>
      </c>
      <c r="LK663" s="11">
        <v>0</v>
      </c>
      <c r="LL663" s="11">
        <v>0</v>
      </c>
      <c r="LM663" s="11">
        <v>0</v>
      </c>
      <c r="LN663" s="11">
        <v>0</v>
      </c>
      <c r="LO663" s="11">
        <v>0</v>
      </c>
      <c r="LP663" s="11">
        <v>0</v>
      </c>
      <c r="LQ663" s="11">
        <v>0</v>
      </c>
      <c r="LR663" s="11">
        <v>0</v>
      </c>
      <c r="LS663" s="11">
        <v>0</v>
      </c>
      <c r="LT663" s="11">
        <v>0</v>
      </c>
      <c r="LU663" s="11">
        <v>0</v>
      </c>
      <c r="LV663" s="11">
        <v>0</v>
      </c>
      <c r="LW663" s="11">
        <v>0</v>
      </c>
      <c r="LX663" s="11">
        <v>0</v>
      </c>
      <c r="LY663" s="11">
        <v>0</v>
      </c>
      <c r="LZ663" s="11">
        <v>0</v>
      </c>
      <c r="MA663" s="11">
        <v>0</v>
      </c>
      <c r="MB663" s="11">
        <v>0</v>
      </c>
      <c r="MC663" s="11">
        <v>0</v>
      </c>
      <c r="MD663" s="11">
        <v>0</v>
      </c>
      <c r="ME663" s="11">
        <v>0</v>
      </c>
      <c r="MF663" s="11">
        <v>0</v>
      </c>
      <c r="MG663" s="11">
        <v>0</v>
      </c>
      <c r="MH663" s="11">
        <v>0</v>
      </c>
      <c r="MI663" s="11">
        <v>0</v>
      </c>
      <c r="MJ663" s="11">
        <v>0</v>
      </c>
      <c r="MK663" s="11">
        <v>3.7706003261985768E-7</v>
      </c>
      <c r="ML663" s="11">
        <v>0</v>
      </c>
      <c r="MM663" s="11">
        <v>0</v>
      </c>
      <c r="MN663" s="11">
        <v>0</v>
      </c>
      <c r="MO663" s="11">
        <v>0</v>
      </c>
      <c r="MP663" s="11">
        <v>0</v>
      </c>
      <c r="MQ663" s="11">
        <v>0</v>
      </c>
      <c r="MR663" s="11">
        <v>0</v>
      </c>
      <c r="MS663" s="11">
        <v>-1.4225708124879602E-9</v>
      </c>
      <c r="MT663" s="11">
        <v>0</v>
      </c>
      <c r="MU663" s="11">
        <v>0</v>
      </c>
      <c r="MV663" s="11">
        <v>0</v>
      </c>
      <c r="MW663" s="11">
        <v>0</v>
      </c>
      <c r="MX663" s="11">
        <v>0</v>
      </c>
      <c r="MY663" s="11">
        <v>0</v>
      </c>
      <c r="MZ663" s="11">
        <v>0</v>
      </c>
      <c r="NA663" s="11">
        <v>0</v>
      </c>
      <c r="NB663" s="11">
        <v>0</v>
      </c>
      <c r="NC663" s="11">
        <v>0</v>
      </c>
      <c r="ND663" s="11">
        <v>0</v>
      </c>
      <c r="NE663" s="11">
        <v>0</v>
      </c>
      <c r="NF663" s="11">
        <v>0</v>
      </c>
      <c r="NG663" s="11">
        <v>0</v>
      </c>
      <c r="NH663" s="11">
        <v>0</v>
      </c>
      <c r="NI663" s="11">
        <v>0</v>
      </c>
      <c r="NJ663" s="11">
        <v>0</v>
      </c>
      <c r="NK663" s="11">
        <v>0</v>
      </c>
      <c r="NL663" s="11">
        <v>0</v>
      </c>
      <c r="NM663" s="11">
        <v>0</v>
      </c>
      <c r="NN663" s="11">
        <v>0</v>
      </c>
      <c r="NO663" s="11">
        <v>0</v>
      </c>
      <c r="NP663" s="11">
        <v>0</v>
      </c>
      <c r="NQ663" s="11">
        <v>0</v>
      </c>
      <c r="NR663" s="11">
        <v>0</v>
      </c>
      <c r="NS663" s="11">
        <v>0</v>
      </c>
      <c r="NT663" s="11">
        <v>0</v>
      </c>
      <c r="NU663" s="11">
        <v>0</v>
      </c>
      <c r="NV663" s="11">
        <v>4.7101027488799328E-6</v>
      </c>
      <c r="NW663" s="11">
        <v>0</v>
      </c>
      <c r="NX663" s="11">
        <v>0</v>
      </c>
      <c r="NY663" s="11">
        <v>0</v>
      </c>
      <c r="NZ663" s="11">
        <v>0</v>
      </c>
      <c r="OA663" s="11">
        <v>0</v>
      </c>
      <c r="OB663" s="11">
        <v>0</v>
      </c>
      <c r="OC663" s="11">
        <v>0</v>
      </c>
      <c r="OD663" s="11">
        <v>0</v>
      </c>
      <c r="OE663" s="11">
        <v>-9.1981686708766337E-6</v>
      </c>
      <c r="OF663" s="11">
        <v>1.9189835423747015E-28</v>
      </c>
      <c r="OG663" s="11">
        <v>0</v>
      </c>
      <c r="OH663" s="11">
        <v>0</v>
      </c>
      <c r="OI663" s="11">
        <v>6.1881551194086574E-27</v>
      </c>
      <c r="OJ663" s="11">
        <v>5.1925638918420895E-7</v>
      </c>
      <c r="OK663" s="11">
        <v>0</v>
      </c>
      <c r="OL663" s="11">
        <v>0</v>
      </c>
      <c r="OM663" s="11">
        <v>0</v>
      </c>
      <c r="ON663" s="11">
        <v>0</v>
      </c>
      <c r="OO663" s="11">
        <v>2.9979281607393609E-7</v>
      </c>
      <c r="OP663" s="11">
        <v>0</v>
      </c>
      <c r="OQ663" s="11">
        <v>0</v>
      </c>
      <c r="OR663" s="11">
        <v>0</v>
      </c>
      <c r="OS663" s="11">
        <v>0</v>
      </c>
      <c r="OT663" s="11">
        <v>0</v>
      </c>
      <c r="OU663" s="11">
        <v>0</v>
      </c>
      <c r="OV663" s="11">
        <v>0</v>
      </c>
      <c r="OW663" s="11">
        <v>0</v>
      </c>
      <c r="OX663" s="11">
        <v>0</v>
      </c>
      <c r="OY663" s="11">
        <v>0</v>
      </c>
      <c r="OZ663" s="11">
        <v>0</v>
      </c>
      <c r="PA663" s="11">
        <v>0</v>
      </c>
      <c r="PB663" s="11">
        <v>0</v>
      </c>
      <c r="PC663" s="11">
        <v>0</v>
      </c>
      <c r="PD663" s="11">
        <v>0</v>
      </c>
      <c r="PE663" s="11">
        <v>0</v>
      </c>
      <c r="PF663" s="11">
        <v>0</v>
      </c>
      <c r="PG663" s="11">
        <v>0</v>
      </c>
      <c r="PH663" s="11">
        <v>0</v>
      </c>
      <c r="PI663" s="11">
        <v>0</v>
      </c>
      <c r="PJ663" s="11">
        <v>3.1709769119114895E-8</v>
      </c>
      <c r="PK663" s="11">
        <v>0</v>
      </c>
      <c r="PL663" s="11">
        <v>0</v>
      </c>
      <c r="PM663" s="11">
        <v>0</v>
      </c>
      <c r="PN663" s="11">
        <v>0</v>
      </c>
      <c r="PO663" s="11">
        <v>0</v>
      </c>
      <c r="PP663" s="11">
        <v>3.9366151378547213E-6</v>
      </c>
      <c r="PQ663" s="11">
        <v>-2.9385921349410869E-7</v>
      </c>
      <c r="PR663" s="11">
        <v>8.3037289171706622E-9</v>
      </c>
      <c r="PS663" s="11">
        <v>0</v>
      </c>
      <c r="PT663" s="11">
        <v>1.0095538097109935E-8</v>
      </c>
      <c r="PU663" s="11">
        <v>0</v>
      </c>
      <c r="PV663" s="11">
        <v>0</v>
      </c>
      <c r="PW663" s="11">
        <v>0</v>
      </c>
      <c r="PX663" s="11">
        <v>0</v>
      </c>
      <c r="PY663" s="11">
        <v>0</v>
      </c>
      <c r="PZ663" s="11">
        <v>0</v>
      </c>
      <c r="QA663" s="11">
        <v>1.6806722689075633E-8</v>
      </c>
      <c r="QB663" s="11">
        <v>0</v>
      </c>
      <c r="QC663" s="11">
        <v>0</v>
      </c>
      <c r="QD663" s="11">
        <v>0</v>
      </c>
      <c r="QE663" s="11">
        <v>-285.34573409836059</v>
      </c>
      <c r="QF663" s="11">
        <v>1.5290221704397057E-28</v>
      </c>
      <c r="QG663" s="11">
        <v>3.7949754317590044E-27</v>
      </c>
      <c r="QH663" s="11">
        <v>0</v>
      </c>
      <c r="QI663" s="11">
        <v>2.467185740040968E-4</v>
      </c>
      <c r="QJ663" s="11">
        <v>0</v>
      </c>
      <c r="QK663" s="11">
        <v>0</v>
      </c>
      <c r="QL663" s="11">
        <v>0</v>
      </c>
      <c r="QM663" s="11">
        <v>0</v>
      </c>
      <c r="QN663" s="11">
        <v>0</v>
      </c>
      <c r="QO663" s="11">
        <v>0</v>
      </c>
      <c r="QP663" s="11">
        <v>0</v>
      </c>
      <c r="QQ663" s="11">
        <v>0</v>
      </c>
      <c r="QR663" s="11">
        <v>0</v>
      </c>
      <c r="QS663" s="11">
        <v>0</v>
      </c>
      <c r="QT663" s="11">
        <v>0</v>
      </c>
      <c r="QU663" s="11">
        <v>0</v>
      </c>
      <c r="QV663" s="11">
        <v>0</v>
      </c>
      <c r="QW663" s="11">
        <v>0</v>
      </c>
      <c r="QX663" s="11">
        <v>0</v>
      </c>
      <c r="QY663" s="11">
        <v>0</v>
      </c>
      <c r="QZ663" s="11">
        <v>0</v>
      </c>
      <c r="RA663" s="11">
        <v>0</v>
      </c>
      <c r="RB663" s="11">
        <v>0</v>
      </c>
      <c r="RC663" s="11">
        <v>0</v>
      </c>
      <c r="RD663" s="11">
        <v>0</v>
      </c>
      <c r="RE663" s="11">
        <v>0</v>
      </c>
      <c r="RF663" s="11">
        <v>0</v>
      </c>
      <c r="RG663" s="11">
        <v>0</v>
      </c>
      <c r="RH663" s="11">
        <v>0</v>
      </c>
      <c r="RI663" s="11">
        <v>0</v>
      </c>
      <c r="RJ663" s="11">
        <v>0</v>
      </c>
      <c r="RK663" s="11">
        <v>0</v>
      </c>
      <c r="RL663" s="11">
        <v>0</v>
      </c>
      <c r="RM663" s="11">
        <v>0</v>
      </c>
      <c r="RN663" s="11">
        <v>0</v>
      </c>
      <c r="RO663" s="11">
        <v>0</v>
      </c>
      <c r="RP663" s="11">
        <v>22.827341864055846</v>
      </c>
      <c r="RQ663" s="11">
        <v>-4.6358529986364875E-8</v>
      </c>
      <c r="RR663" s="11">
        <v>2.1720841860994656E-8</v>
      </c>
      <c r="RS663" s="11">
        <v>4.6404536399985688E-6</v>
      </c>
      <c r="RT663" s="11">
        <v>0</v>
      </c>
      <c r="RU663" s="11">
        <v>0</v>
      </c>
      <c r="RV663" s="11">
        <v>0</v>
      </c>
      <c r="RW663" s="11">
        <v>0</v>
      </c>
      <c r="RX663" s="11">
        <v>0</v>
      </c>
      <c r="RY663" s="11">
        <v>0</v>
      </c>
      <c r="RZ663" s="11">
        <v>0</v>
      </c>
      <c r="SA663" s="11">
        <v>0</v>
      </c>
      <c r="SB663" s="11">
        <v>0</v>
      </c>
      <c r="SC663" s="11">
        <v>0</v>
      </c>
      <c r="SD663" s="11">
        <v>0</v>
      </c>
      <c r="SE663" s="11">
        <v>0</v>
      </c>
      <c r="SF663" s="11">
        <v>0</v>
      </c>
      <c r="SG663" s="11">
        <v>0</v>
      </c>
      <c r="SH663" s="11">
        <v>0</v>
      </c>
      <c r="SI663" s="11">
        <v>0</v>
      </c>
      <c r="SJ663" s="11">
        <v>0</v>
      </c>
      <c r="SK663" s="11">
        <v>0</v>
      </c>
      <c r="SL663" s="11">
        <v>0</v>
      </c>
      <c r="SM663" s="11">
        <v>0</v>
      </c>
      <c r="SN663" s="11">
        <v>0</v>
      </c>
      <c r="SO663" s="11">
        <v>0</v>
      </c>
      <c r="SP663" s="11">
        <v>0</v>
      </c>
      <c r="SQ663" s="11">
        <v>0</v>
      </c>
      <c r="SR663" s="11">
        <v>0</v>
      </c>
      <c r="SS663" s="11">
        <v>0</v>
      </c>
      <c r="ST663" s="11">
        <v>0</v>
      </c>
      <c r="SU663" s="11">
        <v>0</v>
      </c>
      <c r="SV663" s="11">
        <v>0</v>
      </c>
      <c r="SW663" s="11">
        <v>0</v>
      </c>
      <c r="SX663" s="11">
        <v>0</v>
      </c>
      <c r="SY663" s="11">
        <v>0</v>
      </c>
      <c r="SZ663" s="11">
        <v>0</v>
      </c>
      <c r="TA663" s="11">
        <v>262.51443143664221</v>
      </c>
      <c r="TB663" s="11">
        <v>0</v>
      </c>
      <c r="TC663" s="11">
        <v>-2.1849124676073633E-8</v>
      </c>
      <c r="TD663" s="11">
        <v>0</v>
      </c>
      <c r="TE663" s="11">
        <v>0</v>
      </c>
      <c r="TF663" s="11">
        <v>0</v>
      </c>
      <c r="TG663" s="11">
        <v>0</v>
      </c>
      <c r="TH663" s="11">
        <v>0</v>
      </c>
      <c r="TI663" s="11">
        <v>0</v>
      </c>
      <c r="TJ663" s="11">
        <v>0</v>
      </c>
      <c r="TK663" s="11">
        <v>0</v>
      </c>
      <c r="TL663" s="11">
        <v>0</v>
      </c>
      <c r="TM663" s="11">
        <v>0</v>
      </c>
      <c r="TN663" s="11">
        <v>0</v>
      </c>
      <c r="TO663" s="11">
        <v>0</v>
      </c>
      <c r="TP663" s="11">
        <v>0</v>
      </c>
      <c r="TQ663" s="11">
        <v>0</v>
      </c>
      <c r="TR663" s="11">
        <v>0</v>
      </c>
      <c r="TS663" s="11">
        <v>0</v>
      </c>
      <c r="TT663" s="11">
        <v>0</v>
      </c>
      <c r="TU663" s="11">
        <v>0</v>
      </c>
      <c r="TV663" s="11">
        <v>0</v>
      </c>
      <c r="TW663" s="11">
        <v>0</v>
      </c>
      <c r="TX663" s="11">
        <v>0</v>
      </c>
      <c r="TY663" s="11">
        <v>0</v>
      </c>
      <c r="TZ663" s="11">
        <v>0</v>
      </c>
      <c r="UA663" s="11">
        <v>0</v>
      </c>
      <c r="UB663" s="11">
        <v>0</v>
      </c>
      <c r="UC663" s="11">
        <v>0</v>
      </c>
      <c r="UD663" s="11">
        <v>0</v>
      </c>
      <c r="UE663" s="11">
        <v>0</v>
      </c>
      <c r="UF663" s="11">
        <v>0</v>
      </c>
      <c r="UG663" s="11">
        <v>0</v>
      </c>
      <c r="UH663" s="11">
        <v>0</v>
      </c>
      <c r="UI663" s="11">
        <v>0</v>
      </c>
      <c r="UJ663" s="11">
        <v>0</v>
      </c>
      <c r="UK663" s="11">
        <v>0</v>
      </c>
      <c r="UL663" s="11">
        <v>0</v>
      </c>
      <c r="UM663" s="11">
        <v>1.3345104097244886E-8</v>
      </c>
      <c r="UN663" s="11">
        <v>0</v>
      </c>
      <c r="UO663" s="11">
        <v>-4.6419893361199442E-6</v>
      </c>
      <c r="UP663" s="11">
        <v>0</v>
      </c>
      <c r="UQ663" s="11">
        <v>0</v>
      </c>
      <c r="UR663" s="11">
        <v>0</v>
      </c>
      <c r="US663" s="11">
        <v>0</v>
      </c>
      <c r="UT663" s="11">
        <v>0</v>
      </c>
      <c r="UU663" s="11">
        <v>0</v>
      </c>
      <c r="UV663" s="11">
        <v>0</v>
      </c>
      <c r="UW663" s="11">
        <v>0</v>
      </c>
      <c r="UX663" s="11">
        <v>0</v>
      </c>
      <c r="UY663" s="11">
        <v>0</v>
      </c>
      <c r="UZ663" s="11">
        <v>0</v>
      </c>
      <c r="VA663" s="11">
        <v>0</v>
      </c>
      <c r="VB663" s="11">
        <v>0</v>
      </c>
      <c r="VC663" s="11">
        <v>0</v>
      </c>
      <c r="VD663" s="11">
        <v>0</v>
      </c>
      <c r="VE663" s="11">
        <v>0</v>
      </c>
      <c r="VF663" s="11">
        <v>0</v>
      </c>
      <c r="VG663" s="11">
        <v>0</v>
      </c>
      <c r="VH663" s="11">
        <v>0</v>
      </c>
      <c r="VI663" s="11">
        <v>0</v>
      </c>
      <c r="VJ663" s="11">
        <v>0</v>
      </c>
      <c r="VK663" s="11">
        <v>0</v>
      </c>
      <c r="VL663" s="11">
        <v>0</v>
      </c>
      <c r="VM663" s="11">
        <v>0</v>
      </c>
      <c r="VN663" s="11">
        <v>0</v>
      </c>
      <c r="VO663" s="11">
        <v>0</v>
      </c>
      <c r="VP663" s="11">
        <v>0</v>
      </c>
      <c r="VQ663" s="11">
        <v>0</v>
      </c>
      <c r="VR663" s="11">
        <v>0</v>
      </c>
      <c r="VS663" s="11">
        <v>0</v>
      </c>
      <c r="VT663" s="11">
        <v>0</v>
      </c>
      <c r="VU663" s="11">
        <v>0</v>
      </c>
      <c r="VV663" s="11">
        <v>0</v>
      </c>
      <c r="VW663" s="11">
        <v>3.9607972962517508E-3</v>
      </c>
      <c r="VX663" s="11">
        <v>0</v>
      </c>
      <c r="VY663" s="11">
        <v>0</v>
      </c>
      <c r="VZ663" s="11">
        <v>0</v>
      </c>
      <c r="WA663" s="11">
        <v>-9.5200214139895133E-4</v>
      </c>
      <c r="WB663" s="11">
        <v>7.230627871972123E-28</v>
      </c>
      <c r="WC663" s="11">
        <v>4.7760417914477478E-26</v>
      </c>
      <c r="WD663" s="11">
        <v>7.2291862108831225E-27</v>
      </c>
      <c r="WE663" s="11">
        <v>0</v>
      </c>
      <c r="WF663" s="11">
        <v>0</v>
      </c>
      <c r="WG663" s="11">
        <v>3.6545085476153783E-27</v>
      </c>
      <c r="WH663" s="11">
        <v>2.8464355787067298E-27</v>
      </c>
      <c r="WI663" s="11">
        <v>1.2586133579924608E-26</v>
      </c>
      <c r="WJ663" s="11">
        <v>1.5097031525682771E-8</v>
      </c>
      <c r="WK663" s="11">
        <v>0</v>
      </c>
      <c r="WL663" s="11">
        <v>0</v>
      </c>
      <c r="WM663" s="11">
        <v>0</v>
      </c>
      <c r="WN663" s="11">
        <v>0</v>
      </c>
      <c r="WO663" s="11">
        <v>0</v>
      </c>
      <c r="WP663" s="11">
        <v>0</v>
      </c>
      <c r="WQ663" s="11">
        <v>0</v>
      </c>
      <c r="WR663" s="11">
        <v>0</v>
      </c>
      <c r="WS663" s="11">
        <v>0</v>
      </c>
      <c r="WT663" s="11">
        <v>0</v>
      </c>
      <c r="WU663" s="11">
        <v>0</v>
      </c>
      <c r="WV663" s="11">
        <v>0</v>
      </c>
      <c r="WW663" s="11">
        <v>0</v>
      </c>
      <c r="WX663" s="11">
        <v>0</v>
      </c>
      <c r="WY663" s="11">
        <v>0</v>
      </c>
      <c r="WZ663" s="11">
        <v>0</v>
      </c>
      <c r="XA663" s="11">
        <v>0</v>
      </c>
      <c r="XB663" s="11">
        <v>0</v>
      </c>
      <c r="XC663" s="11">
        <v>0</v>
      </c>
      <c r="XD663" s="11">
        <v>0</v>
      </c>
      <c r="XE663" s="11">
        <v>0</v>
      </c>
      <c r="XF663" s="11">
        <v>0</v>
      </c>
      <c r="XG663" s="11">
        <v>0</v>
      </c>
      <c r="XH663" s="11">
        <v>0</v>
      </c>
      <c r="XI663" s="11">
        <v>0</v>
      </c>
      <c r="XJ663" s="11">
        <v>0</v>
      </c>
      <c r="XK663" s="11">
        <v>0</v>
      </c>
      <c r="XL663" s="11">
        <v>4.6688126155157905E-25</v>
      </c>
      <c r="XM663" s="11">
        <v>-1.4291292435660789E-20</v>
      </c>
      <c r="XN663" s="11">
        <v>0</v>
      </c>
      <c r="XO663" s="11">
        <v>0</v>
      </c>
      <c r="XP663" s="11">
        <v>0</v>
      </c>
      <c r="XQ663" s="11">
        <v>0</v>
      </c>
      <c r="XR663" s="11">
        <v>0</v>
      </c>
      <c r="XS663" s="11">
        <v>0</v>
      </c>
      <c r="XT663" s="11">
        <v>0</v>
      </c>
      <c r="XU663" s="11">
        <v>0</v>
      </c>
      <c r="XV663" s="11">
        <v>0</v>
      </c>
      <c r="XW663" s="11">
        <v>0</v>
      </c>
      <c r="XX663" s="11">
        <v>0</v>
      </c>
      <c r="XY663" s="11">
        <v>0</v>
      </c>
      <c r="XZ663" s="11">
        <v>0</v>
      </c>
      <c r="YA663" s="11">
        <v>0</v>
      </c>
      <c r="YB663" s="11">
        <v>0</v>
      </c>
      <c r="YC663" s="11">
        <v>0</v>
      </c>
      <c r="YD663" s="11">
        <v>0</v>
      </c>
      <c r="YE663" s="11">
        <v>0</v>
      </c>
      <c r="YF663" s="11">
        <v>0</v>
      </c>
      <c r="YG663" s="11">
        <v>0</v>
      </c>
      <c r="YH663" s="11">
        <v>0</v>
      </c>
      <c r="YI663" s="11">
        <v>0</v>
      </c>
      <c r="YJ663" s="11">
        <v>0</v>
      </c>
      <c r="YK663" s="11">
        <v>0</v>
      </c>
      <c r="YL663" s="11">
        <v>0</v>
      </c>
      <c r="YM663" s="11">
        <v>0</v>
      </c>
      <c r="YN663" s="11">
        <v>0</v>
      </c>
      <c r="YO663" s="11">
        <v>0</v>
      </c>
      <c r="YP663" s="11">
        <v>0</v>
      </c>
      <c r="YQ663" s="11">
        <v>0</v>
      </c>
      <c r="YR663" s="11">
        <v>0</v>
      </c>
      <c r="YS663" s="11">
        <v>0</v>
      </c>
      <c r="YT663" s="11">
        <v>3.301342588911754E-8</v>
      </c>
      <c r="YU663" s="11">
        <v>0</v>
      </c>
      <c r="YV663" s="11">
        <v>0</v>
      </c>
      <c r="YW663" s="11">
        <v>1.1205150277237897E-5</v>
      </c>
      <c r="YX663" s="11">
        <v>9.9999999999999995E-21</v>
      </c>
      <c r="YY663" s="11">
        <v>-4.3150488540459321E-8</v>
      </c>
      <c r="YZ663" s="11">
        <v>0</v>
      </c>
      <c r="ZA663" s="11">
        <v>7.4448411941059866E-8</v>
      </c>
      <c r="ZB663" s="11">
        <v>0</v>
      </c>
      <c r="ZC663" s="11">
        <v>9.0835814513793254E-10</v>
      </c>
      <c r="ZD663" s="11">
        <v>7.0011812769903562E-10</v>
      </c>
      <c r="ZE663" s="11">
        <v>1.1084408280276785E-8</v>
      </c>
      <c r="ZF663" s="11">
        <v>0</v>
      </c>
      <c r="ZG663" s="11">
        <v>0</v>
      </c>
      <c r="ZH663" s="11">
        <v>0</v>
      </c>
      <c r="ZI663" s="11">
        <v>0</v>
      </c>
      <c r="ZJ663" s="11">
        <v>0</v>
      </c>
      <c r="ZK663" s="11">
        <v>0</v>
      </c>
      <c r="ZL663" s="11">
        <v>0</v>
      </c>
      <c r="ZM663" s="11">
        <v>0</v>
      </c>
      <c r="ZN663" s="11">
        <v>0</v>
      </c>
      <c r="ZO663" s="11">
        <v>0</v>
      </c>
      <c r="ZP663" s="11">
        <v>0</v>
      </c>
      <c r="ZQ663" s="11">
        <v>0</v>
      </c>
      <c r="ZR663" s="11">
        <v>0</v>
      </c>
      <c r="ZS663" s="11">
        <v>0</v>
      </c>
      <c r="ZT663" s="11">
        <v>0</v>
      </c>
      <c r="ZU663" s="11">
        <v>0</v>
      </c>
      <c r="ZV663" s="11">
        <v>0</v>
      </c>
      <c r="ZW663" s="11">
        <v>0</v>
      </c>
      <c r="ZX663" s="11">
        <v>0</v>
      </c>
      <c r="ZY663" s="11">
        <v>0</v>
      </c>
      <c r="ZZ663" s="11">
        <v>0</v>
      </c>
      <c r="AAA663" s="11">
        <v>0</v>
      </c>
      <c r="AAB663" s="11">
        <v>0</v>
      </c>
      <c r="AAC663" s="11">
        <v>0</v>
      </c>
      <c r="AAD663" s="11">
        <v>0</v>
      </c>
      <c r="AAE663" s="11">
        <v>0</v>
      </c>
      <c r="AAF663" s="11">
        <v>0</v>
      </c>
      <c r="AAG663" s="11">
        <v>0</v>
      </c>
      <c r="AAH663" s="11">
        <v>2.1221875525071776E-27</v>
      </c>
      <c r="AAI663" s="11">
        <v>0</v>
      </c>
      <c r="AAJ663" s="11">
        <v>2.1257191132228779E-8</v>
      </c>
      <c r="AAK663" s="11">
        <v>-2.9396577650039072E-9</v>
      </c>
      <c r="AAL663" s="11">
        <v>0</v>
      </c>
      <c r="AAM663" s="11">
        <v>6.5126690731974359E-8</v>
      </c>
      <c r="AAN663" s="11">
        <v>0</v>
      </c>
      <c r="AAO663" s="11">
        <v>0</v>
      </c>
      <c r="AAP663" s="11">
        <v>0</v>
      </c>
      <c r="AAQ663" s="11">
        <v>0</v>
      </c>
      <c r="AAR663" s="11">
        <v>0</v>
      </c>
      <c r="AAS663" s="11">
        <v>0</v>
      </c>
      <c r="AAT663" s="11">
        <v>2.0578184725778868E-14</v>
      </c>
      <c r="AAU663" s="11">
        <v>0</v>
      </c>
      <c r="AAV663" s="11">
        <v>0</v>
      </c>
      <c r="AAW663" s="11">
        <v>0</v>
      </c>
      <c r="AAX663" s="11">
        <v>0</v>
      </c>
      <c r="AAY663" s="11">
        <v>0</v>
      </c>
      <c r="AAZ663" s="11">
        <v>0</v>
      </c>
      <c r="ABA663" s="11">
        <v>0</v>
      </c>
      <c r="ABB663" s="11">
        <v>0</v>
      </c>
      <c r="ABC663" s="11">
        <v>0</v>
      </c>
      <c r="ABD663" s="11">
        <v>0</v>
      </c>
      <c r="ABE663" s="11">
        <v>0</v>
      </c>
      <c r="ABF663" s="11">
        <v>0</v>
      </c>
      <c r="ABG663" s="11">
        <v>0</v>
      </c>
      <c r="ABH663" s="11">
        <v>0</v>
      </c>
      <c r="ABI663" s="11">
        <v>0</v>
      </c>
      <c r="ABJ663" s="11">
        <v>0</v>
      </c>
      <c r="ABK663" s="11">
        <v>0</v>
      </c>
      <c r="ABL663" s="11">
        <v>0</v>
      </c>
      <c r="ABM663" s="11">
        <v>0</v>
      </c>
      <c r="ABN663" s="11">
        <v>0</v>
      </c>
      <c r="ABO663" s="11">
        <v>0</v>
      </c>
      <c r="ABP663" s="11">
        <v>0</v>
      </c>
      <c r="ABQ663" s="11">
        <v>0</v>
      </c>
      <c r="ABR663" s="11">
        <v>0</v>
      </c>
      <c r="ABS663" s="11">
        <v>0</v>
      </c>
      <c r="ABT663" s="11">
        <v>0</v>
      </c>
      <c r="ABU663" s="11">
        <v>2.1893297408226257E-8</v>
      </c>
      <c r="ABV663" s="11">
        <v>0</v>
      </c>
      <c r="ABW663" s="11">
        <v>-7.6720353411492641E-8</v>
      </c>
      <c r="ABX663" s="11">
        <v>0</v>
      </c>
      <c r="ABY663" s="11">
        <v>0</v>
      </c>
      <c r="ABZ663" s="11">
        <v>0</v>
      </c>
      <c r="ACA663" s="11">
        <v>0</v>
      </c>
      <c r="ACB663" s="11">
        <v>0</v>
      </c>
      <c r="ACC663" s="11">
        <v>0</v>
      </c>
      <c r="ACD663" s="11">
        <v>0</v>
      </c>
      <c r="ACE663" s="11">
        <v>0</v>
      </c>
      <c r="ACF663" s="11">
        <v>0</v>
      </c>
      <c r="ACG663" s="11">
        <v>0</v>
      </c>
      <c r="ACH663" s="11">
        <v>0</v>
      </c>
      <c r="ACI663" s="11">
        <v>0</v>
      </c>
      <c r="ACJ663" s="11">
        <v>0</v>
      </c>
      <c r="ACK663" s="11">
        <v>0</v>
      </c>
      <c r="ACL663" s="11">
        <v>0</v>
      </c>
      <c r="ACM663" s="11">
        <v>0</v>
      </c>
      <c r="ACN663" s="11">
        <v>0</v>
      </c>
      <c r="ACO663" s="11">
        <v>0</v>
      </c>
      <c r="ACP663" s="11">
        <v>0</v>
      </c>
      <c r="ACQ663" s="11">
        <v>0</v>
      </c>
      <c r="ACR663" s="11">
        <v>0</v>
      </c>
      <c r="ACS663" s="11">
        <v>0</v>
      </c>
      <c r="ACT663" s="11">
        <v>0</v>
      </c>
      <c r="ACU663" s="11">
        <v>0</v>
      </c>
      <c r="ACV663" s="11">
        <v>0</v>
      </c>
      <c r="ACW663" s="11">
        <v>0</v>
      </c>
      <c r="ACX663" s="11">
        <v>0</v>
      </c>
      <c r="ACY663" s="11">
        <v>0</v>
      </c>
      <c r="ACZ663" s="11">
        <v>0</v>
      </c>
      <c r="ADA663" s="11">
        <v>0</v>
      </c>
      <c r="ADB663" s="11">
        <v>0</v>
      </c>
      <c r="ADC663" s="11">
        <v>0</v>
      </c>
      <c r="ADD663" s="11">
        <v>0</v>
      </c>
      <c r="ADE663" s="11">
        <v>0</v>
      </c>
      <c r="ADF663" s="11">
        <v>0</v>
      </c>
      <c r="ADG663" s="11">
        <v>2.9396577649896164E-9</v>
      </c>
      <c r="ADH663" s="11">
        <v>0</v>
      </c>
      <c r="ADI663" s="11">
        <v>-6.6040983973565158E-8</v>
      </c>
      <c r="ADJ663" s="11">
        <v>0</v>
      </c>
      <c r="ADK663" s="11">
        <v>0</v>
      </c>
      <c r="ADL663" s="11">
        <v>0</v>
      </c>
      <c r="ADM663" s="11">
        <v>0</v>
      </c>
      <c r="ADN663" s="11">
        <v>0</v>
      </c>
      <c r="ADO663" s="11">
        <v>0</v>
      </c>
      <c r="ADP663" s="11">
        <v>0</v>
      </c>
      <c r="ADQ663" s="11">
        <v>0</v>
      </c>
      <c r="ADR663" s="11">
        <v>0</v>
      </c>
      <c r="ADS663" s="11">
        <v>0</v>
      </c>
      <c r="ADT663" s="11">
        <v>0</v>
      </c>
      <c r="ADU663" s="11">
        <v>0</v>
      </c>
      <c r="ADV663" s="11">
        <v>0</v>
      </c>
      <c r="ADW663" s="11">
        <v>0</v>
      </c>
      <c r="ADX663" s="11">
        <v>0</v>
      </c>
      <c r="ADY663" s="11">
        <v>0</v>
      </c>
      <c r="ADZ663" s="11">
        <v>0</v>
      </c>
      <c r="AEA663" s="11">
        <v>0</v>
      </c>
      <c r="AEB663" s="11">
        <v>0</v>
      </c>
      <c r="AEC663" s="11">
        <v>0</v>
      </c>
      <c r="AED663" s="11">
        <v>0</v>
      </c>
      <c r="AEE663" s="11">
        <v>0</v>
      </c>
      <c r="AEF663" s="11">
        <v>0</v>
      </c>
      <c r="AEG663" s="11">
        <v>0</v>
      </c>
      <c r="AEH663" s="11">
        <v>0</v>
      </c>
      <c r="AEI663" s="11">
        <v>0</v>
      </c>
      <c r="AEJ663" s="11">
        <v>0</v>
      </c>
      <c r="AEK663" s="11">
        <v>0</v>
      </c>
      <c r="AEL663" s="11">
        <v>0</v>
      </c>
      <c r="AEM663" s="11">
        <v>0</v>
      </c>
      <c r="AEN663" s="11">
        <v>0</v>
      </c>
      <c r="AEO663" s="11">
        <v>4.668812615515436E-25</v>
      </c>
      <c r="AEP663" s="11">
        <v>0</v>
      </c>
      <c r="AEQ663" s="11">
        <v>0</v>
      </c>
      <c r="AER663" s="11">
        <v>0</v>
      </c>
      <c r="AES663" s="11">
        <v>0</v>
      </c>
      <c r="AET663" s="11">
        <v>0</v>
      </c>
      <c r="AEU663" s="11">
        <v>-9.1686995720051205E-10</v>
      </c>
      <c r="AEV663" s="11">
        <v>0</v>
      </c>
      <c r="AEW663" s="11">
        <v>0</v>
      </c>
      <c r="AEX663" s="11">
        <v>0</v>
      </c>
      <c r="AEY663" s="11">
        <v>0</v>
      </c>
      <c r="AEZ663" s="11">
        <v>0</v>
      </c>
      <c r="AFA663" s="11">
        <v>0</v>
      </c>
      <c r="AFB663" s="11">
        <v>0</v>
      </c>
      <c r="AFC663" s="11">
        <v>0</v>
      </c>
      <c r="AFD663" s="11">
        <v>0</v>
      </c>
      <c r="AFE663" s="11">
        <v>0</v>
      </c>
      <c r="AFF663" s="11">
        <v>0</v>
      </c>
      <c r="AFG663" s="11">
        <v>0</v>
      </c>
      <c r="AFH663" s="11">
        <v>0</v>
      </c>
      <c r="AFI663" s="11">
        <v>0</v>
      </c>
      <c r="AFJ663" s="11">
        <v>0</v>
      </c>
      <c r="AFK663" s="11">
        <v>0</v>
      </c>
      <c r="AFL663" s="11">
        <v>0</v>
      </c>
      <c r="AFM663" s="11">
        <v>0</v>
      </c>
      <c r="AFN663" s="11">
        <v>0</v>
      </c>
      <c r="AFO663" s="11">
        <v>0</v>
      </c>
      <c r="AFP663" s="11">
        <v>0</v>
      </c>
      <c r="AFQ663" s="11">
        <v>0</v>
      </c>
      <c r="AFR663" s="11">
        <v>0</v>
      </c>
      <c r="AFS663" s="11">
        <v>0</v>
      </c>
      <c r="AFT663" s="11">
        <v>0</v>
      </c>
      <c r="AFU663" s="11">
        <v>0</v>
      </c>
      <c r="AFV663" s="11">
        <v>0</v>
      </c>
      <c r="AFW663" s="11">
        <v>0</v>
      </c>
      <c r="AFX663" s="11">
        <v>0</v>
      </c>
      <c r="AFY663" s="11">
        <v>0</v>
      </c>
      <c r="AFZ663" s="11">
        <v>8.4038627079277845E-6</v>
      </c>
      <c r="AGA663" s="11">
        <v>0</v>
      </c>
      <c r="AGB663" s="11">
        <v>0</v>
      </c>
      <c r="AGC663" s="11">
        <v>0</v>
      </c>
      <c r="AGD663" s="11">
        <v>0</v>
      </c>
      <c r="AGE663" s="11">
        <v>0</v>
      </c>
      <c r="AGF663" s="11">
        <v>0</v>
      </c>
      <c r="AGG663" s="11">
        <v>-7.1521143839395218E-10</v>
      </c>
      <c r="AGH663" s="11">
        <v>0</v>
      </c>
      <c r="AGI663" s="11">
        <v>0</v>
      </c>
      <c r="AGJ663" s="11">
        <v>0</v>
      </c>
      <c r="AGK663" s="11">
        <v>0</v>
      </c>
      <c r="AGL663" s="11">
        <v>0</v>
      </c>
      <c r="AGM663" s="11">
        <v>0</v>
      </c>
      <c r="AGN663" s="11">
        <v>0</v>
      </c>
      <c r="AGO663" s="11">
        <v>0</v>
      </c>
      <c r="AGP663" s="11">
        <v>0</v>
      </c>
      <c r="AGQ663" s="11">
        <v>0</v>
      </c>
      <c r="AGR663" s="11">
        <v>0</v>
      </c>
      <c r="AGS663" s="11">
        <v>0</v>
      </c>
      <c r="AGT663" s="11">
        <v>0</v>
      </c>
      <c r="AGU663" s="11">
        <v>0</v>
      </c>
      <c r="AGV663" s="11">
        <v>0</v>
      </c>
      <c r="AGW663" s="11">
        <v>0</v>
      </c>
      <c r="AGX663" s="11">
        <v>0</v>
      </c>
      <c r="AGY663" s="11">
        <v>0</v>
      </c>
      <c r="AGZ663" s="11">
        <v>0</v>
      </c>
      <c r="AHA663" s="11">
        <v>0</v>
      </c>
      <c r="AHB663" s="11">
        <v>0</v>
      </c>
      <c r="AHC663" s="11">
        <v>0</v>
      </c>
      <c r="AHD663" s="11">
        <v>0</v>
      </c>
      <c r="AHE663" s="11">
        <v>0</v>
      </c>
      <c r="AHF663" s="11">
        <v>0</v>
      </c>
      <c r="AHG663" s="11">
        <v>0</v>
      </c>
      <c r="AHH663" s="11">
        <v>0</v>
      </c>
      <c r="AHI663" s="11">
        <v>0</v>
      </c>
      <c r="AHJ663" s="11">
        <v>0</v>
      </c>
      <c r="AHK663" s="11">
        <v>0</v>
      </c>
      <c r="AHL663" s="11">
        <v>0</v>
      </c>
      <c r="AHM663" s="11">
        <v>0</v>
      </c>
      <c r="AHN663" s="11">
        <v>0</v>
      </c>
      <c r="AHO663" s="11">
        <v>0</v>
      </c>
      <c r="AHP663" s="11">
        <v>0</v>
      </c>
      <c r="AHQ663" s="11">
        <v>0</v>
      </c>
      <c r="AHR663" s="11">
        <v>0</v>
      </c>
      <c r="AHS663" s="11">
        <v>0</v>
      </c>
      <c r="AHT663" s="11">
        <v>0</v>
      </c>
      <c r="AHU663" s="11">
        <v>0</v>
      </c>
      <c r="AHV663" s="11">
        <v>0</v>
      </c>
      <c r="AHW663" s="11">
        <v>0</v>
      </c>
      <c r="AHX663" s="11">
        <v>0</v>
      </c>
      <c r="AHY663" s="11">
        <v>0</v>
      </c>
      <c r="AHZ663" s="11">
        <v>0</v>
      </c>
      <c r="AIA663" s="11">
        <v>0</v>
      </c>
      <c r="AIB663" s="11">
        <v>0</v>
      </c>
      <c r="AIC663" s="11">
        <v>0</v>
      </c>
      <c r="AID663" s="11">
        <v>2.4911186751511984E-7</v>
      </c>
      <c r="AIE663" s="11">
        <v>-9.6041704938201677E-9</v>
      </c>
      <c r="AIF663" s="11">
        <v>8.3809125607833486E-8</v>
      </c>
      <c r="AIG663" s="11">
        <v>0</v>
      </c>
      <c r="AIH663" s="11">
        <v>0</v>
      </c>
      <c r="AII663" s="11">
        <v>0</v>
      </c>
      <c r="AIJ663" s="11">
        <v>1.9607843137254903E-9</v>
      </c>
      <c r="AIK663" s="11">
        <v>0</v>
      </c>
      <c r="AIL663" s="11">
        <v>0</v>
      </c>
      <c r="AIM663" s="11">
        <v>0</v>
      </c>
      <c r="AIN663" s="11">
        <v>0</v>
      </c>
      <c r="AIO663" s="11">
        <v>0</v>
      </c>
      <c r="AIP663" s="11">
        <v>0</v>
      </c>
      <c r="AIQ663" s="11">
        <v>0</v>
      </c>
      <c r="AIR663" s="11">
        <v>0</v>
      </c>
      <c r="AIS663" s="11">
        <v>0</v>
      </c>
      <c r="AIT663" s="11">
        <v>0</v>
      </c>
      <c r="AIU663" s="11">
        <v>0</v>
      </c>
      <c r="AIV663" s="11">
        <v>0</v>
      </c>
      <c r="AIW663" s="11">
        <v>0</v>
      </c>
      <c r="AIX663" s="11">
        <v>0</v>
      </c>
      <c r="AIY663" s="11">
        <v>0</v>
      </c>
      <c r="AIZ663" s="11">
        <v>0</v>
      </c>
      <c r="AJA663" s="11">
        <v>0</v>
      </c>
      <c r="AJB663" s="11">
        <v>0</v>
      </c>
      <c r="AJC663" s="11">
        <v>0</v>
      </c>
      <c r="AJD663" s="11">
        <v>0</v>
      </c>
      <c r="AJE663" s="11">
        <v>0</v>
      </c>
      <c r="AJF663" s="11">
        <v>0</v>
      </c>
      <c r="AJG663" s="11">
        <v>0</v>
      </c>
      <c r="AJH663" s="11">
        <v>0</v>
      </c>
      <c r="AJI663" s="11">
        <v>0</v>
      </c>
      <c r="AJJ663" s="11">
        <v>0</v>
      </c>
      <c r="AJK663" s="11">
        <v>0</v>
      </c>
      <c r="AJL663" s="11">
        <v>0</v>
      </c>
      <c r="AJM663" s="11">
        <v>0</v>
      </c>
      <c r="AJN663" s="11">
        <v>0</v>
      </c>
      <c r="AJO663" s="11">
        <v>0</v>
      </c>
      <c r="AJP663" s="11">
        <v>1.1303007398464945E-11</v>
      </c>
      <c r="AJQ663" s="11">
        <v>-8.3812109542152207E-8</v>
      </c>
      <c r="AJR663" s="11">
        <v>0</v>
      </c>
      <c r="AJS663" s="11">
        <v>0</v>
      </c>
      <c r="AJT663" s="11">
        <v>0</v>
      </c>
      <c r="AJU663" s="11">
        <v>0</v>
      </c>
      <c r="AJV663" s="11">
        <v>0</v>
      </c>
      <c r="AJW663" s="11">
        <v>0</v>
      </c>
      <c r="AJX663" s="11">
        <v>0</v>
      </c>
      <c r="AJY663" s="11">
        <v>0</v>
      </c>
      <c r="AJZ663" s="11">
        <v>0</v>
      </c>
      <c r="AKA663" s="11">
        <v>0</v>
      </c>
      <c r="AKB663" s="11">
        <v>0</v>
      </c>
      <c r="AKC663" s="11">
        <v>0</v>
      </c>
      <c r="AKD663" s="11">
        <v>0</v>
      </c>
      <c r="AKE663" s="11">
        <v>0</v>
      </c>
      <c r="AKF663" s="11">
        <v>0</v>
      </c>
      <c r="AKG663" s="11">
        <v>0</v>
      </c>
      <c r="AKH663" s="11">
        <v>0</v>
      </c>
      <c r="AKI663" s="11">
        <v>0</v>
      </c>
      <c r="AKJ663" s="11">
        <v>0</v>
      </c>
      <c r="AKK663" s="11">
        <v>0</v>
      </c>
      <c r="AKL663" s="11">
        <v>0</v>
      </c>
      <c r="AKM663" s="11">
        <v>0</v>
      </c>
      <c r="AKN663" s="11">
        <v>0</v>
      </c>
      <c r="AKO663" s="11">
        <v>0</v>
      </c>
      <c r="AKP663" s="11">
        <v>0</v>
      </c>
      <c r="AKQ663" s="11">
        <v>0</v>
      </c>
      <c r="AKR663" s="11">
        <v>0</v>
      </c>
      <c r="AKS663" s="11">
        <v>0</v>
      </c>
      <c r="AKT663" s="11">
        <v>0</v>
      </c>
      <c r="AKU663" s="11">
        <v>0</v>
      </c>
      <c r="AKV663" s="11">
        <v>0</v>
      </c>
      <c r="AKW663" s="11">
        <v>0</v>
      </c>
      <c r="AKX663" s="11">
        <v>0</v>
      </c>
      <c r="AKY663" s="11">
        <v>3.9366151378543266E-6</v>
      </c>
      <c r="AKZ663" s="11">
        <v>0</v>
      </c>
      <c r="ALA663" s="11">
        <v>0</v>
      </c>
      <c r="ALB663" s="11">
        <v>0</v>
      </c>
      <c r="ALC663" s="11">
        <v>-1.0163398393892286E-8</v>
      </c>
      <c r="ALD663" s="11">
        <v>0</v>
      </c>
      <c r="ALE663" s="11">
        <v>0</v>
      </c>
      <c r="ALF663" s="11">
        <v>0</v>
      </c>
      <c r="ALG663" s="11">
        <v>0</v>
      </c>
      <c r="ALH663" s="11">
        <v>0</v>
      </c>
      <c r="ALI663" s="11">
        <v>0</v>
      </c>
      <c r="ALJ663" s="11">
        <v>0</v>
      </c>
      <c r="ALK663" s="11">
        <v>0</v>
      </c>
      <c r="ALL663" s="11">
        <v>0</v>
      </c>
      <c r="ALM663" s="11">
        <v>0</v>
      </c>
      <c r="ALN663" s="11">
        <v>0</v>
      </c>
      <c r="ALO663" s="11">
        <v>0</v>
      </c>
      <c r="ALP663" s="11">
        <v>0</v>
      </c>
      <c r="ALQ663" s="11">
        <v>0</v>
      </c>
      <c r="ALR663" s="11">
        <v>0</v>
      </c>
      <c r="ALS663" s="11">
        <v>0</v>
      </c>
      <c r="ALT663" s="11">
        <v>0</v>
      </c>
      <c r="ALU663" s="11">
        <v>0</v>
      </c>
      <c r="ALV663" s="11">
        <v>0</v>
      </c>
      <c r="ALW663" s="11">
        <v>0</v>
      </c>
      <c r="ALX663" s="11">
        <v>0</v>
      </c>
      <c r="ALY663" s="11">
        <v>0</v>
      </c>
      <c r="ALZ663" s="11">
        <v>0</v>
      </c>
      <c r="AMA663" s="11">
        <v>0</v>
      </c>
      <c r="AMB663" s="11">
        <v>0</v>
      </c>
      <c r="AMC663" s="11">
        <v>0</v>
      </c>
      <c r="AMD663" s="11">
        <v>0</v>
      </c>
      <c r="AME663" s="11">
        <v>0</v>
      </c>
      <c r="AMF663" s="11">
        <v>0</v>
      </c>
      <c r="AMG663" s="11">
        <v>0</v>
      </c>
      <c r="AMH663" s="11">
        <v>0</v>
      </c>
      <c r="AMI663" s="11">
        <v>0</v>
      </c>
      <c r="AMJ663" s="11">
        <v>2.844922114157459E-7</v>
      </c>
      <c r="AMK663" s="11">
        <v>0</v>
      </c>
      <c r="AML663" s="11">
        <v>0</v>
      </c>
      <c r="AMM663" s="11">
        <v>0</v>
      </c>
      <c r="AMN663" s="11">
        <v>0</v>
      </c>
      <c r="AMO663" s="11">
        <v>-8.577918311524507E-6</v>
      </c>
      <c r="AMP663" s="11">
        <v>3.9206413106130454E-35</v>
      </c>
      <c r="AMQ663" s="11">
        <v>0</v>
      </c>
      <c r="AMR663" s="11">
        <v>0</v>
      </c>
      <c r="AMS663" s="11">
        <v>1.2642917777779172E-33</v>
      </c>
      <c r="AMT663" s="11">
        <v>0</v>
      </c>
      <c r="AMU663" s="11">
        <v>0</v>
      </c>
      <c r="AMV663" s="11">
        <v>0</v>
      </c>
      <c r="AMW663" s="11">
        <v>0</v>
      </c>
      <c r="AMX663" s="11">
        <v>0</v>
      </c>
      <c r="AMY663" s="11">
        <v>0</v>
      </c>
      <c r="AMZ663" s="11">
        <v>0</v>
      </c>
      <c r="ANA663" s="11">
        <v>0</v>
      </c>
      <c r="ANB663" s="11">
        <v>0</v>
      </c>
      <c r="ANC663" s="11">
        <v>0</v>
      </c>
      <c r="AND663" s="11">
        <v>0</v>
      </c>
      <c r="ANE663" s="11">
        <v>0</v>
      </c>
      <c r="ANF663" s="11">
        <v>0</v>
      </c>
      <c r="ANG663" s="11">
        <v>0</v>
      </c>
      <c r="ANH663" s="11">
        <v>0</v>
      </c>
      <c r="ANI663" s="11">
        <v>0</v>
      </c>
      <c r="ANJ663" s="11">
        <v>0</v>
      </c>
      <c r="ANK663" s="11">
        <v>0</v>
      </c>
      <c r="ANL663" s="11">
        <v>0</v>
      </c>
      <c r="ANM663" s="11">
        <v>0</v>
      </c>
      <c r="ANN663" s="11">
        <v>0</v>
      </c>
      <c r="ANO663" s="11">
        <v>0</v>
      </c>
      <c r="ANP663" s="11">
        <v>0</v>
      </c>
      <c r="ANQ663" s="11">
        <v>0</v>
      </c>
      <c r="ANR663" s="11">
        <v>0</v>
      </c>
      <c r="ANS663" s="11">
        <v>0</v>
      </c>
      <c r="ANT663" s="11">
        <v>0</v>
      </c>
      <c r="ANU663" s="11">
        <v>0</v>
      </c>
      <c r="ANV663" s="11">
        <v>3.8674157077409421E-8</v>
      </c>
      <c r="ANW663" s="11">
        <v>0</v>
      </c>
      <c r="ANX663" s="11">
        <v>0</v>
      </c>
      <c r="ANY663" s="11">
        <v>0</v>
      </c>
      <c r="ANZ663" s="11">
        <v>4.8349773578752707E-6</v>
      </c>
      <c r="AOA663" s="11">
        <v>-2.6926123984947601E-7</v>
      </c>
      <c r="AOB663" s="11">
        <v>8.9753746616491718E-9</v>
      </c>
      <c r="AOC663" s="11">
        <v>0</v>
      </c>
      <c r="AOD663" s="11">
        <v>3.621091725499982E-9</v>
      </c>
      <c r="AOE663" s="11">
        <v>0</v>
      </c>
      <c r="AOF663" s="11">
        <v>0</v>
      </c>
      <c r="AOG663" s="11">
        <v>0</v>
      </c>
      <c r="AOH663" s="11">
        <v>0</v>
      </c>
      <c r="AOI663" s="11">
        <v>0</v>
      </c>
      <c r="AOJ663" s="11">
        <v>0</v>
      </c>
      <c r="AOK663" s="11">
        <v>0</v>
      </c>
      <c r="AOL663" s="11">
        <v>0</v>
      </c>
      <c r="AOM663" s="11">
        <v>0</v>
      </c>
      <c r="AON663" s="11">
        <v>0</v>
      </c>
      <c r="AOO663" s="11">
        <v>0</v>
      </c>
      <c r="AOP663" s="11">
        <v>0</v>
      </c>
      <c r="AOQ663" s="11">
        <v>0</v>
      </c>
      <c r="AOR663" s="11">
        <v>0</v>
      </c>
      <c r="AOS663" s="11">
        <v>0</v>
      </c>
      <c r="AOT663" s="11">
        <v>0</v>
      </c>
      <c r="AOU663" s="11">
        <v>0</v>
      </c>
      <c r="AOV663" s="11">
        <v>0</v>
      </c>
      <c r="AOW663" s="11">
        <v>0</v>
      </c>
      <c r="AOX663" s="11">
        <v>0</v>
      </c>
      <c r="AOY663" s="11">
        <v>0</v>
      </c>
      <c r="AOZ663" s="11">
        <v>0</v>
      </c>
      <c r="APA663" s="11">
        <v>0</v>
      </c>
      <c r="APB663" s="11">
        <v>0</v>
      </c>
      <c r="APC663" s="11">
        <v>0</v>
      </c>
      <c r="APD663" s="11">
        <v>0</v>
      </c>
      <c r="APE663" s="11">
        <v>0</v>
      </c>
      <c r="APF663" s="11">
        <v>0</v>
      </c>
      <c r="APG663" s="11">
        <v>0</v>
      </c>
      <c r="APH663" s="11">
        <v>0</v>
      </c>
      <c r="API663" s="11">
        <v>0</v>
      </c>
      <c r="APJ663" s="11">
        <v>0</v>
      </c>
      <c r="APK663" s="11">
        <v>0</v>
      </c>
      <c r="APL663" s="11">
        <v>2.6926123984947511E-7</v>
      </c>
      <c r="APM663" s="11">
        <v>-1.094746198277401E-8</v>
      </c>
      <c r="APN663" s="11">
        <v>8.3809995556015894E-8</v>
      </c>
      <c r="APO663" s="11">
        <v>0</v>
      </c>
      <c r="APP663" s="11">
        <v>0</v>
      </c>
      <c r="APQ663" s="11">
        <v>0</v>
      </c>
      <c r="APR663" s="11">
        <v>0</v>
      </c>
      <c r="APS663" s="11">
        <v>0</v>
      </c>
      <c r="APT663" s="11">
        <v>0</v>
      </c>
      <c r="APU663" s="11">
        <v>0</v>
      </c>
      <c r="APV663" s="11">
        <v>0</v>
      </c>
      <c r="APW663" s="11">
        <v>0</v>
      </c>
      <c r="APX663" s="11">
        <v>0</v>
      </c>
      <c r="APY663" s="11">
        <v>0</v>
      </c>
      <c r="APZ663" s="11">
        <v>0</v>
      </c>
      <c r="AQA663" s="11">
        <v>0</v>
      </c>
      <c r="AQB663" s="11">
        <v>0</v>
      </c>
      <c r="AQC663" s="11">
        <v>0</v>
      </c>
      <c r="AQD663" s="11">
        <v>0</v>
      </c>
      <c r="AQE663" s="11">
        <v>0</v>
      </c>
      <c r="AQF663" s="11">
        <v>0</v>
      </c>
      <c r="AQG663" s="11">
        <v>0</v>
      </c>
      <c r="AQH663" s="11">
        <v>0</v>
      </c>
      <c r="AQI663" s="11">
        <v>0</v>
      </c>
      <c r="AQJ663" s="11">
        <v>0</v>
      </c>
      <c r="AQK663" s="11">
        <v>0</v>
      </c>
      <c r="AQL663" s="11">
        <v>0</v>
      </c>
      <c r="AQM663" s="11">
        <v>0</v>
      </c>
      <c r="AQN663" s="11">
        <v>0</v>
      </c>
      <c r="AQO663" s="11">
        <v>0</v>
      </c>
      <c r="AQP663" s="11">
        <v>0</v>
      </c>
      <c r="AQQ663" s="11">
        <v>0</v>
      </c>
      <c r="AQR663" s="11">
        <v>0</v>
      </c>
      <c r="AQS663" s="11">
        <v>0</v>
      </c>
      <c r="AQT663" s="11">
        <v>0</v>
      </c>
      <c r="AQU663" s="11">
        <v>0</v>
      </c>
      <c r="AQV663" s="11">
        <v>0</v>
      </c>
      <c r="AQW663" s="11">
        <v>0</v>
      </c>
      <c r="AQX663" s="11">
        <v>1.1303007398464945E-11</v>
      </c>
      <c r="AQY663" s="11">
        <v>-8.3812109542149031E-8</v>
      </c>
      <c r="AQZ663" s="11">
        <v>0</v>
      </c>
      <c r="ARA663" s="11">
        <v>0</v>
      </c>
      <c r="ARB663" s="11">
        <v>0</v>
      </c>
      <c r="ARC663" s="11">
        <v>0</v>
      </c>
      <c r="ARD663" s="11">
        <v>0</v>
      </c>
      <c r="ARE663" s="11">
        <v>0</v>
      </c>
      <c r="ARF663" s="11">
        <v>0</v>
      </c>
      <c r="ARG663" s="11">
        <v>0</v>
      </c>
      <c r="ARH663" s="11">
        <v>0</v>
      </c>
      <c r="ARI663" s="11">
        <v>0</v>
      </c>
      <c r="ARJ663" s="11">
        <v>0</v>
      </c>
      <c r="ARK663" s="11">
        <v>0</v>
      </c>
      <c r="ARL663" s="11">
        <v>0</v>
      </c>
      <c r="ARM663" s="11">
        <v>0</v>
      </c>
      <c r="ARN663" s="11">
        <v>0</v>
      </c>
      <c r="ARO663" s="11">
        <v>0</v>
      </c>
      <c r="ARP663" s="11">
        <v>0</v>
      </c>
      <c r="ARQ663" s="11">
        <v>0</v>
      </c>
      <c r="ARR663" s="11">
        <v>0</v>
      </c>
      <c r="ARS663" s="11">
        <v>0</v>
      </c>
      <c r="ART663" s="11">
        <v>0</v>
      </c>
      <c r="ARU663" s="11">
        <v>0</v>
      </c>
      <c r="ARV663" s="11">
        <v>0</v>
      </c>
      <c r="ARW663" s="11">
        <v>0</v>
      </c>
      <c r="ARX663" s="11">
        <v>0</v>
      </c>
      <c r="ARY663" s="11">
        <v>0</v>
      </c>
      <c r="ARZ663" s="11">
        <v>0</v>
      </c>
      <c r="ASA663" s="11">
        <v>0</v>
      </c>
      <c r="ASB663" s="11">
        <v>0</v>
      </c>
      <c r="ASC663" s="11">
        <v>0</v>
      </c>
      <c r="ASD663" s="11">
        <v>0</v>
      </c>
      <c r="ASE663" s="11">
        <v>0</v>
      </c>
      <c r="ASF663" s="11">
        <v>0</v>
      </c>
      <c r="ASG663" s="11">
        <v>3.2233182385831987E-6</v>
      </c>
      <c r="ASH663" s="11">
        <v>0</v>
      </c>
      <c r="ASI663" s="11">
        <v>0</v>
      </c>
      <c r="ASJ663" s="11">
        <v>0</v>
      </c>
      <c r="ASK663" s="11">
        <v>-3.6453275457788265E-9</v>
      </c>
      <c r="ASL663" s="11">
        <v>0</v>
      </c>
      <c r="ASM663" s="11">
        <v>0</v>
      </c>
      <c r="ASN663" s="11">
        <v>0</v>
      </c>
      <c r="ASO663" s="11">
        <v>0</v>
      </c>
      <c r="ASP663" s="11">
        <v>0</v>
      </c>
      <c r="ASQ663" s="11">
        <v>0</v>
      </c>
      <c r="ASR663" s="11">
        <v>0</v>
      </c>
      <c r="ASS663" s="11">
        <v>0</v>
      </c>
      <c r="AST663" s="11">
        <v>0</v>
      </c>
      <c r="ASU663" s="11">
        <v>0</v>
      </c>
      <c r="ASV663" s="11">
        <v>0</v>
      </c>
      <c r="ASW663" s="11">
        <v>0</v>
      </c>
      <c r="ASX663" s="11">
        <v>0</v>
      </c>
      <c r="ASY663" s="11">
        <v>0</v>
      </c>
      <c r="ASZ663" s="11">
        <v>0</v>
      </c>
      <c r="ATA663" s="11">
        <v>0</v>
      </c>
      <c r="ATB663" s="11">
        <v>0</v>
      </c>
      <c r="ATC663" s="11">
        <v>0</v>
      </c>
      <c r="ATD663" s="11">
        <v>0</v>
      </c>
      <c r="ATE663" s="11">
        <v>0</v>
      </c>
      <c r="ATF663" s="11">
        <v>0</v>
      </c>
      <c r="ATG663" s="11">
        <v>0</v>
      </c>
      <c r="ATH663" s="11">
        <v>0</v>
      </c>
      <c r="ATI663" s="11">
        <v>0</v>
      </c>
      <c r="ATJ663" s="11">
        <v>0</v>
      </c>
      <c r="ATK663" s="11">
        <v>0</v>
      </c>
      <c r="ATL663" s="11">
        <v>0</v>
      </c>
      <c r="ATM663" s="11">
        <v>4.9275496452969838E-7</v>
      </c>
      <c r="ATN663" s="11">
        <v>0</v>
      </c>
      <c r="ATO663" s="11">
        <v>0</v>
      </c>
      <c r="ATP663" s="11">
        <v>0</v>
      </c>
      <c r="ATQ663" s="11">
        <v>0</v>
      </c>
      <c r="ATR663" s="11">
        <v>0</v>
      </c>
      <c r="ATS663" s="11">
        <v>0</v>
      </c>
      <c r="ATT663" s="11">
        <v>0</v>
      </c>
      <c r="ATU663" s="11">
        <v>0</v>
      </c>
      <c r="ATV663" s="11">
        <v>0</v>
      </c>
      <c r="ATW663" s="11">
        <v>-8.4122738684133516E-6</v>
      </c>
      <c r="ATX663" s="11">
        <v>5.8969524242929997E-25</v>
      </c>
      <c r="ATY663" s="11">
        <v>0</v>
      </c>
      <c r="ATZ663" s="11">
        <v>0</v>
      </c>
      <c r="AUA663" s="11">
        <v>1.9001723752351465E-23</v>
      </c>
      <c r="AUB663" s="11">
        <v>0</v>
      </c>
      <c r="AUC663" s="11">
        <v>0</v>
      </c>
      <c r="AUD663" s="11">
        <v>0</v>
      </c>
      <c r="AUE663" s="11">
        <v>0</v>
      </c>
      <c r="AUF663" s="11">
        <v>0</v>
      </c>
      <c r="AUG663" s="11">
        <v>0</v>
      </c>
      <c r="AUH663" s="11">
        <v>0</v>
      </c>
      <c r="AUI663" s="11">
        <v>0</v>
      </c>
      <c r="AUJ663" s="11">
        <v>0</v>
      </c>
      <c r="AUK663" s="11">
        <v>0</v>
      </c>
      <c r="AUL663" s="11">
        <v>0</v>
      </c>
      <c r="AUM663" s="11">
        <v>0</v>
      </c>
      <c r="AUN663" s="11">
        <v>0</v>
      </c>
      <c r="AUO663" s="11">
        <v>0</v>
      </c>
      <c r="AUP663" s="11">
        <v>0</v>
      </c>
      <c r="AUQ663" s="11">
        <v>0</v>
      </c>
      <c r="AUR663" s="11">
        <v>0</v>
      </c>
      <c r="AUS663" s="11">
        <v>0</v>
      </c>
      <c r="AUT663" s="11">
        <v>0</v>
      </c>
      <c r="AUU663" s="11">
        <v>0</v>
      </c>
      <c r="AUV663" s="11">
        <v>0</v>
      </c>
      <c r="AUW663" s="11">
        <v>0</v>
      </c>
      <c r="AUX663" s="11">
        <v>0</v>
      </c>
      <c r="AUY663" s="11">
        <v>0</v>
      </c>
      <c r="AUZ663" s="11">
        <v>0</v>
      </c>
      <c r="AVA663" s="11">
        <v>0</v>
      </c>
      <c r="AVB663" s="11">
        <v>0</v>
      </c>
      <c r="AVC663" s="11">
        <v>0</v>
      </c>
      <c r="AVD663" s="11">
        <v>0</v>
      </c>
      <c r="AVE663" s="11">
        <v>0</v>
      </c>
      <c r="AVF663" s="11">
        <v>0</v>
      </c>
      <c r="AVG663" s="11">
        <v>0</v>
      </c>
      <c r="AVH663" s="11">
        <v>5.6784803087477142E-6</v>
      </c>
      <c r="AVI663" s="11">
        <v>-2.4405115581587169E-7</v>
      </c>
      <c r="AVJ663" s="11">
        <v>7.5748144375595357E-9</v>
      </c>
      <c r="AVK663" s="11">
        <v>0</v>
      </c>
      <c r="AVL663" s="11">
        <v>1.8728133259256539E-8</v>
      </c>
      <c r="AVM663" s="11">
        <v>0</v>
      </c>
      <c r="AVN663" s="11">
        <v>0</v>
      </c>
      <c r="AVO663" s="11">
        <v>0</v>
      </c>
      <c r="AVP663" s="11">
        <v>0</v>
      </c>
      <c r="AVQ663" s="11">
        <v>0</v>
      </c>
      <c r="AVR663" s="11">
        <v>0</v>
      </c>
      <c r="AVS663" s="11">
        <v>0</v>
      </c>
      <c r="AVT663" s="11">
        <v>0</v>
      </c>
      <c r="AVU663" s="11">
        <v>0</v>
      </c>
      <c r="AVV663" s="11">
        <v>0</v>
      </c>
      <c r="AVW663" s="11">
        <v>0</v>
      </c>
      <c r="AVX663" s="11">
        <v>0</v>
      </c>
      <c r="AVY663" s="11">
        <v>0</v>
      </c>
      <c r="AVZ663" s="11">
        <v>0</v>
      </c>
      <c r="AWA663" s="11">
        <v>0</v>
      </c>
      <c r="AWB663" s="11">
        <v>0</v>
      </c>
      <c r="AWC663" s="11">
        <v>0</v>
      </c>
      <c r="AWD663" s="11">
        <v>0</v>
      </c>
      <c r="AWE663" s="11">
        <v>0</v>
      </c>
      <c r="AWF663" s="11">
        <v>0</v>
      </c>
      <c r="AWG663" s="11">
        <v>0</v>
      </c>
      <c r="AWH663" s="11">
        <v>0</v>
      </c>
      <c r="AWI663" s="11">
        <v>0</v>
      </c>
      <c r="AWJ663" s="11">
        <v>0</v>
      </c>
      <c r="AWK663" s="11">
        <v>1.2891385692469807E-9</v>
      </c>
      <c r="AWL663" s="11">
        <v>0</v>
      </c>
      <c r="AWM663" s="11">
        <v>0</v>
      </c>
      <c r="AWN663" s="11">
        <v>0</v>
      </c>
      <c r="AWO663" s="11">
        <v>0</v>
      </c>
      <c r="AWP663" s="11">
        <v>0</v>
      </c>
      <c r="AWQ663" s="11">
        <v>0</v>
      </c>
      <c r="AWR663" s="11">
        <v>0</v>
      </c>
      <c r="AWS663" s="11">
        <v>0</v>
      </c>
      <c r="AWT663" s="11">
        <v>2.2724443312678606E-7</v>
      </c>
      <c r="AWU663" s="11">
        <v>-7.5861174449679984E-9</v>
      </c>
      <c r="AWV663" s="11">
        <v>8.3809995556015894E-8</v>
      </c>
      <c r="AWW663" s="11">
        <v>0</v>
      </c>
      <c r="AWX663" s="11">
        <v>0</v>
      </c>
      <c r="AWY663" s="11">
        <v>0</v>
      </c>
      <c r="AWZ663" s="11">
        <v>0</v>
      </c>
      <c r="AXA663" s="11">
        <v>0</v>
      </c>
      <c r="AXB663" s="11">
        <v>0</v>
      </c>
      <c r="AXC663" s="11">
        <v>0</v>
      </c>
      <c r="AXD663" s="11">
        <v>0</v>
      </c>
      <c r="AXE663" s="11">
        <v>0</v>
      </c>
      <c r="AXF663" s="11">
        <v>0</v>
      </c>
      <c r="AXG663" s="11">
        <v>0</v>
      </c>
      <c r="AXH663" s="11">
        <v>0</v>
      </c>
      <c r="AXI663" s="11">
        <v>0</v>
      </c>
      <c r="AXJ663" s="11">
        <v>0</v>
      </c>
      <c r="AXK663" s="11">
        <v>0</v>
      </c>
      <c r="AXL663" s="11">
        <v>0</v>
      </c>
      <c r="AXM663" s="11">
        <v>0</v>
      </c>
      <c r="AXN663" s="11">
        <v>0</v>
      </c>
      <c r="AXO663" s="11">
        <v>0</v>
      </c>
      <c r="AXP663" s="11">
        <v>0</v>
      </c>
      <c r="AXQ663" s="11">
        <v>0</v>
      </c>
      <c r="AXR663" s="11">
        <v>0</v>
      </c>
      <c r="AXS663" s="11">
        <v>0</v>
      </c>
      <c r="AXT663" s="11">
        <v>0</v>
      </c>
      <c r="AXU663" s="11">
        <v>0</v>
      </c>
      <c r="AXV663" s="11">
        <v>0</v>
      </c>
      <c r="AXW663" s="11">
        <v>0</v>
      </c>
      <c r="AXX663" s="11">
        <v>0</v>
      </c>
      <c r="AXY663" s="11">
        <v>0</v>
      </c>
      <c r="AXZ663" s="11">
        <v>0</v>
      </c>
      <c r="AYA663" s="11">
        <v>0</v>
      </c>
      <c r="AYB663" s="11">
        <v>0</v>
      </c>
      <c r="AYC663" s="11">
        <v>0</v>
      </c>
      <c r="AYD663" s="11">
        <v>0</v>
      </c>
      <c r="AYE663" s="11">
        <v>0</v>
      </c>
      <c r="AYF663" s="11">
        <v>1.1303007398464945E-11</v>
      </c>
      <c r="AYG663" s="11">
        <v>-8.381210954215815E-8</v>
      </c>
      <c r="AYH663" s="11">
        <v>0</v>
      </c>
      <c r="AYI663" s="11">
        <v>0</v>
      </c>
      <c r="AYJ663" s="11">
        <v>0</v>
      </c>
      <c r="AYK663" s="11">
        <v>0</v>
      </c>
      <c r="AYL663" s="11">
        <v>0</v>
      </c>
      <c r="AYM663" s="11">
        <v>0</v>
      </c>
      <c r="AYN663" s="11">
        <v>0</v>
      </c>
      <c r="AYO663" s="11">
        <v>0</v>
      </c>
      <c r="AYP663" s="11">
        <v>0</v>
      </c>
      <c r="AYQ663" s="11">
        <v>0</v>
      </c>
      <c r="AYR663" s="11">
        <v>0</v>
      </c>
      <c r="AYS663" s="11">
        <v>0</v>
      </c>
      <c r="AYT663" s="11">
        <v>0</v>
      </c>
      <c r="AYU663" s="11">
        <v>0</v>
      </c>
      <c r="AYV663" s="11">
        <v>0</v>
      </c>
      <c r="AYW663" s="11">
        <v>0</v>
      </c>
      <c r="AYX663" s="11">
        <v>0</v>
      </c>
      <c r="AYY663" s="11">
        <v>0</v>
      </c>
      <c r="AYZ663" s="11">
        <v>0</v>
      </c>
      <c r="AZA663" s="11">
        <v>0</v>
      </c>
      <c r="AZB663" s="11">
        <v>0</v>
      </c>
      <c r="AZC663" s="11">
        <v>0</v>
      </c>
      <c r="AZD663" s="11">
        <v>0</v>
      </c>
      <c r="AZE663" s="11">
        <v>0</v>
      </c>
      <c r="AZF663" s="11">
        <v>0</v>
      </c>
      <c r="AZG663" s="11">
        <v>0</v>
      </c>
      <c r="AZH663" s="11">
        <v>0</v>
      </c>
      <c r="AZI663" s="11">
        <v>0</v>
      </c>
      <c r="AZJ663" s="11">
        <v>0</v>
      </c>
      <c r="AZK663" s="11">
        <v>0</v>
      </c>
      <c r="AZL663" s="11">
        <v>0</v>
      </c>
      <c r="AZM663" s="11">
        <v>0</v>
      </c>
      <c r="AZN663" s="11">
        <v>0</v>
      </c>
      <c r="AZO663" s="11">
        <v>2.433634417709873E-6</v>
      </c>
      <c r="AZP663" s="11">
        <v>0</v>
      </c>
      <c r="AZQ663" s="11">
        <v>0</v>
      </c>
      <c r="AZR663" s="11">
        <v>0</v>
      </c>
      <c r="AZS663" s="11">
        <v>-1.8854159524711955E-8</v>
      </c>
      <c r="AZT663" s="12">
        <v>12870858935.660089</v>
      </c>
      <c r="AZU663" s="12">
        <v>4461041.7836690331</v>
      </c>
      <c r="AZV663" s="12">
        <v>1472000</v>
      </c>
      <c r="AZW663" s="12">
        <v>72398.529564419383</v>
      </c>
      <c r="AZX663" s="12">
        <v>206627585614.82956</v>
      </c>
      <c r="AZY663" s="12">
        <v>2.1999999999999999E-10</v>
      </c>
      <c r="AZZ663" s="12">
        <v>79901105.205821037</v>
      </c>
      <c r="BAA663" s="12">
        <v>1E-13</v>
      </c>
      <c r="BAB663" s="12">
        <v>2018653.8156054199</v>
      </c>
      <c r="BAC663" s="12">
        <v>2.9999999999999999E-16</v>
      </c>
      <c r="BAD663" s="12">
        <v>1.1E-13</v>
      </c>
      <c r="BAE663" s="12">
        <v>7920000</v>
      </c>
      <c r="BAF663" s="12">
        <v>6380000</v>
      </c>
      <c r="BAG663" s="12">
        <v>9013951517273886</v>
      </c>
      <c r="BAH663" s="12">
        <v>928602500000</v>
      </c>
      <c r="BAI663" s="12">
        <v>123046094743.20827</v>
      </c>
      <c r="BAJ663" s="12">
        <v>742837999999999.88</v>
      </c>
      <c r="BAK663" s="12">
        <v>4831859181.3668861</v>
      </c>
      <c r="BAL663" s="12">
        <v>216668239347.26724</v>
      </c>
      <c r="BAM663" s="12">
        <v>50144535000</v>
      </c>
      <c r="BAN663" s="12">
        <v>445729200000</v>
      </c>
      <c r="BAO663" s="12">
        <v>18572050000</v>
      </c>
      <c r="BAP663" s="12">
        <v>7.757118E+16</v>
      </c>
      <c r="BAQ663" s="12">
        <v>3878559000000000</v>
      </c>
      <c r="BAR663" s="12">
        <v>1.1635677E+17</v>
      </c>
      <c r="BAS663" s="12">
        <v>1163567700000</v>
      </c>
      <c r="BAT663" s="12">
        <v>1939279500000</v>
      </c>
      <c r="BAU663" s="12">
        <v>4.25E+16</v>
      </c>
      <c r="BAV663" s="12">
        <v>2550000000000000</v>
      </c>
      <c r="BAW663" s="12">
        <v>7.65E+16</v>
      </c>
      <c r="BAX663" s="12">
        <v>765000000000</v>
      </c>
      <c r="BAY663" s="12">
        <v>850000000000</v>
      </c>
      <c r="BAZ663" s="12">
        <v>1.275E+17</v>
      </c>
      <c r="BBA663" s="12">
        <v>8924999999999999</v>
      </c>
      <c r="BBB663" s="12">
        <v>2.6774999999999997E+17</v>
      </c>
      <c r="BBC663" s="12">
        <v>2677500000000</v>
      </c>
      <c r="BBD663" s="12">
        <v>1912500000000.0005</v>
      </c>
      <c r="BBE663" s="13">
        <v>3.4851888934914319</v>
      </c>
      <c r="BBF663" s="13">
        <v>1.5132785076860045</v>
      </c>
      <c r="BBG663" s="13">
        <v>1.2046067734061596</v>
      </c>
      <c r="BBH663" s="13">
        <v>2595.5680735056976</v>
      </c>
      <c r="BBI663" s="12">
        <v>203.463938325133</v>
      </c>
      <c r="BBJ663" s="12">
        <v>1756.87573665528</v>
      </c>
      <c r="BBK663" s="12">
        <v>443.17093891926902</v>
      </c>
      <c r="BBL663" s="12">
        <v>8423.1877550000008</v>
      </c>
      <c r="BBM663" s="12">
        <v>9555.9554329999992</v>
      </c>
      <c r="BBN663" s="12">
        <v>281.25117454679901</v>
      </c>
      <c r="BBO663" s="14">
        <v>804.4286834787556</v>
      </c>
      <c r="BBP663" s="14">
        <v>939.21629824922525</v>
      </c>
      <c r="BBQ663" s="14">
        <v>1213.4118834334715</v>
      </c>
      <c r="BBR663" s="13">
        <v>14.040660840795143</v>
      </c>
      <c r="BBS663" s="13">
        <v>8.6571463575613397</v>
      </c>
      <c r="BBT663" s="13">
        <v>11.413493682831271</v>
      </c>
      <c r="BBU663" s="14">
        <v>4.7255056952979171</v>
      </c>
      <c r="BBV663" s="14">
        <v>12.7951717356693</v>
      </c>
      <c r="BBW663" s="14">
        <v>11.184762406598139</v>
      </c>
      <c r="BBX663" s="14">
        <v>698.36515155256393</v>
      </c>
      <c r="BBY663" s="14">
        <v>554.39330106880016</v>
      </c>
      <c r="BBZ663" s="14">
        <v>549.0509483552994</v>
      </c>
      <c r="BCA663" s="13">
        <v>5.6561351222202649</v>
      </c>
      <c r="BCB663" s="13">
        <v>0.7137553185397435</v>
      </c>
      <c r="BCC663" s="13">
        <v>0.42548039009005478</v>
      </c>
      <c r="BCD663" s="13">
        <v>0.10885322780808607</v>
      </c>
      <c r="BCE663" s="13">
        <v>17.217398241774593</v>
      </c>
      <c r="BCF663" s="13">
        <v>3.185570506085407E-2</v>
      </c>
      <c r="BCG663" s="13">
        <v>1.26748265381384E-2</v>
      </c>
      <c r="BCH663" s="13">
        <v>1.2896367400529653E-3</v>
      </c>
      <c r="BCI663" s="13">
        <v>16066.899020248018</v>
      </c>
      <c r="BCJ663" s="13">
        <v>2.7895601489881607E-5</v>
      </c>
      <c r="BCK663" s="13">
        <v>7.3695820055288337</v>
      </c>
      <c r="BCL663" s="13">
        <v>7.0365993170792624E-6</v>
      </c>
      <c r="BCM663" s="13">
        <v>2.3457363624446714E-8</v>
      </c>
      <c r="BCN663" s="13">
        <v>1.0510444734523361E-2</v>
      </c>
      <c r="BCO663" s="13">
        <v>0.36484024912918867</v>
      </c>
      <c r="BCP663" s="13">
        <v>0.3198691922676421</v>
      </c>
      <c r="BCQ663" s="13">
        <v>3.8232079841011744</v>
      </c>
      <c r="BCR663" s="13">
        <v>0.28811058631424219</v>
      </c>
      <c r="BCS663" s="13">
        <v>0.24611211459167184</v>
      </c>
      <c r="BCT663" s="13">
        <v>0.61154462547789834</v>
      </c>
      <c r="BCU663" s="13">
        <v>0.76987416545561571</v>
      </c>
      <c r="BCV663" s="13">
        <v>0.11309033253922701</v>
      </c>
      <c r="BCW663" s="13">
        <v>9.1287453532185392</v>
      </c>
      <c r="BCX663" s="13">
        <v>3.3437780286295869E-2</v>
      </c>
      <c r="BCY663" s="13">
        <v>6.6722231935274365E-2</v>
      </c>
      <c r="BCZ663" s="13">
        <v>3.5903867178320295E-2</v>
      </c>
      <c r="BDA663" s="13">
        <v>5.0187687503527499E-2</v>
      </c>
      <c r="BDB663" s="13">
        <v>7.9568992649477199E-4</v>
      </c>
      <c r="BDC663" s="13">
        <v>14530.071081295602</v>
      </c>
      <c r="BDD663" s="13">
        <v>1.5863568500243606E-5</v>
      </c>
      <c r="BDE663" s="13">
        <v>16.037859943446307</v>
      </c>
      <c r="BDF663" s="13">
        <v>2.6967583838319766E-6</v>
      </c>
      <c r="BDG663" s="13">
        <v>2.6138907033369995E-8</v>
      </c>
      <c r="BDH663" s="13">
        <v>3.3778243541908635E-2</v>
      </c>
      <c r="BDI663" s="13">
        <v>3.7672841859315451E-2</v>
      </c>
      <c r="BDJ663" s="13">
        <v>2.2018259551068314E-2</v>
      </c>
      <c r="BDK663" s="13">
        <v>7.8048800207112551E-2</v>
      </c>
      <c r="BDL663" s="13">
        <v>0.18932310961619386</v>
      </c>
      <c r="BDM663" s="13">
        <v>0.28462707027520345</v>
      </c>
      <c r="BDN663" s="13">
        <v>0.1118967918586386</v>
      </c>
      <c r="BDO663" s="13">
        <v>0.25474615672142342</v>
      </c>
      <c r="BDP663" s="13">
        <v>8.2277752537268004E-2</v>
      </c>
      <c r="BDQ663" s="13">
        <v>4.730333222006271</v>
      </c>
      <c r="BDR663" s="13">
        <v>5.8335260002118163</v>
      </c>
      <c r="BDS663" s="13">
        <v>0.22482714490359232</v>
      </c>
      <c r="BDT663" s="13">
        <v>0.30352855954159425</v>
      </c>
      <c r="BDU663" s="13">
        <v>0.24841313405662055</v>
      </c>
      <c r="BDV663" s="13">
        <v>0.73276976475511679</v>
      </c>
      <c r="BDW663" s="13">
        <v>0.10667728982041874</v>
      </c>
      <c r="BDX663" s="13">
        <v>10.244163426196932</v>
      </c>
      <c r="BDY663" s="13">
        <v>8.8328907364769921E-2</v>
      </c>
      <c r="BDZ663" s="13">
        <v>2.1283858150132065</v>
      </c>
      <c r="BEA663" s="13">
        <v>8.0182022462676333E-2</v>
      </c>
      <c r="BEB663" s="13">
        <v>0.11859291466572548</v>
      </c>
      <c r="BEC663" s="13">
        <v>1.2093776560099252E-2</v>
      </c>
      <c r="BED663" s="13">
        <v>7.7560357807324828E-2</v>
      </c>
      <c r="BEE663" s="13">
        <v>6.3422388739535054E-2</v>
      </c>
      <c r="BEF663" s="13">
        <v>1.5706560762650328E-3</v>
      </c>
      <c r="BEG663" s="13">
        <v>7195.2040453836489</v>
      </c>
      <c r="BEH663" s="13">
        <v>2.8072504906566912E-5</v>
      </c>
      <c r="BEI663" s="13">
        <v>8.3966218930050527</v>
      </c>
      <c r="BEJ663" s="13">
        <v>1.51387531987208</v>
      </c>
      <c r="BEK663" s="13">
        <v>5.0432133610584604E-6</v>
      </c>
      <c r="BEL663" s="13">
        <v>1.4158108500417968E-8</v>
      </c>
      <c r="BEM663" s="13">
        <v>3.8068819550626222E-2</v>
      </c>
      <c r="BEN663" s="13">
        <v>1.4032859697503227E-2</v>
      </c>
      <c r="BEO663" s="13">
        <v>3.236123429315646E-2</v>
      </c>
      <c r="BEP663" s="13">
        <v>0.21934280323192845</v>
      </c>
      <c r="BEQ663" s="13">
        <v>0.2177761182419683</v>
      </c>
      <c r="BER663" s="13">
        <v>0.1268527554007822</v>
      </c>
      <c r="BES663" s="13">
        <v>0.47103746573466909</v>
      </c>
      <c r="BET663" s="13">
        <v>0.27078259814035432</v>
      </c>
      <c r="BEU663" s="22">
        <v>0.13818455856385201</v>
      </c>
    </row>
    <row r="664" spans="2:1503" x14ac:dyDescent="0.25">
      <c r="B664" s="16">
        <v>659</v>
      </c>
      <c r="C664" s="10">
        <v>0</v>
      </c>
      <c r="D664" s="11">
        <v>0</v>
      </c>
      <c r="E664" s="11">
        <v>0</v>
      </c>
      <c r="F664" s="11">
        <v>0</v>
      </c>
      <c r="G664" s="11">
        <v>3.4019664005853435E-5</v>
      </c>
      <c r="H664" s="11">
        <v>0</v>
      </c>
      <c r="I664" s="11">
        <v>0</v>
      </c>
      <c r="J664" s="11">
        <v>0</v>
      </c>
      <c r="K664" s="11">
        <v>0</v>
      </c>
      <c r="L664" s="11">
        <v>0</v>
      </c>
      <c r="M664" s="11">
        <v>0</v>
      </c>
      <c r="N664" s="11">
        <v>0</v>
      </c>
      <c r="O664" s="11">
        <v>-8.6773389924296805E-8</v>
      </c>
      <c r="P664" s="11">
        <v>0</v>
      </c>
      <c r="Q664" s="11">
        <v>0</v>
      </c>
      <c r="R664" s="11">
        <v>0</v>
      </c>
      <c r="S664" s="11">
        <v>0</v>
      </c>
      <c r="T664" s="11">
        <v>0</v>
      </c>
      <c r="U664" s="11">
        <v>0</v>
      </c>
      <c r="V664" s="11">
        <v>0</v>
      </c>
      <c r="W664" s="11">
        <v>0</v>
      </c>
      <c r="X664" s="11">
        <v>0</v>
      </c>
      <c r="Y664" s="11">
        <v>0</v>
      </c>
      <c r="Z664" s="11">
        <v>0</v>
      </c>
      <c r="AA664" s="11">
        <v>0</v>
      </c>
      <c r="AB664" s="11">
        <v>0</v>
      </c>
      <c r="AC664" s="11">
        <v>0</v>
      </c>
      <c r="AD664" s="11">
        <v>0</v>
      </c>
      <c r="AE664" s="11">
        <v>0</v>
      </c>
      <c r="AF664" s="11">
        <v>0</v>
      </c>
      <c r="AG664" s="11">
        <v>0</v>
      </c>
      <c r="AH664" s="11">
        <v>0</v>
      </c>
      <c r="AI664" s="11">
        <v>0</v>
      </c>
      <c r="AJ664" s="11">
        <v>0</v>
      </c>
      <c r="AK664" s="11">
        <v>0</v>
      </c>
      <c r="AL664" s="11">
        <v>0</v>
      </c>
      <c r="AM664" s="11">
        <v>0</v>
      </c>
      <c r="AN664" s="11">
        <v>0</v>
      </c>
      <c r="AO664" s="11">
        <v>0</v>
      </c>
      <c r="AP664" s="11">
        <v>0</v>
      </c>
      <c r="AQ664" s="11">
        <v>0</v>
      </c>
      <c r="AR664" s="11">
        <v>8.3912052548785728E-4</v>
      </c>
      <c r="AS664" s="11">
        <v>0</v>
      </c>
      <c r="AT664" s="11">
        <v>0</v>
      </c>
      <c r="AU664" s="11">
        <v>0</v>
      </c>
      <c r="AV664" s="11">
        <v>0</v>
      </c>
      <c r="AW664" s="11">
        <v>0</v>
      </c>
      <c r="AX664" s="11">
        <v>0</v>
      </c>
      <c r="AY664" s="11">
        <v>0</v>
      </c>
      <c r="AZ664" s="11">
        <v>0</v>
      </c>
      <c r="BA664" s="11">
        <v>-1.2515551628769769E-5</v>
      </c>
      <c r="BB664" s="11">
        <v>6.1801444386867625E-27</v>
      </c>
      <c r="BC664" s="11">
        <v>1.9864932556438297E-25</v>
      </c>
      <c r="BD664" s="11">
        <v>3.0899567286576514E-27</v>
      </c>
      <c r="BE664" s="11">
        <v>0</v>
      </c>
      <c r="BF664" s="11">
        <v>0</v>
      </c>
      <c r="BG664" s="11">
        <v>2.2139687973555864E-25</v>
      </c>
      <c r="BH664" s="11">
        <v>1.0074758750109824E-25</v>
      </c>
      <c r="BI664" s="11">
        <v>2.2139687973555864E-25</v>
      </c>
      <c r="BJ664" s="11">
        <v>3.3072684827116786E-7</v>
      </c>
      <c r="BK664" s="11">
        <v>0</v>
      </c>
      <c r="BL664" s="11">
        <v>0</v>
      </c>
      <c r="BM664" s="11">
        <v>0</v>
      </c>
      <c r="BN664" s="11">
        <v>0</v>
      </c>
      <c r="BO664" s="11">
        <v>0</v>
      </c>
      <c r="BP664" s="11">
        <v>0</v>
      </c>
      <c r="BQ664" s="11">
        <v>0</v>
      </c>
      <c r="BR664" s="11">
        <v>0</v>
      </c>
      <c r="BS664" s="11">
        <v>0</v>
      </c>
      <c r="BT664" s="11">
        <v>0</v>
      </c>
      <c r="BU664" s="11">
        <v>0</v>
      </c>
      <c r="BV664" s="11">
        <v>0</v>
      </c>
      <c r="BW664" s="11">
        <v>0</v>
      </c>
      <c r="BX664" s="11">
        <v>0</v>
      </c>
      <c r="BY664" s="11">
        <v>0</v>
      </c>
      <c r="BZ664" s="11">
        <v>0</v>
      </c>
      <c r="CA664" s="11">
        <v>0</v>
      </c>
      <c r="CB664" s="11">
        <v>0</v>
      </c>
      <c r="CC664" s="11">
        <v>0</v>
      </c>
      <c r="CD664" s="11">
        <v>0</v>
      </c>
      <c r="CE664" s="11">
        <v>0</v>
      </c>
      <c r="CF664" s="11">
        <v>0</v>
      </c>
      <c r="CG664" s="11">
        <v>0</v>
      </c>
      <c r="CH664" s="11">
        <v>0</v>
      </c>
      <c r="CI664" s="11">
        <v>0</v>
      </c>
      <c r="CJ664" s="11">
        <v>0</v>
      </c>
      <c r="CK664" s="11">
        <v>0</v>
      </c>
      <c r="CL664" s="11">
        <v>1.0404865286328172E-8</v>
      </c>
      <c r="CM664" s="11">
        <v>-3.2668650609465583E-9</v>
      </c>
      <c r="CN664" s="11">
        <v>0</v>
      </c>
      <c r="CO664" s="11">
        <v>0</v>
      </c>
      <c r="CP664" s="11">
        <v>0</v>
      </c>
      <c r="CQ664" s="11">
        <v>0</v>
      </c>
      <c r="CR664" s="11">
        <v>0</v>
      </c>
      <c r="CS664" s="11">
        <v>0</v>
      </c>
      <c r="CT664" s="11">
        <v>0</v>
      </c>
      <c r="CU664" s="11">
        <v>0</v>
      </c>
      <c r="CV664" s="11">
        <v>0</v>
      </c>
      <c r="CW664" s="11">
        <v>0</v>
      </c>
      <c r="CX664" s="11">
        <v>0</v>
      </c>
      <c r="CY664" s="11">
        <v>0</v>
      </c>
      <c r="CZ664" s="11">
        <v>0</v>
      </c>
      <c r="DA664" s="11">
        <v>0</v>
      </c>
      <c r="DB664" s="11">
        <v>0</v>
      </c>
      <c r="DC664" s="11">
        <v>0</v>
      </c>
      <c r="DD664" s="11">
        <v>0</v>
      </c>
      <c r="DE664" s="11">
        <v>0</v>
      </c>
      <c r="DF664" s="11">
        <v>0</v>
      </c>
      <c r="DG664" s="11">
        <v>0</v>
      </c>
      <c r="DH664" s="11">
        <v>0</v>
      </c>
      <c r="DI664" s="11">
        <v>0</v>
      </c>
      <c r="DJ664" s="11">
        <v>0</v>
      </c>
      <c r="DK664" s="11">
        <v>0</v>
      </c>
      <c r="DL664" s="11">
        <v>0</v>
      </c>
      <c r="DM664" s="11">
        <v>0</v>
      </c>
      <c r="DN664" s="11">
        <v>0</v>
      </c>
      <c r="DO664" s="11">
        <v>0</v>
      </c>
      <c r="DP664" s="11">
        <v>0</v>
      </c>
      <c r="DQ664" s="11">
        <v>0</v>
      </c>
      <c r="DR664" s="11">
        <v>0</v>
      </c>
      <c r="DS664" s="11">
        <v>0</v>
      </c>
      <c r="DT664" s="11">
        <v>0</v>
      </c>
      <c r="DU664" s="11">
        <v>0</v>
      </c>
      <c r="DV664" s="11">
        <v>0</v>
      </c>
      <c r="DW664" s="11">
        <v>1.1445351814960991E-7</v>
      </c>
      <c r="DX664" s="11">
        <v>3.2668650609412143E-9</v>
      </c>
      <c r="DY664" s="11">
        <v>-1.0934552963806157E-7</v>
      </c>
      <c r="DZ664" s="11">
        <v>0</v>
      </c>
      <c r="EA664" s="11">
        <v>2.3605769562562702E-7</v>
      </c>
      <c r="EB664" s="11">
        <v>0</v>
      </c>
      <c r="EC664" s="11">
        <v>5.0374028687481706E-8</v>
      </c>
      <c r="ED664" s="11">
        <v>8.2411051460297982E-9</v>
      </c>
      <c r="EE664" s="11">
        <v>1.8593921783878424E-8</v>
      </c>
      <c r="EF664" s="11">
        <v>0</v>
      </c>
      <c r="EG664" s="11">
        <v>0</v>
      </c>
      <c r="EH664" s="11">
        <v>0</v>
      </c>
      <c r="EI664" s="11">
        <v>0</v>
      </c>
      <c r="EJ664" s="11">
        <v>0</v>
      </c>
      <c r="EK664" s="11">
        <v>0</v>
      </c>
      <c r="EL664" s="11">
        <v>0</v>
      </c>
      <c r="EM664" s="11">
        <v>0</v>
      </c>
      <c r="EN664" s="11">
        <v>0</v>
      </c>
      <c r="EO664" s="11">
        <v>0</v>
      </c>
      <c r="EP664" s="11">
        <v>0</v>
      </c>
      <c r="EQ664" s="11">
        <v>0</v>
      </c>
      <c r="ER664" s="11">
        <v>0</v>
      </c>
      <c r="ES664" s="11">
        <v>0</v>
      </c>
      <c r="ET664" s="11">
        <v>0</v>
      </c>
      <c r="EU664" s="11">
        <v>0</v>
      </c>
      <c r="EV664" s="11">
        <v>0</v>
      </c>
      <c r="EW664" s="11">
        <v>0</v>
      </c>
      <c r="EX664" s="11">
        <v>0</v>
      </c>
      <c r="EY664" s="11">
        <v>0</v>
      </c>
      <c r="EZ664" s="11">
        <v>0</v>
      </c>
      <c r="FA664" s="11">
        <v>0</v>
      </c>
      <c r="FB664" s="11">
        <v>9.9999999999999995E-21</v>
      </c>
      <c r="FC664" s="11">
        <v>0</v>
      </c>
      <c r="FD664" s="11">
        <v>0</v>
      </c>
      <c r="FE664" s="11">
        <v>0</v>
      </c>
      <c r="FF664" s="11">
        <v>0</v>
      </c>
      <c r="FG664" s="11">
        <v>0</v>
      </c>
      <c r="FH664" s="11">
        <v>4.1616996075099116E-6</v>
      </c>
      <c r="FI664" s="11">
        <v>0</v>
      </c>
      <c r="FJ664" s="11">
        <v>9.5467976107530208E-8</v>
      </c>
      <c r="FK664" s="11">
        <v>-3.1922642158927057E-8</v>
      </c>
      <c r="FL664" s="11">
        <v>0</v>
      </c>
      <c r="FM664" s="11">
        <v>2.1567970881809963E-7</v>
      </c>
      <c r="FN664" s="11">
        <v>0</v>
      </c>
      <c r="FO664" s="11">
        <v>0</v>
      </c>
      <c r="FP664" s="11">
        <v>0</v>
      </c>
      <c r="FQ664" s="11">
        <v>0</v>
      </c>
      <c r="FR664" s="11">
        <v>6.0731879586724126E-9</v>
      </c>
      <c r="FS664" s="11">
        <v>0</v>
      </c>
      <c r="FT664" s="11">
        <v>0</v>
      </c>
      <c r="FU664" s="11">
        <v>0</v>
      </c>
      <c r="FV664" s="11">
        <v>0</v>
      </c>
      <c r="FW664" s="11">
        <v>0</v>
      </c>
      <c r="FX664" s="11">
        <v>0</v>
      </c>
      <c r="FY664" s="11">
        <v>0</v>
      </c>
      <c r="FZ664" s="11">
        <v>0</v>
      </c>
      <c r="GA664" s="11">
        <v>0</v>
      </c>
      <c r="GB664" s="11">
        <v>0</v>
      </c>
      <c r="GC664" s="11">
        <v>0</v>
      </c>
      <c r="GD664" s="11">
        <v>0</v>
      </c>
      <c r="GE664" s="11">
        <v>0</v>
      </c>
      <c r="GF664" s="11">
        <v>0</v>
      </c>
      <c r="GG664" s="11">
        <v>0</v>
      </c>
      <c r="GH664" s="11">
        <v>0</v>
      </c>
      <c r="GI664" s="11">
        <v>0</v>
      </c>
      <c r="GJ664" s="11">
        <v>0</v>
      </c>
      <c r="GK664" s="11">
        <v>0</v>
      </c>
      <c r="GL664" s="11">
        <v>0</v>
      </c>
      <c r="GM664" s="11">
        <v>0</v>
      </c>
      <c r="GN664" s="11">
        <v>0</v>
      </c>
      <c r="GO664" s="11">
        <v>0</v>
      </c>
      <c r="GP664" s="11">
        <v>0</v>
      </c>
      <c r="GQ664" s="11">
        <v>0</v>
      </c>
      <c r="GR664" s="11">
        <v>0</v>
      </c>
      <c r="GS664" s="11">
        <v>0</v>
      </c>
      <c r="GT664" s="11">
        <v>0</v>
      </c>
      <c r="GU664" s="11">
        <v>1.3877553530526015E-8</v>
      </c>
      <c r="GV664" s="11">
        <v>0</v>
      </c>
      <c r="GW664" s="11">
        <v>-2.3737424635682622E-7</v>
      </c>
      <c r="GX664" s="11">
        <v>0</v>
      </c>
      <c r="GY664" s="11">
        <v>0</v>
      </c>
      <c r="GZ664" s="11">
        <v>0</v>
      </c>
      <c r="HA664" s="11">
        <v>0</v>
      </c>
      <c r="HB664" s="11">
        <v>0</v>
      </c>
      <c r="HC664" s="11">
        <v>0</v>
      </c>
      <c r="HD664" s="11">
        <v>0</v>
      </c>
      <c r="HE664" s="11">
        <v>0</v>
      </c>
      <c r="HF664" s="11">
        <v>0</v>
      </c>
      <c r="HG664" s="11">
        <v>0</v>
      </c>
      <c r="HH664" s="11">
        <v>0</v>
      </c>
      <c r="HI664" s="11">
        <v>0</v>
      </c>
      <c r="HJ664" s="11">
        <v>0</v>
      </c>
      <c r="HK664" s="11">
        <v>0</v>
      </c>
      <c r="HL664" s="11">
        <v>0</v>
      </c>
      <c r="HM664" s="11">
        <v>0</v>
      </c>
      <c r="HN664" s="11">
        <v>0</v>
      </c>
      <c r="HO664" s="11">
        <v>0</v>
      </c>
      <c r="HP664" s="11">
        <v>0</v>
      </c>
      <c r="HQ664" s="11">
        <v>0</v>
      </c>
      <c r="HR664" s="11">
        <v>0</v>
      </c>
      <c r="HS664" s="11">
        <v>0</v>
      </c>
      <c r="HT664" s="11">
        <v>0</v>
      </c>
      <c r="HU664" s="11">
        <v>0</v>
      </c>
      <c r="HV664" s="11">
        <v>0</v>
      </c>
      <c r="HW664" s="11">
        <v>0</v>
      </c>
      <c r="HX664" s="11">
        <v>0</v>
      </c>
      <c r="HY664" s="11">
        <v>0</v>
      </c>
      <c r="HZ664" s="11">
        <v>0</v>
      </c>
      <c r="IA664" s="11">
        <v>0</v>
      </c>
      <c r="IB664" s="11">
        <v>0</v>
      </c>
      <c r="IC664" s="11">
        <v>0</v>
      </c>
      <c r="ID664" s="11">
        <v>0</v>
      </c>
      <c r="IE664" s="11">
        <v>0</v>
      </c>
      <c r="IF664" s="11">
        <v>0</v>
      </c>
      <c r="IG664" s="11">
        <v>2.1285295393731184E-10</v>
      </c>
      <c r="IH664" s="11">
        <v>0</v>
      </c>
      <c r="II664" s="11">
        <v>-2.1567970881810498E-7</v>
      </c>
      <c r="IJ664" s="11">
        <v>0</v>
      </c>
      <c r="IK664" s="11">
        <v>0</v>
      </c>
      <c r="IL664" s="11">
        <v>0</v>
      </c>
      <c r="IM664" s="11">
        <v>0</v>
      </c>
      <c r="IN664" s="11">
        <v>0</v>
      </c>
      <c r="IO664" s="11">
        <v>0</v>
      </c>
      <c r="IP664" s="11">
        <v>0</v>
      </c>
      <c r="IQ664" s="11">
        <v>0</v>
      </c>
      <c r="IR664" s="11">
        <v>0</v>
      </c>
      <c r="IS664" s="11">
        <v>0</v>
      </c>
      <c r="IT664" s="11">
        <v>0</v>
      </c>
      <c r="IU664" s="11">
        <v>0</v>
      </c>
      <c r="IV664" s="11">
        <v>0</v>
      </c>
      <c r="IW664" s="11">
        <v>0</v>
      </c>
      <c r="IX664" s="11">
        <v>0</v>
      </c>
      <c r="IY664" s="11">
        <v>0</v>
      </c>
      <c r="IZ664" s="11">
        <v>0</v>
      </c>
      <c r="JA664" s="11">
        <v>0</v>
      </c>
      <c r="JB664" s="11">
        <v>0</v>
      </c>
      <c r="JC664" s="11">
        <v>0</v>
      </c>
      <c r="JD664" s="11">
        <v>0</v>
      </c>
      <c r="JE664" s="11">
        <v>0</v>
      </c>
      <c r="JF664" s="11">
        <v>0</v>
      </c>
      <c r="JG664" s="11">
        <v>0</v>
      </c>
      <c r="JH664" s="11">
        <v>0</v>
      </c>
      <c r="JI664" s="11">
        <v>0</v>
      </c>
      <c r="JJ664" s="11">
        <v>0</v>
      </c>
      <c r="JK664" s="11">
        <v>0</v>
      </c>
      <c r="JL664" s="11">
        <v>0</v>
      </c>
      <c r="JM664" s="11">
        <v>0</v>
      </c>
      <c r="JN664" s="11">
        <v>0</v>
      </c>
      <c r="JO664" s="11">
        <v>1.1237254509187808E-6</v>
      </c>
      <c r="JP664" s="11">
        <v>0</v>
      </c>
      <c r="JQ664" s="11">
        <v>0</v>
      </c>
      <c r="JR664" s="11">
        <v>0</v>
      </c>
      <c r="JS664" s="11">
        <v>0</v>
      </c>
      <c r="JT664" s="11">
        <v>0</v>
      </c>
      <c r="JU664" s="11">
        <v>-5.0709021889993563E-8</v>
      </c>
      <c r="JV664" s="11">
        <v>0</v>
      </c>
      <c r="JW664" s="11">
        <v>0</v>
      </c>
      <c r="JX664" s="11">
        <v>0</v>
      </c>
      <c r="JY664" s="11">
        <v>0</v>
      </c>
      <c r="JZ664" s="11">
        <v>0</v>
      </c>
      <c r="KA664" s="11">
        <v>0</v>
      </c>
      <c r="KB664" s="11">
        <v>0</v>
      </c>
      <c r="KC664" s="11">
        <v>0</v>
      </c>
      <c r="KD664" s="11">
        <v>0</v>
      </c>
      <c r="KE664" s="11">
        <v>0</v>
      </c>
      <c r="KF664" s="11">
        <v>0</v>
      </c>
      <c r="KG664" s="11">
        <v>0</v>
      </c>
      <c r="KH664" s="11">
        <v>0</v>
      </c>
      <c r="KI664" s="11">
        <v>0</v>
      </c>
      <c r="KJ664" s="11">
        <v>0</v>
      </c>
      <c r="KK664" s="11">
        <v>0</v>
      </c>
      <c r="KL664" s="11">
        <v>0</v>
      </c>
      <c r="KM664" s="11">
        <v>0</v>
      </c>
      <c r="KN664" s="11">
        <v>0</v>
      </c>
      <c r="KO664" s="11">
        <v>0</v>
      </c>
      <c r="KP664" s="11">
        <v>0</v>
      </c>
      <c r="KQ664" s="11">
        <v>0</v>
      </c>
      <c r="KR664" s="11">
        <v>0</v>
      </c>
      <c r="KS664" s="11">
        <v>0</v>
      </c>
      <c r="KT664" s="11">
        <v>0</v>
      </c>
      <c r="KU664" s="11">
        <v>0</v>
      </c>
      <c r="KV664" s="11">
        <v>0</v>
      </c>
      <c r="KW664" s="11">
        <v>0</v>
      </c>
      <c r="KX664" s="11">
        <v>0</v>
      </c>
      <c r="KY664" s="11">
        <v>0</v>
      </c>
      <c r="KZ664" s="11">
        <v>2.4971676687084016E-6</v>
      </c>
      <c r="LA664" s="11">
        <v>0</v>
      </c>
      <c r="LB664" s="11">
        <v>0</v>
      </c>
      <c r="LC664" s="11">
        <v>0</v>
      </c>
      <c r="LD664" s="11">
        <v>0</v>
      </c>
      <c r="LE664" s="11">
        <v>0</v>
      </c>
      <c r="LF664" s="11">
        <v>0</v>
      </c>
      <c r="LG664" s="11">
        <v>-8.2864204391989086E-9</v>
      </c>
      <c r="LH664" s="11">
        <v>0</v>
      </c>
      <c r="LI664" s="11">
        <v>0</v>
      </c>
      <c r="LJ664" s="11">
        <v>0</v>
      </c>
      <c r="LK664" s="11">
        <v>0</v>
      </c>
      <c r="LL664" s="11">
        <v>0</v>
      </c>
      <c r="LM664" s="11">
        <v>0</v>
      </c>
      <c r="LN664" s="11">
        <v>0</v>
      </c>
      <c r="LO664" s="11">
        <v>0</v>
      </c>
      <c r="LP664" s="11">
        <v>0</v>
      </c>
      <c r="LQ664" s="11">
        <v>0</v>
      </c>
      <c r="LR664" s="11">
        <v>0</v>
      </c>
      <c r="LS664" s="11">
        <v>0</v>
      </c>
      <c r="LT664" s="11">
        <v>0</v>
      </c>
      <c r="LU664" s="11">
        <v>0</v>
      </c>
      <c r="LV664" s="11">
        <v>0</v>
      </c>
      <c r="LW664" s="11">
        <v>0</v>
      </c>
      <c r="LX664" s="11">
        <v>0</v>
      </c>
      <c r="LY664" s="11">
        <v>0</v>
      </c>
      <c r="LZ664" s="11">
        <v>0</v>
      </c>
      <c r="MA664" s="11">
        <v>0</v>
      </c>
      <c r="MB664" s="11">
        <v>0</v>
      </c>
      <c r="MC664" s="11">
        <v>0</v>
      </c>
      <c r="MD664" s="11">
        <v>0</v>
      </c>
      <c r="ME664" s="11">
        <v>0</v>
      </c>
      <c r="MF664" s="11">
        <v>0</v>
      </c>
      <c r="MG664" s="11">
        <v>0</v>
      </c>
      <c r="MH664" s="11">
        <v>0</v>
      </c>
      <c r="MI664" s="11">
        <v>0</v>
      </c>
      <c r="MJ664" s="11">
        <v>0</v>
      </c>
      <c r="MK664" s="11">
        <v>4.1619461145140029E-7</v>
      </c>
      <c r="ML664" s="11">
        <v>0</v>
      </c>
      <c r="MM664" s="11">
        <v>0</v>
      </c>
      <c r="MN664" s="11">
        <v>0</v>
      </c>
      <c r="MO664" s="11">
        <v>0</v>
      </c>
      <c r="MP664" s="11">
        <v>0</v>
      </c>
      <c r="MQ664" s="11">
        <v>0</v>
      </c>
      <c r="MR664" s="11">
        <v>0</v>
      </c>
      <c r="MS664" s="11">
        <v>-1.8622760790578576E-8</v>
      </c>
      <c r="MT664" s="11">
        <v>0</v>
      </c>
      <c r="MU664" s="11">
        <v>0</v>
      </c>
      <c r="MV664" s="11">
        <v>0</v>
      </c>
      <c r="MW664" s="11">
        <v>0</v>
      </c>
      <c r="MX664" s="11">
        <v>0</v>
      </c>
      <c r="MY664" s="11">
        <v>0</v>
      </c>
      <c r="MZ664" s="11">
        <v>0</v>
      </c>
      <c r="NA664" s="11">
        <v>0</v>
      </c>
      <c r="NB664" s="11">
        <v>0</v>
      </c>
      <c r="NC664" s="11">
        <v>0</v>
      </c>
      <c r="ND664" s="11">
        <v>0</v>
      </c>
      <c r="NE664" s="11">
        <v>0</v>
      </c>
      <c r="NF664" s="11">
        <v>0</v>
      </c>
      <c r="NG664" s="11">
        <v>0</v>
      </c>
      <c r="NH664" s="11">
        <v>0</v>
      </c>
      <c r="NI664" s="11">
        <v>0</v>
      </c>
      <c r="NJ664" s="11">
        <v>0</v>
      </c>
      <c r="NK664" s="11">
        <v>0</v>
      </c>
      <c r="NL664" s="11">
        <v>0</v>
      </c>
      <c r="NM664" s="11">
        <v>0</v>
      </c>
      <c r="NN664" s="11">
        <v>0</v>
      </c>
      <c r="NO664" s="11">
        <v>0</v>
      </c>
      <c r="NP664" s="11">
        <v>0</v>
      </c>
      <c r="NQ664" s="11">
        <v>0</v>
      </c>
      <c r="NR664" s="11">
        <v>0</v>
      </c>
      <c r="NS664" s="11">
        <v>0</v>
      </c>
      <c r="NT664" s="11">
        <v>0</v>
      </c>
      <c r="NU664" s="11">
        <v>0</v>
      </c>
      <c r="NV664" s="11">
        <v>4.1649509507524576E-6</v>
      </c>
      <c r="NW664" s="11">
        <v>0</v>
      </c>
      <c r="NX664" s="11">
        <v>0</v>
      </c>
      <c r="NY664" s="11">
        <v>0</v>
      </c>
      <c r="NZ664" s="11">
        <v>0</v>
      </c>
      <c r="OA664" s="11">
        <v>0</v>
      </c>
      <c r="OB664" s="11">
        <v>0</v>
      </c>
      <c r="OC664" s="11">
        <v>0</v>
      </c>
      <c r="OD664" s="11">
        <v>0</v>
      </c>
      <c r="OE664" s="11">
        <v>-9.0294564200041128E-6</v>
      </c>
      <c r="OF664" s="11">
        <v>1.9192835655423015E-28</v>
      </c>
      <c r="OG664" s="11">
        <v>0</v>
      </c>
      <c r="OH664" s="11">
        <v>0</v>
      </c>
      <c r="OI664" s="11">
        <v>1.9104082978113479E-26</v>
      </c>
      <c r="OJ664" s="11">
        <v>5.1925638918420895E-7</v>
      </c>
      <c r="OK664" s="11">
        <v>0</v>
      </c>
      <c r="OL664" s="11">
        <v>0</v>
      </c>
      <c r="OM664" s="11">
        <v>0</v>
      </c>
      <c r="ON664" s="11">
        <v>0</v>
      </c>
      <c r="OO664" s="11">
        <v>2.9979281607393609E-7</v>
      </c>
      <c r="OP664" s="11">
        <v>0</v>
      </c>
      <c r="OQ664" s="11">
        <v>0</v>
      </c>
      <c r="OR664" s="11">
        <v>0</v>
      </c>
      <c r="OS664" s="11">
        <v>0</v>
      </c>
      <c r="OT664" s="11">
        <v>0</v>
      </c>
      <c r="OU664" s="11">
        <v>0</v>
      </c>
      <c r="OV664" s="11">
        <v>0</v>
      </c>
      <c r="OW664" s="11">
        <v>0</v>
      </c>
      <c r="OX664" s="11">
        <v>0</v>
      </c>
      <c r="OY664" s="11">
        <v>0</v>
      </c>
      <c r="OZ664" s="11">
        <v>0</v>
      </c>
      <c r="PA664" s="11">
        <v>0</v>
      </c>
      <c r="PB664" s="11">
        <v>0</v>
      </c>
      <c r="PC664" s="11">
        <v>0</v>
      </c>
      <c r="PD664" s="11">
        <v>0</v>
      </c>
      <c r="PE664" s="11">
        <v>0</v>
      </c>
      <c r="PF664" s="11">
        <v>0</v>
      </c>
      <c r="PG664" s="11">
        <v>0</v>
      </c>
      <c r="PH664" s="11">
        <v>0</v>
      </c>
      <c r="PI664" s="11">
        <v>0</v>
      </c>
      <c r="PJ664" s="11">
        <v>3.1709764195962669E-8</v>
      </c>
      <c r="PK664" s="11">
        <v>0</v>
      </c>
      <c r="PL664" s="11">
        <v>0</v>
      </c>
      <c r="PM664" s="11">
        <v>0</v>
      </c>
      <c r="PN664" s="11">
        <v>0</v>
      </c>
      <c r="PO664" s="11">
        <v>0</v>
      </c>
      <c r="PP664" s="11">
        <v>3.9605580349530339E-6</v>
      </c>
      <c r="PQ664" s="11">
        <v>-2.938592125512057E-7</v>
      </c>
      <c r="PR664" s="11">
        <v>8.3037289171706622E-9</v>
      </c>
      <c r="PS664" s="11">
        <v>0</v>
      </c>
      <c r="PT664" s="11">
        <v>3.1116538808801624E-8</v>
      </c>
      <c r="PU664" s="11">
        <v>0</v>
      </c>
      <c r="PV664" s="11">
        <v>0</v>
      </c>
      <c r="PW664" s="11">
        <v>0</v>
      </c>
      <c r="PX664" s="11">
        <v>0</v>
      </c>
      <c r="PY664" s="11">
        <v>0</v>
      </c>
      <c r="PZ664" s="11">
        <v>0</v>
      </c>
      <c r="QA664" s="11">
        <v>1.6806722689075633E-8</v>
      </c>
      <c r="QB664" s="11">
        <v>0</v>
      </c>
      <c r="QC664" s="11">
        <v>0</v>
      </c>
      <c r="QD664" s="11">
        <v>0</v>
      </c>
      <c r="QE664" s="11">
        <v>-8.7308409694299112</v>
      </c>
      <c r="QF664" s="11">
        <v>3.3974378646432684E-25</v>
      </c>
      <c r="QG664" s="11">
        <v>9.8652562645717694E-23</v>
      </c>
      <c r="QH664" s="11">
        <v>0</v>
      </c>
      <c r="QI664" s="11">
        <v>1.6580230352899683E-4</v>
      </c>
      <c r="QJ664" s="11">
        <v>0</v>
      </c>
      <c r="QK664" s="11">
        <v>0</v>
      </c>
      <c r="QL664" s="11">
        <v>0</v>
      </c>
      <c r="QM664" s="11">
        <v>0</v>
      </c>
      <c r="QN664" s="11">
        <v>0</v>
      </c>
      <c r="QO664" s="11">
        <v>0</v>
      </c>
      <c r="QP664" s="11">
        <v>0</v>
      </c>
      <c r="QQ664" s="11">
        <v>0</v>
      </c>
      <c r="QR664" s="11">
        <v>0</v>
      </c>
      <c r="QS664" s="11">
        <v>0</v>
      </c>
      <c r="QT664" s="11">
        <v>0</v>
      </c>
      <c r="QU664" s="11">
        <v>0</v>
      </c>
      <c r="QV664" s="11">
        <v>0</v>
      </c>
      <c r="QW664" s="11">
        <v>0</v>
      </c>
      <c r="QX664" s="11">
        <v>0</v>
      </c>
      <c r="QY664" s="11">
        <v>0</v>
      </c>
      <c r="QZ664" s="11">
        <v>0</v>
      </c>
      <c r="RA664" s="11">
        <v>0</v>
      </c>
      <c r="RB664" s="11">
        <v>0</v>
      </c>
      <c r="RC664" s="11">
        <v>0</v>
      </c>
      <c r="RD664" s="11">
        <v>0</v>
      </c>
      <c r="RE664" s="11">
        <v>0</v>
      </c>
      <c r="RF664" s="11">
        <v>0</v>
      </c>
      <c r="RG664" s="11">
        <v>0</v>
      </c>
      <c r="RH664" s="11">
        <v>0</v>
      </c>
      <c r="RI664" s="11">
        <v>0</v>
      </c>
      <c r="RJ664" s="11">
        <v>0</v>
      </c>
      <c r="RK664" s="11">
        <v>0</v>
      </c>
      <c r="RL664" s="11">
        <v>0</v>
      </c>
      <c r="RM664" s="11">
        <v>0</v>
      </c>
      <c r="RN664" s="11">
        <v>0</v>
      </c>
      <c r="RO664" s="11">
        <v>0</v>
      </c>
      <c r="RP664" s="11">
        <v>0.69822707591647715</v>
      </c>
      <c r="RQ664" s="11">
        <v>-1.3029080165827306E-8</v>
      </c>
      <c r="RR664" s="11">
        <v>7.9920512178826947E-9</v>
      </c>
      <c r="RS664" s="11">
        <v>1.1872643539338708E-6</v>
      </c>
      <c r="RT664" s="11">
        <v>0</v>
      </c>
      <c r="RU664" s="11">
        <v>0</v>
      </c>
      <c r="RV664" s="11">
        <v>0</v>
      </c>
      <c r="RW664" s="11">
        <v>0</v>
      </c>
      <c r="RX664" s="11">
        <v>0</v>
      </c>
      <c r="RY664" s="11">
        <v>0</v>
      </c>
      <c r="RZ664" s="11">
        <v>0</v>
      </c>
      <c r="SA664" s="11">
        <v>0</v>
      </c>
      <c r="SB664" s="11">
        <v>0</v>
      </c>
      <c r="SC664" s="11">
        <v>0</v>
      </c>
      <c r="SD664" s="11">
        <v>0</v>
      </c>
      <c r="SE664" s="11">
        <v>0</v>
      </c>
      <c r="SF664" s="11">
        <v>0</v>
      </c>
      <c r="SG664" s="11">
        <v>0</v>
      </c>
      <c r="SH664" s="11">
        <v>0</v>
      </c>
      <c r="SI664" s="11">
        <v>0</v>
      </c>
      <c r="SJ664" s="11">
        <v>0</v>
      </c>
      <c r="SK664" s="11">
        <v>0</v>
      </c>
      <c r="SL664" s="11">
        <v>0</v>
      </c>
      <c r="SM664" s="11">
        <v>0</v>
      </c>
      <c r="SN664" s="11">
        <v>0</v>
      </c>
      <c r="SO664" s="11">
        <v>0</v>
      </c>
      <c r="SP664" s="11">
        <v>0</v>
      </c>
      <c r="SQ664" s="11">
        <v>0</v>
      </c>
      <c r="SR664" s="11">
        <v>0</v>
      </c>
      <c r="SS664" s="11">
        <v>0</v>
      </c>
      <c r="ST664" s="11">
        <v>0</v>
      </c>
      <c r="SU664" s="11">
        <v>0</v>
      </c>
      <c r="SV664" s="11">
        <v>0</v>
      </c>
      <c r="SW664" s="11">
        <v>0</v>
      </c>
      <c r="SX664" s="11">
        <v>0</v>
      </c>
      <c r="SY664" s="11">
        <v>0</v>
      </c>
      <c r="SZ664" s="11">
        <v>0</v>
      </c>
      <c r="TA664" s="11">
        <v>8.0296113730394865</v>
      </c>
      <c r="TB664" s="11">
        <v>0</v>
      </c>
      <c r="TC664" s="11">
        <v>-8.0424693894064014E-9</v>
      </c>
      <c r="TD664" s="11">
        <v>0</v>
      </c>
      <c r="TE664" s="11">
        <v>0</v>
      </c>
      <c r="TF664" s="11">
        <v>0</v>
      </c>
      <c r="TG664" s="11">
        <v>0</v>
      </c>
      <c r="TH664" s="11">
        <v>0</v>
      </c>
      <c r="TI664" s="11">
        <v>0</v>
      </c>
      <c r="TJ664" s="11">
        <v>0</v>
      </c>
      <c r="TK664" s="11">
        <v>0</v>
      </c>
      <c r="TL664" s="11">
        <v>0</v>
      </c>
      <c r="TM664" s="11">
        <v>0</v>
      </c>
      <c r="TN664" s="11">
        <v>0</v>
      </c>
      <c r="TO664" s="11">
        <v>0</v>
      </c>
      <c r="TP664" s="11">
        <v>0</v>
      </c>
      <c r="TQ664" s="11">
        <v>0</v>
      </c>
      <c r="TR664" s="11">
        <v>0</v>
      </c>
      <c r="TS664" s="11">
        <v>0</v>
      </c>
      <c r="TT664" s="11">
        <v>0</v>
      </c>
      <c r="TU664" s="11">
        <v>0</v>
      </c>
      <c r="TV664" s="11">
        <v>0</v>
      </c>
      <c r="TW664" s="11">
        <v>0</v>
      </c>
      <c r="TX664" s="11">
        <v>0</v>
      </c>
      <c r="TY664" s="11">
        <v>0</v>
      </c>
      <c r="TZ664" s="11">
        <v>0</v>
      </c>
      <c r="UA664" s="11">
        <v>0</v>
      </c>
      <c r="UB664" s="11">
        <v>0</v>
      </c>
      <c r="UC664" s="11">
        <v>0</v>
      </c>
      <c r="UD664" s="11">
        <v>0</v>
      </c>
      <c r="UE664" s="11">
        <v>0</v>
      </c>
      <c r="UF664" s="11">
        <v>0</v>
      </c>
      <c r="UG664" s="11">
        <v>0</v>
      </c>
      <c r="UH664" s="11">
        <v>0</v>
      </c>
      <c r="UI664" s="11">
        <v>0</v>
      </c>
      <c r="UJ664" s="11">
        <v>0</v>
      </c>
      <c r="UK664" s="11">
        <v>0</v>
      </c>
      <c r="UL664" s="11">
        <v>0</v>
      </c>
      <c r="UM664" s="11">
        <v>2.9052817201930511E-9</v>
      </c>
      <c r="UN664" s="11">
        <v>0</v>
      </c>
      <c r="UO664" s="11">
        <v>-1.1902441581474804E-6</v>
      </c>
      <c r="UP664" s="11">
        <v>0</v>
      </c>
      <c r="UQ664" s="11">
        <v>0</v>
      </c>
      <c r="UR664" s="11">
        <v>0</v>
      </c>
      <c r="US664" s="11">
        <v>0</v>
      </c>
      <c r="UT664" s="11">
        <v>0</v>
      </c>
      <c r="UU664" s="11">
        <v>0</v>
      </c>
      <c r="UV664" s="11">
        <v>0</v>
      </c>
      <c r="UW664" s="11">
        <v>0</v>
      </c>
      <c r="UX664" s="11">
        <v>0</v>
      </c>
      <c r="UY664" s="11">
        <v>0</v>
      </c>
      <c r="UZ664" s="11">
        <v>0</v>
      </c>
      <c r="VA664" s="11">
        <v>0</v>
      </c>
      <c r="VB664" s="11">
        <v>0</v>
      </c>
      <c r="VC664" s="11">
        <v>0</v>
      </c>
      <c r="VD664" s="11">
        <v>0</v>
      </c>
      <c r="VE664" s="11">
        <v>0</v>
      </c>
      <c r="VF664" s="11">
        <v>0</v>
      </c>
      <c r="VG664" s="11">
        <v>0</v>
      </c>
      <c r="VH664" s="11">
        <v>0</v>
      </c>
      <c r="VI664" s="11">
        <v>0</v>
      </c>
      <c r="VJ664" s="11">
        <v>0</v>
      </c>
      <c r="VK664" s="11">
        <v>0</v>
      </c>
      <c r="VL664" s="11">
        <v>0</v>
      </c>
      <c r="VM664" s="11">
        <v>0</v>
      </c>
      <c r="VN664" s="11">
        <v>0</v>
      </c>
      <c r="VO664" s="11">
        <v>0</v>
      </c>
      <c r="VP664" s="11">
        <v>0</v>
      </c>
      <c r="VQ664" s="11">
        <v>0</v>
      </c>
      <c r="VR664" s="11">
        <v>0</v>
      </c>
      <c r="VS664" s="11">
        <v>0</v>
      </c>
      <c r="VT664" s="11">
        <v>0</v>
      </c>
      <c r="VU664" s="11">
        <v>0</v>
      </c>
      <c r="VV664" s="11">
        <v>0</v>
      </c>
      <c r="VW664" s="11">
        <v>3.0025201076214489E-3</v>
      </c>
      <c r="VX664" s="11">
        <v>0</v>
      </c>
      <c r="VY664" s="11">
        <v>0</v>
      </c>
      <c r="VZ664" s="11">
        <v>0</v>
      </c>
      <c r="WA664" s="11">
        <v>-1.0635777884564514E-3</v>
      </c>
      <c r="WB664" s="11">
        <v>1.5432076365304945E-25</v>
      </c>
      <c r="WC664" s="11">
        <v>4.4598159732764199E-24</v>
      </c>
      <c r="WD664" s="11">
        <v>1.5431170450278039E-24</v>
      </c>
      <c r="WE664" s="11">
        <v>0</v>
      </c>
      <c r="WF664" s="11">
        <v>0</v>
      </c>
      <c r="WG664" s="11">
        <v>2.1303144121762734E-24</v>
      </c>
      <c r="WH664" s="11">
        <v>1.1558027423163133E-24</v>
      </c>
      <c r="WI664" s="11">
        <v>1.2832903010513649E-23</v>
      </c>
      <c r="WJ664" s="11">
        <v>2.6588630111049492E-8</v>
      </c>
      <c r="WK664" s="11">
        <v>0</v>
      </c>
      <c r="WL664" s="11">
        <v>0</v>
      </c>
      <c r="WM664" s="11">
        <v>0</v>
      </c>
      <c r="WN664" s="11">
        <v>0</v>
      </c>
      <c r="WO664" s="11">
        <v>0</v>
      </c>
      <c r="WP664" s="11">
        <v>0</v>
      </c>
      <c r="WQ664" s="11">
        <v>0</v>
      </c>
      <c r="WR664" s="11">
        <v>0</v>
      </c>
      <c r="WS664" s="11">
        <v>0</v>
      </c>
      <c r="WT664" s="11">
        <v>0</v>
      </c>
      <c r="WU664" s="11">
        <v>0</v>
      </c>
      <c r="WV664" s="11">
        <v>0</v>
      </c>
      <c r="WW664" s="11">
        <v>0</v>
      </c>
      <c r="WX664" s="11">
        <v>0</v>
      </c>
      <c r="WY664" s="11">
        <v>0</v>
      </c>
      <c r="WZ664" s="11">
        <v>0</v>
      </c>
      <c r="XA664" s="11">
        <v>0</v>
      </c>
      <c r="XB664" s="11">
        <v>0</v>
      </c>
      <c r="XC664" s="11">
        <v>0</v>
      </c>
      <c r="XD664" s="11">
        <v>0</v>
      </c>
      <c r="XE664" s="11">
        <v>0</v>
      </c>
      <c r="XF664" s="11">
        <v>0</v>
      </c>
      <c r="XG664" s="11">
        <v>0</v>
      </c>
      <c r="XH664" s="11">
        <v>0</v>
      </c>
      <c r="XI664" s="11">
        <v>0</v>
      </c>
      <c r="XJ664" s="11">
        <v>0</v>
      </c>
      <c r="XK664" s="11">
        <v>0</v>
      </c>
      <c r="XL664" s="11">
        <v>5.8654593114269697E-25</v>
      </c>
      <c r="XM664" s="11">
        <v>-1.7604864872316688E-20</v>
      </c>
      <c r="XN664" s="11">
        <v>0</v>
      </c>
      <c r="XO664" s="11">
        <v>0</v>
      </c>
      <c r="XP664" s="11">
        <v>0</v>
      </c>
      <c r="XQ664" s="11">
        <v>0</v>
      </c>
      <c r="XR664" s="11">
        <v>0</v>
      </c>
      <c r="XS664" s="11">
        <v>0</v>
      </c>
      <c r="XT664" s="11">
        <v>0</v>
      </c>
      <c r="XU664" s="11">
        <v>0</v>
      </c>
      <c r="XV664" s="11">
        <v>0</v>
      </c>
      <c r="XW664" s="11">
        <v>0</v>
      </c>
      <c r="XX664" s="11">
        <v>0</v>
      </c>
      <c r="XY664" s="11">
        <v>0</v>
      </c>
      <c r="XZ664" s="11">
        <v>0</v>
      </c>
      <c r="YA664" s="11">
        <v>0</v>
      </c>
      <c r="YB664" s="11">
        <v>0</v>
      </c>
      <c r="YC664" s="11">
        <v>0</v>
      </c>
      <c r="YD664" s="11">
        <v>0</v>
      </c>
      <c r="YE664" s="11">
        <v>0</v>
      </c>
      <c r="YF664" s="11">
        <v>0</v>
      </c>
      <c r="YG664" s="11">
        <v>0</v>
      </c>
      <c r="YH664" s="11">
        <v>0</v>
      </c>
      <c r="YI664" s="11">
        <v>0</v>
      </c>
      <c r="YJ664" s="11">
        <v>0</v>
      </c>
      <c r="YK664" s="11">
        <v>0</v>
      </c>
      <c r="YL664" s="11">
        <v>0</v>
      </c>
      <c r="YM664" s="11">
        <v>0</v>
      </c>
      <c r="YN664" s="11">
        <v>0</v>
      </c>
      <c r="YO664" s="11">
        <v>0</v>
      </c>
      <c r="YP664" s="11">
        <v>0</v>
      </c>
      <c r="YQ664" s="11">
        <v>0</v>
      </c>
      <c r="YR664" s="11">
        <v>0</v>
      </c>
      <c r="YS664" s="11">
        <v>0</v>
      </c>
      <c r="YT664" s="11">
        <v>1.0123798445627918E-8</v>
      </c>
      <c r="YU664" s="11">
        <v>0</v>
      </c>
      <c r="YV664" s="11">
        <v>0</v>
      </c>
      <c r="YW664" s="11">
        <v>1.4077102347424727E-5</v>
      </c>
      <c r="YX664" s="11">
        <v>9.9999999999999995E-21</v>
      </c>
      <c r="YY664" s="11">
        <v>-2.3152504464307261E-8</v>
      </c>
      <c r="YZ664" s="11">
        <v>0</v>
      </c>
      <c r="ZA664" s="11">
        <v>3.8912057442532113E-7</v>
      </c>
      <c r="ZB664" s="11">
        <v>0</v>
      </c>
      <c r="ZC664" s="11">
        <v>1.0942367626874985E-8</v>
      </c>
      <c r="ZD664" s="11">
        <v>5.9324946962241144E-9</v>
      </c>
      <c r="ZE664" s="11">
        <v>8.6653416399685521E-8</v>
      </c>
      <c r="ZF664" s="11">
        <v>0</v>
      </c>
      <c r="ZG664" s="11">
        <v>0</v>
      </c>
      <c r="ZH664" s="11">
        <v>0</v>
      </c>
      <c r="ZI664" s="11">
        <v>0</v>
      </c>
      <c r="ZJ664" s="11">
        <v>0</v>
      </c>
      <c r="ZK664" s="11">
        <v>0</v>
      </c>
      <c r="ZL664" s="11">
        <v>0</v>
      </c>
      <c r="ZM664" s="11">
        <v>0</v>
      </c>
      <c r="ZN664" s="11">
        <v>0</v>
      </c>
      <c r="ZO664" s="11">
        <v>0</v>
      </c>
      <c r="ZP664" s="11">
        <v>0</v>
      </c>
      <c r="ZQ664" s="11">
        <v>0</v>
      </c>
      <c r="ZR664" s="11">
        <v>0</v>
      </c>
      <c r="ZS664" s="11">
        <v>0</v>
      </c>
      <c r="ZT664" s="11">
        <v>0</v>
      </c>
      <c r="ZU664" s="11">
        <v>0</v>
      </c>
      <c r="ZV664" s="11">
        <v>0</v>
      </c>
      <c r="ZW664" s="11">
        <v>0</v>
      </c>
      <c r="ZX664" s="11">
        <v>0</v>
      </c>
      <c r="ZY664" s="11">
        <v>0</v>
      </c>
      <c r="ZZ664" s="11">
        <v>0</v>
      </c>
      <c r="AAA664" s="11">
        <v>0</v>
      </c>
      <c r="AAB664" s="11">
        <v>0</v>
      </c>
      <c r="AAC664" s="11">
        <v>0</v>
      </c>
      <c r="AAD664" s="11">
        <v>0</v>
      </c>
      <c r="AAE664" s="11">
        <v>0</v>
      </c>
      <c r="AAF664" s="11">
        <v>0</v>
      </c>
      <c r="AAG664" s="11">
        <v>0</v>
      </c>
      <c r="AAH664" s="11">
        <v>2.6661178688304409E-27</v>
      </c>
      <c r="AAI664" s="11">
        <v>0</v>
      </c>
      <c r="AAJ664" s="11">
        <v>1.130095098212997E-8</v>
      </c>
      <c r="AAK664" s="11">
        <v>-3.5994841041652317E-9</v>
      </c>
      <c r="AAL664" s="11">
        <v>0</v>
      </c>
      <c r="AAM664" s="11">
        <v>5.9313532933547971E-7</v>
      </c>
      <c r="AAN664" s="11">
        <v>0</v>
      </c>
      <c r="AAO664" s="11">
        <v>0</v>
      </c>
      <c r="AAP664" s="11">
        <v>0</v>
      </c>
      <c r="AAQ664" s="11">
        <v>0</v>
      </c>
      <c r="AAR664" s="11">
        <v>0</v>
      </c>
      <c r="AAS664" s="11">
        <v>0</v>
      </c>
      <c r="AAT664" s="11">
        <v>2.5009021726455014E-14</v>
      </c>
      <c r="AAU664" s="11">
        <v>0</v>
      </c>
      <c r="AAV664" s="11">
        <v>0</v>
      </c>
      <c r="AAW664" s="11">
        <v>0</v>
      </c>
      <c r="AAX664" s="11">
        <v>0</v>
      </c>
      <c r="AAY664" s="11">
        <v>0</v>
      </c>
      <c r="AAZ664" s="11">
        <v>0</v>
      </c>
      <c r="ABA664" s="11">
        <v>0</v>
      </c>
      <c r="ABB664" s="11">
        <v>0</v>
      </c>
      <c r="ABC664" s="11">
        <v>0</v>
      </c>
      <c r="ABD664" s="11">
        <v>0</v>
      </c>
      <c r="ABE664" s="11">
        <v>0</v>
      </c>
      <c r="ABF664" s="11">
        <v>0</v>
      </c>
      <c r="ABG664" s="11">
        <v>0</v>
      </c>
      <c r="ABH664" s="11">
        <v>0</v>
      </c>
      <c r="ABI664" s="11">
        <v>0</v>
      </c>
      <c r="ABJ664" s="11">
        <v>0</v>
      </c>
      <c r="ABK664" s="11">
        <v>0</v>
      </c>
      <c r="ABL664" s="11">
        <v>0</v>
      </c>
      <c r="ABM664" s="11">
        <v>0</v>
      </c>
      <c r="ABN664" s="11">
        <v>0</v>
      </c>
      <c r="ABO664" s="11">
        <v>0</v>
      </c>
      <c r="ABP664" s="11">
        <v>0</v>
      </c>
      <c r="ABQ664" s="11">
        <v>0</v>
      </c>
      <c r="ABR664" s="11">
        <v>0</v>
      </c>
      <c r="ABS664" s="11">
        <v>0</v>
      </c>
      <c r="ABT664" s="11">
        <v>0</v>
      </c>
      <c r="ABU664" s="11">
        <v>1.1851553482169681E-8</v>
      </c>
      <c r="ABV664" s="11">
        <v>0</v>
      </c>
      <c r="ABW664" s="11">
        <v>-3.9097919031032148E-7</v>
      </c>
      <c r="ABX664" s="11">
        <v>0</v>
      </c>
      <c r="ABY664" s="11">
        <v>0</v>
      </c>
      <c r="ABZ664" s="11">
        <v>0</v>
      </c>
      <c r="ACA664" s="11">
        <v>0</v>
      </c>
      <c r="ACB664" s="11">
        <v>0</v>
      </c>
      <c r="ACC664" s="11">
        <v>0</v>
      </c>
      <c r="ACD664" s="11">
        <v>0</v>
      </c>
      <c r="ACE664" s="11">
        <v>0</v>
      </c>
      <c r="ACF664" s="11">
        <v>0</v>
      </c>
      <c r="ACG664" s="11">
        <v>0</v>
      </c>
      <c r="ACH664" s="11">
        <v>0</v>
      </c>
      <c r="ACI664" s="11">
        <v>0</v>
      </c>
      <c r="ACJ664" s="11">
        <v>0</v>
      </c>
      <c r="ACK664" s="11">
        <v>0</v>
      </c>
      <c r="ACL664" s="11">
        <v>0</v>
      </c>
      <c r="ACM664" s="11">
        <v>0</v>
      </c>
      <c r="ACN664" s="11">
        <v>0</v>
      </c>
      <c r="ACO664" s="11">
        <v>0</v>
      </c>
      <c r="ACP664" s="11">
        <v>0</v>
      </c>
      <c r="ACQ664" s="11">
        <v>0</v>
      </c>
      <c r="ACR664" s="11">
        <v>0</v>
      </c>
      <c r="ACS664" s="11">
        <v>0</v>
      </c>
      <c r="ACT664" s="11">
        <v>0</v>
      </c>
      <c r="ACU664" s="11">
        <v>0</v>
      </c>
      <c r="ACV664" s="11">
        <v>0</v>
      </c>
      <c r="ACW664" s="11">
        <v>0</v>
      </c>
      <c r="ACX664" s="11">
        <v>0</v>
      </c>
      <c r="ACY664" s="11">
        <v>0</v>
      </c>
      <c r="ACZ664" s="11">
        <v>0</v>
      </c>
      <c r="ADA664" s="11">
        <v>0</v>
      </c>
      <c r="ADB664" s="11">
        <v>0</v>
      </c>
      <c r="ADC664" s="11">
        <v>0</v>
      </c>
      <c r="ADD664" s="11">
        <v>0</v>
      </c>
      <c r="ADE664" s="11">
        <v>0</v>
      </c>
      <c r="ADF664" s="11">
        <v>0</v>
      </c>
      <c r="ADG664" s="11">
        <v>3.5994841041476256E-9</v>
      </c>
      <c r="ADH664" s="11">
        <v>0</v>
      </c>
      <c r="ADI664" s="11">
        <v>-5.9404962257707387E-7</v>
      </c>
      <c r="ADJ664" s="11">
        <v>0</v>
      </c>
      <c r="ADK664" s="11">
        <v>0</v>
      </c>
      <c r="ADL664" s="11">
        <v>0</v>
      </c>
      <c r="ADM664" s="11">
        <v>0</v>
      </c>
      <c r="ADN664" s="11">
        <v>0</v>
      </c>
      <c r="ADO664" s="11">
        <v>0</v>
      </c>
      <c r="ADP664" s="11">
        <v>0</v>
      </c>
      <c r="ADQ664" s="11">
        <v>0</v>
      </c>
      <c r="ADR664" s="11">
        <v>0</v>
      </c>
      <c r="ADS664" s="11">
        <v>0</v>
      </c>
      <c r="ADT664" s="11">
        <v>0</v>
      </c>
      <c r="ADU664" s="11">
        <v>0</v>
      </c>
      <c r="ADV664" s="11">
        <v>0</v>
      </c>
      <c r="ADW664" s="11">
        <v>0</v>
      </c>
      <c r="ADX664" s="11">
        <v>0</v>
      </c>
      <c r="ADY664" s="11">
        <v>0</v>
      </c>
      <c r="ADZ664" s="11">
        <v>0</v>
      </c>
      <c r="AEA664" s="11">
        <v>0</v>
      </c>
      <c r="AEB664" s="11">
        <v>0</v>
      </c>
      <c r="AEC664" s="11">
        <v>0</v>
      </c>
      <c r="AED664" s="11">
        <v>0</v>
      </c>
      <c r="AEE664" s="11">
        <v>0</v>
      </c>
      <c r="AEF664" s="11">
        <v>0</v>
      </c>
      <c r="AEG664" s="11">
        <v>0</v>
      </c>
      <c r="AEH664" s="11">
        <v>0</v>
      </c>
      <c r="AEI664" s="11">
        <v>0</v>
      </c>
      <c r="AEJ664" s="11">
        <v>0</v>
      </c>
      <c r="AEK664" s="11">
        <v>0</v>
      </c>
      <c r="AEL664" s="11">
        <v>0</v>
      </c>
      <c r="AEM664" s="11">
        <v>0</v>
      </c>
      <c r="AEN664" s="11">
        <v>0</v>
      </c>
      <c r="AEO664" s="11">
        <v>5.8654593113540404E-25</v>
      </c>
      <c r="AEP664" s="11">
        <v>0</v>
      </c>
      <c r="AEQ664" s="11">
        <v>0</v>
      </c>
      <c r="AER664" s="11">
        <v>0</v>
      </c>
      <c r="AES664" s="11">
        <v>0</v>
      </c>
      <c r="AET664" s="11">
        <v>0</v>
      </c>
      <c r="AEU664" s="11">
        <v>-1.1064511976451621E-8</v>
      </c>
      <c r="AEV664" s="11">
        <v>0</v>
      </c>
      <c r="AEW664" s="11">
        <v>0</v>
      </c>
      <c r="AEX664" s="11">
        <v>0</v>
      </c>
      <c r="AEY664" s="11">
        <v>0</v>
      </c>
      <c r="AEZ664" s="11">
        <v>0</v>
      </c>
      <c r="AFA664" s="11">
        <v>0</v>
      </c>
      <c r="AFB664" s="11">
        <v>0</v>
      </c>
      <c r="AFC664" s="11">
        <v>0</v>
      </c>
      <c r="AFD664" s="11">
        <v>0</v>
      </c>
      <c r="AFE664" s="11">
        <v>0</v>
      </c>
      <c r="AFF664" s="11">
        <v>0</v>
      </c>
      <c r="AFG664" s="11">
        <v>0</v>
      </c>
      <c r="AFH664" s="11">
        <v>0</v>
      </c>
      <c r="AFI664" s="11">
        <v>0</v>
      </c>
      <c r="AFJ664" s="11">
        <v>0</v>
      </c>
      <c r="AFK664" s="11">
        <v>0</v>
      </c>
      <c r="AFL664" s="11">
        <v>0</v>
      </c>
      <c r="AFM664" s="11">
        <v>0</v>
      </c>
      <c r="AFN664" s="11">
        <v>0</v>
      </c>
      <c r="AFO664" s="11">
        <v>0</v>
      </c>
      <c r="AFP664" s="11">
        <v>0</v>
      </c>
      <c r="AFQ664" s="11">
        <v>0</v>
      </c>
      <c r="AFR664" s="11">
        <v>0</v>
      </c>
      <c r="AFS664" s="11">
        <v>0</v>
      </c>
      <c r="AFT664" s="11">
        <v>0</v>
      </c>
      <c r="AFU664" s="11">
        <v>0</v>
      </c>
      <c r="AFV664" s="11">
        <v>0</v>
      </c>
      <c r="AFW664" s="11">
        <v>0</v>
      </c>
      <c r="AFX664" s="11">
        <v>0</v>
      </c>
      <c r="AFY664" s="11">
        <v>0</v>
      </c>
      <c r="AFZ664" s="11">
        <v>1.0557826760437273E-5</v>
      </c>
      <c r="AGA664" s="11">
        <v>0</v>
      </c>
      <c r="AGB664" s="11">
        <v>0</v>
      </c>
      <c r="AGC664" s="11">
        <v>0</v>
      </c>
      <c r="AGD664" s="11">
        <v>0</v>
      </c>
      <c r="AGE664" s="11">
        <v>0</v>
      </c>
      <c r="AGF664" s="11">
        <v>0</v>
      </c>
      <c r="AGG664" s="11">
        <v>-5.9831165779450923E-9</v>
      </c>
      <c r="AGH664" s="11">
        <v>0</v>
      </c>
      <c r="AGI664" s="11">
        <v>0</v>
      </c>
      <c r="AGJ664" s="11">
        <v>0</v>
      </c>
      <c r="AGK664" s="11">
        <v>0</v>
      </c>
      <c r="AGL664" s="11">
        <v>0</v>
      </c>
      <c r="AGM664" s="11">
        <v>0</v>
      </c>
      <c r="AGN664" s="11">
        <v>0</v>
      </c>
      <c r="AGO664" s="11">
        <v>0</v>
      </c>
      <c r="AGP664" s="11">
        <v>0</v>
      </c>
      <c r="AGQ664" s="11">
        <v>0</v>
      </c>
      <c r="AGR664" s="11">
        <v>0</v>
      </c>
      <c r="AGS664" s="11">
        <v>0</v>
      </c>
      <c r="AGT664" s="11">
        <v>0</v>
      </c>
      <c r="AGU664" s="11">
        <v>0</v>
      </c>
      <c r="AGV664" s="11">
        <v>0</v>
      </c>
      <c r="AGW664" s="11">
        <v>0</v>
      </c>
      <c r="AGX664" s="11">
        <v>0</v>
      </c>
      <c r="AGY664" s="11">
        <v>0</v>
      </c>
      <c r="AGZ664" s="11">
        <v>0</v>
      </c>
      <c r="AHA664" s="11">
        <v>0</v>
      </c>
      <c r="AHB664" s="11">
        <v>0</v>
      </c>
      <c r="AHC664" s="11">
        <v>0</v>
      </c>
      <c r="AHD664" s="11">
        <v>0</v>
      </c>
      <c r="AHE664" s="11">
        <v>0</v>
      </c>
      <c r="AHF664" s="11">
        <v>0</v>
      </c>
      <c r="AHG664" s="11">
        <v>0</v>
      </c>
      <c r="AHH664" s="11">
        <v>0</v>
      </c>
      <c r="AHI664" s="11">
        <v>0</v>
      </c>
      <c r="AHJ664" s="11">
        <v>0</v>
      </c>
      <c r="AHK664" s="11">
        <v>0</v>
      </c>
      <c r="AHL664" s="11">
        <v>0</v>
      </c>
      <c r="AHM664" s="11">
        <v>0</v>
      </c>
      <c r="AHN664" s="11">
        <v>0</v>
      </c>
      <c r="AHO664" s="11">
        <v>0</v>
      </c>
      <c r="AHP664" s="11">
        <v>0</v>
      </c>
      <c r="AHQ664" s="11">
        <v>0</v>
      </c>
      <c r="AHR664" s="11">
        <v>0</v>
      </c>
      <c r="AHS664" s="11">
        <v>0</v>
      </c>
      <c r="AHT664" s="11">
        <v>0</v>
      </c>
      <c r="AHU664" s="11">
        <v>0</v>
      </c>
      <c r="AHV664" s="11">
        <v>0</v>
      </c>
      <c r="AHW664" s="11">
        <v>0</v>
      </c>
      <c r="AHX664" s="11">
        <v>0</v>
      </c>
      <c r="AHY664" s="11">
        <v>0</v>
      </c>
      <c r="AHZ664" s="11">
        <v>0</v>
      </c>
      <c r="AIA664" s="11">
        <v>0</v>
      </c>
      <c r="AIB664" s="11">
        <v>0</v>
      </c>
      <c r="AIC664" s="11">
        <v>0</v>
      </c>
      <c r="AID664" s="11">
        <v>2.4911186751511984E-7</v>
      </c>
      <c r="AIE664" s="11">
        <v>-9.6026643053909583E-9</v>
      </c>
      <c r="AIF664" s="11">
        <v>2.1644696251561111E-7</v>
      </c>
      <c r="AIG664" s="11">
        <v>0</v>
      </c>
      <c r="AIH664" s="11">
        <v>0</v>
      </c>
      <c r="AII664" s="11">
        <v>0</v>
      </c>
      <c r="AIJ664" s="11">
        <v>1.9607843137254903E-9</v>
      </c>
      <c r="AIK664" s="11">
        <v>0</v>
      </c>
      <c r="AIL664" s="11">
        <v>0</v>
      </c>
      <c r="AIM664" s="11">
        <v>0</v>
      </c>
      <c r="AIN664" s="11">
        <v>0</v>
      </c>
      <c r="AIO664" s="11">
        <v>0</v>
      </c>
      <c r="AIP664" s="11">
        <v>0</v>
      </c>
      <c r="AIQ664" s="11">
        <v>0</v>
      </c>
      <c r="AIR664" s="11">
        <v>0</v>
      </c>
      <c r="AIS664" s="11">
        <v>0</v>
      </c>
      <c r="AIT664" s="11">
        <v>0</v>
      </c>
      <c r="AIU664" s="11">
        <v>0</v>
      </c>
      <c r="AIV664" s="11">
        <v>0</v>
      </c>
      <c r="AIW664" s="11">
        <v>0</v>
      </c>
      <c r="AIX664" s="11">
        <v>0</v>
      </c>
      <c r="AIY664" s="11">
        <v>0</v>
      </c>
      <c r="AIZ664" s="11">
        <v>0</v>
      </c>
      <c r="AJA664" s="11">
        <v>0</v>
      </c>
      <c r="AJB664" s="11">
        <v>0</v>
      </c>
      <c r="AJC664" s="11">
        <v>0</v>
      </c>
      <c r="AJD664" s="11">
        <v>0</v>
      </c>
      <c r="AJE664" s="11">
        <v>0</v>
      </c>
      <c r="AJF664" s="11">
        <v>0</v>
      </c>
      <c r="AJG664" s="11">
        <v>0</v>
      </c>
      <c r="AJH664" s="11">
        <v>0</v>
      </c>
      <c r="AJI664" s="11">
        <v>0</v>
      </c>
      <c r="AJJ664" s="11">
        <v>0</v>
      </c>
      <c r="AJK664" s="11">
        <v>0</v>
      </c>
      <c r="AJL664" s="11">
        <v>0</v>
      </c>
      <c r="AJM664" s="11">
        <v>0</v>
      </c>
      <c r="AJN664" s="11">
        <v>0</v>
      </c>
      <c r="AJO664" s="11">
        <v>0</v>
      </c>
      <c r="AJP664" s="11">
        <v>9.796818969254511E-12</v>
      </c>
      <c r="AJQ664" s="11">
        <v>-2.1644994644992982E-7</v>
      </c>
      <c r="AJR664" s="11">
        <v>0</v>
      </c>
      <c r="AJS664" s="11">
        <v>0</v>
      </c>
      <c r="AJT664" s="11">
        <v>0</v>
      </c>
      <c r="AJU664" s="11">
        <v>0</v>
      </c>
      <c r="AJV664" s="11">
        <v>0</v>
      </c>
      <c r="AJW664" s="11">
        <v>0</v>
      </c>
      <c r="AJX664" s="11">
        <v>0</v>
      </c>
      <c r="AJY664" s="11">
        <v>0</v>
      </c>
      <c r="AJZ664" s="11">
        <v>0</v>
      </c>
      <c r="AKA664" s="11">
        <v>0</v>
      </c>
      <c r="AKB664" s="11">
        <v>0</v>
      </c>
      <c r="AKC664" s="11">
        <v>0</v>
      </c>
      <c r="AKD664" s="11">
        <v>0</v>
      </c>
      <c r="AKE664" s="11">
        <v>0</v>
      </c>
      <c r="AKF664" s="11">
        <v>0</v>
      </c>
      <c r="AKG664" s="11">
        <v>0</v>
      </c>
      <c r="AKH664" s="11">
        <v>0</v>
      </c>
      <c r="AKI664" s="11">
        <v>0</v>
      </c>
      <c r="AKJ664" s="11">
        <v>0</v>
      </c>
      <c r="AKK664" s="11">
        <v>0</v>
      </c>
      <c r="AKL664" s="11">
        <v>0</v>
      </c>
      <c r="AKM664" s="11">
        <v>0</v>
      </c>
      <c r="AKN664" s="11">
        <v>0</v>
      </c>
      <c r="AKO664" s="11">
        <v>0</v>
      </c>
      <c r="AKP664" s="11">
        <v>0</v>
      </c>
      <c r="AKQ664" s="11">
        <v>0</v>
      </c>
      <c r="AKR664" s="11">
        <v>0</v>
      </c>
      <c r="AKS664" s="11">
        <v>0</v>
      </c>
      <c r="AKT664" s="11">
        <v>0</v>
      </c>
      <c r="AKU664" s="11">
        <v>0</v>
      </c>
      <c r="AKV664" s="11">
        <v>0</v>
      </c>
      <c r="AKW664" s="11">
        <v>0</v>
      </c>
      <c r="AKX664" s="11">
        <v>0</v>
      </c>
      <c r="AKY664" s="11">
        <v>3.9605580349526392E-6</v>
      </c>
      <c r="AKZ664" s="11">
        <v>0</v>
      </c>
      <c r="ALA664" s="11">
        <v>0</v>
      </c>
      <c r="ALB664" s="11">
        <v>0</v>
      </c>
      <c r="ALC664" s="11">
        <v>-3.1326037494247094E-8</v>
      </c>
      <c r="ALD664" s="11">
        <v>0</v>
      </c>
      <c r="ALE664" s="11">
        <v>0</v>
      </c>
      <c r="ALF664" s="11">
        <v>0</v>
      </c>
      <c r="ALG664" s="11">
        <v>0</v>
      </c>
      <c r="ALH664" s="11">
        <v>0</v>
      </c>
      <c r="ALI664" s="11">
        <v>0</v>
      </c>
      <c r="ALJ664" s="11">
        <v>0</v>
      </c>
      <c r="ALK664" s="11">
        <v>0</v>
      </c>
      <c r="ALL664" s="11">
        <v>0</v>
      </c>
      <c r="ALM664" s="11">
        <v>0</v>
      </c>
      <c r="ALN664" s="11">
        <v>0</v>
      </c>
      <c r="ALO664" s="11">
        <v>0</v>
      </c>
      <c r="ALP664" s="11">
        <v>0</v>
      </c>
      <c r="ALQ664" s="11">
        <v>0</v>
      </c>
      <c r="ALR664" s="11">
        <v>0</v>
      </c>
      <c r="ALS664" s="11">
        <v>0</v>
      </c>
      <c r="ALT664" s="11">
        <v>0</v>
      </c>
      <c r="ALU664" s="11">
        <v>0</v>
      </c>
      <c r="ALV664" s="11">
        <v>0</v>
      </c>
      <c r="ALW664" s="11">
        <v>0</v>
      </c>
      <c r="ALX664" s="11">
        <v>0</v>
      </c>
      <c r="ALY664" s="11">
        <v>0</v>
      </c>
      <c r="ALZ664" s="11">
        <v>0</v>
      </c>
      <c r="AMA664" s="11">
        <v>0</v>
      </c>
      <c r="AMB664" s="11">
        <v>0</v>
      </c>
      <c r="AMC664" s="11">
        <v>0</v>
      </c>
      <c r="AMD664" s="11">
        <v>0</v>
      </c>
      <c r="AME664" s="11">
        <v>0</v>
      </c>
      <c r="AMF664" s="11">
        <v>0</v>
      </c>
      <c r="AMG664" s="11">
        <v>0</v>
      </c>
      <c r="AMH664" s="11">
        <v>0</v>
      </c>
      <c r="AMI664" s="11">
        <v>0</v>
      </c>
      <c r="AMJ664" s="11">
        <v>2.844922114157459E-7</v>
      </c>
      <c r="AMK664" s="11">
        <v>0</v>
      </c>
      <c r="AML664" s="11">
        <v>0</v>
      </c>
      <c r="AMM664" s="11">
        <v>0</v>
      </c>
      <c r="AMN664" s="11">
        <v>0</v>
      </c>
      <c r="AMO664" s="11">
        <v>-8.577918311524507E-6</v>
      </c>
      <c r="AMP664" s="11">
        <v>3.9212542826365461E-35</v>
      </c>
      <c r="AMQ664" s="11">
        <v>0</v>
      </c>
      <c r="AMR664" s="11">
        <v>0</v>
      </c>
      <c r="AMS664" s="11">
        <v>3.9031286044018474E-33</v>
      </c>
      <c r="AMT664" s="11">
        <v>0</v>
      </c>
      <c r="AMU664" s="11">
        <v>0</v>
      </c>
      <c r="AMV664" s="11">
        <v>0</v>
      </c>
      <c r="AMW664" s="11">
        <v>0</v>
      </c>
      <c r="AMX664" s="11">
        <v>0</v>
      </c>
      <c r="AMY664" s="11">
        <v>0</v>
      </c>
      <c r="AMZ664" s="11">
        <v>0</v>
      </c>
      <c r="ANA664" s="11">
        <v>0</v>
      </c>
      <c r="ANB664" s="11">
        <v>0</v>
      </c>
      <c r="ANC664" s="11">
        <v>0</v>
      </c>
      <c r="AND664" s="11">
        <v>0</v>
      </c>
      <c r="ANE664" s="11">
        <v>0</v>
      </c>
      <c r="ANF664" s="11">
        <v>0</v>
      </c>
      <c r="ANG664" s="11">
        <v>0</v>
      </c>
      <c r="ANH664" s="11">
        <v>0</v>
      </c>
      <c r="ANI664" s="11">
        <v>0</v>
      </c>
      <c r="ANJ664" s="11">
        <v>0</v>
      </c>
      <c r="ANK664" s="11">
        <v>0</v>
      </c>
      <c r="ANL664" s="11">
        <v>0</v>
      </c>
      <c r="ANM664" s="11">
        <v>0</v>
      </c>
      <c r="ANN664" s="11">
        <v>0</v>
      </c>
      <c r="ANO664" s="11">
        <v>0</v>
      </c>
      <c r="ANP664" s="11">
        <v>0</v>
      </c>
      <c r="ANQ664" s="11">
        <v>0</v>
      </c>
      <c r="ANR664" s="11">
        <v>0</v>
      </c>
      <c r="ANS664" s="11">
        <v>0</v>
      </c>
      <c r="ANT664" s="11">
        <v>0</v>
      </c>
      <c r="ANU664" s="11">
        <v>0</v>
      </c>
      <c r="ANV664" s="11">
        <v>3.8674157077409421E-8</v>
      </c>
      <c r="ANW664" s="11">
        <v>0</v>
      </c>
      <c r="ANX664" s="11">
        <v>0</v>
      </c>
      <c r="ANY664" s="11">
        <v>0</v>
      </c>
      <c r="ANZ664" s="11">
        <v>4.8349773578752707E-6</v>
      </c>
      <c r="AOA664" s="11">
        <v>-2.6926123984947601E-7</v>
      </c>
      <c r="AOB664" s="11">
        <v>8.9753746616491718E-9</v>
      </c>
      <c r="AOC664" s="11">
        <v>0</v>
      </c>
      <c r="AOD664" s="11">
        <v>1.1128591979675586E-8</v>
      </c>
      <c r="AOE664" s="11">
        <v>0</v>
      </c>
      <c r="AOF664" s="11">
        <v>0</v>
      </c>
      <c r="AOG664" s="11">
        <v>0</v>
      </c>
      <c r="AOH664" s="11">
        <v>0</v>
      </c>
      <c r="AOI664" s="11">
        <v>0</v>
      </c>
      <c r="AOJ664" s="11">
        <v>0</v>
      </c>
      <c r="AOK664" s="11">
        <v>0</v>
      </c>
      <c r="AOL664" s="11">
        <v>0</v>
      </c>
      <c r="AOM664" s="11">
        <v>0</v>
      </c>
      <c r="AON664" s="11">
        <v>0</v>
      </c>
      <c r="AOO664" s="11">
        <v>0</v>
      </c>
      <c r="AOP664" s="11">
        <v>0</v>
      </c>
      <c r="AOQ664" s="11">
        <v>0</v>
      </c>
      <c r="AOR664" s="11">
        <v>0</v>
      </c>
      <c r="AOS664" s="11">
        <v>0</v>
      </c>
      <c r="AOT664" s="11">
        <v>0</v>
      </c>
      <c r="AOU664" s="11">
        <v>0</v>
      </c>
      <c r="AOV664" s="11">
        <v>0</v>
      </c>
      <c r="AOW664" s="11">
        <v>0</v>
      </c>
      <c r="AOX664" s="11">
        <v>0</v>
      </c>
      <c r="AOY664" s="11">
        <v>0</v>
      </c>
      <c r="AOZ664" s="11">
        <v>0</v>
      </c>
      <c r="APA664" s="11">
        <v>0</v>
      </c>
      <c r="APB664" s="11">
        <v>0</v>
      </c>
      <c r="APC664" s="11">
        <v>0</v>
      </c>
      <c r="APD664" s="11">
        <v>0</v>
      </c>
      <c r="APE664" s="11">
        <v>0</v>
      </c>
      <c r="APF664" s="11">
        <v>0</v>
      </c>
      <c r="APG664" s="11">
        <v>0</v>
      </c>
      <c r="APH664" s="11">
        <v>0</v>
      </c>
      <c r="API664" s="11">
        <v>0</v>
      </c>
      <c r="APJ664" s="11">
        <v>0</v>
      </c>
      <c r="APK664" s="11">
        <v>0</v>
      </c>
      <c r="APL664" s="11">
        <v>2.6926123984947511E-7</v>
      </c>
      <c r="APM664" s="11">
        <v>-1.0945955794344799E-8</v>
      </c>
      <c r="APN664" s="11">
        <v>2.1644783246379353E-7</v>
      </c>
      <c r="APO664" s="11">
        <v>0</v>
      </c>
      <c r="APP664" s="11">
        <v>0</v>
      </c>
      <c r="APQ664" s="11">
        <v>0</v>
      </c>
      <c r="APR664" s="11">
        <v>0</v>
      </c>
      <c r="APS664" s="11">
        <v>0</v>
      </c>
      <c r="APT664" s="11">
        <v>0</v>
      </c>
      <c r="APU664" s="11">
        <v>0</v>
      </c>
      <c r="APV664" s="11">
        <v>0</v>
      </c>
      <c r="APW664" s="11">
        <v>0</v>
      </c>
      <c r="APX664" s="11">
        <v>0</v>
      </c>
      <c r="APY664" s="11">
        <v>0</v>
      </c>
      <c r="APZ664" s="11">
        <v>0</v>
      </c>
      <c r="AQA664" s="11">
        <v>0</v>
      </c>
      <c r="AQB664" s="11">
        <v>0</v>
      </c>
      <c r="AQC664" s="11">
        <v>0</v>
      </c>
      <c r="AQD664" s="11">
        <v>0</v>
      </c>
      <c r="AQE664" s="11">
        <v>0</v>
      </c>
      <c r="AQF664" s="11">
        <v>0</v>
      </c>
      <c r="AQG664" s="11">
        <v>0</v>
      </c>
      <c r="AQH664" s="11">
        <v>0</v>
      </c>
      <c r="AQI664" s="11">
        <v>0</v>
      </c>
      <c r="AQJ664" s="11">
        <v>0</v>
      </c>
      <c r="AQK664" s="11">
        <v>0</v>
      </c>
      <c r="AQL664" s="11">
        <v>0</v>
      </c>
      <c r="AQM664" s="11">
        <v>0</v>
      </c>
      <c r="AQN664" s="11">
        <v>0</v>
      </c>
      <c r="AQO664" s="11">
        <v>0</v>
      </c>
      <c r="AQP664" s="11">
        <v>0</v>
      </c>
      <c r="AQQ664" s="11">
        <v>0</v>
      </c>
      <c r="AQR664" s="11">
        <v>0</v>
      </c>
      <c r="AQS664" s="11">
        <v>0</v>
      </c>
      <c r="AQT664" s="11">
        <v>0</v>
      </c>
      <c r="AQU664" s="11">
        <v>0</v>
      </c>
      <c r="AQV664" s="11">
        <v>0</v>
      </c>
      <c r="AQW664" s="11">
        <v>0</v>
      </c>
      <c r="AQX664" s="11">
        <v>9.796818969254511E-12</v>
      </c>
      <c r="AQY664" s="11">
        <v>-2.1644994644992667E-7</v>
      </c>
      <c r="AQZ664" s="11">
        <v>0</v>
      </c>
      <c r="ARA664" s="11">
        <v>0</v>
      </c>
      <c r="ARB664" s="11">
        <v>0</v>
      </c>
      <c r="ARC664" s="11">
        <v>0</v>
      </c>
      <c r="ARD664" s="11">
        <v>0</v>
      </c>
      <c r="ARE664" s="11">
        <v>0</v>
      </c>
      <c r="ARF664" s="11">
        <v>0</v>
      </c>
      <c r="ARG664" s="11">
        <v>0</v>
      </c>
      <c r="ARH664" s="11">
        <v>0</v>
      </c>
      <c r="ARI664" s="11">
        <v>0</v>
      </c>
      <c r="ARJ664" s="11">
        <v>0</v>
      </c>
      <c r="ARK664" s="11">
        <v>0</v>
      </c>
      <c r="ARL664" s="11">
        <v>0</v>
      </c>
      <c r="ARM664" s="11">
        <v>0</v>
      </c>
      <c r="ARN664" s="11">
        <v>0</v>
      </c>
      <c r="ARO664" s="11">
        <v>0</v>
      </c>
      <c r="ARP664" s="11">
        <v>0</v>
      </c>
      <c r="ARQ664" s="11">
        <v>0</v>
      </c>
      <c r="ARR664" s="11">
        <v>0</v>
      </c>
      <c r="ARS664" s="11">
        <v>0</v>
      </c>
      <c r="ART664" s="11">
        <v>0</v>
      </c>
      <c r="ARU664" s="11">
        <v>0</v>
      </c>
      <c r="ARV664" s="11">
        <v>0</v>
      </c>
      <c r="ARW664" s="11">
        <v>0</v>
      </c>
      <c r="ARX664" s="11">
        <v>0</v>
      </c>
      <c r="ARY664" s="11">
        <v>0</v>
      </c>
      <c r="ARZ664" s="11">
        <v>0</v>
      </c>
      <c r="ASA664" s="11">
        <v>0</v>
      </c>
      <c r="ASB664" s="11">
        <v>0</v>
      </c>
      <c r="ASC664" s="11">
        <v>0</v>
      </c>
      <c r="ASD664" s="11">
        <v>0</v>
      </c>
      <c r="ASE664" s="11">
        <v>0</v>
      </c>
      <c r="ASF664" s="11">
        <v>0</v>
      </c>
      <c r="ASG664" s="11">
        <v>3.2233182385831987E-6</v>
      </c>
      <c r="ASH664" s="11">
        <v>0</v>
      </c>
      <c r="ASI664" s="11">
        <v>0</v>
      </c>
      <c r="ASJ664" s="11">
        <v>0</v>
      </c>
      <c r="ASK664" s="11">
        <v>-1.1203412938762686E-8</v>
      </c>
      <c r="ASL664" s="11">
        <v>0</v>
      </c>
      <c r="ASM664" s="11">
        <v>0</v>
      </c>
      <c r="ASN664" s="11">
        <v>0</v>
      </c>
      <c r="ASO664" s="11">
        <v>0</v>
      </c>
      <c r="ASP664" s="11">
        <v>0</v>
      </c>
      <c r="ASQ664" s="11">
        <v>0</v>
      </c>
      <c r="ASR664" s="11">
        <v>0</v>
      </c>
      <c r="ASS664" s="11">
        <v>0</v>
      </c>
      <c r="AST664" s="11">
        <v>0</v>
      </c>
      <c r="ASU664" s="11">
        <v>0</v>
      </c>
      <c r="ASV664" s="11">
        <v>0</v>
      </c>
      <c r="ASW664" s="11">
        <v>0</v>
      </c>
      <c r="ASX664" s="11">
        <v>0</v>
      </c>
      <c r="ASY664" s="11">
        <v>0</v>
      </c>
      <c r="ASZ664" s="11">
        <v>0</v>
      </c>
      <c r="ATA664" s="11">
        <v>0</v>
      </c>
      <c r="ATB664" s="11">
        <v>0</v>
      </c>
      <c r="ATC664" s="11">
        <v>0</v>
      </c>
      <c r="ATD664" s="11">
        <v>0</v>
      </c>
      <c r="ATE664" s="11">
        <v>0</v>
      </c>
      <c r="ATF664" s="11">
        <v>0</v>
      </c>
      <c r="ATG664" s="11">
        <v>0</v>
      </c>
      <c r="ATH664" s="11">
        <v>0</v>
      </c>
      <c r="ATI664" s="11">
        <v>0</v>
      </c>
      <c r="ATJ664" s="11">
        <v>0</v>
      </c>
      <c r="ATK664" s="11">
        <v>0</v>
      </c>
      <c r="ATL664" s="11">
        <v>0</v>
      </c>
      <c r="ATM664" s="11">
        <v>4.9275496452969838E-7</v>
      </c>
      <c r="ATN664" s="11">
        <v>0</v>
      </c>
      <c r="ATO664" s="11">
        <v>0</v>
      </c>
      <c r="ATP664" s="11">
        <v>0</v>
      </c>
      <c r="ATQ664" s="11">
        <v>0</v>
      </c>
      <c r="ATR664" s="11">
        <v>0</v>
      </c>
      <c r="ATS664" s="11">
        <v>0</v>
      </c>
      <c r="ATT664" s="11">
        <v>0</v>
      </c>
      <c r="ATU664" s="11">
        <v>0</v>
      </c>
      <c r="ATV664" s="11">
        <v>0</v>
      </c>
      <c r="ATW664" s="11">
        <v>-8.4122738684132669E-6</v>
      </c>
      <c r="ATX664" s="11">
        <v>5.8978743823538459E-25</v>
      </c>
      <c r="ATY664" s="11">
        <v>0</v>
      </c>
      <c r="ATZ664" s="11">
        <v>0</v>
      </c>
      <c r="AUA664" s="11">
        <v>5.8570826296891944E-23</v>
      </c>
      <c r="AUB664" s="11">
        <v>0</v>
      </c>
      <c r="AUC664" s="11">
        <v>0</v>
      </c>
      <c r="AUD664" s="11">
        <v>0</v>
      </c>
      <c r="AUE664" s="11">
        <v>0</v>
      </c>
      <c r="AUF664" s="11">
        <v>0</v>
      </c>
      <c r="AUG664" s="11">
        <v>0</v>
      </c>
      <c r="AUH664" s="11">
        <v>0</v>
      </c>
      <c r="AUI664" s="11">
        <v>0</v>
      </c>
      <c r="AUJ664" s="11">
        <v>0</v>
      </c>
      <c r="AUK664" s="11">
        <v>0</v>
      </c>
      <c r="AUL664" s="11">
        <v>0</v>
      </c>
      <c r="AUM664" s="11">
        <v>0</v>
      </c>
      <c r="AUN664" s="11">
        <v>0</v>
      </c>
      <c r="AUO664" s="11">
        <v>0</v>
      </c>
      <c r="AUP664" s="11">
        <v>0</v>
      </c>
      <c r="AUQ664" s="11">
        <v>0</v>
      </c>
      <c r="AUR664" s="11">
        <v>0</v>
      </c>
      <c r="AUS664" s="11">
        <v>0</v>
      </c>
      <c r="AUT664" s="11">
        <v>0</v>
      </c>
      <c r="AUU664" s="11">
        <v>0</v>
      </c>
      <c r="AUV664" s="11">
        <v>0</v>
      </c>
      <c r="AUW664" s="11">
        <v>0</v>
      </c>
      <c r="AUX664" s="11">
        <v>0</v>
      </c>
      <c r="AUY664" s="11">
        <v>0</v>
      </c>
      <c r="AUZ664" s="11">
        <v>0</v>
      </c>
      <c r="AVA664" s="11">
        <v>0</v>
      </c>
      <c r="AVB664" s="11">
        <v>0</v>
      </c>
      <c r="AVC664" s="11">
        <v>0</v>
      </c>
      <c r="AVD664" s="11">
        <v>0</v>
      </c>
      <c r="AVE664" s="11">
        <v>0</v>
      </c>
      <c r="AVF664" s="11">
        <v>0</v>
      </c>
      <c r="AVG664" s="11">
        <v>0</v>
      </c>
      <c r="AVH664" s="11">
        <v>5.678480308747732E-6</v>
      </c>
      <c r="AVI664" s="11">
        <v>-2.4405115581587169E-7</v>
      </c>
      <c r="AVJ664" s="11">
        <v>7.5748144375595357E-9</v>
      </c>
      <c r="AVK664" s="11">
        <v>0</v>
      </c>
      <c r="AVL664" s="11">
        <v>5.7767134580969688E-8</v>
      </c>
      <c r="AVM664" s="11">
        <v>0</v>
      </c>
      <c r="AVN664" s="11">
        <v>0</v>
      </c>
      <c r="AVO664" s="11">
        <v>0</v>
      </c>
      <c r="AVP664" s="11">
        <v>0</v>
      </c>
      <c r="AVQ664" s="11">
        <v>0</v>
      </c>
      <c r="AVR664" s="11">
        <v>0</v>
      </c>
      <c r="AVS664" s="11">
        <v>0</v>
      </c>
      <c r="AVT664" s="11">
        <v>0</v>
      </c>
      <c r="AVU664" s="11">
        <v>0</v>
      </c>
      <c r="AVV664" s="11">
        <v>0</v>
      </c>
      <c r="AVW664" s="11">
        <v>0</v>
      </c>
      <c r="AVX664" s="11">
        <v>0</v>
      </c>
      <c r="AVY664" s="11">
        <v>0</v>
      </c>
      <c r="AVZ664" s="11">
        <v>0</v>
      </c>
      <c r="AWA664" s="11">
        <v>0</v>
      </c>
      <c r="AWB664" s="11">
        <v>0</v>
      </c>
      <c r="AWC664" s="11">
        <v>0</v>
      </c>
      <c r="AWD664" s="11">
        <v>0</v>
      </c>
      <c r="AWE664" s="11">
        <v>0</v>
      </c>
      <c r="AWF664" s="11">
        <v>0</v>
      </c>
      <c r="AWG664" s="11">
        <v>0</v>
      </c>
      <c r="AWH664" s="11">
        <v>0</v>
      </c>
      <c r="AWI664" s="11">
        <v>0</v>
      </c>
      <c r="AWJ664" s="11">
        <v>0</v>
      </c>
      <c r="AWK664" s="11">
        <v>1.2891385692469807E-9</v>
      </c>
      <c r="AWL664" s="11">
        <v>0</v>
      </c>
      <c r="AWM664" s="11">
        <v>0</v>
      </c>
      <c r="AWN664" s="11">
        <v>0</v>
      </c>
      <c r="AWO664" s="11">
        <v>0</v>
      </c>
      <c r="AWP664" s="11">
        <v>0</v>
      </c>
      <c r="AWQ664" s="11">
        <v>0</v>
      </c>
      <c r="AWR664" s="11">
        <v>0</v>
      </c>
      <c r="AWS664" s="11">
        <v>0</v>
      </c>
      <c r="AWT664" s="11">
        <v>2.2724443312678606E-7</v>
      </c>
      <c r="AWU664" s="11">
        <v>-7.584611256538789E-9</v>
      </c>
      <c r="AWV664" s="11">
        <v>2.1644783246379353E-7</v>
      </c>
      <c r="AWW664" s="11">
        <v>0</v>
      </c>
      <c r="AWX664" s="11">
        <v>0</v>
      </c>
      <c r="AWY664" s="11">
        <v>0</v>
      </c>
      <c r="AWZ664" s="11">
        <v>0</v>
      </c>
      <c r="AXA664" s="11">
        <v>0</v>
      </c>
      <c r="AXB664" s="11">
        <v>0</v>
      </c>
      <c r="AXC664" s="11">
        <v>0</v>
      </c>
      <c r="AXD664" s="11">
        <v>0</v>
      </c>
      <c r="AXE664" s="11">
        <v>0</v>
      </c>
      <c r="AXF664" s="11">
        <v>0</v>
      </c>
      <c r="AXG664" s="11">
        <v>0</v>
      </c>
      <c r="AXH664" s="11">
        <v>0</v>
      </c>
      <c r="AXI664" s="11">
        <v>0</v>
      </c>
      <c r="AXJ664" s="11">
        <v>0</v>
      </c>
      <c r="AXK664" s="11">
        <v>0</v>
      </c>
      <c r="AXL664" s="11">
        <v>0</v>
      </c>
      <c r="AXM664" s="11">
        <v>0</v>
      </c>
      <c r="AXN664" s="11">
        <v>0</v>
      </c>
      <c r="AXO664" s="11">
        <v>0</v>
      </c>
      <c r="AXP664" s="11">
        <v>0</v>
      </c>
      <c r="AXQ664" s="11">
        <v>0</v>
      </c>
      <c r="AXR664" s="11">
        <v>0</v>
      </c>
      <c r="AXS664" s="11">
        <v>0</v>
      </c>
      <c r="AXT664" s="11">
        <v>0</v>
      </c>
      <c r="AXU664" s="11">
        <v>0</v>
      </c>
      <c r="AXV664" s="11">
        <v>0</v>
      </c>
      <c r="AXW664" s="11">
        <v>0</v>
      </c>
      <c r="AXX664" s="11">
        <v>0</v>
      </c>
      <c r="AXY664" s="11">
        <v>0</v>
      </c>
      <c r="AXZ664" s="11">
        <v>0</v>
      </c>
      <c r="AYA664" s="11">
        <v>0</v>
      </c>
      <c r="AYB664" s="11">
        <v>0</v>
      </c>
      <c r="AYC664" s="11">
        <v>0</v>
      </c>
      <c r="AYD664" s="11">
        <v>0</v>
      </c>
      <c r="AYE664" s="11">
        <v>0</v>
      </c>
      <c r="AYF664" s="11">
        <v>9.796818969254511E-12</v>
      </c>
      <c r="AYG664" s="11">
        <v>-2.1644994644993577E-7</v>
      </c>
      <c r="AYH664" s="11">
        <v>0</v>
      </c>
      <c r="AYI664" s="11">
        <v>0</v>
      </c>
      <c r="AYJ664" s="11">
        <v>0</v>
      </c>
      <c r="AYK664" s="11">
        <v>0</v>
      </c>
      <c r="AYL664" s="11">
        <v>0</v>
      </c>
      <c r="AYM664" s="11">
        <v>0</v>
      </c>
      <c r="AYN664" s="11">
        <v>0</v>
      </c>
      <c r="AYO664" s="11">
        <v>0</v>
      </c>
      <c r="AYP664" s="11">
        <v>0</v>
      </c>
      <c r="AYQ664" s="11">
        <v>0</v>
      </c>
      <c r="AYR664" s="11">
        <v>0</v>
      </c>
      <c r="AYS664" s="11">
        <v>0</v>
      </c>
      <c r="AYT664" s="11">
        <v>0</v>
      </c>
      <c r="AYU664" s="11">
        <v>0</v>
      </c>
      <c r="AYV664" s="11">
        <v>0</v>
      </c>
      <c r="AYW664" s="11">
        <v>0</v>
      </c>
      <c r="AYX664" s="11">
        <v>0</v>
      </c>
      <c r="AYY664" s="11">
        <v>0</v>
      </c>
      <c r="AYZ664" s="11">
        <v>0</v>
      </c>
      <c r="AZA664" s="11">
        <v>0</v>
      </c>
      <c r="AZB664" s="11">
        <v>0</v>
      </c>
      <c r="AZC664" s="11">
        <v>0</v>
      </c>
      <c r="AZD664" s="11">
        <v>0</v>
      </c>
      <c r="AZE664" s="11">
        <v>0</v>
      </c>
      <c r="AZF664" s="11">
        <v>0</v>
      </c>
      <c r="AZG664" s="11">
        <v>0</v>
      </c>
      <c r="AZH664" s="11">
        <v>0</v>
      </c>
      <c r="AZI664" s="11">
        <v>0</v>
      </c>
      <c r="AZJ664" s="11">
        <v>0</v>
      </c>
      <c r="AZK664" s="11">
        <v>0</v>
      </c>
      <c r="AZL664" s="11">
        <v>0</v>
      </c>
      <c r="AZM664" s="11">
        <v>0</v>
      </c>
      <c r="AZN664" s="11">
        <v>0</v>
      </c>
      <c r="AZO664" s="11">
        <v>2.4336344177097714E-6</v>
      </c>
      <c r="AZP664" s="11">
        <v>0</v>
      </c>
      <c r="AZQ664" s="11">
        <v>0</v>
      </c>
      <c r="AZR664" s="11">
        <v>0</v>
      </c>
      <c r="AZS664" s="11">
        <v>-5.8156203568228072E-8</v>
      </c>
      <c r="AZT664" s="12">
        <v>10777951186.739796</v>
      </c>
      <c r="AZU664" s="12">
        <v>11257064.170644522</v>
      </c>
      <c r="AZV664" s="12">
        <v>1472000</v>
      </c>
      <c r="AZW664" s="12">
        <v>37311.894700192082</v>
      </c>
      <c r="AZX664" s="12">
        <v>195178320616.57181</v>
      </c>
      <c r="AZY664" s="12">
        <v>2.1999999999999999E-10</v>
      </c>
      <c r="AZZ664" s="12">
        <v>182655736.08817875</v>
      </c>
      <c r="BAA664" s="12">
        <v>1E-13</v>
      </c>
      <c r="BAB664" s="12">
        <v>2467569.2030526996</v>
      </c>
      <c r="BAC664" s="12">
        <v>2.9999999999999999E-16</v>
      </c>
      <c r="BAD664" s="12">
        <v>1.1E-13</v>
      </c>
      <c r="BAE664" s="12">
        <v>7920000</v>
      </c>
      <c r="BAF664" s="12">
        <v>6380000</v>
      </c>
      <c r="BAG664" s="12">
        <v>6159705643938144</v>
      </c>
      <c r="BAH664" s="12">
        <v>928602500000</v>
      </c>
      <c r="BAI664" s="12">
        <v>317763001421.09973</v>
      </c>
      <c r="BAJ664" s="12">
        <v>742837999999999.88</v>
      </c>
      <c r="BAK664" s="12">
        <v>6690020758.9706612</v>
      </c>
      <c r="BAL664" s="12">
        <v>91963884077.666504</v>
      </c>
      <c r="BAM664" s="12">
        <v>50144535000</v>
      </c>
      <c r="BAN664" s="12">
        <v>445729200000</v>
      </c>
      <c r="BAO664" s="12">
        <v>18572050000</v>
      </c>
      <c r="BAP664" s="12">
        <v>7.757118E+16</v>
      </c>
      <c r="BAQ664" s="12">
        <v>3878559000000000</v>
      </c>
      <c r="BAR664" s="12">
        <v>1.1635677E+17</v>
      </c>
      <c r="BAS664" s="12">
        <v>1163567700000</v>
      </c>
      <c r="BAT664" s="12">
        <v>1939279500000</v>
      </c>
      <c r="BAU664" s="12">
        <v>4.25E+16</v>
      </c>
      <c r="BAV664" s="12">
        <v>2550000000000000</v>
      </c>
      <c r="BAW664" s="12">
        <v>7.65E+16</v>
      </c>
      <c r="BAX664" s="12">
        <v>765000000000</v>
      </c>
      <c r="BAY664" s="12">
        <v>850000000000</v>
      </c>
      <c r="BAZ664" s="12">
        <v>1.275E+17</v>
      </c>
      <c r="BBA664" s="12">
        <v>8924999999999999</v>
      </c>
      <c r="BBB664" s="12">
        <v>2.6774999999999997E+17</v>
      </c>
      <c r="BBC664" s="12">
        <v>2677500000000</v>
      </c>
      <c r="BBD664" s="12">
        <v>1912500000000.0005</v>
      </c>
      <c r="BBE664" s="13">
        <v>8.7945813833160322</v>
      </c>
      <c r="BBF664" s="13">
        <v>3.4593889410639918</v>
      </c>
      <c r="BBG664" s="13">
        <v>3.1108623532390167</v>
      </c>
      <c r="BBH664" s="13">
        <v>2769.6329333472072</v>
      </c>
      <c r="BBI664" s="12">
        <v>1614.82399916489</v>
      </c>
      <c r="BBJ664" s="12">
        <v>6.7947754152096103</v>
      </c>
      <c r="BBK664" s="12">
        <v>130.460582471176</v>
      </c>
      <c r="BBL664" s="12">
        <v>428.59727240000001</v>
      </c>
      <c r="BBM664" s="12">
        <v>1408.6023949999999</v>
      </c>
      <c r="BBN664" s="12">
        <v>3108.1439984738799</v>
      </c>
      <c r="BBO664" s="14">
        <v>673.62194917123725</v>
      </c>
      <c r="BBP664" s="14">
        <v>887.17418462078092</v>
      </c>
      <c r="BBQ664" s="14">
        <v>829.1879551918455</v>
      </c>
      <c r="BBR664" s="13">
        <v>10.643656654349764</v>
      </c>
      <c r="BBS664" s="13">
        <v>11.030129858977105</v>
      </c>
      <c r="BBT664" s="13">
        <v>10.124463038770443</v>
      </c>
      <c r="BBU664" s="14">
        <v>18.4193958828115</v>
      </c>
      <c r="BBV664" s="14">
        <v>21.049759784871565</v>
      </c>
      <c r="BBW664" s="14">
        <v>15.959934364684411</v>
      </c>
      <c r="BBX664" s="14">
        <v>827.28905681475362</v>
      </c>
      <c r="BBY664" s="14">
        <v>706.91803090690246</v>
      </c>
      <c r="BBZ664" s="14">
        <v>831.37869500408647</v>
      </c>
      <c r="BCA664" s="13">
        <v>2.9149917734525066</v>
      </c>
      <c r="BCB664" s="13">
        <v>0.83777750125023043</v>
      </c>
      <c r="BCC664" s="13">
        <v>0.21626825219998508</v>
      </c>
      <c r="BCD664" s="13">
        <v>9.9921016091837941E-2</v>
      </c>
      <c r="BCE664" s="13">
        <v>15.601125385718555</v>
      </c>
      <c r="BCF664" s="13">
        <v>1.2959068244148749E-2</v>
      </c>
      <c r="BCG664" s="13">
        <v>5.0394509263217195E-2</v>
      </c>
      <c r="BCH664" s="13">
        <v>2.7405786178497154E-3</v>
      </c>
      <c r="BCI664" s="13">
        <v>26938.056241145783</v>
      </c>
      <c r="BCJ664" s="13">
        <v>2.1117606591097333E-5</v>
      </c>
      <c r="BCK664" s="13">
        <v>10.41279945844262</v>
      </c>
      <c r="BCL664" s="13">
        <v>3.9465468552614033E-6</v>
      </c>
      <c r="BCM664" s="13">
        <v>2.1376378186167605E-8</v>
      </c>
      <c r="BCN664" s="13">
        <v>5.2463441028565781E-2</v>
      </c>
      <c r="BCO664" s="13">
        <v>0.20817129788323829</v>
      </c>
      <c r="BCP664" s="13">
        <v>0.19554854316736922</v>
      </c>
      <c r="BCQ664" s="13">
        <v>4.6734265209331429</v>
      </c>
      <c r="BCR664" s="13">
        <v>0.29662745455156236</v>
      </c>
      <c r="BCS664" s="13">
        <v>9.3268903702335149E-2</v>
      </c>
      <c r="BCT664" s="13">
        <v>0.30679874108584532</v>
      </c>
      <c r="BCU664" s="13">
        <v>0.94059030178291736</v>
      </c>
      <c r="BCV664" s="13">
        <v>0.10745860136985884</v>
      </c>
      <c r="BCW664" s="13">
        <v>18.2115311162894</v>
      </c>
      <c r="BCX664" s="13">
        <v>6.018419096854425E-2</v>
      </c>
      <c r="BCY664" s="13">
        <v>6.2938692604772681E-2</v>
      </c>
      <c r="BCZ664" s="13">
        <v>3.8207199387768176E-2</v>
      </c>
      <c r="BDA664" s="13">
        <v>9.2122249649756772E-3</v>
      </c>
      <c r="BDB664" s="13">
        <v>1.1256622743597107E-3</v>
      </c>
      <c r="BDC664" s="13">
        <v>14558.803361046554</v>
      </c>
      <c r="BDD664" s="13">
        <v>2.6370145535257741E-5</v>
      </c>
      <c r="BDE664" s="13">
        <v>12.432181306190701</v>
      </c>
      <c r="BDF664" s="13">
        <v>4.7723826049511564E-6</v>
      </c>
      <c r="BDG664" s="13">
        <v>3.4525062076283522E-8</v>
      </c>
      <c r="BDH664" s="13">
        <v>4.2726887530030316E-2</v>
      </c>
      <c r="BDI664" s="13">
        <v>3.890154647085034E-2</v>
      </c>
      <c r="BDJ664" s="13">
        <v>3.9980222092480248E-2</v>
      </c>
      <c r="BDK664" s="13">
        <v>0.22485878758959352</v>
      </c>
      <c r="BDL664" s="13">
        <v>3.74208092509919E-2</v>
      </c>
      <c r="BDM664" s="13">
        <v>0.29625777249255281</v>
      </c>
      <c r="BDN664" s="13">
        <v>0.37369144621066286</v>
      </c>
      <c r="BDO664" s="13">
        <v>0.28544920661834117</v>
      </c>
      <c r="BDP664" s="13">
        <v>6.0898052383249912E-2</v>
      </c>
      <c r="BDQ664" s="13">
        <v>6.5494515183942443</v>
      </c>
      <c r="BDR664" s="13">
        <v>2.4760145301577605</v>
      </c>
      <c r="BDS664" s="13">
        <v>0.20001653895540822</v>
      </c>
      <c r="BDT664" s="13">
        <v>0.17095281122974035</v>
      </c>
      <c r="BDU664" s="13">
        <v>7.0884935848940844E-2</v>
      </c>
      <c r="BDV664" s="13">
        <v>0.77398313567083565</v>
      </c>
      <c r="BDW664" s="13">
        <v>0.11618926854286825</v>
      </c>
      <c r="BDX664" s="13">
        <v>5.0993320807375184</v>
      </c>
      <c r="BDY664" s="13">
        <v>0.11556269881705314</v>
      </c>
      <c r="BDZ664" s="13">
        <v>2.9118041499174487</v>
      </c>
      <c r="BEA664" s="13">
        <v>2.3744235369777072E-2</v>
      </c>
      <c r="BEB664" s="13">
        <v>8.7853057413152358E-2</v>
      </c>
      <c r="BEC664" s="13">
        <v>2.1580770519314167E-2</v>
      </c>
      <c r="BED664" s="13">
        <v>4.1970168158966002E-2</v>
      </c>
      <c r="BEE664" s="13">
        <v>3.5693337752785444E-2</v>
      </c>
      <c r="BEF664" s="13">
        <v>1.7513136809584799E-3</v>
      </c>
      <c r="BEG664" s="13">
        <v>7434.0236130945523</v>
      </c>
      <c r="BEH664" s="13">
        <v>1.8026763769656122E-5</v>
      </c>
      <c r="BEI664" s="13">
        <v>12.562399876837249</v>
      </c>
      <c r="BEJ664" s="13">
        <v>1.0804998035574269</v>
      </c>
      <c r="BEK664" s="13">
        <v>6.5424125734520191E-6</v>
      </c>
      <c r="BEL664" s="13">
        <v>4.2049671042710968E-8</v>
      </c>
      <c r="BEM664" s="13">
        <v>4.3460288005964853E-2</v>
      </c>
      <c r="BEN664" s="13">
        <v>5.6432559976547003E-2</v>
      </c>
      <c r="BEO664" s="13">
        <v>3.9431392014486304E-2</v>
      </c>
      <c r="BEP664" s="13">
        <v>0.36653216008620837</v>
      </c>
      <c r="BEQ664" s="13">
        <v>0.26181121757912751</v>
      </c>
      <c r="BER664" s="13">
        <v>0.26247808089309788</v>
      </c>
      <c r="BES664" s="13">
        <v>0.36200608662774914</v>
      </c>
      <c r="BET664" s="13">
        <v>0.21419631371529657</v>
      </c>
      <c r="BEU664" s="22">
        <v>6.0522605150638495E-2</v>
      </c>
    </row>
    <row r="665" spans="2:1503" x14ac:dyDescent="0.25">
      <c r="B665" s="16">
        <v>660</v>
      </c>
      <c r="C665" s="10">
        <v>0</v>
      </c>
      <c r="D665" s="11">
        <v>0</v>
      </c>
      <c r="E665" s="11">
        <v>0</v>
      </c>
      <c r="F665" s="11">
        <v>0</v>
      </c>
      <c r="G665" s="11">
        <v>9.1411616173961131E-6</v>
      </c>
      <c r="H665" s="11">
        <v>0</v>
      </c>
      <c r="I665" s="11">
        <v>0</v>
      </c>
      <c r="J665" s="11">
        <v>0</v>
      </c>
      <c r="K665" s="11">
        <v>0</v>
      </c>
      <c r="L665" s="11">
        <v>0</v>
      </c>
      <c r="M665" s="11">
        <v>0</v>
      </c>
      <c r="N665" s="11">
        <v>0</v>
      </c>
      <c r="O665" s="11">
        <v>-6.7164283597181746E-8</v>
      </c>
      <c r="P665" s="11">
        <v>0</v>
      </c>
      <c r="Q665" s="11">
        <v>0</v>
      </c>
      <c r="R665" s="11">
        <v>0</v>
      </c>
      <c r="S665" s="11">
        <v>0</v>
      </c>
      <c r="T665" s="11">
        <v>0</v>
      </c>
      <c r="U665" s="11">
        <v>0</v>
      </c>
      <c r="V665" s="11">
        <v>0</v>
      </c>
      <c r="W665" s="11">
        <v>0</v>
      </c>
      <c r="X665" s="11">
        <v>0</v>
      </c>
      <c r="Y665" s="11">
        <v>0</v>
      </c>
      <c r="Z665" s="11">
        <v>0</v>
      </c>
      <c r="AA665" s="11">
        <v>0</v>
      </c>
      <c r="AB665" s="11">
        <v>0</v>
      </c>
      <c r="AC665" s="11">
        <v>0</v>
      </c>
      <c r="AD665" s="11">
        <v>0</v>
      </c>
      <c r="AE665" s="11">
        <v>0</v>
      </c>
      <c r="AF665" s="11">
        <v>0</v>
      </c>
      <c r="AG665" s="11">
        <v>0</v>
      </c>
      <c r="AH665" s="11">
        <v>0</v>
      </c>
      <c r="AI665" s="11">
        <v>0</v>
      </c>
      <c r="AJ665" s="11">
        <v>0</v>
      </c>
      <c r="AK665" s="11">
        <v>0</v>
      </c>
      <c r="AL665" s="11">
        <v>0</v>
      </c>
      <c r="AM665" s="11">
        <v>0</v>
      </c>
      <c r="AN665" s="11">
        <v>0</v>
      </c>
      <c r="AO665" s="11">
        <v>0</v>
      </c>
      <c r="AP665" s="11">
        <v>0</v>
      </c>
      <c r="AQ665" s="11">
        <v>0</v>
      </c>
      <c r="AR665" s="11">
        <v>9.0674125293125897E-5</v>
      </c>
      <c r="AS665" s="11">
        <v>0</v>
      </c>
      <c r="AT665" s="11">
        <v>0</v>
      </c>
      <c r="AU665" s="11">
        <v>0</v>
      </c>
      <c r="AV665" s="11">
        <v>0</v>
      </c>
      <c r="AW665" s="11">
        <v>0</v>
      </c>
      <c r="AX665" s="11">
        <v>0</v>
      </c>
      <c r="AY665" s="11">
        <v>0</v>
      </c>
      <c r="AZ665" s="11">
        <v>0</v>
      </c>
      <c r="BA665" s="11">
        <v>-1.161352403052628E-5</v>
      </c>
      <c r="BB665" s="11">
        <v>6.3109580385419655E-27</v>
      </c>
      <c r="BC665" s="11">
        <v>1.1493254222440739E-25</v>
      </c>
      <c r="BD665" s="11">
        <v>3.1553486268262851E-27</v>
      </c>
      <c r="BE665" s="11">
        <v>0</v>
      </c>
      <c r="BF665" s="11">
        <v>0</v>
      </c>
      <c r="BG665" s="11">
        <v>5.717309493734394E-24</v>
      </c>
      <c r="BH665" s="11">
        <v>2.6016858917743511E-24</v>
      </c>
      <c r="BI665" s="11">
        <v>5.717309493734394E-24</v>
      </c>
      <c r="BJ665" s="11">
        <v>8.3260631830191945E-9</v>
      </c>
      <c r="BK665" s="11">
        <v>0</v>
      </c>
      <c r="BL665" s="11">
        <v>0</v>
      </c>
      <c r="BM665" s="11">
        <v>0</v>
      </c>
      <c r="BN665" s="11">
        <v>0</v>
      </c>
      <c r="BO665" s="11">
        <v>0</v>
      </c>
      <c r="BP665" s="11">
        <v>0</v>
      </c>
      <c r="BQ665" s="11">
        <v>0</v>
      </c>
      <c r="BR665" s="11">
        <v>0</v>
      </c>
      <c r="BS665" s="11">
        <v>0</v>
      </c>
      <c r="BT665" s="11">
        <v>0</v>
      </c>
      <c r="BU665" s="11">
        <v>0</v>
      </c>
      <c r="BV665" s="11">
        <v>0</v>
      </c>
      <c r="BW665" s="11">
        <v>0</v>
      </c>
      <c r="BX665" s="11">
        <v>0</v>
      </c>
      <c r="BY665" s="11">
        <v>0</v>
      </c>
      <c r="BZ665" s="11">
        <v>0</v>
      </c>
      <c r="CA665" s="11">
        <v>0</v>
      </c>
      <c r="CB665" s="11">
        <v>0</v>
      </c>
      <c r="CC665" s="11">
        <v>0</v>
      </c>
      <c r="CD665" s="11">
        <v>0</v>
      </c>
      <c r="CE665" s="11">
        <v>0</v>
      </c>
      <c r="CF665" s="11">
        <v>0</v>
      </c>
      <c r="CG665" s="11">
        <v>0</v>
      </c>
      <c r="CH665" s="11">
        <v>0</v>
      </c>
      <c r="CI665" s="11">
        <v>0</v>
      </c>
      <c r="CJ665" s="11">
        <v>0</v>
      </c>
      <c r="CK665" s="11">
        <v>0</v>
      </c>
      <c r="CL665" s="11">
        <v>1.3936478841616529E-8</v>
      </c>
      <c r="CM665" s="11">
        <v>-2.3135588190260301E-9</v>
      </c>
      <c r="CN665" s="11">
        <v>0</v>
      </c>
      <c r="CO665" s="11">
        <v>0</v>
      </c>
      <c r="CP665" s="11">
        <v>0</v>
      </c>
      <c r="CQ665" s="11">
        <v>0</v>
      </c>
      <c r="CR665" s="11">
        <v>0</v>
      </c>
      <c r="CS665" s="11">
        <v>0</v>
      </c>
      <c r="CT665" s="11">
        <v>0</v>
      </c>
      <c r="CU665" s="11">
        <v>0</v>
      </c>
      <c r="CV665" s="11">
        <v>0</v>
      </c>
      <c r="CW665" s="11">
        <v>0</v>
      </c>
      <c r="CX665" s="11">
        <v>0</v>
      </c>
      <c r="CY665" s="11">
        <v>0</v>
      </c>
      <c r="CZ665" s="11">
        <v>0</v>
      </c>
      <c r="DA665" s="11">
        <v>0</v>
      </c>
      <c r="DB665" s="11">
        <v>0</v>
      </c>
      <c r="DC665" s="11">
        <v>0</v>
      </c>
      <c r="DD665" s="11">
        <v>0</v>
      </c>
      <c r="DE665" s="11">
        <v>0</v>
      </c>
      <c r="DF665" s="11">
        <v>0</v>
      </c>
      <c r="DG665" s="11">
        <v>0</v>
      </c>
      <c r="DH665" s="11">
        <v>0</v>
      </c>
      <c r="DI665" s="11">
        <v>0</v>
      </c>
      <c r="DJ665" s="11">
        <v>0</v>
      </c>
      <c r="DK665" s="11">
        <v>0</v>
      </c>
      <c r="DL665" s="11">
        <v>0</v>
      </c>
      <c r="DM665" s="11">
        <v>0</v>
      </c>
      <c r="DN665" s="11">
        <v>0</v>
      </c>
      <c r="DO665" s="11">
        <v>0</v>
      </c>
      <c r="DP665" s="11">
        <v>0</v>
      </c>
      <c r="DQ665" s="11">
        <v>0</v>
      </c>
      <c r="DR665" s="11">
        <v>0</v>
      </c>
      <c r="DS665" s="11">
        <v>0</v>
      </c>
      <c r="DT665" s="11">
        <v>0</v>
      </c>
      <c r="DU665" s="11">
        <v>0</v>
      </c>
      <c r="DV665" s="11">
        <v>0</v>
      </c>
      <c r="DW665" s="11">
        <v>1.5330126725778182E-7</v>
      </c>
      <c r="DX665" s="11">
        <v>2.3135588190197084E-9</v>
      </c>
      <c r="DY665" s="11">
        <v>-4.349899409882425E-8</v>
      </c>
      <c r="DZ665" s="11">
        <v>0</v>
      </c>
      <c r="EA665" s="11">
        <v>4.4249699153758459E-7</v>
      </c>
      <c r="EB665" s="11">
        <v>0</v>
      </c>
      <c r="EC665" s="11">
        <v>1.9447244839555349E-7</v>
      </c>
      <c r="ED665" s="11">
        <v>4.447499985008276E-9</v>
      </c>
      <c r="EE665" s="11">
        <v>5.585918667625151E-9</v>
      </c>
      <c r="EF665" s="11">
        <v>0</v>
      </c>
      <c r="EG665" s="11">
        <v>0</v>
      </c>
      <c r="EH665" s="11">
        <v>0</v>
      </c>
      <c r="EI665" s="11">
        <v>0</v>
      </c>
      <c r="EJ665" s="11">
        <v>0</v>
      </c>
      <c r="EK665" s="11">
        <v>0</v>
      </c>
      <c r="EL665" s="11">
        <v>0</v>
      </c>
      <c r="EM665" s="11">
        <v>0</v>
      </c>
      <c r="EN665" s="11">
        <v>0</v>
      </c>
      <c r="EO665" s="11">
        <v>0</v>
      </c>
      <c r="EP665" s="11">
        <v>0</v>
      </c>
      <c r="EQ665" s="11">
        <v>0</v>
      </c>
      <c r="ER665" s="11">
        <v>0</v>
      </c>
      <c r="ES665" s="11">
        <v>0</v>
      </c>
      <c r="ET665" s="11">
        <v>0</v>
      </c>
      <c r="EU665" s="11">
        <v>0</v>
      </c>
      <c r="EV665" s="11">
        <v>0</v>
      </c>
      <c r="EW665" s="11">
        <v>0</v>
      </c>
      <c r="EX665" s="11">
        <v>0</v>
      </c>
      <c r="EY665" s="11">
        <v>0</v>
      </c>
      <c r="EZ665" s="11">
        <v>0</v>
      </c>
      <c r="FA665" s="11">
        <v>0</v>
      </c>
      <c r="FB665" s="11">
        <v>9.9999999999999995E-21</v>
      </c>
      <c r="FC665" s="11">
        <v>0</v>
      </c>
      <c r="FD665" s="11">
        <v>0</v>
      </c>
      <c r="FE665" s="11">
        <v>0</v>
      </c>
      <c r="FF665" s="11">
        <v>0</v>
      </c>
      <c r="FG665" s="11">
        <v>0</v>
      </c>
      <c r="FH665" s="11">
        <v>5.5742613603499548E-6</v>
      </c>
      <c r="FI665" s="11">
        <v>0</v>
      </c>
      <c r="FJ665" s="11">
        <v>3.8305090637975561E-8</v>
      </c>
      <c r="FK665" s="11">
        <v>-3.1851458915736523E-8</v>
      </c>
      <c r="FL665" s="11">
        <v>0</v>
      </c>
      <c r="FM665" s="11">
        <v>3.4318015725104296E-7</v>
      </c>
      <c r="FN665" s="11">
        <v>0</v>
      </c>
      <c r="FO665" s="11">
        <v>0</v>
      </c>
      <c r="FP665" s="11">
        <v>0</v>
      </c>
      <c r="FQ665" s="11">
        <v>0</v>
      </c>
      <c r="FR665" s="11">
        <v>6.0731902029398556E-9</v>
      </c>
      <c r="FS665" s="11">
        <v>0</v>
      </c>
      <c r="FT665" s="11">
        <v>0</v>
      </c>
      <c r="FU665" s="11">
        <v>0</v>
      </c>
      <c r="FV665" s="11">
        <v>0</v>
      </c>
      <c r="FW665" s="11">
        <v>0</v>
      </c>
      <c r="FX665" s="11">
        <v>0</v>
      </c>
      <c r="FY665" s="11">
        <v>0</v>
      </c>
      <c r="FZ665" s="11">
        <v>0</v>
      </c>
      <c r="GA665" s="11">
        <v>0</v>
      </c>
      <c r="GB665" s="11">
        <v>0</v>
      </c>
      <c r="GC665" s="11">
        <v>0</v>
      </c>
      <c r="GD665" s="11">
        <v>0</v>
      </c>
      <c r="GE665" s="11">
        <v>0</v>
      </c>
      <c r="GF665" s="11">
        <v>0</v>
      </c>
      <c r="GG665" s="11">
        <v>0</v>
      </c>
      <c r="GH665" s="11">
        <v>0</v>
      </c>
      <c r="GI665" s="11">
        <v>0</v>
      </c>
      <c r="GJ665" s="11">
        <v>0</v>
      </c>
      <c r="GK665" s="11">
        <v>0</v>
      </c>
      <c r="GL665" s="11">
        <v>0</v>
      </c>
      <c r="GM665" s="11">
        <v>0</v>
      </c>
      <c r="GN665" s="11">
        <v>0</v>
      </c>
      <c r="GO665" s="11">
        <v>0</v>
      </c>
      <c r="GP665" s="11">
        <v>0</v>
      </c>
      <c r="GQ665" s="11">
        <v>0</v>
      </c>
      <c r="GR665" s="11">
        <v>0</v>
      </c>
      <c r="GS665" s="11">
        <v>0</v>
      </c>
      <c r="GT665" s="11">
        <v>0</v>
      </c>
      <c r="GU665" s="11">
        <v>5.1939034608423699E-9</v>
      </c>
      <c r="GV665" s="11">
        <v>0</v>
      </c>
      <c r="GW665" s="11">
        <v>-4.4403426611523206E-7</v>
      </c>
      <c r="GX665" s="11">
        <v>0</v>
      </c>
      <c r="GY665" s="11">
        <v>0</v>
      </c>
      <c r="GZ665" s="11">
        <v>0</v>
      </c>
      <c r="HA665" s="11">
        <v>0</v>
      </c>
      <c r="HB665" s="11">
        <v>0</v>
      </c>
      <c r="HC665" s="11">
        <v>0</v>
      </c>
      <c r="HD665" s="11">
        <v>0</v>
      </c>
      <c r="HE665" s="11">
        <v>0</v>
      </c>
      <c r="HF665" s="11">
        <v>0</v>
      </c>
      <c r="HG665" s="11">
        <v>0</v>
      </c>
      <c r="HH665" s="11">
        <v>0</v>
      </c>
      <c r="HI665" s="11">
        <v>0</v>
      </c>
      <c r="HJ665" s="11">
        <v>0</v>
      </c>
      <c r="HK665" s="11">
        <v>0</v>
      </c>
      <c r="HL665" s="11">
        <v>0</v>
      </c>
      <c r="HM665" s="11">
        <v>0</v>
      </c>
      <c r="HN665" s="11">
        <v>0</v>
      </c>
      <c r="HO665" s="11">
        <v>0</v>
      </c>
      <c r="HP665" s="11">
        <v>0</v>
      </c>
      <c r="HQ665" s="11">
        <v>0</v>
      </c>
      <c r="HR665" s="11">
        <v>0</v>
      </c>
      <c r="HS665" s="11">
        <v>0</v>
      </c>
      <c r="HT665" s="11">
        <v>0</v>
      </c>
      <c r="HU665" s="11">
        <v>0</v>
      </c>
      <c r="HV665" s="11">
        <v>0</v>
      </c>
      <c r="HW665" s="11">
        <v>0</v>
      </c>
      <c r="HX665" s="11">
        <v>0</v>
      </c>
      <c r="HY665" s="11">
        <v>0</v>
      </c>
      <c r="HZ665" s="11">
        <v>0</v>
      </c>
      <c r="IA665" s="11">
        <v>0</v>
      </c>
      <c r="IB665" s="11">
        <v>0</v>
      </c>
      <c r="IC665" s="11">
        <v>0</v>
      </c>
      <c r="ID665" s="11">
        <v>0</v>
      </c>
      <c r="IE665" s="11">
        <v>0</v>
      </c>
      <c r="IF665" s="11">
        <v>0</v>
      </c>
      <c r="IG665" s="11">
        <v>1.4166853895281188E-10</v>
      </c>
      <c r="IH665" s="11">
        <v>0</v>
      </c>
      <c r="II665" s="11">
        <v>-3.4318015725104926E-7</v>
      </c>
      <c r="IJ665" s="11">
        <v>0</v>
      </c>
      <c r="IK665" s="11">
        <v>0</v>
      </c>
      <c r="IL665" s="11">
        <v>0</v>
      </c>
      <c r="IM665" s="11">
        <v>0</v>
      </c>
      <c r="IN665" s="11">
        <v>0</v>
      </c>
      <c r="IO665" s="11">
        <v>0</v>
      </c>
      <c r="IP665" s="11">
        <v>0</v>
      </c>
      <c r="IQ665" s="11">
        <v>0</v>
      </c>
      <c r="IR665" s="11">
        <v>0</v>
      </c>
      <c r="IS665" s="11">
        <v>0</v>
      </c>
      <c r="IT665" s="11">
        <v>0</v>
      </c>
      <c r="IU665" s="11">
        <v>0</v>
      </c>
      <c r="IV665" s="11">
        <v>0</v>
      </c>
      <c r="IW665" s="11">
        <v>0</v>
      </c>
      <c r="IX665" s="11">
        <v>0</v>
      </c>
      <c r="IY665" s="11">
        <v>0</v>
      </c>
      <c r="IZ665" s="11">
        <v>0</v>
      </c>
      <c r="JA665" s="11">
        <v>0</v>
      </c>
      <c r="JB665" s="11">
        <v>0</v>
      </c>
      <c r="JC665" s="11">
        <v>0</v>
      </c>
      <c r="JD665" s="11">
        <v>0</v>
      </c>
      <c r="JE665" s="11">
        <v>0</v>
      </c>
      <c r="JF665" s="11">
        <v>0</v>
      </c>
      <c r="JG665" s="11">
        <v>0</v>
      </c>
      <c r="JH665" s="11">
        <v>0</v>
      </c>
      <c r="JI665" s="11">
        <v>0</v>
      </c>
      <c r="JJ665" s="11">
        <v>0</v>
      </c>
      <c r="JK665" s="11">
        <v>0</v>
      </c>
      <c r="JL665" s="11">
        <v>0</v>
      </c>
      <c r="JM665" s="11">
        <v>0</v>
      </c>
      <c r="JN665" s="11">
        <v>0</v>
      </c>
      <c r="JO665" s="11">
        <v>1.5051397148792558E-6</v>
      </c>
      <c r="JP665" s="11">
        <v>0</v>
      </c>
      <c r="JQ665" s="11">
        <v>0</v>
      </c>
      <c r="JR665" s="11">
        <v>0</v>
      </c>
      <c r="JS665" s="11">
        <v>0</v>
      </c>
      <c r="JT665" s="11">
        <v>0</v>
      </c>
      <c r="JU665" s="11">
        <v>-1.9521713835166022E-7</v>
      </c>
      <c r="JV665" s="11">
        <v>0</v>
      </c>
      <c r="JW665" s="11">
        <v>0</v>
      </c>
      <c r="JX665" s="11">
        <v>0</v>
      </c>
      <c r="JY665" s="11">
        <v>0</v>
      </c>
      <c r="JZ665" s="11">
        <v>0</v>
      </c>
      <c r="KA665" s="11">
        <v>0</v>
      </c>
      <c r="KB665" s="11">
        <v>0</v>
      </c>
      <c r="KC665" s="11">
        <v>0</v>
      </c>
      <c r="KD665" s="11">
        <v>0</v>
      </c>
      <c r="KE665" s="11">
        <v>0</v>
      </c>
      <c r="KF665" s="11">
        <v>0</v>
      </c>
      <c r="KG665" s="11">
        <v>0</v>
      </c>
      <c r="KH665" s="11">
        <v>0</v>
      </c>
      <c r="KI665" s="11">
        <v>0</v>
      </c>
      <c r="KJ665" s="11">
        <v>0</v>
      </c>
      <c r="KK665" s="11">
        <v>0</v>
      </c>
      <c r="KL665" s="11">
        <v>0</v>
      </c>
      <c r="KM665" s="11">
        <v>0</v>
      </c>
      <c r="KN665" s="11">
        <v>0</v>
      </c>
      <c r="KO665" s="11">
        <v>0</v>
      </c>
      <c r="KP665" s="11">
        <v>0</v>
      </c>
      <c r="KQ665" s="11">
        <v>0</v>
      </c>
      <c r="KR665" s="11">
        <v>0</v>
      </c>
      <c r="KS665" s="11">
        <v>0</v>
      </c>
      <c r="KT665" s="11">
        <v>0</v>
      </c>
      <c r="KU665" s="11">
        <v>0</v>
      </c>
      <c r="KV665" s="11">
        <v>0</v>
      </c>
      <c r="KW665" s="11">
        <v>0</v>
      </c>
      <c r="KX665" s="11">
        <v>0</v>
      </c>
      <c r="KY665" s="11">
        <v>0</v>
      </c>
      <c r="KZ665" s="11">
        <v>3.3447549219539018E-6</v>
      </c>
      <c r="LA665" s="11">
        <v>0</v>
      </c>
      <c r="LB665" s="11">
        <v>0</v>
      </c>
      <c r="LC665" s="11">
        <v>0</v>
      </c>
      <c r="LD665" s="11">
        <v>0</v>
      </c>
      <c r="LE665" s="11">
        <v>0</v>
      </c>
      <c r="LF665" s="11">
        <v>0</v>
      </c>
      <c r="LG665" s="11">
        <v>-4.456129018967101E-9</v>
      </c>
      <c r="LH665" s="11">
        <v>0</v>
      </c>
      <c r="LI665" s="11">
        <v>0</v>
      </c>
      <c r="LJ665" s="11">
        <v>0</v>
      </c>
      <c r="LK665" s="11">
        <v>0</v>
      </c>
      <c r="LL665" s="11">
        <v>0</v>
      </c>
      <c r="LM665" s="11">
        <v>0</v>
      </c>
      <c r="LN665" s="11">
        <v>0</v>
      </c>
      <c r="LO665" s="11">
        <v>0</v>
      </c>
      <c r="LP665" s="11">
        <v>0</v>
      </c>
      <c r="LQ665" s="11">
        <v>0</v>
      </c>
      <c r="LR665" s="11">
        <v>0</v>
      </c>
      <c r="LS665" s="11">
        <v>0</v>
      </c>
      <c r="LT665" s="11">
        <v>0</v>
      </c>
      <c r="LU665" s="11">
        <v>0</v>
      </c>
      <c r="LV665" s="11">
        <v>0</v>
      </c>
      <c r="LW665" s="11">
        <v>0</v>
      </c>
      <c r="LX665" s="11">
        <v>0</v>
      </c>
      <c r="LY665" s="11">
        <v>0</v>
      </c>
      <c r="LZ665" s="11">
        <v>0</v>
      </c>
      <c r="MA665" s="11">
        <v>0</v>
      </c>
      <c r="MB665" s="11">
        <v>0</v>
      </c>
      <c r="MC665" s="11">
        <v>0</v>
      </c>
      <c r="MD665" s="11">
        <v>0</v>
      </c>
      <c r="ME665" s="11">
        <v>0</v>
      </c>
      <c r="MF665" s="11">
        <v>0</v>
      </c>
      <c r="MG665" s="11">
        <v>0</v>
      </c>
      <c r="MH665" s="11">
        <v>0</v>
      </c>
      <c r="MI665" s="11">
        <v>0</v>
      </c>
      <c r="MJ665" s="11">
        <v>0</v>
      </c>
      <c r="MK665" s="11">
        <v>5.574591536589836E-7</v>
      </c>
      <c r="ML665" s="11">
        <v>0</v>
      </c>
      <c r="MM665" s="11">
        <v>0</v>
      </c>
      <c r="MN665" s="11">
        <v>0</v>
      </c>
      <c r="MO665" s="11">
        <v>0</v>
      </c>
      <c r="MP665" s="11">
        <v>0</v>
      </c>
      <c r="MQ665" s="11">
        <v>0</v>
      </c>
      <c r="MR665" s="11">
        <v>0</v>
      </c>
      <c r="MS665" s="11">
        <v>-5.6402886709842401E-9</v>
      </c>
      <c r="MT665" s="11">
        <v>0</v>
      </c>
      <c r="MU665" s="11">
        <v>0</v>
      </c>
      <c r="MV665" s="11">
        <v>0</v>
      </c>
      <c r="MW665" s="11">
        <v>0</v>
      </c>
      <c r="MX665" s="11">
        <v>0</v>
      </c>
      <c r="MY665" s="11">
        <v>0</v>
      </c>
      <c r="MZ665" s="11">
        <v>0</v>
      </c>
      <c r="NA665" s="11">
        <v>0</v>
      </c>
      <c r="NB665" s="11">
        <v>0</v>
      </c>
      <c r="NC665" s="11">
        <v>0</v>
      </c>
      <c r="ND665" s="11">
        <v>0</v>
      </c>
      <c r="NE665" s="11">
        <v>0</v>
      </c>
      <c r="NF665" s="11">
        <v>0</v>
      </c>
      <c r="NG665" s="11">
        <v>0</v>
      </c>
      <c r="NH665" s="11">
        <v>0</v>
      </c>
      <c r="NI665" s="11">
        <v>0</v>
      </c>
      <c r="NJ665" s="11">
        <v>0</v>
      </c>
      <c r="NK665" s="11">
        <v>0</v>
      </c>
      <c r="NL665" s="11">
        <v>0</v>
      </c>
      <c r="NM665" s="11">
        <v>0</v>
      </c>
      <c r="NN665" s="11">
        <v>0</v>
      </c>
      <c r="NO665" s="11">
        <v>0</v>
      </c>
      <c r="NP665" s="11">
        <v>0</v>
      </c>
      <c r="NQ665" s="11">
        <v>0</v>
      </c>
      <c r="NR665" s="11">
        <v>0</v>
      </c>
      <c r="NS665" s="11">
        <v>0</v>
      </c>
      <c r="NT665" s="11">
        <v>0</v>
      </c>
      <c r="NU665" s="11">
        <v>0</v>
      </c>
      <c r="NV665" s="11">
        <v>4.6028929341437866E-7</v>
      </c>
      <c r="NW665" s="11">
        <v>0</v>
      </c>
      <c r="NX665" s="11">
        <v>0</v>
      </c>
      <c r="NY665" s="11">
        <v>0</v>
      </c>
      <c r="NZ665" s="11">
        <v>0</v>
      </c>
      <c r="OA665" s="11">
        <v>0</v>
      </c>
      <c r="OB665" s="11">
        <v>0</v>
      </c>
      <c r="OC665" s="11">
        <v>0</v>
      </c>
      <c r="OD665" s="11">
        <v>0</v>
      </c>
      <c r="OE665" s="11">
        <v>-8.7808883510364265E-6</v>
      </c>
      <c r="OF665" s="11">
        <v>1.9193720002843143E-28</v>
      </c>
      <c r="OG665" s="11">
        <v>0</v>
      </c>
      <c r="OH665" s="11">
        <v>0</v>
      </c>
      <c r="OI665" s="11">
        <v>6.5224452617268425E-26</v>
      </c>
      <c r="OJ665" s="11">
        <v>5.1925638918420895E-7</v>
      </c>
      <c r="OK665" s="11">
        <v>0</v>
      </c>
      <c r="OL665" s="11">
        <v>0</v>
      </c>
      <c r="OM665" s="11">
        <v>0</v>
      </c>
      <c r="ON665" s="11">
        <v>0</v>
      </c>
      <c r="OO665" s="11">
        <v>2.9979281607393609E-7</v>
      </c>
      <c r="OP665" s="11">
        <v>0</v>
      </c>
      <c r="OQ665" s="11">
        <v>0</v>
      </c>
      <c r="OR665" s="11">
        <v>0</v>
      </c>
      <c r="OS665" s="11">
        <v>0</v>
      </c>
      <c r="OT665" s="11">
        <v>0</v>
      </c>
      <c r="OU665" s="11">
        <v>0</v>
      </c>
      <c r="OV665" s="11">
        <v>0</v>
      </c>
      <c r="OW665" s="11">
        <v>0</v>
      </c>
      <c r="OX665" s="11">
        <v>0</v>
      </c>
      <c r="OY665" s="11">
        <v>0</v>
      </c>
      <c r="OZ665" s="11">
        <v>0</v>
      </c>
      <c r="PA665" s="11">
        <v>0</v>
      </c>
      <c r="PB665" s="11">
        <v>0</v>
      </c>
      <c r="PC665" s="11">
        <v>0</v>
      </c>
      <c r="PD665" s="11">
        <v>0</v>
      </c>
      <c r="PE665" s="11">
        <v>0</v>
      </c>
      <c r="PF665" s="11">
        <v>0</v>
      </c>
      <c r="PG665" s="11">
        <v>0</v>
      </c>
      <c r="PH665" s="11">
        <v>0</v>
      </c>
      <c r="PI665" s="11">
        <v>0</v>
      </c>
      <c r="PJ665" s="11">
        <v>3.1709775913892674E-8</v>
      </c>
      <c r="PK665" s="11">
        <v>0</v>
      </c>
      <c r="PL665" s="11">
        <v>0</v>
      </c>
      <c r="PM665" s="11">
        <v>0</v>
      </c>
      <c r="PN665" s="11">
        <v>0</v>
      </c>
      <c r="PO665" s="11">
        <v>0</v>
      </c>
      <c r="PP665" s="11">
        <v>3.9974743930132646E-6</v>
      </c>
      <c r="PQ665" s="11">
        <v>-2.9385921479547317E-7</v>
      </c>
      <c r="PR665" s="11">
        <v>8.3037289171706622E-9</v>
      </c>
      <c r="PS665" s="11">
        <v>0</v>
      </c>
      <c r="PT665" s="11">
        <v>1.0617904138879977E-7</v>
      </c>
      <c r="PU665" s="11">
        <v>0</v>
      </c>
      <c r="PV665" s="11">
        <v>0</v>
      </c>
      <c r="PW665" s="11">
        <v>0</v>
      </c>
      <c r="PX665" s="11">
        <v>0</v>
      </c>
      <c r="PY665" s="11">
        <v>0</v>
      </c>
      <c r="PZ665" s="11">
        <v>0</v>
      </c>
      <c r="QA665" s="11">
        <v>1.6806722689075633E-8</v>
      </c>
      <c r="QB665" s="11">
        <v>0</v>
      </c>
      <c r="QC665" s="11">
        <v>0</v>
      </c>
      <c r="QD665" s="11">
        <v>0</v>
      </c>
      <c r="QE665" s="11">
        <v>-0.37364661867130827</v>
      </c>
      <c r="QF665" s="11">
        <v>6.7575621077281013E-26</v>
      </c>
      <c r="QG665" s="11">
        <v>1.1225246139552508E-23</v>
      </c>
      <c r="QH665" s="11">
        <v>0</v>
      </c>
      <c r="QI665" s="11">
        <v>9.7182852050501666E-5</v>
      </c>
      <c r="QJ665" s="11">
        <v>0</v>
      </c>
      <c r="QK665" s="11">
        <v>0</v>
      </c>
      <c r="QL665" s="11">
        <v>0</v>
      </c>
      <c r="QM665" s="11">
        <v>0</v>
      </c>
      <c r="QN665" s="11">
        <v>0</v>
      </c>
      <c r="QO665" s="11">
        <v>0</v>
      </c>
      <c r="QP665" s="11">
        <v>0</v>
      </c>
      <c r="QQ665" s="11">
        <v>0</v>
      </c>
      <c r="QR665" s="11">
        <v>0</v>
      </c>
      <c r="QS665" s="11">
        <v>0</v>
      </c>
      <c r="QT665" s="11">
        <v>0</v>
      </c>
      <c r="QU665" s="11">
        <v>0</v>
      </c>
      <c r="QV665" s="11">
        <v>0</v>
      </c>
      <c r="QW665" s="11">
        <v>0</v>
      </c>
      <c r="QX665" s="11">
        <v>0</v>
      </c>
      <c r="QY665" s="11">
        <v>0</v>
      </c>
      <c r="QZ665" s="11">
        <v>0</v>
      </c>
      <c r="RA665" s="11">
        <v>0</v>
      </c>
      <c r="RB665" s="11">
        <v>0</v>
      </c>
      <c r="RC665" s="11">
        <v>0</v>
      </c>
      <c r="RD665" s="11">
        <v>0</v>
      </c>
      <c r="RE665" s="11">
        <v>0</v>
      </c>
      <c r="RF665" s="11">
        <v>0</v>
      </c>
      <c r="RG665" s="11">
        <v>0</v>
      </c>
      <c r="RH665" s="11">
        <v>0</v>
      </c>
      <c r="RI665" s="11">
        <v>0</v>
      </c>
      <c r="RJ665" s="11">
        <v>0</v>
      </c>
      <c r="RK665" s="11">
        <v>0</v>
      </c>
      <c r="RL665" s="11">
        <v>0</v>
      </c>
      <c r="RM665" s="11">
        <v>0</v>
      </c>
      <c r="RN665" s="11">
        <v>0</v>
      </c>
      <c r="RO665" s="11">
        <v>0</v>
      </c>
      <c r="RP665" s="11">
        <v>2.9803514956007086E-2</v>
      </c>
      <c r="RQ665" s="11">
        <v>-1.5128684112830663E-8</v>
      </c>
      <c r="RR665" s="11">
        <v>3.2820052762754475E-8</v>
      </c>
      <c r="RS665" s="11">
        <v>2.4415566442036961E-6</v>
      </c>
      <c r="RT665" s="11">
        <v>0</v>
      </c>
      <c r="RU665" s="11">
        <v>0</v>
      </c>
      <c r="RV665" s="11">
        <v>0</v>
      </c>
      <c r="RW665" s="11">
        <v>0</v>
      </c>
      <c r="RX665" s="11">
        <v>0</v>
      </c>
      <c r="RY665" s="11">
        <v>0</v>
      </c>
      <c r="RZ665" s="11">
        <v>0</v>
      </c>
      <c r="SA665" s="11">
        <v>0</v>
      </c>
      <c r="SB665" s="11">
        <v>0</v>
      </c>
      <c r="SC665" s="11">
        <v>0</v>
      </c>
      <c r="SD665" s="11">
        <v>0</v>
      </c>
      <c r="SE665" s="11">
        <v>0</v>
      </c>
      <c r="SF665" s="11">
        <v>0</v>
      </c>
      <c r="SG665" s="11">
        <v>0</v>
      </c>
      <c r="SH665" s="11">
        <v>0</v>
      </c>
      <c r="SI665" s="11">
        <v>0</v>
      </c>
      <c r="SJ665" s="11">
        <v>0</v>
      </c>
      <c r="SK665" s="11">
        <v>0</v>
      </c>
      <c r="SL665" s="11">
        <v>0</v>
      </c>
      <c r="SM665" s="11">
        <v>0</v>
      </c>
      <c r="SN665" s="11">
        <v>0</v>
      </c>
      <c r="SO665" s="11">
        <v>0</v>
      </c>
      <c r="SP665" s="11">
        <v>0</v>
      </c>
      <c r="SQ665" s="11">
        <v>0</v>
      </c>
      <c r="SR665" s="11">
        <v>0</v>
      </c>
      <c r="SS665" s="11">
        <v>0</v>
      </c>
      <c r="ST665" s="11">
        <v>0</v>
      </c>
      <c r="SU665" s="11">
        <v>0</v>
      </c>
      <c r="SV665" s="11">
        <v>0</v>
      </c>
      <c r="SW665" s="11">
        <v>0</v>
      </c>
      <c r="SX665" s="11">
        <v>0</v>
      </c>
      <c r="SY665" s="11">
        <v>0</v>
      </c>
      <c r="SZ665" s="11">
        <v>0</v>
      </c>
      <c r="TA665" s="11">
        <v>0.3427404219940815</v>
      </c>
      <c r="TB665" s="11">
        <v>0</v>
      </c>
      <c r="TC665" s="11">
        <v>-3.3131505226261459E-8</v>
      </c>
      <c r="TD665" s="11">
        <v>0</v>
      </c>
      <c r="TE665" s="11">
        <v>0</v>
      </c>
      <c r="TF665" s="11">
        <v>0</v>
      </c>
      <c r="TG665" s="11">
        <v>0</v>
      </c>
      <c r="TH665" s="11">
        <v>0</v>
      </c>
      <c r="TI665" s="11">
        <v>0</v>
      </c>
      <c r="TJ665" s="11">
        <v>0</v>
      </c>
      <c r="TK665" s="11">
        <v>0</v>
      </c>
      <c r="TL665" s="11">
        <v>0</v>
      </c>
      <c r="TM665" s="11">
        <v>0</v>
      </c>
      <c r="TN665" s="11">
        <v>0</v>
      </c>
      <c r="TO665" s="11">
        <v>0</v>
      </c>
      <c r="TP665" s="11">
        <v>0</v>
      </c>
      <c r="TQ665" s="11">
        <v>0</v>
      </c>
      <c r="TR665" s="11">
        <v>0</v>
      </c>
      <c r="TS665" s="11">
        <v>0</v>
      </c>
      <c r="TT665" s="11">
        <v>0</v>
      </c>
      <c r="TU665" s="11">
        <v>0</v>
      </c>
      <c r="TV665" s="11">
        <v>0</v>
      </c>
      <c r="TW665" s="11">
        <v>0</v>
      </c>
      <c r="TX665" s="11">
        <v>0</v>
      </c>
      <c r="TY665" s="11">
        <v>0</v>
      </c>
      <c r="TZ665" s="11">
        <v>0</v>
      </c>
      <c r="UA665" s="11">
        <v>0</v>
      </c>
      <c r="UB665" s="11">
        <v>0</v>
      </c>
      <c r="UC665" s="11">
        <v>0</v>
      </c>
      <c r="UD665" s="11">
        <v>0</v>
      </c>
      <c r="UE665" s="11">
        <v>0</v>
      </c>
      <c r="UF665" s="11">
        <v>0</v>
      </c>
      <c r="UG665" s="11">
        <v>0</v>
      </c>
      <c r="UH665" s="11">
        <v>0</v>
      </c>
      <c r="UI665" s="11">
        <v>0</v>
      </c>
      <c r="UJ665" s="11">
        <v>0</v>
      </c>
      <c r="UK665" s="11">
        <v>0</v>
      </c>
      <c r="UL665" s="11">
        <v>0</v>
      </c>
      <c r="UM665" s="11">
        <v>6.6550984061243069E-9</v>
      </c>
      <c r="UN665" s="11">
        <v>0</v>
      </c>
      <c r="UO665" s="11">
        <v>-2.445310543219625E-6</v>
      </c>
      <c r="UP665" s="11">
        <v>0</v>
      </c>
      <c r="UQ665" s="11">
        <v>0</v>
      </c>
      <c r="UR665" s="11">
        <v>0</v>
      </c>
      <c r="US665" s="11">
        <v>0</v>
      </c>
      <c r="UT665" s="11">
        <v>0</v>
      </c>
      <c r="UU665" s="11">
        <v>0</v>
      </c>
      <c r="UV665" s="11">
        <v>0</v>
      </c>
      <c r="UW665" s="11">
        <v>0</v>
      </c>
      <c r="UX665" s="11">
        <v>0</v>
      </c>
      <c r="UY665" s="11">
        <v>0</v>
      </c>
      <c r="UZ665" s="11">
        <v>0</v>
      </c>
      <c r="VA665" s="11">
        <v>0</v>
      </c>
      <c r="VB665" s="11">
        <v>0</v>
      </c>
      <c r="VC665" s="11">
        <v>0</v>
      </c>
      <c r="VD665" s="11">
        <v>0</v>
      </c>
      <c r="VE665" s="11">
        <v>0</v>
      </c>
      <c r="VF665" s="11">
        <v>0</v>
      </c>
      <c r="VG665" s="11">
        <v>0</v>
      </c>
      <c r="VH665" s="11">
        <v>0</v>
      </c>
      <c r="VI665" s="11">
        <v>0</v>
      </c>
      <c r="VJ665" s="11">
        <v>0</v>
      </c>
      <c r="VK665" s="11">
        <v>0</v>
      </c>
      <c r="VL665" s="11">
        <v>0</v>
      </c>
      <c r="VM665" s="11">
        <v>0</v>
      </c>
      <c r="VN665" s="11">
        <v>0</v>
      </c>
      <c r="VO665" s="11">
        <v>0</v>
      </c>
      <c r="VP665" s="11">
        <v>0</v>
      </c>
      <c r="VQ665" s="11">
        <v>0</v>
      </c>
      <c r="VR665" s="11">
        <v>0</v>
      </c>
      <c r="VS665" s="11">
        <v>0</v>
      </c>
      <c r="VT665" s="11">
        <v>0</v>
      </c>
      <c r="VU665" s="11">
        <v>0</v>
      </c>
      <c r="VV665" s="11">
        <v>0</v>
      </c>
      <c r="VW665" s="11">
        <v>1.1026813548938403E-3</v>
      </c>
      <c r="VX665" s="11">
        <v>0</v>
      </c>
      <c r="VY665" s="11">
        <v>0</v>
      </c>
      <c r="VZ665" s="11">
        <v>0</v>
      </c>
      <c r="WA665" s="11">
        <v>-2.0361796714777982E-4</v>
      </c>
      <c r="WB665" s="11">
        <v>4.3139050861477881E-28</v>
      </c>
      <c r="WC665" s="11">
        <v>1.0427016448293164E-26</v>
      </c>
      <c r="WD665" s="11">
        <v>4.3138307281227099E-27</v>
      </c>
      <c r="WE665" s="11">
        <v>0</v>
      </c>
      <c r="WF665" s="11">
        <v>0</v>
      </c>
      <c r="WG665" s="11">
        <v>4.6674358525209541E-26</v>
      </c>
      <c r="WH665" s="11">
        <v>4.5866239011493825E-26</v>
      </c>
      <c r="WI665" s="11">
        <v>3.7553475843926345E-25</v>
      </c>
      <c r="WJ665" s="11">
        <v>4.0155142885789378E-9</v>
      </c>
      <c r="WK665" s="11">
        <v>0</v>
      </c>
      <c r="WL665" s="11">
        <v>0</v>
      </c>
      <c r="WM665" s="11">
        <v>0</v>
      </c>
      <c r="WN665" s="11">
        <v>0</v>
      </c>
      <c r="WO665" s="11">
        <v>0</v>
      </c>
      <c r="WP665" s="11">
        <v>0</v>
      </c>
      <c r="WQ665" s="11">
        <v>0</v>
      </c>
      <c r="WR665" s="11">
        <v>0</v>
      </c>
      <c r="WS665" s="11">
        <v>0</v>
      </c>
      <c r="WT665" s="11">
        <v>0</v>
      </c>
      <c r="WU665" s="11">
        <v>0</v>
      </c>
      <c r="WV665" s="11">
        <v>0</v>
      </c>
      <c r="WW665" s="11">
        <v>0</v>
      </c>
      <c r="WX665" s="11">
        <v>0</v>
      </c>
      <c r="WY665" s="11">
        <v>0</v>
      </c>
      <c r="WZ665" s="11">
        <v>0</v>
      </c>
      <c r="XA665" s="11">
        <v>0</v>
      </c>
      <c r="XB665" s="11">
        <v>0</v>
      </c>
      <c r="XC665" s="11">
        <v>0</v>
      </c>
      <c r="XD665" s="11">
        <v>0</v>
      </c>
      <c r="XE665" s="11">
        <v>0</v>
      </c>
      <c r="XF665" s="11">
        <v>0</v>
      </c>
      <c r="XG665" s="11">
        <v>0</v>
      </c>
      <c r="XH665" s="11">
        <v>0</v>
      </c>
      <c r="XI665" s="11">
        <v>0</v>
      </c>
      <c r="XJ665" s="11">
        <v>0</v>
      </c>
      <c r="XK665" s="11">
        <v>0</v>
      </c>
      <c r="XL665" s="11">
        <v>1.5760623478274519E-25</v>
      </c>
      <c r="XM665" s="11">
        <v>-1.4685878943688577E-20</v>
      </c>
      <c r="XN665" s="11">
        <v>0</v>
      </c>
      <c r="XO665" s="11">
        <v>0</v>
      </c>
      <c r="XP665" s="11">
        <v>0</v>
      </c>
      <c r="XQ665" s="11">
        <v>0</v>
      </c>
      <c r="XR665" s="11">
        <v>0</v>
      </c>
      <c r="XS665" s="11">
        <v>0</v>
      </c>
      <c r="XT665" s="11">
        <v>0</v>
      </c>
      <c r="XU665" s="11">
        <v>0</v>
      </c>
      <c r="XV665" s="11">
        <v>0</v>
      </c>
      <c r="XW665" s="11">
        <v>0</v>
      </c>
      <c r="XX665" s="11">
        <v>0</v>
      </c>
      <c r="XY665" s="11">
        <v>0</v>
      </c>
      <c r="XZ665" s="11">
        <v>0</v>
      </c>
      <c r="YA665" s="11">
        <v>0</v>
      </c>
      <c r="YB665" s="11">
        <v>0</v>
      </c>
      <c r="YC665" s="11">
        <v>0</v>
      </c>
      <c r="YD665" s="11">
        <v>0</v>
      </c>
      <c r="YE665" s="11">
        <v>0</v>
      </c>
      <c r="YF665" s="11">
        <v>0</v>
      </c>
      <c r="YG665" s="11">
        <v>0</v>
      </c>
      <c r="YH665" s="11">
        <v>0</v>
      </c>
      <c r="YI665" s="11">
        <v>0</v>
      </c>
      <c r="YJ665" s="11">
        <v>0</v>
      </c>
      <c r="YK665" s="11">
        <v>0</v>
      </c>
      <c r="YL665" s="11">
        <v>0</v>
      </c>
      <c r="YM665" s="11">
        <v>0</v>
      </c>
      <c r="YN665" s="11">
        <v>0</v>
      </c>
      <c r="YO665" s="11">
        <v>0</v>
      </c>
      <c r="YP665" s="11">
        <v>0</v>
      </c>
      <c r="YQ665" s="11">
        <v>0</v>
      </c>
      <c r="YR665" s="11">
        <v>0</v>
      </c>
      <c r="YS665" s="11">
        <v>0</v>
      </c>
      <c r="YT665" s="11">
        <v>8.4735857067006168E-9</v>
      </c>
      <c r="YU665" s="11">
        <v>0</v>
      </c>
      <c r="YV665" s="11">
        <v>0</v>
      </c>
      <c r="YW665" s="11">
        <v>3.7825496347858848E-6</v>
      </c>
      <c r="YX665" s="11">
        <v>9.9999999999999995E-21</v>
      </c>
      <c r="YY665" s="11">
        <v>-1.0938144635759251E-8</v>
      </c>
      <c r="YZ665" s="11">
        <v>0</v>
      </c>
      <c r="ZA665" s="11">
        <v>5.2146725241357284E-7</v>
      </c>
      <c r="ZB665" s="11">
        <v>0</v>
      </c>
      <c r="ZC665" s="11">
        <v>2.0380955423977592E-8</v>
      </c>
      <c r="ZD665" s="11">
        <v>2.0018530032118124E-8</v>
      </c>
      <c r="ZE665" s="11">
        <v>6.5970755849638791E-8</v>
      </c>
      <c r="ZF665" s="11">
        <v>0</v>
      </c>
      <c r="ZG665" s="11">
        <v>0</v>
      </c>
      <c r="ZH665" s="11">
        <v>0</v>
      </c>
      <c r="ZI665" s="11">
        <v>0</v>
      </c>
      <c r="ZJ665" s="11">
        <v>0</v>
      </c>
      <c r="ZK665" s="11">
        <v>0</v>
      </c>
      <c r="ZL665" s="11">
        <v>0</v>
      </c>
      <c r="ZM665" s="11">
        <v>0</v>
      </c>
      <c r="ZN665" s="11">
        <v>0</v>
      </c>
      <c r="ZO665" s="11">
        <v>0</v>
      </c>
      <c r="ZP665" s="11">
        <v>0</v>
      </c>
      <c r="ZQ665" s="11">
        <v>0</v>
      </c>
      <c r="ZR665" s="11">
        <v>0</v>
      </c>
      <c r="ZS665" s="11">
        <v>0</v>
      </c>
      <c r="ZT665" s="11">
        <v>0</v>
      </c>
      <c r="ZU665" s="11">
        <v>0</v>
      </c>
      <c r="ZV665" s="11">
        <v>0</v>
      </c>
      <c r="ZW665" s="11">
        <v>0</v>
      </c>
      <c r="ZX665" s="11">
        <v>0</v>
      </c>
      <c r="ZY665" s="11">
        <v>0</v>
      </c>
      <c r="ZZ665" s="11">
        <v>0</v>
      </c>
      <c r="AAA665" s="11">
        <v>0</v>
      </c>
      <c r="AAB665" s="11">
        <v>0</v>
      </c>
      <c r="AAC665" s="11">
        <v>0</v>
      </c>
      <c r="AAD665" s="11">
        <v>0</v>
      </c>
      <c r="AAE665" s="11">
        <v>0</v>
      </c>
      <c r="AAF665" s="11">
        <v>0</v>
      </c>
      <c r="AAG665" s="11">
        <v>0</v>
      </c>
      <c r="AAH665" s="11">
        <v>7.1639197628520547E-28</v>
      </c>
      <c r="AAI665" s="11">
        <v>0</v>
      </c>
      <c r="AAJ665" s="11">
        <v>5.4649349366641094E-9</v>
      </c>
      <c r="AAK665" s="11">
        <v>-2.228058500401519E-9</v>
      </c>
      <c r="AAL665" s="11">
        <v>0</v>
      </c>
      <c r="AAM665" s="11">
        <v>3.0439356315098981E-7</v>
      </c>
      <c r="AAN665" s="11">
        <v>0</v>
      </c>
      <c r="AAO665" s="11">
        <v>0</v>
      </c>
      <c r="AAP665" s="11">
        <v>0</v>
      </c>
      <c r="AAQ665" s="11">
        <v>0</v>
      </c>
      <c r="AAR665" s="11">
        <v>0</v>
      </c>
      <c r="AAS665" s="11">
        <v>0</v>
      </c>
      <c r="AAT665" s="11">
        <v>1.4462884719554673E-14</v>
      </c>
      <c r="AAU665" s="11">
        <v>0</v>
      </c>
      <c r="AAV665" s="11">
        <v>0</v>
      </c>
      <c r="AAW665" s="11">
        <v>0</v>
      </c>
      <c r="AAX665" s="11">
        <v>0</v>
      </c>
      <c r="AAY665" s="11">
        <v>0</v>
      </c>
      <c r="AAZ665" s="11">
        <v>0</v>
      </c>
      <c r="ABA665" s="11">
        <v>0</v>
      </c>
      <c r="ABB665" s="11">
        <v>0</v>
      </c>
      <c r="ABC665" s="11">
        <v>0</v>
      </c>
      <c r="ABD665" s="11">
        <v>0</v>
      </c>
      <c r="ABE665" s="11">
        <v>0</v>
      </c>
      <c r="ABF665" s="11">
        <v>0</v>
      </c>
      <c r="ABG665" s="11">
        <v>0</v>
      </c>
      <c r="ABH665" s="11">
        <v>0</v>
      </c>
      <c r="ABI665" s="11">
        <v>0</v>
      </c>
      <c r="ABJ665" s="11">
        <v>0</v>
      </c>
      <c r="ABK665" s="11">
        <v>0</v>
      </c>
      <c r="ABL665" s="11">
        <v>0</v>
      </c>
      <c r="ABM665" s="11">
        <v>0</v>
      </c>
      <c r="ABN665" s="11">
        <v>0</v>
      </c>
      <c r="ABO665" s="11">
        <v>0</v>
      </c>
      <c r="ABP665" s="11">
        <v>0</v>
      </c>
      <c r="ABQ665" s="11">
        <v>0</v>
      </c>
      <c r="ABR665" s="11">
        <v>0</v>
      </c>
      <c r="ABS665" s="11">
        <v>0</v>
      </c>
      <c r="ABT665" s="11">
        <v>0</v>
      </c>
      <c r="ABU665" s="11">
        <v>5.4732096990904573E-9</v>
      </c>
      <c r="ABV665" s="11">
        <v>0</v>
      </c>
      <c r="ABW665" s="11">
        <v>-5.240045279613178E-7</v>
      </c>
      <c r="ABX665" s="11">
        <v>0</v>
      </c>
      <c r="ABY665" s="11">
        <v>0</v>
      </c>
      <c r="ABZ665" s="11">
        <v>0</v>
      </c>
      <c r="ACA665" s="11">
        <v>0</v>
      </c>
      <c r="ACB665" s="11">
        <v>0</v>
      </c>
      <c r="ACC665" s="11">
        <v>0</v>
      </c>
      <c r="ACD665" s="11">
        <v>0</v>
      </c>
      <c r="ACE665" s="11">
        <v>0</v>
      </c>
      <c r="ACF665" s="11">
        <v>0</v>
      </c>
      <c r="ACG665" s="11">
        <v>0</v>
      </c>
      <c r="ACH665" s="11">
        <v>0</v>
      </c>
      <c r="ACI665" s="11">
        <v>0</v>
      </c>
      <c r="ACJ665" s="11">
        <v>0</v>
      </c>
      <c r="ACK665" s="11">
        <v>0</v>
      </c>
      <c r="ACL665" s="11">
        <v>0</v>
      </c>
      <c r="ACM665" s="11">
        <v>0</v>
      </c>
      <c r="ACN665" s="11">
        <v>0</v>
      </c>
      <c r="ACO665" s="11">
        <v>0</v>
      </c>
      <c r="ACP665" s="11">
        <v>0</v>
      </c>
      <c r="ACQ665" s="11">
        <v>0</v>
      </c>
      <c r="ACR665" s="11">
        <v>0</v>
      </c>
      <c r="ACS665" s="11">
        <v>0</v>
      </c>
      <c r="ACT665" s="11">
        <v>0</v>
      </c>
      <c r="ACU665" s="11">
        <v>0</v>
      </c>
      <c r="ACV665" s="11">
        <v>0</v>
      </c>
      <c r="ACW665" s="11">
        <v>0</v>
      </c>
      <c r="ACX665" s="11">
        <v>0</v>
      </c>
      <c r="ACY665" s="11">
        <v>0</v>
      </c>
      <c r="ACZ665" s="11">
        <v>0</v>
      </c>
      <c r="ADA665" s="11">
        <v>0</v>
      </c>
      <c r="ADB665" s="11">
        <v>0</v>
      </c>
      <c r="ADC665" s="11">
        <v>0</v>
      </c>
      <c r="ADD665" s="11">
        <v>0</v>
      </c>
      <c r="ADE665" s="11">
        <v>0</v>
      </c>
      <c r="ADF665" s="11">
        <v>0</v>
      </c>
      <c r="ADG665" s="11">
        <v>2.2280585003868329E-9</v>
      </c>
      <c r="ADH665" s="11">
        <v>0</v>
      </c>
      <c r="ADI665" s="11">
        <v>-3.0530785639258101E-7</v>
      </c>
      <c r="ADJ665" s="11">
        <v>0</v>
      </c>
      <c r="ADK665" s="11">
        <v>0</v>
      </c>
      <c r="ADL665" s="11">
        <v>0</v>
      </c>
      <c r="ADM665" s="11">
        <v>0</v>
      </c>
      <c r="ADN665" s="11">
        <v>0</v>
      </c>
      <c r="ADO665" s="11">
        <v>0</v>
      </c>
      <c r="ADP665" s="11">
        <v>0</v>
      </c>
      <c r="ADQ665" s="11">
        <v>0</v>
      </c>
      <c r="ADR665" s="11">
        <v>0</v>
      </c>
      <c r="ADS665" s="11">
        <v>0</v>
      </c>
      <c r="ADT665" s="11">
        <v>0</v>
      </c>
      <c r="ADU665" s="11">
        <v>0</v>
      </c>
      <c r="ADV665" s="11">
        <v>0</v>
      </c>
      <c r="ADW665" s="11">
        <v>0</v>
      </c>
      <c r="ADX665" s="11">
        <v>0</v>
      </c>
      <c r="ADY665" s="11">
        <v>0</v>
      </c>
      <c r="ADZ665" s="11">
        <v>0</v>
      </c>
      <c r="AEA665" s="11">
        <v>0</v>
      </c>
      <c r="AEB665" s="11">
        <v>0</v>
      </c>
      <c r="AEC665" s="11">
        <v>0</v>
      </c>
      <c r="AED665" s="11">
        <v>0</v>
      </c>
      <c r="AEE665" s="11">
        <v>0</v>
      </c>
      <c r="AEF665" s="11">
        <v>0</v>
      </c>
      <c r="AEG665" s="11">
        <v>0</v>
      </c>
      <c r="AEH665" s="11">
        <v>0</v>
      </c>
      <c r="AEI665" s="11">
        <v>0</v>
      </c>
      <c r="AEJ665" s="11">
        <v>0</v>
      </c>
      <c r="AEK665" s="11">
        <v>0</v>
      </c>
      <c r="AEL665" s="11">
        <v>0</v>
      </c>
      <c r="AEM665" s="11">
        <v>0</v>
      </c>
      <c r="AEN665" s="11">
        <v>0</v>
      </c>
      <c r="AEO665" s="11">
        <v>1.576062347826916E-25</v>
      </c>
      <c r="AEP665" s="11">
        <v>0</v>
      </c>
      <c r="AEQ665" s="11">
        <v>0</v>
      </c>
      <c r="AER665" s="11">
        <v>0</v>
      </c>
      <c r="AES665" s="11">
        <v>0</v>
      </c>
      <c r="AET665" s="11">
        <v>0</v>
      </c>
      <c r="AEU665" s="11">
        <v>-2.0502949076054984E-8</v>
      </c>
      <c r="AEV665" s="11">
        <v>0</v>
      </c>
      <c r="AEW665" s="11">
        <v>0</v>
      </c>
      <c r="AEX665" s="11">
        <v>0</v>
      </c>
      <c r="AEY665" s="11">
        <v>0</v>
      </c>
      <c r="AEZ665" s="11">
        <v>0</v>
      </c>
      <c r="AFA665" s="11">
        <v>0</v>
      </c>
      <c r="AFB665" s="11">
        <v>0</v>
      </c>
      <c r="AFC665" s="11">
        <v>0</v>
      </c>
      <c r="AFD665" s="11">
        <v>0</v>
      </c>
      <c r="AFE665" s="11">
        <v>0</v>
      </c>
      <c r="AFF665" s="11">
        <v>0</v>
      </c>
      <c r="AFG665" s="11">
        <v>0</v>
      </c>
      <c r="AFH665" s="11">
        <v>0</v>
      </c>
      <c r="AFI665" s="11">
        <v>0</v>
      </c>
      <c r="AFJ665" s="11">
        <v>0</v>
      </c>
      <c r="AFK665" s="11">
        <v>0</v>
      </c>
      <c r="AFL665" s="11">
        <v>0</v>
      </c>
      <c r="AFM665" s="11">
        <v>0</v>
      </c>
      <c r="AFN665" s="11">
        <v>0</v>
      </c>
      <c r="AFO665" s="11">
        <v>0</v>
      </c>
      <c r="AFP665" s="11">
        <v>0</v>
      </c>
      <c r="AFQ665" s="11">
        <v>0</v>
      </c>
      <c r="AFR665" s="11">
        <v>0</v>
      </c>
      <c r="AFS665" s="11">
        <v>0</v>
      </c>
      <c r="AFT665" s="11">
        <v>0</v>
      </c>
      <c r="AFU665" s="11">
        <v>0</v>
      </c>
      <c r="AFV665" s="11">
        <v>0</v>
      </c>
      <c r="AFW665" s="11">
        <v>0</v>
      </c>
      <c r="AFX665" s="11">
        <v>0</v>
      </c>
      <c r="AFY665" s="11">
        <v>0</v>
      </c>
      <c r="AFZ665" s="11">
        <v>2.8369122260884489E-6</v>
      </c>
      <c r="AGA665" s="11">
        <v>0</v>
      </c>
      <c r="AGB665" s="11">
        <v>0</v>
      </c>
      <c r="AGC665" s="11">
        <v>0</v>
      </c>
      <c r="AGD665" s="11">
        <v>0</v>
      </c>
      <c r="AGE665" s="11">
        <v>0</v>
      </c>
      <c r="AGF665" s="11">
        <v>0</v>
      </c>
      <c r="AGG665" s="11">
        <v>-2.0116100565447179E-8</v>
      </c>
      <c r="AGH665" s="11">
        <v>0</v>
      </c>
      <c r="AGI665" s="11">
        <v>0</v>
      </c>
      <c r="AGJ665" s="11">
        <v>0</v>
      </c>
      <c r="AGK665" s="11">
        <v>0</v>
      </c>
      <c r="AGL665" s="11">
        <v>0</v>
      </c>
      <c r="AGM665" s="11">
        <v>0</v>
      </c>
      <c r="AGN665" s="11">
        <v>0</v>
      </c>
      <c r="AGO665" s="11">
        <v>0</v>
      </c>
      <c r="AGP665" s="11">
        <v>0</v>
      </c>
      <c r="AGQ665" s="11">
        <v>0</v>
      </c>
      <c r="AGR665" s="11">
        <v>0</v>
      </c>
      <c r="AGS665" s="11">
        <v>0</v>
      </c>
      <c r="AGT665" s="11">
        <v>0</v>
      </c>
      <c r="AGU665" s="11">
        <v>0</v>
      </c>
      <c r="AGV665" s="11">
        <v>0</v>
      </c>
      <c r="AGW665" s="11">
        <v>0</v>
      </c>
      <c r="AGX665" s="11">
        <v>0</v>
      </c>
      <c r="AGY665" s="11">
        <v>0</v>
      </c>
      <c r="AGZ665" s="11">
        <v>0</v>
      </c>
      <c r="AHA665" s="11">
        <v>0</v>
      </c>
      <c r="AHB665" s="11">
        <v>0</v>
      </c>
      <c r="AHC665" s="11">
        <v>0</v>
      </c>
      <c r="AHD665" s="11">
        <v>0</v>
      </c>
      <c r="AHE665" s="11">
        <v>0</v>
      </c>
      <c r="AHF665" s="11">
        <v>0</v>
      </c>
      <c r="AHG665" s="11">
        <v>0</v>
      </c>
      <c r="AHH665" s="11">
        <v>0</v>
      </c>
      <c r="AHI665" s="11">
        <v>0</v>
      </c>
      <c r="AHJ665" s="11">
        <v>0</v>
      </c>
      <c r="AHK665" s="11">
        <v>0</v>
      </c>
      <c r="AHL665" s="11">
        <v>0</v>
      </c>
      <c r="AHM665" s="11">
        <v>0</v>
      </c>
      <c r="AHN665" s="11">
        <v>0</v>
      </c>
      <c r="AHO665" s="11">
        <v>0</v>
      </c>
      <c r="AHP665" s="11">
        <v>0</v>
      </c>
      <c r="AHQ665" s="11">
        <v>0</v>
      </c>
      <c r="AHR665" s="11">
        <v>0</v>
      </c>
      <c r="AHS665" s="11">
        <v>0</v>
      </c>
      <c r="AHT665" s="11">
        <v>0</v>
      </c>
      <c r="AHU665" s="11">
        <v>0</v>
      </c>
      <c r="AHV665" s="11">
        <v>0</v>
      </c>
      <c r="AHW665" s="11">
        <v>0</v>
      </c>
      <c r="AHX665" s="11">
        <v>0</v>
      </c>
      <c r="AHY665" s="11">
        <v>0</v>
      </c>
      <c r="AHZ665" s="11">
        <v>0</v>
      </c>
      <c r="AIA665" s="11">
        <v>0</v>
      </c>
      <c r="AIB665" s="11">
        <v>0</v>
      </c>
      <c r="AIC665" s="11">
        <v>0</v>
      </c>
      <c r="AID665" s="11">
        <v>2.4911186751511984E-7</v>
      </c>
      <c r="AIE665" s="11">
        <v>-9.6022203417256681E-9</v>
      </c>
      <c r="AIF665" s="11">
        <v>5.3659190304441612E-7</v>
      </c>
      <c r="AIG665" s="11">
        <v>0</v>
      </c>
      <c r="AIH665" s="11">
        <v>0</v>
      </c>
      <c r="AII665" s="11">
        <v>0</v>
      </c>
      <c r="AIJ665" s="11">
        <v>1.9607843137254903E-9</v>
      </c>
      <c r="AIK665" s="11">
        <v>0</v>
      </c>
      <c r="AIL665" s="11">
        <v>0</v>
      </c>
      <c r="AIM665" s="11">
        <v>0</v>
      </c>
      <c r="AIN665" s="11">
        <v>0</v>
      </c>
      <c r="AIO665" s="11">
        <v>0</v>
      </c>
      <c r="AIP665" s="11">
        <v>0</v>
      </c>
      <c r="AIQ665" s="11">
        <v>0</v>
      </c>
      <c r="AIR665" s="11">
        <v>0</v>
      </c>
      <c r="AIS665" s="11">
        <v>0</v>
      </c>
      <c r="AIT665" s="11">
        <v>0</v>
      </c>
      <c r="AIU665" s="11">
        <v>0</v>
      </c>
      <c r="AIV665" s="11">
        <v>0</v>
      </c>
      <c r="AIW665" s="11">
        <v>0</v>
      </c>
      <c r="AIX665" s="11">
        <v>0</v>
      </c>
      <c r="AIY665" s="11">
        <v>0</v>
      </c>
      <c r="AIZ665" s="11">
        <v>0</v>
      </c>
      <c r="AJA665" s="11">
        <v>0</v>
      </c>
      <c r="AJB665" s="11">
        <v>0</v>
      </c>
      <c r="AJC665" s="11">
        <v>0</v>
      </c>
      <c r="AJD665" s="11">
        <v>0</v>
      </c>
      <c r="AJE665" s="11">
        <v>0</v>
      </c>
      <c r="AJF665" s="11">
        <v>0</v>
      </c>
      <c r="AJG665" s="11">
        <v>0</v>
      </c>
      <c r="AJH665" s="11">
        <v>0</v>
      </c>
      <c r="AJI665" s="11">
        <v>0</v>
      </c>
      <c r="AJJ665" s="11">
        <v>0</v>
      </c>
      <c r="AJK665" s="11">
        <v>0</v>
      </c>
      <c r="AJL665" s="11">
        <v>0</v>
      </c>
      <c r="AJM665" s="11">
        <v>0</v>
      </c>
      <c r="AJN665" s="11">
        <v>0</v>
      </c>
      <c r="AJO665" s="11">
        <v>0</v>
      </c>
      <c r="AJP665" s="11">
        <v>9.3528553039646968E-12</v>
      </c>
      <c r="AJQ665" s="11">
        <v>-5.3659488697873488E-7</v>
      </c>
      <c r="AJR665" s="11">
        <v>0</v>
      </c>
      <c r="AJS665" s="11">
        <v>0</v>
      </c>
      <c r="AJT665" s="11">
        <v>0</v>
      </c>
      <c r="AJU665" s="11">
        <v>0</v>
      </c>
      <c r="AJV665" s="11">
        <v>0</v>
      </c>
      <c r="AJW665" s="11">
        <v>0</v>
      </c>
      <c r="AJX665" s="11">
        <v>0</v>
      </c>
      <c r="AJY665" s="11">
        <v>0</v>
      </c>
      <c r="AJZ665" s="11">
        <v>0</v>
      </c>
      <c r="AKA665" s="11">
        <v>0</v>
      </c>
      <c r="AKB665" s="11">
        <v>0</v>
      </c>
      <c r="AKC665" s="11">
        <v>0</v>
      </c>
      <c r="AKD665" s="11">
        <v>0</v>
      </c>
      <c r="AKE665" s="11">
        <v>0</v>
      </c>
      <c r="AKF665" s="11">
        <v>0</v>
      </c>
      <c r="AKG665" s="11">
        <v>0</v>
      </c>
      <c r="AKH665" s="11">
        <v>0</v>
      </c>
      <c r="AKI665" s="11">
        <v>0</v>
      </c>
      <c r="AKJ665" s="11">
        <v>0</v>
      </c>
      <c r="AKK665" s="11">
        <v>0</v>
      </c>
      <c r="AKL665" s="11">
        <v>0</v>
      </c>
      <c r="AKM665" s="11">
        <v>0</v>
      </c>
      <c r="AKN665" s="11">
        <v>0</v>
      </c>
      <c r="AKO665" s="11">
        <v>0</v>
      </c>
      <c r="AKP665" s="11">
        <v>0</v>
      </c>
      <c r="AKQ665" s="11">
        <v>0</v>
      </c>
      <c r="AKR665" s="11">
        <v>0</v>
      </c>
      <c r="AKS665" s="11">
        <v>0</v>
      </c>
      <c r="AKT665" s="11">
        <v>0</v>
      </c>
      <c r="AKU665" s="11">
        <v>0</v>
      </c>
      <c r="AKV665" s="11">
        <v>0</v>
      </c>
      <c r="AKW665" s="11">
        <v>0</v>
      </c>
      <c r="AKX665" s="11">
        <v>0</v>
      </c>
      <c r="AKY665" s="11">
        <v>3.9974743930128698E-6</v>
      </c>
      <c r="AKZ665" s="11">
        <v>0</v>
      </c>
      <c r="ALA665" s="11">
        <v>0</v>
      </c>
      <c r="ALB665" s="11">
        <v>0</v>
      </c>
      <c r="ALC665" s="11">
        <v>-1.0689430723824798E-7</v>
      </c>
      <c r="ALD665" s="11">
        <v>0</v>
      </c>
      <c r="ALE665" s="11">
        <v>0</v>
      </c>
      <c r="ALF665" s="11">
        <v>0</v>
      </c>
      <c r="ALG665" s="11">
        <v>0</v>
      </c>
      <c r="ALH665" s="11">
        <v>0</v>
      </c>
      <c r="ALI665" s="11">
        <v>0</v>
      </c>
      <c r="ALJ665" s="11">
        <v>0</v>
      </c>
      <c r="ALK665" s="11">
        <v>0</v>
      </c>
      <c r="ALL665" s="11">
        <v>0</v>
      </c>
      <c r="ALM665" s="11">
        <v>0</v>
      </c>
      <c r="ALN665" s="11">
        <v>0</v>
      </c>
      <c r="ALO665" s="11">
        <v>0</v>
      </c>
      <c r="ALP665" s="11">
        <v>0</v>
      </c>
      <c r="ALQ665" s="11">
        <v>0</v>
      </c>
      <c r="ALR665" s="11">
        <v>0</v>
      </c>
      <c r="ALS665" s="11">
        <v>0</v>
      </c>
      <c r="ALT665" s="11">
        <v>0</v>
      </c>
      <c r="ALU665" s="11">
        <v>0</v>
      </c>
      <c r="ALV665" s="11">
        <v>0</v>
      </c>
      <c r="ALW665" s="11">
        <v>0</v>
      </c>
      <c r="ALX665" s="11">
        <v>0</v>
      </c>
      <c r="ALY665" s="11">
        <v>0</v>
      </c>
      <c r="ALZ665" s="11">
        <v>0</v>
      </c>
      <c r="AMA665" s="11">
        <v>0</v>
      </c>
      <c r="AMB665" s="11">
        <v>0</v>
      </c>
      <c r="AMC665" s="11">
        <v>0</v>
      </c>
      <c r="AMD665" s="11">
        <v>0</v>
      </c>
      <c r="AME665" s="11">
        <v>0</v>
      </c>
      <c r="AMF665" s="11">
        <v>0</v>
      </c>
      <c r="AMG665" s="11">
        <v>0</v>
      </c>
      <c r="AMH665" s="11">
        <v>0</v>
      </c>
      <c r="AMI665" s="11">
        <v>0</v>
      </c>
      <c r="AMJ665" s="11">
        <v>2.844922114157459E-7</v>
      </c>
      <c r="AMK665" s="11">
        <v>0</v>
      </c>
      <c r="AML665" s="11">
        <v>0</v>
      </c>
      <c r="AMM665" s="11">
        <v>0</v>
      </c>
      <c r="AMN665" s="11">
        <v>0</v>
      </c>
      <c r="AMO665" s="11">
        <v>-8.577918311524507E-6</v>
      </c>
      <c r="AMP665" s="11">
        <v>3.9214349620927127E-35</v>
      </c>
      <c r="AMQ665" s="11">
        <v>0</v>
      </c>
      <c r="AMR665" s="11">
        <v>0</v>
      </c>
      <c r="AMS665" s="11">
        <v>1.3325976680108356E-32</v>
      </c>
      <c r="AMT665" s="11">
        <v>0</v>
      </c>
      <c r="AMU665" s="11">
        <v>0</v>
      </c>
      <c r="AMV665" s="11">
        <v>0</v>
      </c>
      <c r="AMW665" s="11">
        <v>0</v>
      </c>
      <c r="AMX665" s="11">
        <v>0</v>
      </c>
      <c r="AMY665" s="11">
        <v>0</v>
      </c>
      <c r="AMZ665" s="11">
        <v>0</v>
      </c>
      <c r="ANA665" s="11">
        <v>0</v>
      </c>
      <c r="ANB665" s="11">
        <v>0</v>
      </c>
      <c r="ANC665" s="11">
        <v>0</v>
      </c>
      <c r="AND665" s="11">
        <v>0</v>
      </c>
      <c r="ANE665" s="11">
        <v>0</v>
      </c>
      <c r="ANF665" s="11">
        <v>0</v>
      </c>
      <c r="ANG665" s="11">
        <v>0</v>
      </c>
      <c r="ANH665" s="11">
        <v>0</v>
      </c>
      <c r="ANI665" s="11">
        <v>0</v>
      </c>
      <c r="ANJ665" s="11">
        <v>0</v>
      </c>
      <c r="ANK665" s="11">
        <v>0</v>
      </c>
      <c r="ANL665" s="11">
        <v>0</v>
      </c>
      <c r="ANM665" s="11">
        <v>0</v>
      </c>
      <c r="ANN665" s="11">
        <v>0</v>
      </c>
      <c r="ANO665" s="11">
        <v>0</v>
      </c>
      <c r="ANP665" s="11">
        <v>0</v>
      </c>
      <c r="ANQ665" s="11">
        <v>0</v>
      </c>
      <c r="ANR665" s="11">
        <v>0</v>
      </c>
      <c r="ANS665" s="11">
        <v>0</v>
      </c>
      <c r="ANT665" s="11">
        <v>0</v>
      </c>
      <c r="ANU665" s="11">
        <v>0</v>
      </c>
      <c r="ANV665" s="11">
        <v>3.8674157077409421E-8</v>
      </c>
      <c r="ANW665" s="11">
        <v>0</v>
      </c>
      <c r="ANX665" s="11">
        <v>0</v>
      </c>
      <c r="ANY665" s="11">
        <v>0</v>
      </c>
      <c r="ANZ665" s="11">
        <v>4.8349773578752707E-6</v>
      </c>
      <c r="AOA665" s="11">
        <v>-2.6926123984947601E-7</v>
      </c>
      <c r="AOB665" s="11">
        <v>8.9753746616491718E-9</v>
      </c>
      <c r="AOC665" s="11">
        <v>0</v>
      </c>
      <c r="AOD665" s="11">
        <v>3.7936628615389214E-8</v>
      </c>
      <c r="AOE665" s="11">
        <v>0</v>
      </c>
      <c r="AOF665" s="11">
        <v>0</v>
      </c>
      <c r="AOG665" s="11">
        <v>0</v>
      </c>
      <c r="AOH665" s="11">
        <v>0</v>
      </c>
      <c r="AOI665" s="11">
        <v>0</v>
      </c>
      <c r="AOJ665" s="11">
        <v>0</v>
      </c>
      <c r="AOK665" s="11">
        <v>0</v>
      </c>
      <c r="AOL665" s="11">
        <v>0</v>
      </c>
      <c r="AOM665" s="11">
        <v>0</v>
      </c>
      <c r="AON665" s="11">
        <v>0</v>
      </c>
      <c r="AOO665" s="11">
        <v>0</v>
      </c>
      <c r="AOP665" s="11">
        <v>0</v>
      </c>
      <c r="AOQ665" s="11">
        <v>0</v>
      </c>
      <c r="AOR665" s="11">
        <v>0</v>
      </c>
      <c r="AOS665" s="11">
        <v>0</v>
      </c>
      <c r="AOT665" s="11">
        <v>0</v>
      </c>
      <c r="AOU665" s="11">
        <v>0</v>
      </c>
      <c r="AOV665" s="11">
        <v>0</v>
      </c>
      <c r="AOW665" s="11">
        <v>0</v>
      </c>
      <c r="AOX665" s="11">
        <v>0</v>
      </c>
      <c r="AOY665" s="11">
        <v>0</v>
      </c>
      <c r="AOZ665" s="11">
        <v>0</v>
      </c>
      <c r="APA665" s="11">
        <v>0</v>
      </c>
      <c r="APB665" s="11">
        <v>0</v>
      </c>
      <c r="APC665" s="11">
        <v>0</v>
      </c>
      <c r="APD665" s="11">
        <v>0</v>
      </c>
      <c r="APE665" s="11">
        <v>0</v>
      </c>
      <c r="APF665" s="11">
        <v>0</v>
      </c>
      <c r="APG665" s="11">
        <v>0</v>
      </c>
      <c r="APH665" s="11">
        <v>0</v>
      </c>
      <c r="API665" s="11">
        <v>0</v>
      </c>
      <c r="APJ665" s="11">
        <v>0</v>
      </c>
      <c r="APK665" s="11">
        <v>0</v>
      </c>
      <c r="APL665" s="11">
        <v>2.6926123984947511E-7</v>
      </c>
      <c r="APM665" s="11">
        <v>-1.0945511830679509E-8</v>
      </c>
      <c r="APN665" s="11">
        <v>5.3659277299259854E-7</v>
      </c>
      <c r="APO665" s="11">
        <v>0</v>
      </c>
      <c r="APP665" s="11">
        <v>0</v>
      </c>
      <c r="APQ665" s="11">
        <v>0</v>
      </c>
      <c r="APR665" s="11">
        <v>0</v>
      </c>
      <c r="APS665" s="11">
        <v>0</v>
      </c>
      <c r="APT665" s="11">
        <v>0</v>
      </c>
      <c r="APU665" s="11">
        <v>0</v>
      </c>
      <c r="APV665" s="11">
        <v>0</v>
      </c>
      <c r="APW665" s="11">
        <v>0</v>
      </c>
      <c r="APX665" s="11">
        <v>0</v>
      </c>
      <c r="APY665" s="11">
        <v>0</v>
      </c>
      <c r="APZ665" s="11">
        <v>0</v>
      </c>
      <c r="AQA665" s="11">
        <v>0</v>
      </c>
      <c r="AQB665" s="11">
        <v>0</v>
      </c>
      <c r="AQC665" s="11">
        <v>0</v>
      </c>
      <c r="AQD665" s="11">
        <v>0</v>
      </c>
      <c r="AQE665" s="11">
        <v>0</v>
      </c>
      <c r="AQF665" s="11">
        <v>0</v>
      </c>
      <c r="AQG665" s="11">
        <v>0</v>
      </c>
      <c r="AQH665" s="11">
        <v>0</v>
      </c>
      <c r="AQI665" s="11">
        <v>0</v>
      </c>
      <c r="AQJ665" s="11">
        <v>0</v>
      </c>
      <c r="AQK665" s="11">
        <v>0</v>
      </c>
      <c r="AQL665" s="11">
        <v>0</v>
      </c>
      <c r="AQM665" s="11">
        <v>0</v>
      </c>
      <c r="AQN665" s="11">
        <v>0</v>
      </c>
      <c r="AQO665" s="11">
        <v>0</v>
      </c>
      <c r="AQP665" s="11">
        <v>0</v>
      </c>
      <c r="AQQ665" s="11">
        <v>0</v>
      </c>
      <c r="AQR665" s="11">
        <v>0</v>
      </c>
      <c r="AQS665" s="11">
        <v>0</v>
      </c>
      <c r="AQT665" s="11">
        <v>0</v>
      </c>
      <c r="AQU665" s="11">
        <v>0</v>
      </c>
      <c r="AQV665" s="11">
        <v>0</v>
      </c>
      <c r="AQW665" s="11">
        <v>0</v>
      </c>
      <c r="AQX665" s="11">
        <v>9.3528553039646968E-12</v>
      </c>
      <c r="AQY665" s="11">
        <v>-5.365948869787317E-7</v>
      </c>
      <c r="AQZ665" s="11">
        <v>0</v>
      </c>
      <c r="ARA665" s="11">
        <v>0</v>
      </c>
      <c r="ARB665" s="11">
        <v>0</v>
      </c>
      <c r="ARC665" s="11">
        <v>0</v>
      </c>
      <c r="ARD665" s="11">
        <v>0</v>
      </c>
      <c r="ARE665" s="11">
        <v>0</v>
      </c>
      <c r="ARF665" s="11">
        <v>0</v>
      </c>
      <c r="ARG665" s="11">
        <v>0</v>
      </c>
      <c r="ARH665" s="11">
        <v>0</v>
      </c>
      <c r="ARI665" s="11">
        <v>0</v>
      </c>
      <c r="ARJ665" s="11">
        <v>0</v>
      </c>
      <c r="ARK665" s="11">
        <v>0</v>
      </c>
      <c r="ARL665" s="11">
        <v>0</v>
      </c>
      <c r="ARM665" s="11">
        <v>0</v>
      </c>
      <c r="ARN665" s="11">
        <v>0</v>
      </c>
      <c r="ARO665" s="11">
        <v>0</v>
      </c>
      <c r="ARP665" s="11">
        <v>0</v>
      </c>
      <c r="ARQ665" s="11">
        <v>0</v>
      </c>
      <c r="ARR665" s="11">
        <v>0</v>
      </c>
      <c r="ARS665" s="11">
        <v>0</v>
      </c>
      <c r="ART665" s="11">
        <v>0</v>
      </c>
      <c r="ARU665" s="11">
        <v>0</v>
      </c>
      <c r="ARV665" s="11">
        <v>0</v>
      </c>
      <c r="ARW665" s="11">
        <v>0</v>
      </c>
      <c r="ARX665" s="11">
        <v>0</v>
      </c>
      <c r="ARY665" s="11">
        <v>0</v>
      </c>
      <c r="ARZ665" s="11">
        <v>0</v>
      </c>
      <c r="ASA665" s="11">
        <v>0</v>
      </c>
      <c r="ASB665" s="11">
        <v>0</v>
      </c>
      <c r="ASC665" s="11">
        <v>0</v>
      </c>
      <c r="ASD665" s="11">
        <v>0</v>
      </c>
      <c r="ASE665" s="11">
        <v>0</v>
      </c>
      <c r="ASF665" s="11">
        <v>0</v>
      </c>
      <c r="ASG665" s="11">
        <v>3.2233182385831987E-6</v>
      </c>
      <c r="ASH665" s="11">
        <v>0</v>
      </c>
      <c r="ASI665" s="11">
        <v>0</v>
      </c>
      <c r="ASJ665" s="11">
        <v>0</v>
      </c>
      <c r="ASK665" s="11">
        <v>-3.8192080704477297E-8</v>
      </c>
      <c r="ASL665" s="11">
        <v>0</v>
      </c>
      <c r="ASM665" s="11">
        <v>0</v>
      </c>
      <c r="ASN665" s="11">
        <v>0</v>
      </c>
      <c r="ASO665" s="11">
        <v>0</v>
      </c>
      <c r="ASP665" s="11">
        <v>0</v>
      </c>
      <c r="ASQ665" s="11">
        <v>0</v>
      </c>
      <c r="ASR665" s="11">
        <v>0</v>
      </c>
      <c r="ASS665" s="11">
        <v>0</v>
      </c>
      <c r="AST665" s="11">
        <v>0</v>
      </c>
      <c r="ASU665" s="11">
        <v>0</v>
      </c>
      <c r="ASV665" s="11">
        <v>0</v>
      </c>
      <c r="ASW665" s="11">
        <v>0</v>
      </c>
      <c r="ASX665" s="11">
        <v>0</v>
      </c>
      <c r="ASY665" s="11">
        <v>0</v>
      </c>
      <c r="ASZ665" s="11">
        <v>0</v>
      </c>
      <c r="ATA665" s="11">
        <v>0</v>
      </c>
      <c r="ATB665" s="11">
        <v>0</v>
      </c>
      <c r="ATC665" s="11">
        <v>0</v>
      </c>
      <c r="ATD665" s="11">
        <v>0</v>
      </c>
      <c r="ATE665" s="11">
        <v>0</v>
      </c>
      <c r="ATF665" s="11">
        <v>0</v>
      </c>
      <c r="ATG665" s="11">
        <v>0</v>
      </c>
      <c r="ATH665" s="11">
        <v>0</v>
      </c>
      <c r="ATI665" s="11">
        <v>0</v>
      </c>
      <c r="ATJ665" s="11">
        <v>0</v>
      </c>
      <c r="ATK665" s="11">
        <v>0</v>
      </c>
      <c r="ATL665" s="11">
        <v>0</v>
      </c>
      <c r="ATM665" s="11">
        <v>4.9275496452969838E-7</v>
      </c>
      <c r="ATN665" s="11">
        <v>0</v>
      </c>
      <c r="ATO665" s="11">
        <v>0</v>
      </c>
      <c r="ATP665" s="11">
        <v>0</v>
      </c>
      <c r="ATQ665" s="11">
        <v>0</v>
      </c>
      <c r="ATR665" s="11">
        <v>0</v>
      </c>
      <c r="ATS665" s="11">
        <v>0</v>
      </c>
      <c r="ATT665" s="11">
        <v>0</v>
      </c>
      <c r="ATU665" s="11">
        <v>0</v>
      </c>
      <c r="ATV665" s="11">
        <v>0</v>
      </c>
      <c r="ATW665" s="11">
        <v>-8.4122738684129722E-6</v>
      </c>
      <c r="ATX665" s="11">
        <v>5.8981461384449155E-25</v>
      </c>
      <c r="ATY665" s="11">
        <v>0</v>
      </c>
      <c r="ATZ665" s="11">
        <v>0</v>
      </c>
      <c r="AUA665" s="11">
        <v>1.9886482082623745E-22</v>
      </c>
      <c r="AUB665" s="11">
        <v>0</v>
      </c>
      <c r="AUC665" s="11">
        <v>0</v>
      </c>
      <c r="AUD665" s="11">
        <v>0</v>
      </c>
      <c r="AUE665" s="11">
        <v>0</v>
      </c>
      <c r="AUF665" s="11">
        <v>0</v>
      </c>
      <c r="AUG665" s="11">
        <v>0</v>
      </c>
      <c r="AUH665" s="11">
        <v>0</v>
      </c>
      <c r="AUI665" s="11">
        <v>0</v>
      </c>
      <c r="AUJ665" s="11">
        <v>0</v>
      </c>
      <c r="AUK665" s="11">
        <v>0</v>
      </c>
      <c r="AUL665" s="11">
        <v>0</v>
      </c>
      <c r="AUM665" s="11">
        <v>0</v>
      </c>
      <c r="AUN665" s="11">
        <v>0</v>
      </c>
      <c r="AUO665" s="11">
        <v>0</v>
      </c>
      <c r="AUP665" s="11">
        <v>0</v>
      </c>
      <c r="AUQ665" s="11">
        <v>0</v>
      </c>
      <c r="AUR665" s="11">
        <v>0</v>
      </c>
      <c r="AUS665" s="11">
        <v>0</v>
      </c>
      <c r="AUT665" s="11">
        <v>0</v>
      </c>
      <c r="AUU665" s="11">
        <v>0</v>
      </c>
      <c r="AUV665" s="11">
        <v>0</v>
      </c>
      <c r="AUW665" s="11">
        <v>0</v>
      </c>
      <c r="AUX665" s="11">
        <v>0</v>
      </c>
      <c r="AUY665" s="11">
        <v>0</v>
      </c>
      <c r="AUZ665" s="11">
        <v>0</v>
      </c>
      <c r="AVA665" s="11">
        <v>0</v>
      </c>
      <c r="AVB665" s="11">
        <v>0</v>
      </c>
      <c r="AVC665" s="11">
        <v>0</v>
      </c>
      <c r="AVD665" s="11">
        <v>0</v>
      </c>
      <c r="AVE665" s="11">
        <v>0</v>
      </c>
      <c r="AVF665" s="11">
        <v>0</v>
      </c>
      <c r="AVG665" s="11">
        <v>0</v>
      </c>
      <c r="AVH665" s="11">
        <v>5.6784803087477963E-6</v>
      </c>
      <c r="AVI665" s="11">
        <v>-2.4405115581587169E-7</v>
      </c>
      <c r="AVJ665" s="11">
        <v>7.5748144375595357E-9</v>
      </c>
      <c r="AVK665" s="11">
        <v>0</v>
      </c>
      <c r="AVL665" s="11">
        <v>1.9716892508668051E-7</v>
      </c>
      <c r="AVM665" s="11">
        <v>0</v>
      </c>
      <c r="AVN665" s="11">
        <v>0</v>
      </c>
      <c r="AVO665" s="11">
        <v>0</v>
      </c>
      <c r="AVP665" s="11">
        <v>0</v>
      </c>
      <c r="AVQ665" s="11">
        <v>0</v>
      </c>
      <c r="AVR665" s="11">
        <v>0</v>
      </c>
      <c r="AVS665" s="11">
        <v>0</v>
      </c>
      <c r="AVT665" s="11">
        <v>0</v>
      </c>
      <c r="AVU665" s="11">
        <v>0</v>
      </c>
      <c r="AVV665" s="11">
        <v>0</v>
      </c>
      <c r="AVW665" s="11">
        <v>0</v>
      </c>
      <c r="AVX665" s="11">
        <v>0</v>
      </c>
      <c r="AVY665" s="11">
        <v>0</v>
      </c>
      <c r="AVZ665" s="11">
        <v>0</v>
      </c>
      <c r="AWA665" s="11">
        <v>0</v>
      </c>
      <c r="AWB665" s="11">
        <v>0</v>
      </c>
      <c r="AWC665" s="11">
        <v>0</v>
      </c>
      <c r="AWD665" s="11">
        <v>0</v>
      </c>
      <c r="AWE665" s="11">
        <v>0</v>
      </c>
      <c r="AWF665" s="11">
        <v>0</v>
      </c>
      <c r="AWG665" s="11">
        <v>0</v>
      </c>
      <c r="AWH665" s="11">
        <v>0</v>
      </c>
      <c r="AWI665" s="11">
        <v>0</v>
      </c>
      <c r="AWJ665" s="11">
        <v>0</v>
      </c>
      <c r="AWK665" s="11">
        <v>1.2891385692469807E-9</v>
      </c>
      <c r="AWL665" s="11">
        <v>0</v>
      </c>
      <c r="AWM665" s="11">
        <v>0</v>
      </c>
      <c r="AWN665" s="11">
        <v>0</v>
      </c>
      <c r="AWO665" s="11">
        <v>0</v>
      </c>
      <c r="AWP665" s="11">
        <v>0</v>
      </c>
      <c r="AWQ665" s="11">
        <v>0</v>
      </c>
      <c r="AWR665" s="11">
        <v>0</v>
      </c>
      <c r="AWS665" s="11">
        <v>0</v>
      </c>
      <c r="AWT665" s="11">
        <v>2.2724443312678606E-7</v>
      </c>
      <c r="AWU665" s="11">
        <v>-7.5841672928735006E-9</v>
      </c>
      <c r="AWV665" s="11">
        <v>5.3659277299259854E-7</v>
      </c>
      <c r="AWW665" s="11">
        <v>0</v>
      </c>
      <c r="AWX665" s="11">
        <v>0</v>
      </c>
      <c r="AWY665" s="11">
        <v>0</v>
      </c>
      <c r="AWZ665" s="11">
        <v>0</v>
      </c>
      <c r="AXA665" s="11">
        <v>0</v>
      </c>
      <c r="AXB665" s="11">
        <v>0</v>
      </c>
      <c r="AXC665" s="11">
        <v>0</v>
      </c>
      <c r="AXD665" s="11">
        <v>0</v>
      </c>
      <c r="AXE665" s="11">
        <v>0</v>
      </c>
      <c r="AXF665" s="11">
        <v>0</v>
      </c>
      <c r="AXG665" s="11">
        <v>0</v>
      </c>
      <c r="AXH665" s="11">
        <v>0</v>
      </c>
      <c r="AXI665" s="11">
        <v>0</v>
      </c>
      <c r="AXJ665" s="11">
        <v>0</v>
      </c>
      <c r="AXK665" s="11">
        <v>0</v>
      </c>
      <c r="AXL665" s="11">
        <v>0</v>
      </c>
      <c r="AXM665" s="11">
        <v>0</v>
      </c>
      <c r="AXN665" s="11">
        <v>0</v>
      </c>
      <c r="AXO665" s="11">
        <v>0</v>
      </c>
      <c r="AXP665" s="11">
        <v>0</v>
      </c>
      <c r="AXQ665" s="11">
        <v>0</v>
      </c>
      <c r="AXR665" s="11">
        <v>0</v>
      </c>
      <c r="AXS665" s="11">
        <v>0</v>
      </c>
      <c r="AXT665" s="11">
        <v>0</v>
      </c>
      <c r="AXU665" s="11">
        <v>0</v>
      </c>
      <c r="AXV665" s="11">
        <v>0</v>
      </c>
      <c r="AXW665" s="11">
        <v>0</v>
      </c>
      <c r="AXX665" s="11">
        <v>0</v>
      </c>
      <c r="AXY665" s="11">
        <v>0</v>
      </c>
      <c r="AXZ665" s="11">
        <v>0</v>
      </c>
      <c r="AYA665" s="11">
        <v>0</v>
      </c>
      <c r="AYB665" s="11">
        <v>0</v>
      </c>
      <c r="AYC665" s="11">
        <v>0</v>
      </c>
      <c r="AYD665" s="11">
        <v>0</v>
      </c>
      <c r="AYE665" s="11">
        <v>0</v>
      </c>
      <c r="AYF665" s="11">
        <v>9.3528553039646968E-12</v>
      </c>
      <c r="AYG665" s="11">
        <v>-5.3659488697874081E-7</v>
      </c>
      <c r="AYH665" s="11">
        <v>0</v>
      </c>
      <c r="AYI665" s="11">
        <v>0</v>
      </c>
      <c r="AYJ665" s="11">
        <v>0</v>
      </c>
      <c r="AYK665" s="11">
        <v>0</v>
      </c>
      <c r="AYL665" s="11">
        <v>0</v>
      </c>
      <c r="AYM665" s="11">
        <v>0</v>
      </c>
      <c r="AYN665" s="11">
        <v>0</v>
      </c>
      <c r="AYO665" s="11">
        <v>0</v>
      </c>
      <c r="AYP665" s="11">
        <v>0</v>
      </c>
      <c r="AYQ665" s="11">
        <v>0</v>
      </c>
      <c r="AYR665" s="11">
        <v>0</v>
      </c>
      <c r="AYS665" s="11">
        <v>0</v>
      </c>
      <c r="AYT665" s="11">
        <v>0</v>
      </c>
      <c r="AYU665" s="11">
        <v>0</v>
      </c>
      <c r="AYV665" s="11">
        <v>0</v>
      </c>
      <c r="AYW665" s="11">
        <v>0</v>
      </c>
      <c r="AYX665" s="11">
        <v>0</v>
      </c>
      <c r="AYY665" s="11">
        <v>0</v>
      </c>
      <c r="AYZ665" s="11">
        <v>0</v>
      </c>
      <c r="AZA665" s="11">
        <v>0</v>
      </c>
      <c r="AZB665" s="11">
        <v>0</v>
      </c>
      <c r="AZC665" s="11">
        <v>0</v>
      </c>
      <c r="AZD665" s="11">
        <v>0</v>
      </c>
      <c r="AZE665" s="11">
        <v>0</v>
      </c>
      <c r="AZF665" s="11">
        <v>0</v>
      </c>
      <c r="AZG665" s="11">
        <v>0</v>
      </c>
      <c r="AZH665" s="11">
        <v>0</v>
      </c>
      <c r="AZI665" s="11">
        <v>0</v>
      </c>
      <c r="AZJ665" s="11">
        <v>0</v>
      </c>
      <c r="AZK665" s="11">
        <v>0</v>
      </c>
      <c r="AZL665" s="11">
        <v>0</v>
      </c>
      <c r="AZM665" s="11">
        <v>0</v>
      </c>
      <c r="AZN665" s="11">
        <v>0</v>
      </c>
      <c r="AZO665" s="11">
        <v>2.4336344177094114E-6</v>
      </c>
      <c r="AZP665" s="11">
        <v>0</v>
      </c>
      <c r="AZQ665" s="11">
        <v>0</v>
      </c>
      <c r="AZR665" s="11">
        <v>0</v>
      </c>
      <c r="AZS665" s="11">
        <v>-1.9849727594994414E-7</v>
      </c>
      <c r="AZT665" s="12">
        <v>5476544702.8404226</v>
      </c>
      <c r="AZU665" s="12">
        <v>10404238.214029709</v>
      </c>
      <c r="AZV665" s="12">
        <v>1472000</v>
      </c>
      <c r="AZW665" s="12">
        <v>29617.776230405514</v>
      </c>
      <c r="AZX665" s="12">
        <v>62139396052.367538</v>
      </c>
      <c r="AZY665" s="12">
        <v>2.1999999999999999E-10</v>
      </c>
      <c r="AZZ665" s="12">
        <v>218434650.15935087</v>
      </c>
      <c r="BAA665" s="12">
        <v>1E-13</v>
      </c>
      <c r="BAB665" s="12">
        <v>1807554.2966538209</v>
      </c>
      <c r="BAC665" s="12">
        <v>2.9999999999999999E-16</v>
      </c>
      <c r="BAD665" s="12">
        <v>1.1E-13</v>
      </c>
      <c r="BAE665" s="12">
        <v>7920000</v>
      </c>
      <c r="BAF665" s="12">
        <v>6380000</v>
      </c>
      <c r="BAG665" s="12">
        <v>1403166563076913.8</v>
      </c>
      <c r="BAH665" s="12">
        <v>928602500000</v>
      </c>
      <c r="BAI665" s="12">
        <v>560859266342.22705</v>
      </c>
      <c r="BAJ665" s="12">
        <v>742837999999999.88</v>
      </c>
      <c r="BAK665" s="12">
        <v>5729459037.4608383</v>
      </c>
      <c r="BAL665" s="12">
        <v>132280035708.93964</v>
      </c>
      <c r="BAM665" s="12">
        <v>50144535000</v>
      </c>
      <c r="BAN665" s="12">
        <v>445729200000</v>
      </c>
      <c r="BAO665" s="12">
        <v>18572050000</v>
      </c>
      <c r="BAP665" s="12">
        <v>7.757118E+16</v>
      </c>
      <c r="BAQ665" s="12">
        <v>3878559000000000</v>
      </c>
      <c r="BAR665" s="12">
        <v>1.1635677E+17</v>
      </c>
      <c r="BAS665" s="12">
        <v>1163567700000</v>
      </c>
      <c r="BAT665" s="12">
        <v>1939279500000</v>
      </c>
      <c r="BAU665" s="12">
        <v>4.25E+16</v>
      </c>
      <c r="BAV665" s="12">
        <v>2550000000000000</v>
      </c>
      <c r="BAW665" s="12">
        <v>7.65E+16</v>
      </c>
      <c r="BAX665" s="12">
        <v>765000000000</v>
      </c>
      <c r="BAY665" s="12">
        <v>850000000000</v>
      </c>
      <c r="BAZ665" s="12">
        <v>1.275E+17</v>
      </c>
      <c r="BBA665" s="12">
        <v>8924999999999999</v>
      </c>
      <c r="BBB665" s="12">
        <v>2.6774999999999997E+17</v>
      </c>
      <c r="BBC665" s="12">
        <v>2677500000000</v>
      </c>
      <c r="BBD665" s="12">
        <v>1912500000000.0005</v>
      </c>
      <c r="BBE665" s="13">
        <v>8.1283111047107095</v>
      </c>
      <c r="BBF665" s="13">
        <v>4.1370198893816452</v>
      </c>
      <c r="BBG665" s="13">
        <v>5.490746151460022</v>
      </c>
      <c r="BBH665" s="13">
        <v>2455.2138335094196</v>
      </c>
      <c r="BBI665" s="12">
        <v>2704.97733080543</v>
      </c>
      <c r="BBJ665" s="12">
        <v>1061.4713360907001</v>
      </c>
      <c r="BBK665" s="12">
        <v>38.304823344891602</v>
      </c>
      <c r="BBL665" s="12">
        <v>573.7684739</v>
      </c>
      <c r="BBM665" s="12">
        <v>5690.6634750000003</v>
      </c>
      <c r="BBN665" s="12">
        <v>40.1268285879082</v>
      </c>
      <c r="BBO665" s="14">
        <v>342.2840439275264</v>
      </c>
      <c r="BBP665" s="14">
        <v>282.45180023803425</v>
      </c>
      <c r="BBQ665" s="14">
        <v>188.88708007927653</v>
      </c>
      <c r="BBR665" s="13">
        <v>3.9089036276065983</v>
      </c>
      <c r="BBS665" s="13">
        <v>1.1918995501282277</v>
      </c>
      <c r="BBT665" s="13">
        <v>1.1215060179256577</v>
      </c>
      <c r="BBU665" s="14">
        <v>16.993620785420266</v>
      </c>
      <c r="BBV665" s="14">
        <v>14.063955442410712</v>
      </c>
      <c r="BBW665" s="14">
        <v>18.38376597620536</v>
      </c>
      <c r="BBX665" s="14">
        <v>510.44203475490997</v>
      </c>
      <c r="BBY665" s="14">
        <v>437.38500670037695</v>
      </c>
      <c r="BBZ665" s="14">
        <v>456.66479931624593</v>
      </c>
      <c r="BCA665" s="13">
        <v>2.3138887680004308</v>
      </c>
      <c r="BCB665" s="13">
        <v>0.82504412372763802</v>
      </c>
      <c r="BCC665" s="13">
        <v>0.159815384564126</v>
      </c>
      <c r="BCD665" s="13">
        <v>0.10283009742737284</v>
      </c>
      <c r="BCE665" s="13">
        <v>11.406035795388952</v>
      </c>
      <c r="BCF665" s="13">
        <v>1.3803766560676034E-2</v>
      </c>
      <c r="BCG665" s="13">
        <v>3.4049797429226529E-2</v>
      </c>
      <c r="BCH665" s="13">
        <v>9.1622696807196918E-4</v>
      </c>
      <c r="BCI665" s="13">
        <v>19888.636911875656</v>
      </c>
      <c r="BCJ665" s="13">
        <v>1.63019216630902E-5</v>
      </c>
      <c r="BCK665" s="13">
        <v>16.09480387916949</v>
      </c>
      <c r="BCL665" s="13">
        <v>1.5721689421845115E-6</v>
      </c>
      <c r="BCM665" s="13">
        <v>5.5239820607001498E-8</v>
      </c>
      <c r="BCN665" s="13">
        <v>4.1183612632615517E-2</v>
      </c>
      <c r="BCO665" s="13">
        <v>0.28306746617832484</v>
      </c>
      <c r="BCP665" s="13">
        <v>0.39892231082411722</v>
      </c>
      <c r="BCQ665" s="13">
        <v>3.4233982891170847</v>
      </c>
      <c r="BCR665" s="13">
        <v>0.23173417179073549</v>
      </c>
      <c r="BCS665" s="13">
        <v>0.42704970617268012</v>
      </c>
      <c r="BCT665" s="13">
        <v>0.39847407980661192</v>
      </c>
      <c r="BCU665" s="13">
        <v>0.61495100716311002</v>
      </c>
      <c r="BCV665" s="13">
        <v>0.17276061722601616</v>
      </c>
      <c r="BCW665" s="13">
        <v>8.2640244034025283</v>
      </c>
      <c r="BCX665" s="13">
        <v>1.7186389666644167E-2</v>
      </c>
      <c r="BCY665" s="13">
        <v>0.12618393186914956</v>
      </c>
      <c r="BCZ665" s="13">
        <v>7.991701534473758E-2</v>
      </c>
      <c r="BDA665" s="13">
        <v>1.2405634264629994E-2</v>
      </c>
      <c r="BDB665" s="13">
        <v>1.61982344590589E-3</v>
      </c>
      <c r="BDC665" s="13">
        <v>10243.422205446754</v>
      </c>
      <c r="BDD665" s="13">
        <v>1.0215312738031782E-5</v>
      </c>
      <c r="BDE665" s="13">
        <v>8.7979980396080393</v>
      </c>
      <c r="BDF665" s="13">
        <v>3.3369516403944381E-6</v>
      </c>
      <c r="BDG665" s="13">
        <v>2.2232528779719556E-8</v>
      </c>
      <c r="BDH665" s="13">
        <v>2.7846680374992851E-2</v>
      </c>
      <c r="BDI665" s="13">
        <v>3.3846667593762939E-2</v>
      </c>
      <c r="BDJ665" s="13">
        <v>4.4244643955836403E-2</v>
      </c>
      <c r="BDK665" s="13">
        <v>0.40287569009306295</v>
      </c>
      <c r="BDL665" s="13">
        <v>0.31760612664391918</v>
      </c>
      <c r="BDM665" s="13">
        <v>0.16216528168102692</v>
      </c>
      <c r="BDN665" s="13">
        <v>0.35828995777210926</v>
      </c>
      <c r="BDO665" s="13">
        <v>0.29160793425926801</v>
      </c>
      <c r="BDP665" s="13">
        <v>0.4356584559149681</v>
      </c>
      <c r="BDQ665" s="13">
        <v>5.6090729079066648</v>
      </c>
      <c r="BDR665" s="13">
        <v>3.5614773533109414</v>
      </c>
      <c r="BDS665" s="13">
        <v>0.20210973172129051</v>
      </c>
      <c r="BDT665" s="13">
        <v>0.10020762673038601</v>
      </c>
      <c r="BDU665" s="13">
        <v>0.10974853964692818</v>
      </c>
      <c r="BDV665" s="13">
        <v>0.8800901819617355</v>
      </c>
      <c r="BDW665" s="13">
        <v>0.11435964659182853</v>
      </c>
      <c r="BDX665" s="13">
        <v>11.430583069316048</v>
      </c>
      <c r="BDY665" s="13">
        <v>0.11515980557572059</v>
      </c>
      <c r="BDZ665" s="13">
        <v>9.8022879699247998</v>
      </c>
      <c r="BEA665" s="13">
        <v>2.2934373164874438E-2</v>
      </c>
      <c r="BEB665" s="13">
        <v>0.13473014318471649</v>
      </c>
      <c r="BEC665" s="13">
        <v>1.1613680707627862E-2</v>
      </c>
      <c r="BED665" s="13">
        <v>0.21848095421740032</v>
      </c>
      <c r="BEE665" s="13">
        <v>0.1948157857846092</v>
      </c>
      <c r="BEF665" s="13">
        <v>9.0684693172031234E-4</v>
      </c>
      <c r="BEG665" s="13">
        <v>25838.284489222675</v>
      </c>
      <c r="BEH665" s="13">
        <v>2.7062528323069043E-5</v>
      </c>
      <c r="BEI665" s="13">
        <v>8.9011378889442803</v>
      </c>
      <c r="BEJ665" s="13">
        <v>1.2628062244987186</v>
      </c>
      <c r="BEK665" s="13">
        <v>6.8556104661131862E-6</v>
      </c>
      <c r="BEL665" s="13">
        <v>2.7272851985306938E-8</v>
      </c>
      <c r="BEM665" s="13">
        <v>4.3634338667063698E-2</v>
      </c>
      <c r="BEN665" s="13">
        <v>5.9343441936216936E-3</v>
      </c>
      <c r="BEO665" s="13">
        <v>7.8855085796380939E-3</v>
      </c>
      <c r="BEP665" s="13">
        <v>0.45179079266443034</v>
      </c>
      <c r="BEQ665" s="13">
        <v>0.3843278942325915</v>
      </c>
      <c r="BER665" s="13">
        <v>0.19339581152664756</v>
      </c>
      <c r="BES665" s="13">
        <v>0.25680633757126298</v>
      </c>
      <c r="BET665" s="13">
        <v>0.11072179147110292</v>
      </c>
      <c r="BEU665" s="22">
        <v>0.27969106457030379</v>
      </c>
    </row>
    <row r="666" spans="2:1503" x14ac:dyDescent="0.25">
      <c r="B666" s="16">
        <v>661</v>
      </c>
      <c r="C666" s="10">
        <v>0</v>
      </c>
      <c r="D666" s="11">
        <v>0</v>
      </c>
      <c r="E666" s="11">
        <v>0</v>
      </c>
      <c r="F666" s="11">
        <v>0</v>
      </c>
      <c r="G666" s="11">
        <v>1.7644885532278486E-5</v>
      </c>
      <c r="H666" s="11">
        <v>0</v>
      </c>
      <c r="I666" s="11">
        <v>0</v>
      </c>
      <c r="J666" s="11">
        <v>0</v>
      </c>
      <c r="K666" s="11">
        <v>0</v>
      </c>
      <c r="L666" s="11">
        <v>0</v>
      </c>
      <c r="M666" s="11">
        <v>0</v>
      </c>
      <c r="N666" s="11">
        <v>0</v>
      </c>
      <c r="O666" s="11">
        <v>-1.7565586145996674E-8</v>
      </c>
      <c r="P666" s="11">
        <v>0</v>
      </c>
      <c r="Q666" s="11">
        <v>0</v>
      </c>
      <c r="R666" s="11">
        <v>0</v>
      </c>
      <c r="S666" s="11">
        <v>0</v>
      </c>
      <c r="T666" s="11">
        <v>0</v>
      </c>
      <c r="U666" s="11">
        <v>0</v>
      </c>
      <c r="V666" s="11">
        <v>0</v>
      </c>
      <c r="W666" s="11">
        <v>0</v>
      </c>
      <c r="X666" s="11">
        <v>0</v>
      </c>
      <c r="Y666" s="11">
        <v>0</v>
      </c>
      <c r="Z666" s="11">
        <v>0</v>
      </c>
      <c r="AA666" s="11">
        <v>0</v>
      </c>
      <c r="AB666" s="11">
        <v>0</v>
      </c>
      <c r="AC666" s="11">
        <v>0</v>
      </c>
      <c r="AD666" s="11">
        <v>0</v>
      </c>
      <c r="AE666" s="11">
        <v>0</v>
      </c>
      <c r="AF666" s="11">
        <v>0</v>
      </c>
      <c r="AG666" s="11">
        <v>0</v>
      </c>
      <c r="AH666" s="11">
        <v>0</v>
      </c>
      <c r="AI666" s="11">
        <v>0</v>
      </c>
      <c r="AJ666" s="11">
        <v>0</v>
      </c>
      <c r="AK666" s="11">
        <v>0</v>
      </c>
      <c r="AL666" s="11">
        <v>0</v>
      </c>
      <c r="AM666" s="11">
        <v>0</v>
      </c>
      <c r="AN666" s="11">
        <v>0</v>
      </c>
      <c r="AO666" s="11">
        <v>0</v>
      </c>
      <c r="AP666" s="11">
        <v>0</v>
      </c>
      <c r="AQ666" s="11">
        <v>0</v>
      </c>
      <c r="AR666" s="11">
        <v>3.9885732984156771E-4</v>
      </c>
      <c r="AS666" s="11">
        <v>0</v>
      </c>
      <c r="AT666" s="11">
        <v>0</v>
      </c>
      <c r="AU666" s="11">
        <v>0</v>
      </c>
      <c r="AV666" s="11">
        <v>0</v>
      </c>
      <c r="AW666" s="11">
        <v>0</v>
      </c>
      <c r="AX666" s="11">
        <v>0</v>
      </c>
      <c r="AY666" s="11">
        <v>0</v>
      </c>
      <c r="AZ666" s="11">
        <v>0</v>
      </c>
      <c r="BA666" s="11">
        <v>-1.0546982739472036E-5</v>
      </c>
      <c r="BB666" s="11">
        <v>4.4178352165467285E-25</v>
      </c>
      <c r="BC666" s="11">
        <v>2.9031522813866729E-23</v>
      </c>
      <c r="BD666" s="11">
        <v>2.2088948665992225E-25</v>
      </c>
      <c r="BE666" s="11">
        <v>0</v>
      </c>
      <c r="BF666" s="11">
        <v>0</v>
      </c>
      <c r="BG666" s="11">
        <v>4.8409857307185187E-23</v>
      </c>
      <c r="BH666" s="11">
        <v>2.2029110531262807E-23</v>
      </c>
      <c r="BI666" s="11">
        <v>4.8409857307185187E-23</v>
      </c>
      <c r="BJ666" s="11">
        <v>1.2173545785054201E-7</v>
      </c>
      <c r="BK666" s="11">
        <v>0</v>
      </c>
      <c r="BL666" s="11">
        <v>0</v>
      </c>
      <c r="BM666" s="11">
        <v>0</v>
      </c>
      <c r="BN666" s="11">
        <v>0</v>
      </c>
      <c r="BO666" s="11">
        <v>0</v>
      </c>
      <c r="BP666" s="11">
        <v>0</v>
      </c>
      <c r="BQ666" s="11">
        <v>0</v>
      </c>
      <c r="BR666" s="11">
        <v>0</v>
      </c>
      <c r="BS666" s="11">
        <v>0</v>
      </c>
      <c r="BT666" s="11">
        <v>0</v>
      </c>
      <c r="BU666" s="11">
        <v>0</v>
      </c>
      <c r="BV666" s="11">
        <v>0</v>
      </c>
      <c r="BW666" s="11">
        <v>0</v>
      </c>
      <c r="BX666" s="11">
        <v>0</v>
      </c>
      <c r="BY666" s="11">
        <v>0</v>
      </c>
      <c r="BZ666" s="11">
        <v>0</v>
      </c>
      <c r="CA666" s="11">
        <v>0</v>
      </c>
      <c r="CB666" s="11">
        <v>0</v>
      </c>
      <c r="CC666" s="11">
        <v>0</v>
      </c>
      <c r="CD666" s="11">
        <v>0</v>
      </c>
      <c r="CE666" s="11">
        <v>0</v>
      </c>
      <c r="CF666" s="11">
        <v>0</v>
      </c>
      <c r="CG666" s="11">
        <v>0</v>
      </c>
      <c r="CH666" s="11">
        <v>0</v>
      </c>
      <c r="CI666" s="11">
        <v>0</v>
      </c>
      <c r="CJ666" s="11">
        <v>0</v>
      </c>
      <c r="CK666" s="11">
        <v>0</v>
      </c>
      <c r="CL666" s="11">
        <v>1.0154832585691281E-8</v>
      </c>
      <c r="CM666" s="11">
        <v>-2.2042169903944743E-9</v>
      </c>
      <c r="CN666" s="11">
        <v>0</v>
      </c>
      <c r="CO666" s="11">
        <v>0</v>
      </c>
      <c r="CP666" s="11">
        <v>0</v>
      </c>
      <c r="CQ666" s="11">
        <v>0</v>
      </c>
      <c r="CR666" s="11">
        <v>0</v>
      </c>
      <c r="CS666" s="11">
        <v>0</v>
      </c>
      <c r="CT666" s="11">
        <v>0</v>
      </c>
      <c r="CU666" s="11">
        <v>0</v>
      </c>
      <c r="CV666" s="11">
        <v>0</v>
      </c>
      <c r="CW666" s="11">
        <v>0</v>
      </c>
      <c r="CX666" s="11">
        <v>0</v>
      </c>
      <c r="CY666" s="11">
        <v>0</v>
      </c>
      <c r="CZ666" s="11">
        <v>0</v>
      </c>
      <c r="DA666" s="11">
        <v>0</v>
      </c>
      <c r="DB666" s="11">
        <v>0</v>
      </c>
      <c r="DC666" s="11">
        <v>0</v>
      </c>
      <c r="DD666" s="11">
        <v>0</v>
      </c>
      <c r="DE666" s="11">
        <v>0</v>
      </c>
      <c r="DF666" s="11">
        <v>0</v>
      </c>
      <c r="DG666" s="11">
        <v>0</v>
      </c>
      <c r="DH666" s="11">
        <v>0</v>
      </c>
      <c r="DI666" s="11">
        <v>0</v>
      </c>
      <c r="DJ666" s="11">
        <v>0</v>
      </c>
      <c r="DK666" s="11">
        <v>0</v>
      </c>
      <c r="DL666" s="11">
        <v>0</v>
      </c>
      <c r="DM666" s="11">
        <v>0</v>
      </c>
      <c r="DN666" s="11">
        <v>0</v>
      </c>
      <c r="DO666" s="11">
        <v>0</v>
      </c>
      <c r="DP666" s="11">
        <v>0</v>
      </c>
      <c r="DQ666" s="11">
        <v>0</v>
      </c>
      <c r="DR666" s="11">
        <v>0</v>
      </c>
      <c r="DS666" s="11">
        <v>0</v>
      </c>
      <c r="DT666" s="11">
        <v>0</v>
      </c>
      <c r="DU666" s="11">
        <v>0</v>
      </c>
      <c r="DV666" s="11">
        <v>0</v>
      </c>
      <c r="DW666" s="11">
        <v>1.1170315844260409E-7</v>
      </c>
      <c r="DX666" s="11">
        <v>2.2042169903853447E-9</v>
      </c>
      <c r="DY666" s="11">
        <v>-1.7897845750562983E-7</v>
      </c>
      <c r="DZ666" s="11">
        <v>0</v>
      </c>
      <c r="EA666" s="11">
        <v>5.1984845839851376E-7</v>
      </c>
      <c r="EB666" s="11">
        <v>0</v>
      </c>
      <c r="EC666" s="11">
        <v>5.1719479245306047E-8</v>
      </c>
      <c r="ED666" s="11">
        <v>6.4231639970958624E-9</v>
      </c>
      <c r="EE666" s="11">
        <v>3.2266212112538935E-8</v>
      </c>
      <c r="EF666" s="11">
        <v>0</v>
      </c>
      <c r="EG666" s="11">
        <v>0</v>
      </c>
      <c r="EH666" s="11">
        <v>0</v>
      </c>
      <c r="EI666" s="11">
        <v>0</v>
      </c>
      <c r="EJ666" s="11">
        <v>0</v>
      </c>
      <c r="EK666" s="11">
        <v>0</v>
      </c>
      <c r="EL666" s="11">
        <v>0</v>
      </c>
      <c r="EM666" s="11">
        <v>0</v>
      </c>
      <c r="EN666" s="11">
        <v>0</v>
      </c>
      <c r="EO666" s="11">
        <v>0</v>
      </c>
      <c r="EP666" s="11">
        <v>0</v>
      </c>
      <c r="EQ666" s="11">
        <v>0</v>
      </c>
      <c r="ER666" s="11">
        <v>0</v>
      </c>
      <c r="ES666" s="11">
        <v>0</v>
      </c>
      <c r="ET666" s="11">
        <v>0</v>
      </c>
      <c r="EU666" s="11">
        <v>0</v>
      </c>
      <c r="EV666" s="11">
        <v>0</v>
      </c>
      <c r="EW666" s="11">
        <v>0</v>
      </c>
      <c r="EX666" s="11">
        <v>0</v>
      </c>
      <c r="EY666" s="11">
        <v>0</v>
      </c>
      <c r="EZ666" s="11">
        <v>0</v>
      </c>
      <c r="FA666" s="11">
        <v>0</v>
      </c>
      <c r="FB666" s="11">
        <v>9.9999999999999995E-21</v>
      </c>
      <c r="FC666" s="11">
        <v>0</v>
      </c>
      <c r="FD666" s="11">
        <v>0</v>
      </c>
      <c r="FE666" s="11">
        <v>0</v>
      </c>
      <c r="FF666" s="11">
        <v>0</v>
      </c>
      <c r="FG666" s="11">
        <v>0</v>
      </c>
      <c r="FH666" s="11">
        <v>4.0616924509086173E-6</v>
      </c>
      <c r="FI666" s="11">
        <v>0</v>
      </c>
      <c r="FJ666" s="11">
        <v>1.3168407798313263E-7</v>
      </c>
      <c r="FK666" s="11">
        <v>-3.2067485899222483E-8</v>
      </c>
      <c r="FL666" s="11">
        <v>0</v>
      </c>
      <c r="FM666" s="11">
        <v>8.6462259885568779E-7</v>
      </c>
      <c r="FN666" s="11">
        <v>0</v>
      </c>
      <c r="FO666" s="11">
        <v>0</v>
      </c>
      <c r="FP666" s="11">
        <v>0</v>
      </c>
      <c r="FQ666" s="11">
        <v>0</v>
      </c>
      <c r="FR666" s="11">
        <v>6.0731892369096476E-9</v>
      </c>
      <c r="FS666" s="11">
        <v>0</v>
      </c>
      <c r="FT666" s="11">
        <v>0</v>
      </c>
      <c r="FU666" s="11">
        <v>0</v>
      </c>
      <c r="FV666" s="11">
        <v>0</v>
      </c>
      <c r="FW666" s="11">
        <v>0</v>
      </c>
      <c r="FX666" s="11">
        <v>0</v>
      </c>
      <c r="FY666" s="11">
        <v>0</v>
      </c>
      <c r="FZ666" s="11">
        <v>0</v>
      </c>
      <c r="GA666" s="11">
        <v>0</v>
      </c>
      <c r="GB666" s="11">
        <v>0</v>
      </c>
      <c r="GC666" s="11">
        <v>0</v>
      </c>
      <c r="GD666" s="11">
        <v>0</v>
      </c>
      <c r="GE666" s="11">
        <v>0</v>
      </c>
      <c r="GF666" s="11">
        <v>0</v>
      </c>
      <c r="GG666" s="11">
        <v>0</v>
      </c>
      <c r="GH666" s="11">
        <v>0</v>
      </c>
      <c r="GI666" s="11">
        <v>0</v>
      </c>
      <c r="GJ666" s="11">
        <v>0</v>
      </c>
      <c r="GK666" s="11">
        <v>0</v>
      </c>
      <c r="GL666" s="11">
        <v>0</v>
      </c>
      <c r="GM666" s="11">
        <v>0</v>
      </c>
      <c r="GN666" s="11">
        <v>0</v>
      </c>
      <c r="GO666" s="11">
        <v>0</v>
      </c>
      <c r="GP666" s="11">
        <v>0</v>
      </c>
      <c r="GQ666" s="11">
        <v>0</v>
      </c>
      <c r="GR666" s="11">
        <v>0</v>
      </c>
      <c r="GS666" s="11">
        <v>0</v>
      </c>
      <c r="GT666" s="11">
        <v>0</v>
      </c>
      <c r="GU666" s="11">
        <v>4.7294379522488037E-8</v>
      </c>
      <c r="GV666" s="11">
        <v>0</v>
      </c>
      <c r="GW666" s="11">
        <v>-5.2155142362086687E-7</v>
      </c>
      <c r="GX666" s="11">
        <v>0</v>
      </c>
      <c r="GY666" s="11">
        <v>0</v>
      </c>
      <c r="GZ666" s="11">
        <v>0</v>
      </c>
      <c r="HA666" s="11">
        <v>0</v>
      </c>
      <c r="HB666" s="11">
        <v>0</v>
      </c>
      <c r="HC666" s="11">
        <v>0</v>
      </c>
      <c r="HD666" s="11">
        <v>0</v>
      </c>
      <c r="HE666" s="11">
        <v>0</v>
      </c>
      <c r="HF666" s="11">
        <v>0</v>
      </c>
      <c r="HG666" s="11">
        <v>0</v>
      </c>
      <c r="HH666" s="11">
        <v>0</v>
      </c>
      <c r="HI666" s="11">
        <v>0</v>
      </c>
      <c r="HJ666" s="11">
        <v>0</v>
      </c>
      <c r="HK666" s="11">
        <v>0</v>
      </c>
      <c r="HL666" s="11">
        <v>0</v>
      </c>
      <c r="HM666" s="11">
        <v>0</v>
      </c>
      <c r="HN666" s="11">
        <v>0</v>
      </c>
      <c r="HO666" s="11">
        <v>0</v>
      </c>
      <c r="HP666" s="11">
        <v>0</v>
      </c>
      <c r="HQ666" s="11">
        <v>0</v>
      </c>
      <c r="HR666" s="11">
        <v>0</v>
      </c>
      <c r="HS666" s="11">
        <v>0</v>
      </c>
      <c r="HT666" s="11">
        <v>0</v>
      </c>
      <c r="HU666" s="11">
        <v>0</v>
      </c>
      <c r="HV666" s="11">
        <v>0</v>
      </c>
      <c r="HW666" s="11">
        <v>0</v>
      </c>
      <c r="HX666" s="11">
        <v>0</v>
      </c>
      <c r="HY666" s="11">
        <v>0</v>
      </c>
      <c r="HZ666" s="11">
        <v>0</v>
      </c>
      <c r="IA666" s="11">
        <v>0</v>
      </c>
      <c r="IB666" s="11">
        <v>0</v>
      </c>
      <c r="IC666" s="11">
        <v>0</v>
      </c>
      <c r="ID666" s="11">
        <v>0</v>
      </c>
      <c r="IE666" s="11">
        <v>0</v>
      </c>
      <c r="IF666" s="11">
        <v>0</v>
      </c>
      <c r="IG666" s="11">
        <v>3.5769602682656564E-10</v>
      </c>
      <c r="IH666" s="11">
        <v>0</v>
      </c>
      <c r="II666" s="11">
        <v>-8.646225988556969E-7</v>
      </c>
      <c r="IJ666" s="11">
        <v>0</v>
      </c>
      <c r="IK666" s="11">
        <v>0</v>
      </c>
      <c r="IL666" s="11">
        <v>0</v>
      </c>
      <c r="IM666" s="11">
        <v>0</v>
      </c>
      <c r="IN666" s="11">
        <v>0</v>
      </c>
      <c r="IO666" s="11">
        <v>0</v>
      </c>
      <c r="IP666" s="11">
        <v>0</v>
      </c>
      <c r="IQ666" s="11">
        <v>0</v>
      </c>
      <c r="IR666" s="11">
        <v>0</v>
      </c>
      <c r="IS666" s="11">
        <v>0</v>
      </c>
      <c r="IT666" s="11">
        <v>0</v>
      </c>
      <c r="IU666" s="11">
        <v>0</v>
      </c>
      <c r="IV666" s="11">
        <v>0</v>
      </c>
      <c r="IW666" s="11">
        <v>0</v>
      </c>
      <c r="IX666" s="11">
        <v>0</v>
      </c>
      <c r="IY666" s="11">
        <v>0</v>
      </c>
      <c r="IZ666" s="11">
        <v>0</v>
      </c>
      <c r="JA666" s="11">
        <v>0</v>
      </c>
      <c r="JB666" s="11">
        <v>0</v>
      </c>
      <c r="JC666" s="11">
        <v>0</v>
      </c>
      <c r="JD666" s="11">
        <v>0</v>
      </c>
      <c r="JE666" s="11">
        <v>0</v>
      </c>
      <c r="JF666" s="11">
        <v>0</v>
      </c>
      <c r="JG666" s="11">
        <v>0</v>
      </c>
      <c r="JH666" s="11">
        <v>0</v>
      </c>
      <c r="JI666" s="11">
        <v>0</v>
      </c>
      <c r="JJ666" s="11">
        <v>0</v>
      </c>
      <c r="JK666" s="11">
        <v>0</v>
      </c>
      <c r="JL666" s="11">
        <v>0</v>
      </c>
      <c r="JM666" s="11">
        <v>0</v>
      </c>
      <c r="JN666" s="11">
        <v>0</v>
      </c>
      <c r="JO666" s="11">
        <v>1.0967219189340617E-6</v>
      </c>
      <c r="JP666" s="11">
        <v>0</v>
      </c>
      <c r="JQ666" s="11">
        <v>0</v>
      </c>
      <c r="JR666" s="11">
        <v>0</v>
      </c>
      <c r="JS666" s="11">
        <v>0</v>
      </c>
      <c r="JT666" s="11">
        <v>0</v>
      </c>
      <c r="JU666" s="11">
        <v>-5.2286513371481139E-8</v>
      </c>
      <c r="JV666" s="11">
        <v>0</v>
      </c>
      <c r="JW666" s="11">
        <v>0</v>
      </c>
      <c r="JX666" s="11">
        <v>0</v>
      </c>
      <c r="JY666" s="11">
        <v>0</v>
      </c>
      <c r="JZ666" s="11">
        <v>0</v>
      </c>
      <c r="KA666" s="11">
        <v>0</v>
      </c>
      <c r="KB666" s="11">
        <v>0</v>
      </c>
      <c r="KC666" s="11">
        <v>0</v>
      </c>
      <c r="KD666" s="11">
        <v>0</v>
      </c>
      <c r="KE666" s="11">
        <v>0</v>
      </c>
      <c r="KF666" s="11">
        <v>0</v>
      </c>
      <c r="KG666" s="11">
        <v>0</v>
      </c>
      <c r="KH666" s="11">
        <v>0</v>
      </c>
      <c r="KI666" s="11">
        <v>0</v>
      </c>
      <c r="KJ666" s="11">
        <v>0</v>
      </c>
      <c r="KK666" s="11">
        <v>0</v>
      </c>
      <c r="KL666" s="11">
        <v>0</v>
      </c>
      <c r="KM666" s="11">
        <v>0</v>
      </c>
      <c r="KN666" s="11">
        <v>0</v>
      </c>
      <c r="KO666" s="11">
        <v>0</v>
      </c>
      <c r="KP666" s="11">
        <v>0</v>
      </c>
      <c r="KQ666" s="11">
        <v>0</v>
      </c>
      <c r="KR666" s="11">
        <v>0</v>
      </c>
      <c r="KS666" s="11">
        <v>0</v>
      </c>
      <c r="KT666" s="11">
        <v>0</v>
      </c>
      <c r="KU666" s="11">
        <v>0</v>
      </c>
      <c r="KV666" s="11">
        <v>0</v>
      </c>
      <c r="KW666" s="11">
        <v>0</v>
      </c>
      <c r="KX666" s="11">
        <v>0</v>
      </c>
      <c r="KY666" s="11">
        <v>0</v>
      </c>
      <c r="KZ666" s="11">
        <v>2.4371598198534706E-6</v>
      </c>
      <c r="LA666" s="11">
        <v>0</v>
      </c>
      <c r="LB666" s="11">
        <v>0</v>
      </c>
      <c r="LC666" s="11">
        <v>0</v>
      </c>
      <c r="LD666" s="11">
        <v>0</v>
      </c>
      <c r="LE666" s="11">
        <v>0</v>
      </c>
      <c r="LF666" s="11">
        <v>0</v>
      </c>
      <c r="LG666" s="11">
        <v>-6.439822886349427E-9</v>
      </c>
      <c r="LH666" s="11">
        <v>0</v>
      </c>
      <c r="LI666" s="11">
        <v>0</v>
      </c>
      <c r="LJ666" s="11">
        <v>0</v>
      </c>
      <c r="LK666" s="11">
        <v>0</v>
      </c>
      <c r="LL666" s="11">
        <v>0</v>
      </c>
      <c r="LM666" s="11">
        <v>0</v>
      </c>
      <c r="LN666" s="11">
        <v>0</v>
      </c>
      <c r="LO666" s="11">
        <v>0</v>
      </c>
      <c r="LP666" s="11">
        <v>0</v>
      </c>
      <c r="LQ666" s="11">
        <v>0</v>
      </c>
      <c r="LR666" s="11">
        <v>0</v>
      </c>
      <c r="LS666" s="11">
        <v>0</v>
      </c>
      <c r="LT666" s="11">
        <v>0</v>
      </c>
      <c r="LU666" s="11">
        <v>0</v>
      </c>
      <c r="LV666" s="11">
        <v>0</v>
      </c>
      <c r="LW666" s="11">
        <v>0</v>
      </c>
      <c r="LX666" s="11">
        <v>0</v>
      </c>
      <c r="LY666" s="11">
        <v>0</v>
      </c>
      <c r="LZ666" s="11">
        <v>0</v>
      </c>
      <c r="MA666" s="11">
        <v>0</v>
      </c>
      <c r="MB666" s="11">
        <v>0</v>
      </c>
      <c r="MC666" s="11">
        <v>0</v>
      </c>
      <c r="MD666" s="11">
        <v>0</v>
      </c>
      <c r="ME666" s="11">
        <v>0</v>
      </c>
      <c r="MF666" s="11">
        <v>0</v>
      </c>
      <c r="MG666" s="11">
        <v>0</v>
      </c>
      <c r="MH666" s="11">
        <v>0</v>
      </c>
      <c r="MI666" s="11">
        <v>0</v>
      </c>
      <c r="MJ666" s="11">
        <v>0</v>
      </c>
      <c r="MK666" s="11">
        <v>4.0619330330891178E-7</v>
      </c>
      <c r="ML666" s="11">
        <v>0</v>
      </c>
      <c r="MM666" s="11">
        <v>0</v>
      </c>
      <c r="MN666" s="11">
        <v>0</v>
      </c>
      <c r="MO666" s="11">
        <v>0</v>
      </c>
      <c r="MP666" s="11">
        <v>0</v>
      </c>
      <c r="MQ666" s="11">
        <v>0</v>
      </c>
      <c r="MR666" s="11">
        <v>0</v>
      </c>
      <c r="MS666" s="11">
        <v>-3.2447057741660964E-8</v>
      </c>
      <c r="MT666" s="11">
        <v>0</v>
      </c>
      <c r="MU666" s="11">
        <v>0</v>
      </c>
      <c r="MV666" s="11">
        <v>0</v>
      </c>
      <c r="MW666" s="11">
        <v>0</v>
      </c>
      <c r="MX666" s="11">
        <v>0</v>
      </c>
      <c r="MY666" s="11">
        <v>0</v>
      </c>
      <c r="MZ666" s="11">
        <v>0</v>
      </c>
      <c r="NA666" s="11">
        <v>0</v>
      </c>
      <c r="NB666" s="11">
        <v>0</v>
      </c>
      <c r="NC666" s="11">
        <v>0</v>
      </c>
      <c r="ND666" s="11">
        <v>0</v>
      </c>
      <c r="NE666" s="11">
        <v>0</v>
      </c>
      <c r="NF666" s="11">
        <v>0</v>
      </c>
      <c r="NG666" s="11">
        <v>0</v>
      </c>
      <c r="NH666" s="11">
        <v>0</v>
      </c>
      <c r="NI666" s="11">
        <v>0</v>
      </c>
      <c r="NJ666" s="11">
        <v>0</v>
      </c>
      <c r="NK666" s="11">
        <v>0</v>
      </c>
      <c r="NL666" s="11">
        <v>0</v>
      </c>
      <c r="NM666" s="11">
        <v>0</v>
      </c>
      <c r="NN666" s="11">
        <v>0</v>
      </c>
      <c r="NO666" s="11">
        <v>0</v>
      </c>
      <c r="NP666" s="11">
        <v>0</v>
      </c>
      <c r="NQ666" s="11">
        <v>0</v>
      </c>
      <c r="NR666" s="11">
        <v>0</v>
      </c>
      <c r="NS666" s="11">
        <v>0</v>
      </c>
      <c r="NT666" s="11">
        <v>0</v>
      </c>
      <c r="NU666" s="11">
        <v>0</v>
      </c>
      <c r="NV666" s="11">
        <v>2.4042680397587478E-6</v>
      </c>
      <c r="NW666" s="11">
        <v>0</v>
      </c>
      <c r="NX666" s="11">
        <v>0</v>
      </c>
      <c r="NY666" s="11">
        <v>0</v>
      </c>
      <c r="NZ666" s="11">
        <v>0</v>
      </c>
      <c r="OA666" s="11">
        <v>0</v>
      </c>
      <c r="OB666" s="11">
        <v>0</v>
      </c>
      <c r="OC666" s="11">
        <v>0</v>
      </c>
      <c r="OD666" s="11">
        <v>0</v>
      </c>
      <c r="OE666" s="11">
        <v>-8.8679737081733711E-6</v>
      </c>
      <c r="OF666" s="11">
        <v>1.9193393013872603E-28</v>
      </c>
      <c r="OG666" s="11">
        <v>0</v>
      </c>
      <c r="OH666" s="11">
        <v>0</v>
      </c>
      <c r="OI666" s="11">
        <v>3.6672671390618593E-26</v>
      </c>
      <c r="OJ666" s="11">
        <v>5.1925638918420895E-7</v>
      </c>
      <c r="OK666" s="11">
        <v>0</v>
      </c>
      <c r="OL666" s="11">
        <v>0</v>
      </c>
      <c r="OM666" s="11">
        <v>0</v>
      </c>
      <c r="ON666" s="11">
        <v>0</v>
      </c>
      <c r="OO666" s="11">
        <v>2.9979281607393609E-7</v>
      </c>
      <c r="OP666" s="11">
        <v>0</v>
      </c>
      <c r="OQ666" s="11">
        <v>0</v>
      </c>
      <c r="OR666" s="11">
        <v>0</v>
      </c>
      <c r="OS666" s="11">
        <v>0</v>
      </c>
      <c r="OT666" s="11">
        <v>0</v>
      </c>
      <c r="OU666" s="11">
        <v>0</v>
      </c>
      <c r="OV666" s="11">
        <v>0</v>
      </c>
      <c r="OW666" s="11">
        <v>0</v>
      </c>
      <c r="OX666" s="11">
        <v>0</v>
      </c>
      <c r="OY666" s="11">
        <v>0</v>
      </c>
      <c r="OZ666" s="11">
        <v>0</v>
      </c>
      <c r="PA666" s="11">
        <v>0</v>
      </c>
      <c r="PB666" s="11">
        <v>0</v>
      </c>
      <c r="PC666" s="11">
        <v>0</v>
      </c>
      <c r="PD666" s="11">
        <v>0</v>
      </c>
      <c r="PE666" s="11">
        <v>0</v>
      </c>
      <c r="PF666" s="11">
        <v>0</v>
      </c>
      <c r="PG666" s="11">
        <v>0</v>
      </c>
      <c r="PH666" s="11">
        <v>0</v>
      </c>
      <c r="PI666" s="11">
        <v>0</v>
      </c>
      <c r="PJ666" s="11">
        <v>3.1709770869986525E-8</v>
      </c>
      <c r="PK666" s="11">
        <v>0</v>
      </c>
      <c r="PL666" s="11">
        <v>0</v>
      </c>
      <c r="PM666" s="11">
        <v>0</v>
      </c>
      <c r="PN666" s="11">
        <v>0</v>
      </c>
      <c r="PO666" s="11">
        <v>0</v>
      </c>
      <c r="PP666" s="11">
        <v>3.9843123742479752E-6</v>
      </c>
      <c r="PQ666" s="11">
        <v>-2.93859213829443E-7</v>
      </c>
      <c r="PR666" s="11">
        <v>8.3037289171706622E-9</v>
      </c>
      <c r="PS666" s="11">
        <v>0</v>
      </c>
      <c r="PT666" s="11">
        <v>5.9709947219114165E-8</v>
      </c>
      <c r="PU666" s="11">
        <v>0</v>
      </c>
      <c r="PV666" s="11">
        <v>0</v>
      </c>
      <c r="PW666" s="11">
        <v>0</v>
      </c>
      <c r="PX666" s="11">
        <v>0</v>
      </c>
      <c r="PY666" s="11">
        <v>0</v>
      </c>
      <c r="PZ666" s="11">
        <v>0</v>
      </c>
      <c r="QA666" s="11">
        <v>1.6806722689075633E-8</v>
      </c>
      <c r="QB666" s="11">
        <v>0</v>
      </c>
      <c r="QC666" s="11">
        <v>0</v>
      </c>
      <c r="QD666" s="11">
        <v>0</v>
      </c>
      <c r="QE666" s="11">
        <v>-18.635170750652016</v>
      </c>
      <c r="QF666" s="11">
        <v>1.1854344722446141E-24</v>
      </c>
      <c r="QG666" s="11">
        <v>2.9512658083687193E-23</v>
      </c>
      <c r="QH666" s="11">
        <v>0</v>
      </c>
      <c r="QI666" s="11">
        <v>1.1620867250737905E-4</v>
      </c>
      <c r="QJ666" s="11">
        <v>0</v>
      </c>
      <c r="QK666" s="11">
        <v>0</v>
      </c>
      <c r="QL666" s="11">
        <v>0</v>
      </c>
      <c r="QM666" s="11">
        <v>0</v>
      </c>
      <c r="QN666" s="11">
        <v>0</v>
      </c>
      <c r="QO666" s="11">
        <v>0</v>
      </c>
      <c r="QP666" s="11">
        <v>0</v>
      </c>
      <c r="QQ666" s="11">
        <v>0</v>
      </c>
      <c r="QR666" s="11">
        <v>0</v>
      </c>
      <c r="QS666" s="11">
        <v>0</v>
      </c>
      <c r="QT666" s="11">
        <v>0</v>
      </c>
      <c r="QU666" s="11">
        <v>0</v>
      </c>
      <c r="QV666" s="11">
        <v>0</v>
      </c>
      <c r="QW666" s="11">
        <v>0</v>
      </c>
      <c r="QX666" s="11">
        <v>0</v>
      </c>
      <c r="QY666" s="11">
        <v>0</v>
      </c>
      <c r="QZ666" s="11">
        <v>0</v>
      </c>
      <c r="RA666" s="11">
        <v>0</v>
      </c>
      <c r="RB666" s="11">
        <v>0</v>
      </c>
      <c r="RC666" s="11">
        <v>0</v>
      </c>
      <c r="RD666" s="11">
        <v>0</v>
      </c>
      <c r="RE666" s="11">
        <v>0</v>
      </c>
      <c r="RF666" s="11">
        <v>0</v>
      </c>
      <c r="RG666" s="11">
        <v>0</v>
      </c>
      <c r="RH666" s="11">
        <v>0</v>
      </c>
      <c r="RI666" s="11">
        <v>0</v>
      </c>
      <c r="RJ666" s="11">
        <v>0</v>
      </c>
      <c r="RK666" s="11">
        <v>0</v>
      </c>
      <c r="RL666" s="11">
        <v>0</v>
      </c>
      <c r="RM666" s="11">
        <v>0</v>
      </c>
      <c r="RN666" s="11">
        <v>0</v>
      </c>
      <c r="RO666" s="11">
        <v>0</v>
      </c>
      <c r="RP666" s="11">
        <v>1.4906678200243986</v>
      </c>
      <c r="RQ666" s="11">
        <v>-2.0351193307174146E-8</v>
      </c>
      <c r="RR666" s="11">
        <v>1.3709139698720574E-8</v>
      </c>
      <c r="RS666" s="11">
        <v>1.3338894676226116E-6</v>
      </c>
      <c r="RT666" s="11">
        <v>0</v>
      </c>
      <c r="RU666" s="11">
        <v>0</v>
      </c>
      <c r="RV666" s="11">
        <v>0</v>
      </c>
      <c r="RW666" s="11">
        <v>0</v>
      </c>
      <c r="RX666" s="11">
        <v>0</v>
      </c>
      <c r="RY666" s="11">
        <v>0</v>
      </c>
      <c r="RZ666" s="11">
        <v>0</v>
      </c>
      <c r="SA666" s="11">
        <v>0</v>
      </c>
      <c r="SB666" s="11">
        <v>0</v>
      </c>
      <c r="SC666" s="11">
        <v>0</v>
      </c>
      <c r="SD666" s="11">
        <v>0</v>
      </c>
      <c r="SE666" s="11">
        <v>0</v>
      </c>
      <c r="SF666" s="11">
        <v>0</v>
      </c>
      <c r="SG666" s="11">
        <v>0</v>
      </c>
      <c r="SH666" s="11">
        <v>0</v>
      </c>
      <c r="SI666" s="11">
        <v>0</v>
      </c>
      <c r="SJ666" s="11">
        <v>0</v>
      </c>
      <c r="SK666" s="11">
        <v>0</v>
      </c>
      <c r="SL666" s="11">
        <v>0</v>
      </c>
      <c r="SM666" s="11">
        <v>0</v>
      </c>
      <c r="SN666" s="11">
        <v>0</v>
      </c>
      <c r="SO666" s="11">
        <v>0</v>
      </c>
      <c r="SP666" s="11">
        <v>0</v>
      </c>
      <c r="SQ666" s="11">
        <v>0</v>
      </c>
      <c r="SR666" s="11">
        <v>0</v>
      </c>
      <c r="SS666" s="11">
        <v>0</v>
      </c>
      <c r="ST666" s="11">
        <v>0</v>
      </c>
      <c r="SU666" s="11">
        <v>0</v>
      </c>
      <c r="SV666" s="11">
        <v>0</v>
      </c>
      <c r="SW666" s="11">
        <v>0</v>
      </c>
      <c r="SX666" s="11">
        <v>0</v>
      </c>
      <c r="SY666" s="11">
        <v>0</v>
      </c>
      <c r="SZ666" s="11">
        <v>0</v>
      </c>
      <c r="TA666" s="11">
        <v>17.142679930280579</v>
      </c>
      <c r="TB666" s="11">
        <v>0</v>
      </c>
      <c r="TC666" s="11">
        <v>-1.3811700524356601E-8</v>
      </c>
      <c r="TD666" s="11">
        <v>0</v>
      </c>
      <c r="TE666" s="11">
        <v>0</v>
      </c>
      <c r="TF666" s="11">
        <v>0</v>
      </c>
      <c r="TG666" s="11">
        <v>0</v>
      </c>
      <c r="TH666" s="11">
        <v>0</v>
      </c>
      <c r="TI666" s="11">
        <v>0</v>
      </c>
      <c r="TJ666" s="11">
        <v>0</v>
      </c>
      <c r="TK666" s="11">
        <v>0</v>
      </c>
      <c r="TL666" s="11">
        <v>0</v>
      </c>
      <c r="TM666" s="11">
        <v>0</v>
      </c>
      <c r="TN666" s="11">
        <v>0</v>
      </c>
      <c r="TO666" s="11">
        <v>0</v>
      </c>
      <c r="TP666" s="11">
        <v>0</v>
      </c>
      <c r="TQ666" s="11">
        <v>0</v>
      </c>
      <c r="TR666" s="11">
        <v>0</v>
      </c>
      <c r="TS666" s="11">
        <v>0</v>
      </c>
      <c r="TT666" s="11">
        <v>0</v>
      </c>
      <c r="TU666" s="11">
        <v>0</v>
      </c>
      <c r="TV666" s="11">
        <v>0</v>
      </c>
      <c r="TW666" s="11">
        <v>0</v>
      </c>
      <c r="TX666" s="11">
        <v>0</v>
      </c>
      <c r="TY666" s="11">
        <v>0</v>
      </c>
      <c r="TZ666" s="11">
        <v>0</v>
      </c>
      <c r="UA666" s="11">
        <v>0</v>
      </c>
      <c r="UB666" s="11">
        <v>0</v>
      </c>
      <c r="UC666" s="11">
        <v>0</v>
      </c>
      <c r="UD666" s="11">
        <v>0</v>
      </c>
      <c r="UE666" s="11">
        <v>0</v>
      </c>
      <c r="UF666" s="11">
        <v>0</v>
      </c>
      <c r="UG666" s="11">
        <v>0</v>
      </c>
      <c r="UH666" s="11">
        <v>0</v>
      </c>
      <c r="UI666" s="11">
        <v>0</v>
      </c>
      <c r="UJ666" s="11">
        <v>0</v>
      </c>
      <c r="UK666" s="11">
        <v>0</v>
      </c>
      <c r="UL666" s="11">
        <v>0</v>
      </c>
      <c r="UM666" s="11">
        <v>7.1100339115926845E-9</v>
      </c>
      <c r="UN666" s="11">
        <v>0</v>
      </c>
      <c r="UO666" s="11">
        <v>-1.336471393221282E-6</v>
      </c>
      <c r="UP666" s="11">
        <v>0</v>
      </c>
      <c r="UQ666" s="11">
        <v>0</v>
      </c>
      <c r="UR666" s="11">
        <v>0</v>
      </c>
      <c r="US666" s="11">
        <v>0</v>
      </c>
      <c r="UT666" s="11">
        <v>0</v>
      </c>
      <c r="UU666" s="11">
        <v>0</v>
      </c>
      <c r="UV666" s="11">
        <v>0</v>
      </c>
      <c r="UW666" s="11">
        <v>0</v>
      </c>
      <c r="UX666" s="11">
        <v>0</v>
      </c>
      <c r="UY666" s="11">
        <v>0</v>
      </c>
      <c r="UZ666" s="11">
        <v>0</v>
      </c>
      <c r="VA666" s="11">
        <v>0</v>
      </c>
      <c r="VB666" s="11">
        <v>0</v>
      </c>
      <c r="VC666" s="11">
        <v>0</v>
      </c>
      <c r="VD666" s="11">
        <v>0</v>
      </c>
      <c r="VE666" s="11">
        <v>0</v>
      </c>
      <c r="VF666" s="11">
        <v>0</v>
      </c>
      <c r="VG666" s="11">
        <v>0</v>
      </c>
      <c r="VH666" s="11">
        <v>0</v>
      </c>
      <c r="VI666" s="11">
        <v>0</v>
      </c>
      <c r="VJ666" s="11">
        <v>0</v>
      </c>
      <c r="VK666" s="11">
        <v>0</v>
      </c>
      <c r="VL666" s="11">
        <v>0</v>
      </c>
      <c r="VM666" s="11">
        <v>0</v>
      </c>
      <c r="VN666" s="11">
        <v>0</v>
      </c>
      <c r="VO666" s="11">
        <v>0</v>
      </c>
      <c r="VP666" s="11">
        <v>0</v>
      </c>
      <c r="VQ666" s="11">
        <v>0</v>
      </c>
      <c r="VR666" s="11">
        <v>0</v>
      </c>
      <c r="VS666" s="11">
        <v>0</v>
      </c>
      <c r="VT666" s="11">
        <v>0</v>
      </c>
      <c r="VU666" s="11">
        <v>0</v>
      </c>
      <c r="VV666" s="11">
        <v>0</v>
      </c>
      <c r="VW666" s="11">
        <v>1.8229999807106948E-3</v>
      </c>
      <c r="VX666" s="11">
        <v>0</v>
      </c>
      <c r="VY666" s="11">
        <v>0</v>
      </c>
      <c r="VZ666" s="11">
        <v>0</v>
      </c>
      <c r="WA666" s="11">
        <v>-5.4548858511040642E-4</v>
      </c>
      <c r="WB666" s="11">
        <v>1.5356369167017683E-24</v>
      </c>
      <c r="WC666" s="11">
        <v>5.0550902875067523E-23</v>
      </c>
      <c r="WD666" s="11">
        <v>1.5355869023066436E-23</v>
      </c>
      <c r="WE666" s="11">
        <v>0</v>
      </c>
      <c r="WF666" s="11">
        <v>0</v>
      </c>
      <c r="WG666" s="11">
        <v>1.7185303275540235E-22</v>
      </c>
      <c r="WH666" s="11">
        <v>4.7035219199044253E-23</v>
      </c>
      <c r="WI666" s="11">
        <v>1.248775371014289E-22</v>
      </c>
      <c r="WJ666" s="11">
        <v>1.8722889798103235E-8</v>
      </c>
      <c r="WK666" s="11">
        <v>0</v>
      </c>
      <c r="WL666" s="11">
        <v>0</v>
      </c>
      <c r="WM666" s="11">
        <v>0</v>
      </c>
      <c r="WN666" s="11">
        <v>0</v>
      </c>
      <c r="WO666" s="11">
        <v>0</v>
      </c>
      <c r="WP666" s="11">
        <v>0</v>
      </c>
      <c r="WQ666" s="11">
        <v>0</v>
      </c>
      <c r="WR666" s="11">
        <v>0</v>
      </c>
      <c r="WS666" s="11">
        <v>0</v>
      </c>
      <c r="WT666" s="11">
        <v>0</v>
      </c>
      <c r="WU666" s="11">
        <v>0</v>
      </c>
      <c r="WV666" s="11">
        <v>0</v>
      </c>
      <c r="WW666" s="11">
        <v>0</v>
      </c>
      <c r="WX666" s="11">
        <v>0</v>
      </c>
      <c r="WY666" s="11">
        <v>0</v>
      </c>
      <c r="WZ666" s="11">
        <v>0</v>
      </c>
      <c r="XA666" s="11">
        <v>0</v>
      </c>
      <c r="XB666" s="11">
        <v>0</v>
      </c>
      <c r="XC666" s="11">
        <v>0</v>
      </c>
      <c r="XD666" s="11">
        <v>0</v>
      </c>
      <c r="XE666" s="11">
        <v>0</v>
      </c>
      <c r="XF666" s="11">
        <v>0</v>
      </c>
      <c r="XG666" s="11">
        <v>0</v>
      </c>
      <c r="XH666" s="11">
        <v>0</v>
      </c>
      <c r="XI666" s="11">
        <v>0</v>
      </c>
      <c r="XJ666" s="11">
        <v>0</v>
      </c>
      <c r="XK666" s="11">
        <v>0</v>
      </c>
      <c r="XL666" s="11">
        <v>3.0422216437525175E-25</v>
      </c>
      <c r="XM666" s="11">
        <v>-2.0673419926485094E-20</v>
      </c>
      <c r="XN666" s="11">
        <v>0</v>
      </c>
      <c r="XO666" s="11">
        <v>0</v>
      </c>
      <c r="XP666" s="11">
        <v>0</v>
      </c>
      <c r="XQ666" s="11">
        <v>0</v>
      </c>
      <c r="XR666" s="11">
        <v>0</v>
      </c>
      <c r="XS666" s="11">
        <v>0</v>
      </c>
      <c r="XT666" s="11">
        <v>0</v>
      </c>
      <c r="XU666" s="11">
        <v>0</v>
      </c>
      <c r="XV666" s="11">
        <v>0</v>
      </c>
      <c r="XW666" s="11">
        <v>0</v>
      </c>
      <c r="XX666" s="11">
        <v>0</v>
      </c>
      <c r="XY666" s="11">
        <v>0</v>
      </c>
      <c r="XZ666" s="11">
        <v>0</v>
      </c>
      <c r="YA666" s="11">
        <v>0</v>
      </c>
      <c r="YB666" s="11">
        <v>0</v>
      </c>
      <c r="YC666" s="11">
        <v>0</v>
      </c>
      <c r="YD666" s="11">
        <v>0</v>
      </c>
      <c r="YE666" s="11">
        <v>0</v>
      </c>
      <c r="YF666" s="11">
        <v>0</v>
      </c>
      <c r="YG666" s="11">
        <v>0</v>
      </c>
      <c r="YH666" s="11">
        <v>0</v>
      </c>
      <c r="YI666" s="11">
        <v>0</v>
      </c>
      <c r="YJ666" s="11">
        <v>0</v>
      </c>
      <c r="YK666" s="11">
        <v>0</v>
      </c>
      <c r="YL666" s="11">
        <v>0</v>
      </c>
      <c r="YM666" s="11">
        <v>0</v>
      </c>
      <c r="YN666" s="11">
        <v>0</v>
      </c>
      <c r="YO666" s="11">
        <v>0</v>
      </c>
      <c r="YP666" s="11">
        <v>0</v>
      </c>
      <c r="YQ666" s="11">
        <v>0</v>
      </c>
      <c r="YR666" s="11">
        <v>0</v>
      </c>
      <c r="YS666" s="11">
        <v>0</v>
      </c>
      <c r="YT666" s="11">
        <v>1.324115939557452E-8</v>
      </c>
      <c r="YU666" s="11">
        <v>0</v>
      </c>
      <c r="YV666" s="11">
        <v>0</v>
      </c>
      <c r="YW666" s="11">
        <v>7.3013319450060419E-6</v>
      </c>
      <c r="YX666" s="11">
        <v>9.9999999999999995E-21</v>
      </c>
      <c r="YY666" s="11">
        <v>-2.76651336368741E-8</v>
      </c>
      <c r="YZ666" s="11">
        <v>0</v>
      </c>
      <c r="ZA666" s="11">
        <v>1.0450937959307859E-6</v>
      </c>
      <c r="ZB666" s="11">
        <v>0</v>
      </c>
      <c r="ZC666" s="11">
        <v>4.4260419158865058E-8</v>
      </c>
      <c r="ZD666" s="11">
        <v>1.2096298443872547E-8</v>
      </c>
      <c r="ZE666" s="11">
        <v>1.74408984562428E-8</v>
      </c>
      <c r="ZF666" s="11">
        <v>0</v>
      </c>
      <c r="ZG666" s="11">
        <v>0</v>
      </c>
      <c r="ZH666" s="11">
        <v>0</v>
      </c>
      <c r="ZI666" s="11">
        <v>0</v>
      </c>
      <c r="ZJ666" s="11">
        <v>0</v>
      </c>
      <c r="ZK666" s="11">
        <v>0</v>
      </c>
      <c r="ZL666" s="11">
        <v>0</v>
      </c>
      <c r="ZM666" s="11">
        <v>0</v>
      </c>
      <c r="ZN666" s="11">
        <v>0</v>
      </c>
      <c r="ZO666" s="11">
        <v>0</v>
      </c>
      <c r="ZP666" s="11">
        <v>0</v>
      </c>
      <c r="ZQ666" s="11">
        <v>0</v>
      </c>
      <c r="ZR666" s="11">
        <v>0</v>
      </c>
      <c r="ZS666" s="11">
        <v>0</v>
      </c>
      <c r="ZT666" s="11">
        <v>0</v>
      </c>
      <c r="ZU666" s="11">
        <v>0</v>
      </c>
      <c r="ZV666" s="11">
        <v>0</v>
      </c>
      <c r="ZW666" s="11">
        <v>0</v>
      </c>
      <c r="ZX666" s="11">
        <v>0</v>
      </c>
      <c r="ZY666" s="11">
        <v>0</v>
      </c>
      <c r="ZZ666" s="11">
        <v>0</v>
      </c>
      <c r="AAA666" s="11">
        <v>0</v>
      </c>
      <c r="AAB666" s="11">
        <v>0</v>
      </c>
      <c r="AAC666" s="11">
        <v>0</v>
      </c>
      <c r="AAD666" s="11">
        <v>0</v>
      </c>
      <c r="AAE666" s="11">
        <v>0</v>
      </c>
      <c r="AAF666" s="11">
        <v>0</v>
      </c>
      <c r="AAG666" s="11">
        <v>0</v>
      </c>
      <c r="AAH666" s="11">
        <v>1.3828280198875081E-27</v>
      </c>
      <c r="AAI666" s="11">
        <v>0</v>
      </c>
      <c r="AAJ666" s="11">
        <v>9.7790314129032527E-9</v>
      </c>
      <c r="AAK666" s="11">
        <v>-5.3593031879255322E-9</v>
      </c>
      <c r="AAL666" s="11">
        <v>0</v>
      </c>
      <c r="AAM666" s="11">
        <v>9.1036237083553212E-7</v>
      </c>
      <c r="AAN666" s="11">
        <v>0</v>
      </c>
      <c r="AAO666" s="11">
        <v>0</v>
      </c>
      <c r="AAP666" s="11">
        <v>0</v>
      </c>
      <c r="AAQ666" s="11">
        <v>0</v>
      </c>
      <c r="AAR666" s="11">
        <v>0</v>
      </c>
      <c r="AAS666" s="11">
        <v>0</v>
      </c>
      <c r="AAT666" s="11">
        <v>1.9002400258823418E-14</v>
      </c>
      <c r="AAU666" s="11">
        <v>0</v>
      </c>
      <c r="AAV666" s="11">
        <v>0</v>
      </c>
      <c r="AAW666" s="11">
        <v>0</v>
      </c>
      <c r="AAX666" s="11">
        <v>0</v>
      </c>
      <c r="AAY666" s="11">
        <v>0</v>
      </c>
      <c r="AAZ666" s="11">
        <v>0</v>
      </c>
      <c r="ABA666" s="11">
        <v>0</v>
      </c>
      <c r="ABB666" s="11">
        <v>0</v>
      </c>
      <c r="ABC666" s="11">
        <v>0</v>
      </c>
      <c r="ABD666" s="11">
        <v>0</v>
      </c>
      <c r="ABE666" s="11">
        <v>0</v>
      </c>
      <c r="ABF666" s="11">
        <v>0</v>
      </c>
      <c r="ABG666" s="11">
        <v>0</v>
      </c>
      <c r="ABH666" s="11">
        <v>0</v>
      </c>
      <c r="ABI666" s="11">
        <v>0</v>
      </c>
      <c r="ABJ666" s="11">
        <v>0</v>
      </c>
      <c r="ABK666" s="11">
        <v>0</v>
      </c>
      <c r="ABL666" s="11">
        <v>0</v>
      </c>
      <c r="ABM666" s="11">
        <v>0</v>
      </c>
      <c r="ABN666" s="11">
        <v>0</v>
      </c>
      <c r="ABO666" s="11">
        <v>0</v>
      </c>
      <c r="ABP666" s="11">
        <v>0</v>
      </c>
      <c r="ABQ666" s="11">
        <v>0</v>
      </c>
      <c r="ABR666" s="11">
        <v>0</v>
      </c>
      <c r="ABS666" s="11">
        <v>0</v>
      </c>
      <c r="ABT666" s="11">
        <v>0</v>
      </c>
      <c r="ABU666" s="11">
        <v>1.7886102223960125E-8</v>
      </c>
      <c r="ABV666" s="11">
        <v>0</v>
      </c>
      <c r="ABW666" s="11">
        <v>-1.0474675053133769E-6</v>
      </c>
      <c r="ABX666" s="11">
        <v>0</v>
      </c>
      <c r="ABY666" s="11">
        <v>0</v>
      </c>
      <c r="ABZ666" s="11">
        <v>0</v>
      </c>
      <c r="ACA666" s="11">
        <v>0</v>
      </c>
      <c r="ACB666" s="11">
        <v>0</v>
      </c>
      <c r="ACC666" s="11">
        <v>0</v>
      </c>
      <c r="ACD666" s="11">
        <v>0</v>
      </c>
      <c r="ACE666" s="11">
        <v>0</v>
      </c>
      <c r="ACF666" s="11">
        <v>0</v>
      </c>
      <c r="ACG666" s="11">
        <v>0</v>
      </c>
      <c r="ACH666" s="11">
        <v>0</v>
      </c>
      <c r="ACI666" s="11">
        <v>0</v>
      </c>
      <c r="ACJ666" s="11">
        <v>0</v>
      </c>
      <c r="ACK666" s="11">
        <v>0</v>
      </c>
      <c r="ACL666" s="11">
        <v>0</v>
      </c>
      <c r="ACM666" s="11">
        <v>0</v>
      </c>
      <c r="ACN666" s="11">
        <v>0</v>
      </c>
      <c r="ACO666" s="11">
        <v>0</v>
      </c>
      <c r="ACP666" s="11">
        <v>0</v>
      </c>
      <c r="ACQ666" s="11">
        <v>0</v>
      </c>
      <c r="ACR666" s="11">
        <v>0</v>
      </c>
      <c r="ACS666" s="11">
        <v>0</v>
      </c>
      <c r="ACT666" s="11">
        <v>0</v>
      </c>
      <c r="ACU666" s="11">
        <v>0</v>
      </c>
      <c r="ACV666" s="11">
        <v>0</v>
      </c>
      <c r="ACW666" s="11">
        <v>0</v>
      </c>
      <c r="ACX666" s="11">
        <v>0</v>
      </c>
      <c r="ACY666" s="11">
        <v>0</v>
      </c>
      <c r="ACZ666" s="11">
        <v>0</v>
      </c>
      <c r="ADA666" s="11">
        <v>0</v>
      </c>
      <c r="ADB666" s="11">
        <v>0</v>
      </c>
      <c r="ADC666" s="11">
        <v>0</v>
      </c>
      <c r="ADD666" s="11">
        <v>0</v>
      </c>
      <c r="ADE666" s="11">
        <v>0</v>
      </c>
      <c r="ADF666" s="11">
        <v>0</v>
      </c>
      <c r="ADG666" s="11">
        <v>5.3593031879048452E-9</v>
      </c>
      <c r="ADH666" s="11">
        <v>0</v>
      </c>
      <c r="ADI666" s="11">
        <v>-9.1127666407712925E-7</v>
      </c>
      <c r="ADJ666" s="11">
        <v>0</v>
      </c>
      <c r="ADK666" s="11">
        <v>0</v>
      </c>
      <c r="ADL666" s="11">
        <v>0</v>
      </c>
      <c r="ADM666" s="11">
        <v>0</v>
      </c>
      <c r="ADN666" s="11">
        <v>0</v>
      </c>
      <c r="ADO666" s="11">
        <v>0</v>
      </c>
      <c r="ADP666" s="11">
        <v>0</v>
      </c>
      <c r="ADQ666" s="11">
        <v>0</v>
      </c>
      <c r="ADR666" s="11">
        <v>0</v>
      </c>
      <c r="ADS666" s="11">
        <v>0</v>
      </c>
      <c r="ADT666" s="11">
        <v>0</v>
      </c>
      <c r="ADU666" s="11">
        <v>0</v>
      </c>
      <c r="ADV666" s="11">
        <v>0</v>
      </c>
      <c r="ADW666" s="11">
        <v>0</v>
      </c>
      <c r="ADX666" s="11">
        <v>0</v>
      </c>
      <c r="ADY666" s="11">
        <v>0</v>
      </c>
      <c r="ADZ666" s="11">
        <v>0</v>
      </c>
      <c r="AEA666" s="11">
        <v>0</v>
      </c>
      <c r="AEB666" s="11">
        <v>0</v>
      </c>
      <c r="AEC666" s="11">
        <v>0</v>
      </c>
      <c r="AED666" s="11">
        <v>0</v>
      </c>
      <c r="AEE666" s="11">
        <v>0</v>
      </c>
      <c r="AEF666" s="11">
        <v>0</v>
      </c>
      <c r="AEG666" s="11">
        <v>0</v>
      </c>
      <c r="AEH666" s="11">
        <v>0</v>
      </c>
      <c r="AEI666" s="11">
        <v>0</v>
      </c>
      <c r="AEJ666" s="11">
        <v>0</v>
      </c>
      <c r="AEK666" s="11">
        <v>0</v>
      </c>
      <c r="AEL666" s="11">
        <v>0</v>
      </c>
      <c r="AEM666" s="11">
        <v>0</v>
      </c>
      <c r="AEN666" s="11">
        <v>0</v>
      </c>
      <c r="AEO666" s="11">
        <v>3.0422216434962905E-25</v>
      </c>
      <c r="AEP666" s="11">
        <v>0</v>
      </c>
      <c r="AEQ666" s="11">
        <v>0</v>
      </c>
      <c r="AER666" s="11">
        <v>0</v>
      </c>
      <c r="AES666" s="11">
        <v>0</v>
      </c>
      <c r="AET666" s="11">
        <v>0</v>
      </c>
      <c r="AEU666" s="11">
        <v>-4.4682173770755779E-8</v>
      </c>
      <c r="AEV666" s="11">
        <v>0</v>
      </c>
      <c r="AEW666" s="11">
        <v>0</v>
      </c>
      <c r="AEX666" s="11">
        <v>0</v>
      </c>
      <c r="AEY666" s="11">
        <v>0</v>
      </c>
      <c r="AEZ666" s="11">
        <v>0</v>
      </c>
      <c r="AFA666" s="11">
        <v>0</v>
      </c>
      <c r="AFB666" s="11">
        <v>0</v>
      </c>
      <c r="AFC666" s="11">
        <v>0</v>
      </c>
      <c r="AFD666" s="11">
        <v>0</v>
      </c>
      <c r="AFE666" s="11">
        <v>0</v>
      </c>
      <c r="AFF666" s="11">
        <v>0</v>
      </c>
      <c r="AFG666" s="11">
        <v>0</v>
      </c>
      <c r="AFH666" s="11">
        <v>0</v>
      </c>
      <c r="AFI666" s="11">
        <v>0</v>
      </c>
      <c r="AFJ666" s="11">
        <v>0</v>
      </c>
      <c r="AFK666" s="11">
        <v>0</v>
      </c>
      <c r="AFL666" s="11">
        <v>0</v>
      </c>
      <c r="AFM666" s="11">
        <v>0</v>
      </c>
      <c r="AFN666" s="11">
        <v>0</v>
      </c>
      <c r="AFO666" s="11">
        <v>0</v>
      </c>
      <c r="AFP666" s="11">
        <v>0</v>
      </c>
      <c r="AFQ666" s="11">
        <v>0</v>
      </c>
      <c r="AFR666" s="11">
        <v>0</v>
      </c>
      <c r="AFS666" s="11">
        <v>0</v>
      </c>
      <c r="AFT666" s="11">
        <v>0</v>
      </c>
      <c r="AFU666" s="11">
        <v>0</v>
      </c>
      <c r="AFV666" s="11">
        <v>0</v>
      </c>
      <c r="AFW666" s="11">
        <v>0</v>
      </c>
      <c r="AFX666" s="11">
        <v>0</v>
      </c>
      <c r="AFY666" s="11">
        <v>0</v>
      </c>
      <c r="AFZ666" s="11">
        <v>5.4759989582933228E-6</v>
      </c>
      <c r="AGA666" s="11">
        <v>0</v>
      </c>
      <c r="AGB666" s="11">
        <v>0</v>
      </c>
      <c r="AGC666" s="11">
        <v>0</v>
      </c>
      <c r="AGD666" s="11">
        <v>0</v>
      </c>
      <c r="AGE666" s="11">
        <v>0</v>
      </c>
      <c r="AGF666" s="11">
        <v>0</v>
      </c>
      <c r="AGG666" s="11">
        <v>-1.2225133421491603E-8</v>
      </c>
      <c r="AGH666" s="11">
        <v>0</v>
      </c>
      <c r="AGI666" s="11">
        <v>0</v>
      </c>
      <c r="AGJ666" s="11">
        <v>0</v>
      </c>
      <c r="AGK666" s="11">
        <v>0</v>
      </c>
      <c r="AGL666" s="11">
        <v>0</v>
      </c>
      <c r="AGM666" s="11">
        <v>0</v>
      </c>
      <c r="AGN666" s="11">
        <v>0</v>
      </c>
      <c r="AGO666" s="11">
        <v>0</v>
      </c>
      <c r="AGP666" s="11">
        <v>0</v>
      </c>
      <c r="AGQ666" s="11">
        <v>0</v>
      </c>
      <c r="AGR666" s="11">
        <v>0</v>
      </c>
      <c r="AGS666" s="11">
        <v>0</v>
      </c>
      <c r="AGT666" s="11">
        <v>0</v>
      </c>
      <c r="AGU666" s="11">
        <v>0</v>
      </c>
      <c r="AGV666" s="11">
        <v>0</v>
      </c>
      <c r="AGW666" s="11">
        <v>0</v>
      </c>
      <c r="AGX666" s="11">
        <v>0</v>
      </c>
      <c r="AGY666" s="11">
        <v>0</v>
      </c>
      <c r="AGZ666" s="11">
        <v>0</v>
      </c>
      <c r="AHA666" s="11">
        <v>0</v>
      </c>
      <c r="AHB666" s="11">
        <v>0</v>
      </c>
      <c r="AHC666" s="11">
        <v>0</v>
      </c>
      <c r="AHD666" s="11">
        <v>0</v>
      </c>
      <c r="AHE666" s="11">
        <v>0</v>
      </c>
      <c r="AHF666" s="11">
        <v>0</v>
      </c>
      <c r="AHG666" s="11">
        <v>0</v>
      </c>
      <c r="AHH666" s="11">
        <v>0</v>
      </c>
      <c r="AHI666" s="11">
        <v>0</v>
      </c>
      <c r="AHJ666" s="11">
        <v>0</v>
      </c>
      <c r="AHK666" s="11">
        <v>0</v>
      </c>
      <c r="AHL666" s="11">
        <v>0</v>
      </c>
      <c r="AHM666" s="11">
        <v>0</v>
      </c>
      <c r="AHN666" s="11">
        <v>0</v>
      </c>
      <c r="AHO666" s="11">
        <v>0</v>
      </c>
      <c r="AHP666" s="11">
        <v>0</v>
      </c>
      <c r="AHQ666" s="11">
        <v>0</v>
      </c>
      <c r="AHR666" s="11">
        <v>0</v>
      </c>
      <c r="AHS666" s="11">
        <v>0</v>
      </c>
      <c r="AHT666" s="11">
        <v>0</v>
      </c>
      <c r="AHU666" s="11">
        <v>0</v>
      </c>
      <c r="AHV666" s="11">
        <v>0</v>
      </c>
      <c r="AHW666" s="11">
        <v>0</v>
      </c>
      <c r="AHX666" s="11">
        <v>0</v>
      </c>
      <c r="AHY666" s="11">
        <v>0</v>
      </c>
      <c r="AHZ666" s="11">
        <v>0</v>
      </c>
      <c r="AIA666" s="11">
        <v>0</v>
      </c>
      <c r="AIB666" s="11">
        <v>0</v>
      </c>
      <c r="AIC666" s="11">
        <v>0</v>
      </c>
      <c r="AID666" s="11">
        <v>2.4911186751511984E-7</v>
      </c>
      <c r="AIE666" s="11">
        <v>-9.6023844980499439E-9</v>
      </c>
      <c r="AIF666" s="11">
        <v>3.6197709653956503E-7</v>
      </c>
      <c r="AIG666" s="11">
        <v>0</v>
      </c>
      <c r="AIH666" s="11">
        <v>0</v>
      </c>
      <c r="AII666" s="11">
        <v>0</v>
      </c>
      <c r="AIJ666" s="11">
        <v>1.9607843137254903E-9</v>
      </c>
      <c r="AIK666" s="11">
        <v>0</v>
      </c>
      <c r="AIL666" s="11">
        <v>0</v>
      </c>
      <c r="AIM666" s="11">
        <v>0</v>
      </c>
      <c r="AIN666" s="11">
        <v>0</v>
      </c>
      <c r="AIO666" s="11">
        <v>0</v>
      </c>
      <c r="AIP666" s="11">
        <v>0</v>
      </c>
      <c r="AIQ666" s="11">
        <v>0</v>
      </c>
      <c r="AIR666" s="11">
        <v>0</v>
      </c>
      <c r="AIS666" s="11">
        <v>0</v>
      </c>
      <c r="AIT666" s="11">
        <v>0</v>
      </c>
      <c r="AIU666" s="11">
        <v>0</v>
      </c>
      <c r="AIV666" s="11">
        <v>0</v>
      </c>
      <c r="AIW666" s="11">
        <v>0</v>
      </c>
      <c r="AIX666" s="11">
        <v>0</v>
      </c>
      <c r="AIY666" s="11">
        <v>0</v>
      </c>
      <c r="AIZ666" s="11">
        <v>0</v>
      </c>
      <c r="AJA666" s="11">
        <v>0</v>
      </c>
      <c r="AJB666" s="11">
        <v>0</v>
      </c>
      <c r="AJC666" s="11">
        <v>0</v>
      </c>
      <c r="AJD666" s="11">
        <v>0</v>
      </c>
      <c r="AJE666" s="11">
        <v>0</v>
      </c>
      <c r="AJF666" s="11">
        <v>0</v>
      </c>
      <c r="AJG666" s="11">
        <v>0</v>
      </c>
      <c r="AJH666" s="11">
        <v>0</v>
      </c>
      <c r="AJI666" s="11">
        <v>0</v>
      </c>
      <c r="AJJ666" s="11">
        <v>0</v>
      </c>
      <c r="AJK666" s="11">
        <v>0</v>
      </c>
      <c r="AJL666" s="11">
        <v>0</v>
      </c>
      <c r="AJM666" s="11">
        <v>0</v>
      </c>
      <c r="AJN666" s="11">
        <v>0</v>
      </c>
      <c r="AJO666" s="11">
        <v>0</v>
      </c>
      <c r="AJP666" s="11">
        <v>9.5170116282401159E-12</v>
      </c>
      <c r="AJQ666" s="11">
        <v>-3.6198008047388374E-7</v>
      </c>
      <c r="AJR666" s="11">
        <v>0</v>
      </c>
      <c r="AJS666" s="11">
        <v>0</v>
      </c>
      <c r="AJT666" s="11">
        <v>0</v>
      </c>
      <c r="AJU666" s="11">
        <v>0</v>
      </c>
      <c r="AJV666" s="11">
        <v>0</v>
      </c>
      <c r="AJW666" s="11">
        <v>0</v>
      </c>
      <c r="AJX666" s="11">
        <v>0</v>
      </c>
      <c r="AJY666" s="11">
        <v>0</v>
      </c>
      <c r="AJZ666" s="11">
        <v>0</v>
      </c>
      <c r="AKA666" s="11">
        <v>0</v>
      </c>
      <c r="AKB666" s="11">
        <v>0</v>
      </c>
      <c r="AKC666" s="11">
        <v>0</v>
      </c>
      <c r="AKD666" s="11">
        <v>0</v>
      </c>
      <c r="AKE666" s="11">
        <v>0</v>
      </c>
      <c r="AKF666" s="11">
        <v>0</v>
      </c>
      <c r="AKG666" s="11">
        <v>0</v>
      </c>
      <c r="AKH666" s="11">
        <v>0</v>
      </c>
      <c r="AKI666" s="11">
        <v>0</v>
      </c>
      <c r="AKJ666" s="11">
        <v>0</v>
      </c>
      <c r="AKK666" s="11">
        <v>0</v>
      </c>
      <c r="AKL666" s="11">
        <v>0</v>
      </c>
      <c r="AKM666" s="11">
        <v>0</v>
      </c>
      <c r="AKN666" s="11">
        <v>0</v>
      </c>
      <c r="AKO666" s="11">
        <v>0</v>
      </c>
      <c r="AKP666" s="11">
        <v>0</v>
      </c>
      <c r="AKQ666" s="11">
        <v>0</v>
      </c>
      <c r="AKR666" s="11">
        <v>0</v>
      </c>
      <c r="AKS666" s="11">
        <v>0</v>
      </c>
      <c r="AKT666" s="11">
        <v>0</v>
      </c>
      <c r="AKU666" s="11">
        <v>0</v>
      </c>
      <c r="AKV666" s="11">
        <v>0</v>
      </c>
      <c r="AKW666" s="11">
        <v>0</v>
      </c>
      <c r="AKX666" s="11">
        <v>0</v>
      </c>
      <c r="AKY666" s="11">
        <v>3.9843123742475804E-6</v>
      </c>
      <c r="AKZ666" s="11">
        <v>0</v>
      </c>
      <c r="ALA666" s="11">
        <v>0</v>
      </c>
      <c r="ALB666" s="11">
        <v>0</v>
      </c>
      <c r="ALC666" s="11">
        <v>-6.0112106774951519E-8</v>
      </c>
      <c r="ALD666" s="11">
        <v>0</v>
      </c>
      <c r="ALE666" s="11">
        <v>0</v>
      </c>
      <c r="ALF666" s="11">
        <v>0</v>
      </c>
      <c r="ALG666" s="11">
        <v>0</v>
      </c>
      <c r="ALH666" s="11">
        <v>0</v>
      </c>
      <c r="ALI666" s="11">
        <v>0</v>
      </c>
      <c r="ALJ666" s="11">
        <v>0</v>
      </c>
      <c r="ALK666" s="11">
        <v>0</v>
      </c>
      <c r="ALL666" s="11">
        <v>0</v>
      </c>
      <c r="ALM666" s="11">
        <v>0</v>
      </c>
      <c r="ALN666" s="11">
        <v>0</v>
      </c>
      <c r="ALO666" s="11">
        <v>0</v>
      </c>
      <c r="ALP666" s="11">
        <v>0</v>
      </c>
      <c r="ALQ666" s="11">
        <v>0</v>
      </c>
      <c r="ALR666" s="11">
        <v>0</v>
      </c>
      <c r="ALS666" s="11">
        <v>0</v>
      </c>
      <c r="ALT666" s="11">
        <v>0</v>
      </c>
      <c r="ALU666" s="11">
        <v>0</v>
      </c>
      <c r="ALV666" s="11">
        <v>0</v>
      </c>
      <c r="ALW666" s="11">
        <v>0</v>
      </c>
      <c r="ALX666" s="11">
        <v>0</v>
      </c>
      <c r="ALY666" s="11">
        <v>0</v>
      </c>
      <c r="ALZ666" s="11">
        <v>0</v>
      </c>
      <c r="AMA666" s="11">
        <v>0</v>
      </c>
      <c r="AMB666" s="11">
        <v>0</v>
      </c>
      <c r="AMC666" s="11">
        <v>0</v>
      </c>
      <c r="AMD666" s="11">
        <v>0</v>
      </c>
      <c r="AME666" s="11">
        <v>0</v>
      </c>
      <c r="AMF666" s="11">
        <v>0</v>
      </c>
      <c r="AMG666" s="11">
        <v>0</v>
      </c>
      <c r="AMH666" s="11">
        <v>0</v>
      </c>
      <c r="AMI666" s="11">
        <v>0</v>
      </c>
      <c r="AMJ666" s="11">
        <v>2.844922114157459E-7</v>
      </c>
      <c r="AMK666" s="11">
        <v>0</v>
      </c>
      <c r="AML666" s="11">
        <v>0</v>
      </c>
      <c r="AMM666" s="11">
        <v>0</v>
      </c>
      <c r="AMN666" s="11">
        <v>0</v>
      </c>
      <c r="AMO666" s="11">
        <v>-8.577918311524507E-6</v>
      </c>
      <c r="AMP666" s="11">
        <v>3.921368155554891E-35</v>
      </c>
      <c r="AMQ666" s="11">
        <v>0</v>
      </c>
      <c r="AMR666" s="11">
        <v>0</v>
      </c>
      <c r="AMS666" s="11">
        <v>7.492555204328438E-33</v>
      </c>
      <c r="AMT666" s="11">
        <v>0</v>
      </c>
      <c r="AMU666" s="11">
        <v>0</v>
      </c>
      <c r="AMV666" s="11">
        <v>0</v>
      </c>
      <c r="AMW666" s="11">
        <v>0</v>
      </c>
      <c r="AMX666" s="11">
        <v>0</v>
      </c>
      <c r="AMY666" s="11">
        <v>0</v>
      </c>
      <c r="AMZ666" s="11">
        <v>0</v>
      </c>
      <c r="ANA666" s="11">
        <v>0</v>
      </c>
      <c r="ANB666" s="11">
        <v>0</v>
      </c>
      <c r="ANC666" s="11">
        <v>0</v>
      </c>
      <c r="AND666" s="11">
        <v>0</v>
      </c>
      <c r="ANE666" s="11">
        <v>0</v>
      </c>
      <c r="ANF666" s="11">
        <v>0</v>
      </c>
      <c r="ANG666" s="11">
        <v>0</v>
      </c>
      <c r="ANH666" s="11">
        <v>0</v>
      </c>
      <c r="ANI666" s="11">
        <v>0</v>
      </c>
      <c r="ANJ666" s="11">
        <v>0</v>
      </c>
      <c r="ANK666" s="11">
        <v>0</v>
      </c>
      <c r="ANL666" s="11">
        <v>0</v>
      </c>
      <c r="ANM666" s="11">
        <v>0</v>
      </c>
      <c r="ANN666" s="11">
        <v>0</v>
      </c>
      <c r="ANO666" s="11">
        <v>0</v>
      </c>
      <c r="ANP666" s="11">
        <v>0</v>
      </c>
      <c r="ANQ666" s="11">
        <v>0</v>
      </c>
      <c r="ANR666" s="11">
        <v>0</v>
      </c>
      <c r="ANS666" s="11">
        <v>0</v>
      </c>
      <c r="ANT666" s="11">
        <v>0</v>
      </c>
      <c r="ANU666" s="11">
        <v>0</v>
      </c>
      <c r="ANV666" s="11">
        <v>3.8674157077409421E-8</v>
      </c>
      <c r="ANW666" s="11">
        <v>0</v>
      </c>
      <c r="ANX666" s="11">
        <v>0</v>
      </c>
      <c r="ANY666" s="11">
        <v>0</v>
      </c>
      <c r="ANZ666" s="11">
        <v>4.8349773578752707E-6</v>
      </c>
      <c r="AOA666" s="11">
        <v>-2.6926123984947601E-7</v>
      </c>
      <c r="AOB666" s="11">
        <v>8.9753746616491718E-9</v>
      </c>
      <c r="AOC666" s="11">
        <v>0</v>
      </c>
      <c r="AOD666" s="11">
        <v>2.1340523554787207E-8</v>
      </c>
      <c r="AOE666" s="11">
        <v>0</v>
      </c>
      <c r="AOF666" s="11">
        <v>0</v>
      </c>
      <c r="AOG666" s="11">
        <v>0</v>
      </c>
      <c r="AOH666" s="11">
        <v>0</v>
      </c>
      <c r="AOI666" s="11">
        <v>0</v>
      </c>
      <c r="AOJ666" s="11">
        <v>0</v>
      </c>
      <c r="AOK666" s="11">
        <v>0</v>
      </c>
      <c r="AOL666" s="11">
        <v>0</v>
      </c>
      <c r="AOM666" s="11">
        <v>0</v>
      </c>
      <c r="AON666" s="11">
        <v>0</v>
      </c>
      <c r="AOO666" s="11">
        <v>0</v>
      </c>
      <c r="AOP666" s="11">
        <v>0</v>
      </c>
      <c r="AOQ666" s="11">
        <v>0</v>
      </c>
      <c r="AOR666" s="11">
        <v>0</v>
      </c>
      <c r="AOS666" s="11">
        <v>0</v>
      </c>
      <c r="AOT666" s="11">
        <v>0</v>
      </c>
      <c r="AOU666" s="11">
        <v>0</v>
      </c>
      <c r="AOV666" s="11">
        <v>0</v>
      </c>
      <c r="AOW666" s="11">
        <v>0</v>
      </c>
      <c r="AOX666" s="11">
        <v>0</v>
      </c>
      <c r="AOY666" s="11">
        <v>0</v>
      </c>
      <c r="AOZ666" s="11">
        <v>0</v>
      </c>
      <c r="APA666" s="11">
        <v>0</v>
      </c>
      <c r="APB666" s="11">
        <v>0</v>
      </c>
      <c r="APC666" s="11">
        <v>0</v>
      </c>
      <c r="APD666" s="11">
        <v>0</v>
      </c>
      <c r="APE666" s="11">
        <v>0</v>
      </c>
      <c r="APF666" s="11">
        <v>0</v>
      </c>
      <c r="APG666" s="11">
        <v>0</v>
      </c>
      <c r="APH666" s="11">
        <v>0</v>
      </c>
      <c r="API666" s="11">
        <v>0</v>
      </c>
      <c r="APJ666" s="11">
        <v>0</v>
      </c>
      <c r="APK666" s="11">
        <v>0</v>
      </c>
      <c r="APL666" s="11">
        <v>2.6926123984947511E-7</v>
      </c>
      <c r="APM666" s="11">
        <v>-1.0945675987003785E-8</v>
      </c>
      <c r="APN666" s="11">
        <v>3.619779664877474E-7</v>
      </c>
      <c r="APO666" s="11">
        <v>0</v>
      </c>
      <c r="APP666" s="11">
        <v>0</v>
      </c>
      <c r="APQ666" s="11">
        <v>0</v>
      </c>
      <c r="APR666" s="11">
        <v>0</v>
      </c>
      <c r="APS666" s="11">
        <v>0</v>
      </c>
      <c r="APT666" s="11">
        <v>0</v>
      </c>
      <c r="APU666" s="11">
        <v>0</v>
      </c>
      <c r="APV666" s="11">
        <v>0</v>
      </c>
      <c r="APW666" s="11">
        <v>0</v>
      </c>
      <c r="APX666" s="11">
        <v>0</v>
      </c>
      <c r="APY666" s="11">
        <v>0</v>
      </c>
      <c r="APZ666" s="11">
        <v>0</v>
      </c>
      <c r="AQA666" s="11">
        <v>0</v>
      </c>
      <c r="AQB666" s="11">
        <v>0</v>
      </c>
      <c r="AQC666" s="11">
        <v>0</v>
      </c>
      <c r="AQD666" s="11">
        <v>0</v>
      </c>
      <c r="AQE666" s="11">
        <v>0</v>
      </c>
      <c r="AQF666" s="11">
        <v>0</v>
      </c>
      <c r="AQG666" s="11">
        <v>0</v>
      </c>
      <c r="AQH666" s="11">
        <v>0</v>
      </c>
      <c r="AQI666" s="11">
        <v>0</v>
      </c>
      <c r="AQJ666" s="11">
        <v>0</v>
      </c>
      <c r="AQK666" s="11">
        <v>0</v>
      </c>
      <c r="AQL666" s="11">
        <v>0</v>
      </c>
      <c r="AQM666" s="11">
        <v>0</v>
      </c>
      <c r="AQN666" s="11">
        <v>0</v>
      </c>
      <c r="AQO666" s="11">
        <v>0</v>
      </c>
      <c r="AQP666" s="11">
        <v>0</v>
      </c>
      <c r="AQQ666" s="11">
        <v>0</v>
      </c>
      <c r="AQR666" s="11">
        <v>0</v>
      </c>
      <c r="AQS666" s="11">
        <v>0</v>
      </c>
      <c r="AQT666" s="11">
        <v>0</v>
      </c>
      <c r="AQU666" s="11">
        <v>0</v>
      </c>
      <c r="AQV666" s="11">
        <v>0</v>
      </c>
      <c r="AQW666" s="11">
        <v>0</v>
      </c>
      <c r="AQX666" s="11">
        <v>9.5170116282401159E-12</v>
      </c>
      <c r="AQY666" s="11">
        <v>-3.6198008047388051E-7</v>
      </c>
      <c r="AQZ666" s="11">
        <v>0</v>
      </c>
      <c r="ARA666" s="11">
        <v>0</v>
      </c>
      <c r="ARB666" s="11">
        <v>0</v>
      </c>
      <c r="ARC666" s="11">
        <v>0</v>
      </c>
      <c r="ARD666" s="11">
        <v>0</v>
      </c>
      <c r="ARE666" s="11">
        <v>0</v>
      </c>
      <c r="ARF666" s="11">
        <v>0</v>
      </c>
      <c r="ARG666" s="11">
        <v>0</v>
      </c>
      <c r="ARH666" s="11">
        <v>0</v>
      </c>
      <c r="ARI666" s="11">
        <v>0</v>
      </c>
      <c r="ARJ666" s="11">
        <v>0</v>
      </c>
      <c r="ARK666" s="11">
        <v>0</v>
      </c>
      <c r="ARL666" s="11">
        <v>0</v>
      </c>
      <c r="ARM666" s="11">
        <v>0</v>
      </c>
      <c r="ARN666" s="11">
        <v>0</v>
      </c>
      <c r="ARO666" s="11">
        <v>0</v>
      </c>
      <c r="ARP666" s="11">
        <v>0</v>
      </c>
      <c r="ARQ666" s="11">
        <v>0</v>
      </c>
      <c r="ARR666" s="11">
        <v>0</v>
      </c>
      <c r="ARS666" s="11">
        <v>0</v>
      </c>
      <c r="ART666" s="11">
        <v>0</v>
      </c>
      <c r="ARU666" s="11">
        <v>0</v>
      </c>
      <c r="ARV666" s="11">
        <v>0</v>
      </c>
      <c r="ARW666" s="11">
        <v>0</v>
      </c>
      <c r="ARX666" s="11">
        <v>0</v>
      </c>
      <c r="ARY666" s="11">
        <v>0</v>
      </c>
      <c r="ARZ666" s="11">
        <v>0</v>
      </c>
      <c r="ASA666" s="11">
        <v>0</v>
      </c>
      <c r="ASB666" s="11">
        <v>0</v>
      </c>
      <c r="ASC666" s="11">
        <v>0</v>
      </c>
      <c r="ASD666" s="11">
        <v>0</v>
      </c>
      <c r="ASE666" s="11">
        <v>0</v>
      </c>
      <c r="ASF666" s="11">
        <v>0</v>
      </c>
      <c r="ASG666" s="11">
        <v>3.2233182385831987E-6</v>
      </c>
      <c r="ASH666" s="11">
        <v>0</v>
      </c>
      <c r="ASI666" s="11">
        <v>0</v>
      </c>
      <c r="ASJ666" s="11">
        <v>0</v>
      </c>
      <c r="ASK666" s="11">
        <v>-2.1484151967585698E-8</v>
      </c>
      <c r="ASL666" s="11">
        <v>0</v>
      </c>
      <c r="ASM666" s="11">
        <v>0</v>
      </c>
      <c r="ASN666" s="11">
        <v>0</v>
      </c>
      <c r="ASO666" s="11">
        <v>0</v>
      </c>
      <c r="ASP666" s="11">
        <v>0</v>
      </c>
      <c r="ASQ666" s="11">
        <v>0</v>
      </c>
      <c r="ASR666" s="11">
        <v>0</v>
      </c>
      <c r="ASS666" s="11">
        <v>0</v>
      </c>
      <c r="AST666" s="11">
        <v>0</v>
      </c>
      <c r="ASU666" s="11">
        <v>0</v>
      </c>
      <c r="ASV666" s="11">
        <v>0</v>
      </c>
      <c r="ASW666" s="11">
        <v>0</v>
      </c>
      <c r="ASX666" s="11">
        <v>0</v>
      </c>
      <c r="ASY666" s="11">
        <v>0</v>
      </c>
      <c r="ASZ666" s="11">
        <v>0</v>
      </c>
      <c r="ATA666" s="11">
        <v>0</v>
      </c>
      <c r="ATB666" s="11">
        <v>0</v>
      </c>
      <c r="ATC666" s="11">
        <v>0</v>
      </c>
      <c r="ATD666" s="11">
        <v>0</v>
      </c>
      <c r="ATE666" s="11">
        <v>0</v>
      </c>
      <c r="ATF666" s="11">
        <v>0</v>
      </c>
      <c r="ATG666" s="11">
        <v>0</v>
      </c>
      <c r="ATH666" s="11">
        <v>0</v>
      </c>
      <c r="ATI666" s="11">
        <v>0</v>
      </c>
      <c r="ATJ666" s="11">
        <v>0</v>
      </c>
      <c r="ATK666" s="11">
        <v>0</v>
      </c>
      <c r="ATL666" s="11">
        <v>0</v>
      </c>
      <c r="ATM666" s="11">
        <v>4.9275496452969838E-7</v>
      </c>
      <c r="ATN666" s="11">
        <v>0</v>
      </c>
      <c r="ATO666" s="11">
        <v>0</v>
      </c>
      <c r="ATP666" s="11">
        <v>0</v>
      </c>
      <c r="ATQ666" s="11">
        <v>0</v>
      </c>
      <c r="ATR666" s="11">
        <v>0</v>
      </c>
      <c r="ATS666" s="11">
        <v>0</v>
      </c>
      <c r="ATT666" s="11">
        <v>0</v>
      </c>
      <c r="ATU666" s="11">
        <v>0</v>
      </c>
      <c r="ATV666" s="11">
        <v>0</v>
      </c>
      <c r="ATW666" s="11">
        <v>-8.4122738684131687E-6</v>
      </c>
      <c r="ATX666" s="11">
        <v>5.8980456561656268E-25</v>
      </c>
      <c r="ATY666" s="11">
        <v>0</v>
      </c>
      <c r="ATZ666" s="11">
        <v>0</v>
      </c>
      <c r="AUA666" s="11">
        <v>1.1219641740846853E-22</v>
      </c>
      <c r="AUB666" s="11">
        <v>0</v>
      </c>
      <c r="AUC666" s="11">
        <v>0</v>
      </c>
      <c r="AUD666" s="11">
        <v>0</v>
      </c>
      <c r="AUE666" s="11">
        <v>0</v>
      </c>
      <c r="AUF666" s="11">
        <v>0</v>
      </c>
      <c r="AUG666" s="11">
        <v>0</v>
      </c>
      <c r="AUH666" s="11">
        <v>0</v>
      </c>
      <c r="AUI666" s="11">
        <v>0</v>
      </c>
      <c r="AUJ666" s="11">
        <v>0</v>
      </c>
      <c r="AUK666" s="11">
        <v>0</v>
      </c>
      <c r="AUL666" s="11">
        <v>0</v>
      </c>
      <c r="AUM666" s="11">
        <v>0</v>
      </c>
      <c r="AUN666" s="11">
        <v>0</v>
      </c>
      <c r="AUO666" s="11">
        <v>0</v>
      </c>
      <c r="AUP666" s="11">
        <v>0</v>
      </c>
      <c r="AUQ666" s="11">
        <v>0</v>
      </c>
      <c r="AUR666" s="11">
        <v>0</v>
      </c>
      <c r="AUS666" s="11">
        <v>0</v>
      </c>
      <c r="AUT666" s="11">
        <v>0</v>
      </c>
      <c r="AUU666" s="11">
        <v>0</v>
      </c>
      <c r="AUV666" s="11">
        <v>0</v>
      </c>
      <c r="AUW666" s="11">
        <v>0</v>
      </c>
      <c r="AUX666" s="11">
        <v>0</v>
      </c>
      <c r="AUY666" s="11">
        <v>0</v>
      </c>
      <c r="AUZ666" s="11">
        <v>0</v>
      </c>
      <c r="AVA666" s="11">
        <v>0</v>
      </c>
      <c r="AVB666" s="11">
        <v>0</v>
      </c>
      <c r="AVC666" s="11">
        <v>0</v>
      </c>
      <c r="AVD666" s="11">
        <v>0</v>
      </c>
      <c r="AVE666" s="11">
        <v>0</v>
      </c>
      <c r="AVF666" s="11">
        <v>0</v>
      </c>
      <c r="AVG666" s="11">
        <v>0</v>
      </c>
      <c r="AVH666" s="11">
        <v>5.6784803087477667E-6</v>
      </c>
      <c r="AVI666" s="11">
        <v>-2.4405115581587169E-7</v>
      </c>
      <c r="AVJ666" s="11">
        <v>7.5748144375595357E-9</v>
      </c>
      <c r="AVK666" s="11">
        <v>0</v>
      </c>
      <c r="AVL666" s="11">
        <v>1.108691787715501E-7</v>
      </c>
      <c r="AVM666" s="11">
        <v>0</v>
      </c>
      <c r="AVN666" s="11">
        <v>0</v>
      </c>
      <c r="AVO666" s="11">
        <v>0</v>
      </c>
      <c r="AVP666" s="11">
        <v>0</v>
      </c>
      <c r="AVQ666" s="11">
        <v>0</v>
      </c>
      <c r="AVR666" s="11">
        <v>0</v>
      </c>
      <c r="AVS666" s="11">
        <v>0</v>
      </c>
      <c r="AVT666" s="11">
        <v>0</v>
      </c>
      <c r="AVU666" s="11">
        <v>0</v>
      </c>
      <c r="AVV666" s="11">
        <v>0</v>
      </c>
      <c r="AVW666" s="11">
        <v>0</v>
      </c>
      <c r="AVX666" s="11">
        <v>0</v>
      </c>
      <c r="AVY666" s="11">
        <v>0</v>
      </c>
      <c r="AVZ666" s="11">
        <v>0</v>
      </c>
      <c r="AWA666" s="11">
        <v>0</v>
      </c>
      <c r="AWB666" s="11">
        <v>0</v>
      </c>
      <c r="AWC666" s="11">
        <v>0</v>
      </c>
      <c r="AWD666" s="11">
        <v>0</v>
      </c>
      <c r="AWE666" s="11">
        <v>0</v>
      </c>
      <c r="AWF666" s="11">
        <v>0</v>
      </c>
      <c r="AWG666" s="11">
        <v>0</v>
      </c>
      <c r="AWH666" s="11">
        <v>0</v>
      </c>
      <c r="AWI666" s="11">
        <v>0</v>
      </c>
      <c r="AWJ666" s="11">
        <v>0</v>
      </c>
      <c r="AWK666" s="11">
        <v>1.2891385692469807E-9</v>
      </c>
      <c r="AWL666" s="11">
        <v>0</v>
      </c>
      <c r="AWM666" s="11">
        <v>0</v>
      </c>
      <c r="AWN666" s="11">
        <v>0</v>
      </c>
      <c r="AWO666" s="11">
        <v>0</v>
      </c>
      <c r="AWP666" s="11">
        <v>0</v>
      </c>
      <c r="AWQ666" s="11">
        <v>0</v>
      </c>
      <c r="AWR666" s="11">
        <v>0</v>
      </c>
      <c r="AWS666" s="11">
        <v>0</v>
      </c>
      <c r="AWT666" s="11">
        <v>2.2724443312678606E-7</v>
      </c>
      <c r="AWU666" s="11">
        <v>-7.5843314491977747E-9</v>
      </c>
      <c r="AWV666" s="11">
        <v>3.619779664877474E-7</v>
      </c>
      <c r="AWW666" s="11">
        <v>0</v>
      </c>
      <c r="AWX666" s="11">
        <v>0</v>
      </c>
      <c r="AWY666" s="11">
        <v>0</v>
      </c>
      <c r="AWZ666" s="11">
        <v>0</v>
      </c>
      <c r="AXA666" s="11">
        <v>0</v>
      </c>
      <c r="AXB666" s="11">
        <v>0</v>
      </c>
      <c r="AXC666" s="11">
        <v>0</v>
      </c>
      <c r="AXD666" s="11">
        <v>0</v>
      </c>
      <c r="AXE666" s="11">
        <v>0</v>
      </c>
      <c r="AXF666" s="11">
        <v>0</v>
      </c>
      <c r="AXG666" s="11">
        <v>0</v>
      </c>
      <c r="AXH666" s="11">
        <v>0</v>
      </c>
      <c r="AXI666" s="11">
        <v>0</v>
      </c>
      <c r="AXJ666" s="11">
        <v>0</v>
      </c>
      <c r="AXK666" s="11">
        <v>0</v>
      </c>
      <c r="AXL666" s="11">
        <v>0</v>
      </c>
      <c r="AXM666" s="11">
        <v>0</v>
      </c>
      <c r="AXN666" s="11">
        <v>0</v>
      </c>
      <c r="AXO666" s="11">
        <v>0</v>
      </c>
      <c r="AXP666" s="11">
        <v>0</v>
      </c>
      <c r="AXQ666" s="11">
        <v>0</v>
      </c>
      <c r="AXR666" s="11">
        <v>0</v>
      </c>
      <c r="AXS666" s="11">
        <v>0</v>
      </c>
      <c r="AXT666" s="11">
        <v>0</v>
      </c>
      <c r="AXU666" s="11">
        <v>0</v>
      </c>
      <c r="AXV666" s="11">
        <v>0</v>
      </c>
      <c r="AXW666" s="11">
        <v>0</v>
      </c>
      <c r="AXX666" s="11">
        <v>0</v>
      </c>
      <c r="AXY666" s="11">
        <v>0</v>
      </c>
      <c r="AXZ666" s="11">
        <v>0</v>
      </c>
      <c r="AYA666" s="11">
        <v>0</v>
      </c>
      <c r="AYB666" s="11">
        <v>0</v>
      </c>
      <c r="AYC666" s="11">
        <v>0</v>
      </c>
      <c r="AYD666" s="11">
        <v>0</v>
      </c>
      <c r="AYE666" s="11">
        <v>0</v>
      </c>
      <c r="AYF666" s="11">
        <v>9.5170116282401159E-12</v>
      </c>
      <c r="AYG666" s="11">
        <v>-3.6198008047388967E-7</v>
      </c>
      <c r="AYH666" s="11">
        <v>0</v>
      </c>
      <c r="AYI666" s="11">
        <v>0</v>
      </c>
      <c r="AYJ666" s="11">
        <v>0</v>
      </c>
      <c r="AYK666" s="11">
        <v>0</v>
      </c>
      <c r="AYL666" s="11">
        <v>0</v>
      </c>
      <c r="AYM666" s="11">
        <v>0</v>
      </c>
      <c r="AYN666" s="11">
        <v>0</v>
      </c>
      <c r="AYO666" s="11">
        <v>0</v>
      </c>
      <c r="AYP666" s="11">
        <v>0</v>
      </c>
      <c r="AYQ666" s="11">
        <v>0</v>
      </c>
      <c r="AYR666" s="11">
        <v>0</v>
      </c>
      <c r="AYS666" s="11">
        <v>0</v>
      </c>
      <c r="AYT666" s="11">
        <v>0</v>
      </c>
      <c r="AYU666" s="11">
        <v>0</v>
      </c>
      <c r="AYV666" s="11">
        <v>0</v>
      </c>
      <c r="AYW666" s="11">
        <v>0</v>
      </c>
      <c r="AYX666" s="11">
        <v>0</v>
      </c>
      <c r="AYY666" s="11">
        <v>0</v>
      </c>
      <c r="AYZ666" s="11">
        <v>0</v>
      </c>
      <c r="AZA666" s="11">
        <v>0</v>
      </c>
      <c r="AZB666" s="11">
        <v>0</v>
      </c>
      <c r="AZC666" s="11">
        <v>0</v>
      </c>
      <c r="AZD666" s="11">
        <v>0</v>
      </c>
      <c r="AZE666" s="11">
        <v>0</v>
      </c>
      <c r="AZF666" s="11">
        <v>0</v>
      </c>
      <c r="AZG666" s="11">
        <v>0</v>
      </c>
      <c r="AZH666" s="11">
        <v>0</v>
      </c>
      <c r="AZI666" s="11">
        <v>0</v>
      </c>
      <c r="AZJ666" s="11">
        <v>0</v>
      </c>
      <c r="AZK666" s="11">
        <v>0</v>
      </c>
      <c r="AZL666" s="11">
        <v>0</v>
      </c>
      <c r="AZM666" s="11">
        <v>0</v>
      </c>
      <c r="AZN666" s="11">
        <v>0</v>
      </c>
      <c r="AZO666" s="11">
        <v>2.4336344177096375E-6</v>
      </c>
      <c r="AZP666" s="11">
        <v>0</v>
      </c>
      <c r="AZQ666" s="11">
        <v>0</v>
      </c>
      <c r="AZR666" s="11">
        <v>0</v>
      </c>
      <c r="AZS666" s="11">
        <v>-1.1161604651810776E-7</v>
      </c>
      <c r="AZT666" s="12">
        <v>11752811959.139776</v>
      </c>
      <c r="AZU666" s="12">
        <v>4757263.7851473289</v>
      </c>
      <c r="AZV666" s="12">
        <v>1472000</v>
      </c>
      <c r="AZW666" s="12">
        <v>43061.713746791822</v>
      </c>
      <c r="AZX666" s="12">
        <v>184369853923.31851</v>
      </c>
      <c r="AZY666" s="12">
        <v>2.1999999999999999E-10</v>
      </c>
      <c r="AZZ666" s="12">
        <v>160385175.26204595</v>
      </c>
      <c r="BAA666" s="12">
        <v>1E-13</v>
      </c>
      <c r="BAB666" s="12">
        <v>1932108.1813002022</v>
      </c>
      <c r="BAC666" s="12">
        <v>2.9999999999999999E-16</v>
      </c>
      <c r="BAD666" s="12">
        <v>1.1E-13</v>
      </c>
      <c r="BAE666" s="12">
        <v>7920000</v>
      </c>
      <c r="BAF666" s="12">
        <v>6380000</v>
      </c>
      <c r="BAG666" s="12">
        <v>3927666531829107</v>
      </c>
      <c r="BAH666" s="12">
        <v>928602500000</v>
      </c>
      <c r="BAI666" s="12">
        <v>155435754964.73355</v>
      </c>
      <c r="BAJ666" s="12">
        <v>742837999999999.88</v>
      </c>
      <c r="BAK666" s="12">
        <v>5172009155.7724123</v>
      </c>
      <c r="BAL666" s="12">
        <v>140821397374.68558</v>
      </c>
      <c r="BAM666" s="12">
        <v>50144535000</v>
      </c>
      <c r="BAN666" s="12">
        <v>445729200000</v>
      </c>
      <c r="BAO666" s="12">
        <v>18572050000</v>
      </c>
      <c r="BAP666" s="12">
        <v>7.757118E+16</v>
      </c>
      <c r="BAQ666" s="12">
        <v>3878559000000000</v>
      </c>
      <c r="BAR666" s="12">
        <v>1.1635677E+17</v>
      </c>
      <c r="BAS666" s="12">
        <v>1163567700000</v>
      </c>
      <c r="BAT666" s="12">
        <v>1939279500000</v>
      </c>
      <c r="BAU666" s="12">
        <v>4.25E+16</v>
      </c>
      <c r="BAV666" s="12">
        <v>2550000000000000</v>
      </c>
      <c r="BAW666" s="12">
        <v>7.65E+16</v>
      </c>
      <c r="BAX666" s="12">
        <v>765000000000</v>
      </c>
      <c r="BAY666" s="12">
        <v>850000000000</v>
      </c>
      <c r="BAZ666" s="12">
        <v>1.275E+17</v>
      </c>
      <c r="BBA666" s="12">
        <v>8924999999999999</v>
      </c>
      <c r="BBB666" s="12">
        <v>2.6774999999999997E+17</v>
      </c>
      <c r="BBC666" s="12">
        <v>2677500000000</v>
      </c>
      <c r="BBD666" s="12">
        <v>1912500000000.0005</v>
      </c>
      <c r="BBE666" s="13">
        <v>3.7166123321463505</v>
      </c>
      <c r="BBF666" s="13">
        <v>3.0375980163266276</v>
      </c>
      <c r="BBG666" s="13">
        <v>1.5216977316572098</v>
      </c>
      <c r="BBH666" s="13">
        <v>2490.2899921139947</v>
      </c>
      <c r="BBI666" s="12">
        <v>76.664981803363702</v>
      </c>
      <c r="BBJ666" s="12">
        <v>58.667232891613999</v>
      </c>
      <c r="BBK666" s="12">
        <v>72.378583339095101</v>
      </c>
      <c r="BBL666" s="12">
        <v>189.4356995</v>
      </c>
      <c r="BBM666" s="12">
        <v>2516.2162400000002</v>
      </c>
      <c r="BBN666" s="12">
        <v>34539.269237794899</v>
      </c>
      <c r="BBO666" s="14">
        <v>734.55074744623607</v>
      </c>
      <c r="BBP666" s="14">
        <v>838.04479056053867</v>
      </c>
      <c r="BBQ666" s="14">
        <v>528.72230727581336</v>
      </c>
      <c r="BBR666" s="13">
        <v>6.4623666720227044</v>
      </c>
      <c r="BBS666" s="13">
        <v>5.2429275768216437</v>
      </c>
      <c r="BBT666" s="13">
        <v>5.8526185036097402</v>
      </c>
      <c r="BBU666" s="14">
        <v>19.737026473469925</v>
      </c>
      <c r="BBV666" s="14">
        <v>25.938214753725624</v>
      </c>
      <c r="BBW666" s="14">
        <v>23.685404906516752</v>
      </c>
      <c r="BBX666" s="14">
        <v>661.69561494018603</v>
      </c>
      <c r="BBY666" s="14">
        <v>677.4858459019797</v>
      </c>
      <c r="BBZ666" s="14">
        <v>640.74324465844734</v>
      </c>
      <c r="BCA666" s="13">
        <v>3.364196386468111</v>
      </c>
      <c r="BCB666" s="13">
        <v>0.77820999680842817</v>
      </c>
      <c r="BCC666" s="13">
        <v>0.42475350388143468</v>
      </c>
      <c r="BCD666" s="13">
        <v>6.938206862884945E-2</v>
      </c>
      <c r="BCE666" s="13">
        <v>14.84965026923115</v>
      </c>
      <c r="BCF666" s="13">
        <v>2.5145021975861628E-2</v>
      </c>
      <c r="BCG666" s="13">
        <v>3.5619008817750084E-2</v>
      </c>
      <c r="BCH666" s="13">
        <v>1.0427659454153859E-3</v>
      </c>
      <c r="BCI666" s="13">
        <v>19438.78692256895</v>
      </c>
      <c r="BCJ666" s="13">
        <v>2.0443343621252221E-5</v>
      </c>
      <c r="BCK666" s="13">
        <v>9.8783673144337047</v>
      </c>
      <c r="BCL666" s="13">
        <v>2.8949534527390955E-6</v>
      </c>
      <c r="BCM666" s="13">
        <v>2.5118816527328722E-8</v>
      </c>
      <c r="BCN666" s="13">
        <v>1.1146890007006258E-2</v>
      </c>
      <c r="BCO666" s="13">
        <v>0.1169935146697373</v>
      </c>
      <c r="BCP666" s="13">
        <v>0.12995191446077564</v>
      </c>
      <c r="BCQ666" s="13">
        <v>3.65929579791705</v>
      </c>
      <c r="BCR666" s="13">
        <v>5.4509171208149659E-2</v>
      </c>
      <c r="BCS666" s="13">
        <v>0.29250684573350433</v>
      </c>
      <c r="BCT666" s="13">
        <v>0.2004235280059172</v>
      </c>
      <c r="BCU666" s="13">
        <v>0.880447455666858</v>
      </c>
      <c r="BCV666" s="13">
        <v>0.11637193395847606</v>
      </c>
      <c r="BCW666" s="13">
        <v>8.4471193133384723</v>
      </c>
      <c r="BCX666" s="13">
        <v>2.4120404671255383E-2</v>
      </c>
      <c r="BCY666" s="13">
        <v>1.9503841036489864E-2</v>
      </c>
      <c r="BCZ666" s="13">
        <v>4.5551954555823976E-2</v>
      </c>
      <c r="BDA666" s="13">
        <v>3.2271584323629761E-2</v>
      </c>
      <c r="BDB666" s="13">
        <v>9.4621872724926859E-4</v>
      </c>
      <c r="BDC666" s="13">
        <v>10967.074346252641</v>
      </c>
      <c r="BDD666" s="13">
        <v>2.115835411760252E-5</v>
      </c>
      <c r="BDE666" s="13">
        <v>12.227882128171597</v>
      </c>
      <c r="BDF666" s="13">
        <v>6.3356151891228027E-6</v>
      </c>
      <c r="BDG666" s="13">
        <v>5.3273534330085902E-8</v>
      </c>
      <c r="BDH666" s="13">
        <v>2.9207122151576718E-2</v>
      </c>
      <c r="BDI666" s="13">
        <v>5.3448638103767862E-2</v>
      </c>
      <c r="BDJ666" s="13">
        <v>1.2446523326526565E-2</v>
      </c>
      <c r="BDK666" s="13">
        <v>0.21675272369650644</v>
      </c>
      <c r="BDL666" s="13">
        <v>0.13089787591921762</v>
      </c>
      <c r="BDM666" s="13">
        <v>0.11774114879241865</v>
      </c>
      <c r="BDN666" s="13">
        <v>0.30669896752670722</v>
      </c>
      <c r="BDO666" s="13">
        <v>0.34318048195968121</v>
      </c>
      <c r="BDP666" s="13">
        <v>0.12499862859639266</v>
      </c>
      <c r="BDQ666" s="13">
        <v>5.0633360401761225</v>
      </c>
      <c r="BDR666" s="13">
        <v>3.7914430165038837</v>
      </c>
      <c r="BDS666" s="13">
        <v>0.2671974375911883</v>
      </c>
      <c r="BDT666" s="13">
        <v>0.24503911731097913</v>
      </c>
      <c r="BDU666" s="13">
        <v>0.22257742870312736</v>
      </c>
      <c r="BDV666" s="13">
        <v>0.70918634153132443</v>
      </c>
      <c r="BDW666" s="13">
        <v>8.9199157520555322E-2</v>
      </c>
      <c r="BDX666" s="13">
        <v>4.5917726981249301</v>
      </c>
      <c r="BDY666" s="13">
        <v>0.11471789140783951</v>
      </c>
      <c r="BDZ666" s="13">
        <v>1.6758130820741306</v>
      </c>
      <c r="BEA666" s="13">
        <v>3.8217478286264296E-2</v>
      </c>
      <c r="BEB666" s="13">
        <v>2.7962857722238998E-2</v>
      </c>
      <c r="BEC666" s="13">
        <v>2.3420065463244325E-2</v>
      </c>
      <c r="BED666" s="13">
        <v>8.9440835101301047E-2</v>
      </c>
      <c r="BEE666" s="13">
        <v>3.6617809981465486E-2</v>
      </c>
      <c r="BEF666" s="13">
        <v>8.3362646728108011E-4</v>
      </c>
      <c r="BEG666" s="13">
        <v>20880.110570816247</v>
      </c>
      <c r="BEH666" s="13">
        <v>2.7315271380479102E-5</v>
      </c>
      <c r="BEI666" s="13">
        <v>17.641636908065561</v>
      </c>
      <c r="BEJ666" s="13">
        <v>0.98846753084937555</v>
      </c>
      <c r="BEK666" s="13">
        <v>5.4989177426655631E-6</v>
      </c>
      <c r="BEL666" s="13">
        <v>7.2093128921643113E-8</v>
      </c>
      <c r="BEM666" s="13">
        <v>2.9565681633642173E-2</v>
      </c>
      <c r="BEN666" s="13">
        <v>2.8179568445608462E-2</v>
      </c>
      <c r="BEO666" s="13">
        <v>2.2753038755881784E-2</v>
      </c>
      <c r="BEP666" s="13">
        <v>0.25191527861276175</v>
      </c>
      <c r="BEQ666" s="13">
        <v>0.25084946272875341</v>
      </c>
      <c r="BER666" s="13">
        <v>0.25190207961373356</v>
      </c>
      <c r="BES666" s="13">
        <v>0.41009275430612863</v>
      </c>
      <c r="BET666" s="13">
        <v>9.6712345731737634E-2</v>
      </c>
      <c r="BEU666" s="22">
        <v>0.20965782313544845</v>
      </c>
    </row>
    <row r="667" spans="2:1503" x14ac:dyDescent="0.25">
      <c r="B667" s="16">
        <v>662</v>
      </c>
      <c r="C667" s="10">
        <v>0</v>
      </c>
      <c r="D667" s="11">
        <v>0</v>
      </c>
      <c r="E667" s="11">
        <v>0</v>
      </c>
      <c r="F667" s="11">
        <v>0</v>
      </c>
      <c r="G667" s="11">
        <v>7.60426531166145E-6</v>
      </c>
      <c r="H667" s="11">
        <v>0</v>
      </c>
      <c r="I667" s="11">
        <v>0</v>
      </c>
      <c r="J667" s="11">
        <v>0</v>
      </c>
      <c r="K667" s="11">
        <v>0</v>
      </c>
      <c r="L667" s="11">
        <v>0</v>
      </c>
      <c r="M667" s="11">
        <v>0</v>
      </c>
      <c r="N667" s="11">
        <v>0</v>
      </c>
      <c r="O667" s="11">
        <v>-8.1695643056723515E-8</v>
      </c>
      <c r="P667" s="11">
        <v>0</v>
      </c>
      <c r="Q667" s="11">
        <v>0</v>
      </c>
      <c r="R667" s="11">
        <v>0</v>
      </c>
      <c r="S667" s="11">
        <v>0</v>
      </c>
      <c r="T667" s="11">
        <v>0</v>
      </c>
      <c r="U667" s="11">
        <v>0</v>
      </c>
      <c r="V667" s="11">
        <v>0</v>
      </c>
      <c r="W667" s="11">
        <v>0</v>
      </c>
      <c r="X667" s="11">
        <v>0</v>
      </c>
      <c r="Y667" s="11">
        <v>0</v>
      </c>
      <c r="Z667" s="11">
        <v>0</v>
      </c>
      <c r="AA667" s="11">
        <v>0</v>
      </c>
      <c r="AB667" s="11">
        <v>0</v>
      </c>
      <c r="AC667" s="11">
        <v>0</v>
      </c>
      <c r="AD667" s="11">
        <v>0</v>
      </c>
      <c r="AE667" s="11">
        <v>0</v>
      </c>
      <c r="AF667" s="11">
        <v>0</v>
      </c>
      <c r="AG667" s="11">
        <v>0</v>
      </c>
      <c r="AH667" s="11">
        <v>0</v>
      </c>
      <c r="AI667" s="11">
        <v>0</v>
      </c>
      <c r="AJ667" s="11">
        <v>0</v>
      </c>
      <c r="AK667" s="11">
        <v>0</v>
      </c>
      <c r="AL667" s="11">
        <v>0</v>
      </c>
      <c r="AM667" s="11">
        <v>0</v>
      </c>
      <c r="AN667" s="11">
        <v>0</v>
      </c>
      <c r="AO667" s="11">
        <v>0</v>
      </c>
      <c r="AP667" s="11">
        <v>0</v>
      </c>
      <c r="AQ667" s="11">
        <v>0</v>
      </c>
      <c r="AR667" s="11">
        <v>1.2802557392047981E-4</v>
      </c>
      <c r="AS667" s="11">
        <v>0</v>
      </c>
      <c r="AT667" s="11">
        <v>0</v>
      </c>
      <c r="AU667" s="11">
        <v>0</v>
      </c>
      <c r="AV667" s="11">
        <v>0</v>
      </c>
      <c r="AW667" s="11">
        <v>0</v>
      </c>
      <c r="AX667" s="11">
        <v>0</v>
      </c>
      <c r="AY667" s="11">
        <v>0</v>
      </c>
      <c r="AZ667" s="11">
        <v>0</v>
      </c>
      <c r="BA667" s="11">
        <v>-2.394453311777424E-5</v>
      </c>
      <c r="BB667" s="11">
        <v>9.7199967822367369E-25</v>
      </c>
      <c r="BC667" s="11">
        <v>1.1836374100381876E-23</v>
      </c>
      <c r="BD667" s="11">
        <v>4.8598723715682531E-25</v>
      </c>
      <c r="BE667" s="11">
        <v>0</v>
      </c>
      <c r="BF667" s="11">
        <v>0</v>
      </c>
      <c r="BG667" s="11">
        <v>1.9635136245331455E-22</v>
      </c>
      <c r="BH667" s="11">
        <v>8.9350518821011108E-23</v>
      </c>
      <c r="BI667" s="11">
        <v>1.9635136245331455E-22</v>
      </c>
      <c r="BJ667" s="11">
        <v>2.4532968167690155E-8</v>
      </c>
      <c r="BK667" s="11">
        <v>0</v>
      </c>
      <c r="BL667" s="11">
        <v>0</v>
      </c>
      <c r="BM667" s="11">
        <v>0</v>
      </c>
      <c r="BN667" s="11">
        <v>0</v>
      </c>
      <c r="BO667" s="11">
        <v>0</v>
      </c>
      <c r="BP667" s="11">
        <v>0</v>
      </c>
      <c r="BQ667" s="11">
        <v>0</v>
      </c>
      <c r="BR667" s="11">
        <v>0</v>
      </c>
      <c r="BS667" s="11">
        <v>0</v>
      </c>
      <c r="BT667" s="11">
        <v>0</v>
      </c>
      <c r="BU667" s="11">
        <v>0</v>
      </c>
      <c r="BV667" s="11">
        <v>0</v>
      </c>
      <c r="BW667" s="11">
        <v>0</v>
      </c>
      <c r="BX667" s="11">
        <v>0</v>
      </c>
      <c r="BY667" s="11">
        <v>0</v>
      </c>
      <c r="BZ667" s="11">
        <v>0</v>
      </c>
      <c r="CA667" s="11">
        <v>0</v>
      </c>
      <c r="CB667" s="11">
        <v>0</v>
      </c>
      <c r="CC667" s="11">
        <v>0</v>
      </c>
      <c r="CD667" s="11">
        <v>0</v>
      </c>
      <c r="CE667" s="11">
        <v>0</v>
      </c>
      <c r="CF667" s="11">
        <v>0</v>
      </c>
      <c r="CG667" s="11">
        <v>0</v>
      </c>
      <c r="CH667" s="11">
        <v>0</v>
      </c>
      <c r="CI667" s="11">
        <v>0</v>
      </c>
      <c r="CJ667" s="11">
        <v>0</v>
      </c>
      <c r="CK667" s="11">
        <v>0</v>
      </c>
      <c r="CL667" s="11">
        <v>2.8913374872616706E-8</v>
      </c>
      <c r="CM667" s="11">
        <v>-4.8544910336157079E-9</v>
      </c>
      <c r="CN667" s="11">
        <v>0</v>
      </c>
      <c r="CO667" s="11">
        <v>0</v>
      </c>
      <c r="CP667" s="11">
        <v>0</v>
      </c>
      <c r="CQ667" s="11">
        <v>0</v>
      </c>
      <c r="CR667" s="11">
        <v>0</v>
      </c>
      <c r="CS667" s="11">
        <v>0</v>
      </c>
      <c r="CT667" s="11">
        <v>0</v>
      </c>
      <c r="CU667" s="11">
        <v>0</v>
      </c>
      <c r="CV667" s="11">
        <v>0</v>
      </c>
      <c r="CW667" s="11">
        <v>0</v>
      </c>
      <c r="CX667" s="11">
        <v>0</v>
      </c>
      <c r="CY667" s="11">
        <v>0</v>
      </c>
      <c r="CZ667" s="11">
        <v>0</v>
      </c>
      <c r="DA667" s="11">
        <v>0</v>
      </c>
      <c r="DB667" s="11">
        <v>0</v>
      </c>
      <c r="DC667" s="11">
        <v>0</v>
      </c>
      <c r="DD667" s="11">
        <v>0</v>
      </c>
      <c r="DE667" s="11">
        <v>0</v>
      </c>
      <c r="DF667" s="11">
        <v>0</v>
      </c>
      <c r="DG667" s="11">
        <v>0</v>
      </c>
      <c r="DH667" s="11">
        <v>0</v>
      </c>
      <c r="DI667" s="11">
        <v>0</v>
      </c>
      <c r="DJ667" s="11">
        <v>0</v>
      </c>
      <c r="DK667" s="11">
        <v>0</v>
      </c>
      <c r="DL667" s="11">
        <v>0</v>
      </c>
      <c r="DM667" s="11">
        <v>0</v>
      </c>
      <c r="DN667" s="11">
        <v>0</v>
      </c>
      <c r="DO667" s="11">
        <v>0</v>
      </c>
      <c r="DP667" s="11">
        <v>0</v>
      </c>
      <c r="DQ667" s="11">
        <v>0</v>
      </c>
      <c r="DR667" s="11">
        <v>0</v>
      </c>
      <c r="DS667" s="11">
        <v>0</v>
      </c>
      <c r="DT667" s="11">
        <v>0</v>
      </c>
      <c r="DU667" s="11">
        <v>0</v>
      </c>
      <c r="DV667" s="11">
        <v>0</v>
      </c>
      <c r="DW667" s="11">
        <v>3.180471235987838E-7</v>
      </c>
      <c r="DX667" s="11">
        <v>4.8544910336047692E-9</v>
      </c>
      <c r="DY667" s="11">
        <v>-5.9178098492816931E-8</v>
      </c>
      <c r="DZ667" s="11">
        <v>0</v>
      </c>
      <c r="EA667" s="11">
        <v>3.0750088718713913E-7</v>
      </c>
      <c r="EB667" s="11">
        <v>0</v>
      </c>
      <c r="EC667" s="11">
        <v>4.5775736469160274E-8</v>
      </c>
      <c r="ED667" s="11">
        <v>4.6749237184057411E-8</v>
      </c>
      <c r="EE667" s="11">
        <v>6.0022018200534169E-8</v>
      </c>
      <c r="EF667" s="11">
        <v>0</v>
      </c>
      <c r="EG667" s="11">
        <v>0</v>
      </c>
      <c r="EH667" s="11">
        <v>0</v>
      </c>
      <c r="EI667" s="11">
        <v>0</v>
      </c>
      <c r="EJ667" s="11">
        <v>0</v>
      </c>
      <c r="EK667" s="11">
        <v>0</v>
      </c>
      <c r="EL667" s="11">
        <v>0</v>
      </c>
      <c r="EM667" s="11">
        <v>0</v>
      </c>
      <c r="EN667" s="11">
        <v>0</v>
      </c>
      <c r="EO667" s="11">
        <v>0</v>
      </c>
      <c r="EP667" s="11">
        <v>0</v>
      </c>
      <c r="EQ667" s="11">
        <v>0</v>
      </c>
      <c r="ER667" s="11">
        <v>0</v>
      </c>
      <c r="ES667" s="11">
        <v>0</v>
      </c>
      <c r="ET667" s="11">
        <v>0</v>
      </c>
      <c r="EU667" s="11">
        <v>0</v>
      </c>
      <c r="EV667" s="11">
        <v>0</v>
      </c>
      <c r="EW667" s="11">
        <v>0</v>
      </c>
      <c r="EX667" s="11">
        <v>0</v>
      </c>
      <c r="EY667" s="11">
        <v>0</v>
      </c>
      <c r="EZ667" s="11">
        <v>0</v>
      </c>
      <c r="FA667" s="11">
        <v>0</v>
      </c>
      <c r="FB667" s="11">
        <v>9.9999999999999995E-21</v>
      </c>
      <c r="FC667" s="11">
        <v>0</v>
      </c>
      <c r="FD667" s="11">
        <v>0</v>
      </c>
      <c r="FE667" s="11">
        <v>0</v>
      </c>
      <c r="FF667" s="11">
        <v>0</v>
      </c>
      <c r="FG667" s="11">
        <v>0</v>
      </c>
      <c r="FH667" s="11">
        <v>1.1564664947393984E-5</v>
      </c>
      <c r="FI667" s="11">
        <v>0</v>
      </c>
      <c r="FJ667" s="11">
        <v>5.3743576369728021E-8</v>
      </c>
      <c r="FK667" s="11">
        <v>-3.1929505847520229E-8</v>
      </c>
      <c r="FL667" s="11">
        <v>0</v>
      </c>
      <c r="FM667" s="11">
        <v>3.6893869143566127E-7</v>
      </c>
      <c r="FN667" s="11">
        <v>0</v>
      </c>
      <c r="FO667" s="11">
        <v>0</v>
      </c>
      <c r="FP667" s="11">
        <v>0</v>
      </c>
      <c r="FQ667" s="11">
        <v>0</v>
      </c>
      <c r="FR667" s="11">
        <v>6.0731848518099359E-9</v>
      </c>
      <c r="FS667" s="11">
        <v>0</v>
      </c>
      <c r="FT667" s="11">
        <v>0</v>
      </c>
      <c r="FU667" s="11">
        <v>0</v>
      </c>
      <c r="FV667" s="11">
        <v>0</v>
      </c>
      <c r="FW667" s="11">
        <v>0</v>
      </c>
      <c r="FX667" s="11">
        <v>0</v>
      </c>
      <c r="FY667" s="11">
        <v>0</v>
      </c>
      <c r="FZ667" s="11">
        <v>0</v>
      </c>
      <c r="GA667" s="11">
        <v>0</v>
      </c>
      <c r="GB667" s="11">
        <v>0</v>
      </c>
      <c r="GC667" s="11">
        <v>0</v>
      </c>
      <c r="GD667" s="11">
        <v>0</v>
      </c>
      <c r="GE667" s="11">
        <v>0</v>
      </c>
      <c r="GF667" s="11">
        <v>0</v>
      </c>
      <c r="GG667" s="11">
        <v>0</v>
      </c>
      <c r="GH667" s="11">
        <v>0</v>
      </c>
      <c r="GI667" s="11">
        <v>0</v>
      </c>
      <c r="GJ667" s="11">
        <v>0</v>
      </c>
      <c r="GK667" s="11">
        <v>0</v>
      </c>
      <c r="GL667" s="11">
        <v>0</v>
      </c>
      <c r="GM667" s="11">
        <v>0</v>
      </c>
      <c r="GN667" s="11">
        <v>0</v>
      </c>
      <c r="GO667" s="11">
        <v>0</v>
      </c>
      <c r="GP667" s="11">
        <v>0</v>
      </c>
      <c r="GQ667" s="11">
        <v>0</v>
      </c>
      <c r="GR667" s="11">
        <v>0</v>
      </c>
      <c r="GS667" s="11">
        <v>0</v>
      </c>
      <c r="GT667" s="11">
        <v>0</v>
      </c>
      <c r="GU667" s="11">
        <v>5.4345221230779555E-9</v>
      </c>
      <c r="GV667" s="11">
        <v>0</v>
      </c>
      <c r="GW667" s="11">
        <v>-3.08657337003639E-7</v>
      </c>
      <c r="GX667" s="11">
        <v>0</v>
      </c>
      <c r="GY667" s="11">
        <v>0</v>
      </c>
      <c r="GZ667" s="11">
        <v>0</v>
      </c>
      <c r="HA667" s="11">
        <v>0</v>
      </c>
      <c r="HB667" s="11">
        <v>0</v>
      </c>
      <c r="HC667" s="11">
        <v>0</v>
      </c>
      <c r="HD667" s="11">
        <v>0</v>
      </c>
      <c r="HE667" s="11">
        <v>0</v>
      </c>
      <c r="HF667" s="11">
        <v>0</v>
      </c>
      <c r="HG667" s="11">
        <v>0</v>
      </c>
      <c r="HH667" s="11">
        <v>0</v>
      </c>
      <c r="HI667" s="11">
        <v>0</v>
      </c>
      <c r="HJ667" s="11">
        <v>0</v>
      </c>
      <c r="HK667" s="11">
        <v>0</v>
      </c>
      <c r="HL667" s="11">
        <v>0</v>
      </c>
      <c r="HM667" s="11">
        <v>0</v>
      </c>
      <c r="HN667" s="11">
        <v>0</v>
      </c>
      <c r="HO667" s="11">
        <v>0</v>
      </c>
      <c r="HP667" s="11">
        <v>0</v>
      </c>
      <c r="HQ667" s="11">
        <v>0</v>
      </c>
      <c r="HR667" s="11">
        <v>0</v>
      </c>
      <c r="HS667" s="11">
        <v>0</v>
      </c>
      <c r="HT667" s="11">
        <v>0</v>
      </c>
      <c r="HU667" s="11">
        <v>0</v>
      </c>
      <c r="HV667" s="11">
        <v>0</v>
      </c>
      <c r="HW667" s="11">
        <v>0</v>
      </c>
      <c r="HX667" s="11">
        <v>0</v>
      </c>
      <c r="HY667" s="11">
        <v>0</v>
      </c>
      <c r="HZ667" s="11">
        <v>0</v>
      </c>
      <c r="IA667" s="11">
        <v>0</v>
      </c>
      <c r="IB667" s="11">
        <v>0</v>
      </c>
      <c r="IC667" s="11">
        <v>0</v>
      </c>
      <c r="ID667" s="11">
        <v>0</v>
      </c>
      <c r="IE667" s="11">
        <v>0</v>
      </c>
      <c r="IF667" s="11">
        <v>0</v>
      </c>
      <c r="IG667" s="11">
        <v>2.1971826470219657E-10</v>
      </c>
      <c r="IH667" s="11">
        <v>0</v>
      </c>
      <c r="II667" s="11">
        <v>-3.6893869143567223E-7</v>
      </c>
      <c r="IJ667" s="11">
        <v>0</v>
      </c>
      <c r="IK667" s="11">
        <v>0</v>
      </c>
      <c r="IL667" s="11">
        <v>0</v>
      </c>
      <c r="IM667" s="11">
        <v>0</v>
      </c>
      <c r="IN667" s="11">
        <v>0</v>
      </c>
      <c r="IO667" s="11">
        <v>0</v>
      </c>
      <c r="IP667" s="11">
        <v>0</v>
      </c>
      <c r="IQ667" s="11">
        <v>0</v>
      </c>
      <c r="IR667" s="11">
        <v>0</v>
      </c>
      <c r="IS667" s="11">
        <v>0</v>
      </c>
      <c r="IT667" s="11">
        <v>0</v>
      </c>
      <c r="IU667" s="11">
        <v>0</v>
      </c>
      <c r="IV667" s="11">
        <v>0</v>
      </c>
      <c r="IW667" s="11">
        <v>0</v>
      </c>
      <c r="IX667" s="11">
        <v>0</v>
      </c>
      <c r="IY667" s="11">
        <v>0</v>
      </c>
      <c r="IZ667" s="11">
        <v>0</v>
      </c>
      <c r="JA667" s="11">
        <v>0</v>
      </c>
      <c r="JB667" s="11">
        <v>0</v>
      </c>
      <c r="JC667" s="11">
        <v>0</v>
      </c>
      <c r="JD667" s="11">
        <v>0</v>
      </c>
      <c r="JE667" s="11">
        <v>0</v>
      </c>
      <c r="JF667" s="11">
        <v>0</v>
      </c>
      <c r="JG667" s="11">
        <v>0</v>
      </c>
      <c r="JH667" s="11">
        <v>0</v>
      </c>
      <c r="JI667" s="11">
        <v>0</v>
      </c>
      <c r="JJ667" s="11">
        <v>0</v>
      </c>
      <c r="JK667" s="11">
        <v>0</v>
      </c>
      <c r="JL667" s="11">
        <v>0</v>
      </c>
      <c r="JM667" s="11">
        <v>0</v>
      </c>
      <c r="JN667" s="11">
        <v>0</v>
      </c>
      <c r="JO667" s="11">
        <v>3.1226444858035398E-6</v>
      </c>
      <c r="JP667" s="11">
        <v>0</v>
      </c>
      <c r="JQ667" s="11">
        <v>0</v>
      </c>
      <c r="JR667" s="11">
        <v>0</v>
      </c>
      <c r="JS667" s="11">
        <v>0</v>
      </c>
      <c r="JT667" s="11">
        <v>0</v>
      </c>
      <c r="JU667" s="11">
        <v>-4.6190925712389238E-8</v>
      </c>
      <c r="JV667" s="11">
        <v>0</v>
      </c>
      <c r="JW667" s="11">
        <v>0</v>
      </c>
      <c r="JX667" s="11">
        <v>0</v>
      </c>
      <c r="JY667" s="11">
        <v>0</v>
      </c>
      <c r="JZ667" s="11">
        <v>0</v>
      </c>
      <c r="KA667" s="11">
        <v>0</v>
      </c>
      <c r="KB667" s="11">
        <v>0</v>
      </c>
      <c r="KC667" s="11">
        <v>0</v>
      </c>
      <c r="KD667" s="11">
        <v>0</v>
      </c>
      <c r="KE667" s="11">
        <v>0</v>
      </c>
      <c r="KF667" s="11">
        <v>0</v>
      </c>
      <c r="KG667" s="11">
        <v>0</v>
      </c>
      <c r="KH667" s="11">
        <v>0</v>
      </c>
      <c r="KI667" s="11">
        <v>0</v>
      </c>
      <c r="KJ667" s="11">
        <v>0</v>
      </c>
      <c r="KK667" s="11">
        <v>0</v>
      </c>
      <c r="KL667" s="11">
        <v>0</v>
      </c>
      <c r="KM667" s="11">
        <v>0</v>
      </c>
      <c r="KN667" s="11">
        <v>0</v>
      </c>
      <c r="KO667" s="11">
        <v>0</v>
      </c>
      <c r="KP667" s="11">
        <v>0</v>
      </c>
      <c r="KQ667" s="11">
        <v>0</v>
      </c>
      <c r="KR667" s="11">
        <v>0</v>
      </c>
      <c r="KS667" s="11">
        <v>0</v>
      </c>
      <c r="KT667" s="11">
        <v>0</v>
      </c>
      <c r="KU667" s="11">
        <v>0</v>
      </c>
      <c r="KV667" s="11">
        <v>0</v>
      </c>
      <c r="KW667" s="11">
        <v>0</v>
      </c>
      <c r="KX667" s="11">
        <v>0</v>
      </c>
      <c r="KY667" s="11">
        <v>0</v>
      </c>
      <c r="KZ667" s="11">
        <v>6.9392099684523107E-6</v>
      </c>
      <c r="LA667" s="11">
        <v>0</v>
      </c>
      <c r="LB667" s="11">
        <v>0</v>
      </c>
      <c r="LC667" s="11">
        <v>0</v>
      </c>
      <c r="LD667" s="11">
        <v>0</v>
      </c>
      <c r="LE667" s="11">
        <v>0</v>
      </c>
      <c r="LF667" s="11">
        <v>0</v>
      </c>
      <c r="LG667" s="11">
        <v>-4.7053823767474218E-8</v>
      </c>
      <c r="LH667" s="11">
        <v>0</v>
      </c>
      <c r="LI667" s="11">
        <v>0</v>
      </c>
      <c r="LJ667" s="11">
        <v>0</v>
      </c>
      <c r="LK667" s="11">
        <v>0</v>
      </c>
      <c r="LL667" s="11">
        <v>0</v>
      </c>
      <c r="LM667" s="11">
        <v>0</v>
      </c>
      <c r="LN667" s="11">
        <v>0</v>
      </c>
      <c r="LO667" s="11">
        <v>0</v>
      </c>
      <c r="LP667" s="11">
        <v>0</v>
      </c>
      <c r="LQ667" s="11">
        <v>0</v>
      </c>
      <c r="LR667" s="11">
        <v>0</v>
      </c>
      <c r="LS667" s="11">
        <v>0</v>
      </c>
      <c r="LT667" s="11">
        <v>0</v>
      </c>
      <c r="LU667" s="11">
        <v>0</v>
      </c>
      <c r="LV667" s="11">
        <v>0</v>
      </c>
      <c r="LW667" s="11">
        <v>0</v>
      </c>
      <c r="LX667" s="11">
        <v>0</v>
      </c>
      <c r="LY667" s="11">
        <v>0</v>
      </c>
      <c r="LZ667" s="11">
        <v>0</v>
      </c>
      <c r="MA667" s="11">
        <v>0</v>
      </c>
      <c r="MB667" s="11">
        <v>0</v>
      </c>
      <c r="MC667" s="11">
        <v>0</v>
      </c>
      <c r="MD667" s="11">
        <v>0</v>
      </c>
      <c r="ME667" s="11">
        <v>0</v>
      </c>
      <c r="MF667" s="11">
        <v>0</v>
      </c>
      <c r="MG667" s="11">
        <v>0</v>
      </c>
      <c r="MH667" s="11">
        <v>0</v>
      </c>
      <c r="MI667" s="11">
        <v>0</v>
      </c>
      <c r="MJ667" s="11">
        <v>0</v>
      </c>
      <c r="MK667" s="11">
        <v>1.1565349947420518E-6</v>
      </c>
      <c r="ML667" s="11">
        <v>0</v>
      </c>
      <c r="MM667" s="11">
        <v>0</v>
      </c>
      <c r="MN667" s="11">
        <v>0</v>
      </c>
      <c r="MO667" s="11">
        <v>0</v>
      </c>
      <c r="MP667" s="11">
        <v>0</v>
      </c>
      <c r="MQ667" s="11">
        <v>0</v>
      </c>
      <c r="MR667" s="11">
        <v>0</v>
      </c>
      <c r="MS667" s="11">
        <v>-6.0466604201727382E-8</v>
      </c>
      <c r="MT667" s="11">
        <v>0</v>
      </c>
      <c r="MU667" s="11">
        <v>0</v>
      </c>
      <c r="MV667" s="11">
        <v>0</v>
      </c>
      <c r="MW667" s="11">
        <v>0</v>
      </c>
      <c r="MX667" s="11">
        <v>0</v>
      </c>
      <c r="MY667" s="11">
        <v>0</v>
      </c>
      <c r="MZ667" s="11">
        <v>0</v>
      </c>
      <c r="NA667" s="11">
        <v>0</v>
      </c>
      <c r="NB667" s="11">
        <v>0</v>
      </c>
      <c r="NC667" s="11">
        <v>0</v>
      </c>
      <c r="ND667" s="11">
        <v>0</v>
      </c>
      <c r="NE667" s="11">
        <v>0</v>
      </c>
      <c r="NF667" s="11">
        <v>0</v>
      </c>
      <c r="NG667" s="11">
        <v>0</v>
      </c>
      <c r="NH667" s="11">
        <v>0</v>
      </c>
      <c r="NI667" s="11">
        <v>0</v>
      </c>
      <c r="NJ667" s="11">
        <v>0</v>
      </c>
      <c r="NK667" s="11">
        <v>0</v>
      </c>
      <c r="NL667" s="11">
        <v>0</v>
      </c>
      <c r="NM667" s="11">
        <v>0</v>
      </c>
      <c r="NN667" s="11">
        <v>0</v>
      </c>
      <c r="NO667" s="11">
        <v>0</v>
      </c>
      <c r="NP667" s="11">
        <v>0</v>
      </c>
      <c r="NQ667" s="11">
        <v>0</v>
      </c>
      <c r="NR667" s="11">
        <v>0</v>
      </c>
      <c r="NS667" s="11">
        <v>0</v>
      </c>
      <c r="NT667" s="11">
        <v>0</v>
      </c>
      <c r="NU667" s="11">
        <v>0</v>
      </c>
      <c r="NV667" s="11">
        <v>8.1212930582490858E-7</v>
      </c>
      <c r="NW667" s="11">
        <v>0</v>
      </c>
      <c r="NX667" s="11">
        <v>0</v>
      </c>
      <c r="NY667" s="11">
        <v>0</v>
      </c>
      <c r="NZ667" s="11">
        <v>0</v>
      </c>
      <c r="OA667" s="11">
        <v>0</v>
      </c>
      <c r="OB667" s="11">
        <v>0</v>
      </c>
      <c r="OC667" s="11">
        <v>0</v>
      </c>
      <c r="OD667" s="11">
        <v>0</v>
      </c>
      <c r="OE667" s="11">
        <v>-8.7933098015190639E-6</v>
      </c>
      <c r="OF667" s="11">
        <v>1.9193582639205333E-28</v>
      </c>
      <c r="OG667" s="11">
        <v>0</v>
      </c>
      <c r="OH667" s="11">
        <v>0</v>
      </c>
      <c r="OI667" s="11">
        <v>5.7710776831545635E-26</v>
      </c>
      <c r="OJ667" s="11">
        <v>5.1925638918420895E-7</v>
      </c>
      <c r="OK667" s="11">
        <v>0</v>
      </c>
      <c r="OL667" s="11">
        <v>0</v>
      </c>
      <c r="OM667" s="11">
        <v>0</v>
      </c>
      <c r="ON667" s="11">
        <v>0</v>
      </c>
      <c r="OO667" s="11">
        <v>2.9979281607393609E-7</v>
      </c>
      <c r="OP667" s="11">
        <v>0</v>
      </c>
      <c r="OQ667" s="11">
        <v>0</v>
      </c>
      <c r="OR667" s="11">
        <v>0</v>
      </c>
      <c r="OS667" s="11">
        <v>0</v>
      </c>
      <c r="OT667" s="11">
        <v>0</v>
      </c>
      <c r="OU667" s="11">
        <v>0</v>
      </c>
      <c r="OV667" s="11">
        <v>0</v>
      </c>
      <c r="OW667" s="11">
        <v>0</v>
      </c>
      <c r="OX667" s="11">
        <v>0</v>
      </c>
      <c r="OY667" s="11">
        <v>0</v>
      </c>
      <c r="OZ667" s="11">
        <v>0</v>
      </c>
      <c r="PA667" s="11">
        <v>0</v>
      </c>
      <c r="PB667" s="11">
        <v>0</v>
      </c>
      <c r="PC667" s="11">
        <v>0</v>
      </c>
      <c r="PD667" s="11">
        <v>0</v>
      </c>
      <c r="PE667" s="11">
        <v>0</v>
      </c>
      <c r="PF667" s="11">
        <v>0</v>
      </c>
      <c r="PG667" s="11">
        <v>0</v>
      </c>
      <c r="PH667" s="11">
        <v>0</v>
      </c>
      <c r="PI667" s="11">
        <v>0</v>
      </c>
      <c r="PJ667" s="11">
        <v>3.1709747974189659E-8</v>
      </c>
      <c r="PK667" s="11">
        <v>0</v>
      </c>
      <c r="PL667" s="11">
        <v>0</v>
      </c>
      <c r="PM667" s="11">
        <v>0</v>
      </c>
      <c r="PN667" s="11">
        <v>0</v>
      </c>
      <c r="PO667" s="11">
        <v>0</v>
      </c>
      <c r="PP667" s="11">
        <v>3.9955816657622477E-6</v>
      </c>
      <c r="PQ667" s="11">
        <v>-2.9385920944434327E-7</v>
      </c>
      <c r="PR667" s="11">
        <v>8.3037289171706622E-9</v>
      </c>
      <c r="PS667" s="11">
        <v>0</v>
      </c>
      <c r="PT667" s="11">
        <v>9.3950227482564775E-8</v>
      </c>
      <c r="PU667" s="11">
        <v>0</v>
      </c>
      <c r="PV667" s="11">
        <v>0</v>
      </c>
      <c r="PW667" s="11">
        <v>0</v>
      </c>
      <c r="PX667" s="11">
        <v>0</v>
      </c>
      <c r="PY667" s="11">
        <v>0</v>
      </c>
      <c r="PZ667" s="11">
        <v>0</v>
      </c>
      <c r="QA667" s="11">
        <v>1.6806722689075633E-8</v>
      </c>
      <c r="QB667" s="11">
        <v>0</v>
      </c>
      <c r="QC667" s="11">
        <v>0</v>
      </c>
      <c r="QD667" s="11">
        <v>0</v>
      </c>
      <c r="QE667" s="11">
        <v>-0.49385235294387808</v>
      </c>
      <c r="QF667" s="11">
        <v>3.6645369145911553E-24</v>
      </c>
      <c r="QG667" s="11">
        <v>4.7740558131896132E-22</v>
      </c>
      <c r="QH667" s="11">
        <v>0</v>
      </c>
      <c r="QI667" s="11">
        <v>1.4587757441093085E-5</v>
      </c>
      <c r="QJ667" s="11">
        <v>0</v>
      </c>
      <c r="QK667" s="11">
        <v>0</v>
      </c>
      <c r="QL667" s="11">
        <v>0</v>
      </c>
      <c r="QM667" s="11">
        <v>0</v>
      </c>
      <c r="QN667" s="11">
        <v>0</v>
      </c>
      <c r="QO667" s="11">
        <v>0</v>
      </c>
      <c r="QP667" s="11">
        <v>0</v>
      </c>
      <c r="QQ667" s="11">
        <v>0</v>
      </c>
      <c r="QR667" s="11">
        <v>0</v>
      </c>
      <c r="QS667" s="11">
        <v>0</v>
      </c>
      <c r="QT667" s="11">
        <v>0</v>
      </c>
      <c r="QU667" s="11">
        <v>0</v>
      </c>
      <c r="QV667" s="11">
        <v>0</v>
      </c>
      <c r="QW667" s="11">
        <v>0</v>
      </c>
      <c r="QX667" s="11">
        <v>0</v>
      </c>
      <c r="QY667" s="11">
        <v>0</v>
      </c>
      <c r="QZ667" s="11">
        <v>0</v>
      </c>
      <c r="RA667" s="11">
        <v>0</v>
      </c>
      <c r="RB667" s="11">
        <v>0</v>
      </c>
      <c r="RC667" s="11">
        <v>0</v>
      </c>
      <c r="RD667" s="11">
        <v>0</v>
      </c>
      <c r="RE667" s="11">
        <v>0</v>
      </c>
      <c r="RF667" s="11">
        <v>0</v>
      </c>
      <c r="RG667" s="11">
        <v>0</v>
      </c>
      <c r="RH667" s="11">
        <v>0</v>
      </c>
      <c r="RI667" s="11">
        <v>0</v>
      </c>
      <c r="RJ667" s="11">
        <v>0</v>
      </c>
      <c r="RK667" s="11">
        <v>0</v>
      </c>
      <c r="RL667" s="11">
        <v>0</v>
      </c>
      <c r="RM667" s="11">
        <v>0</v>
      </c>
      <c r="RN667" s="11">
        <v>0</v>
      </c>
      <c r="RO667" s="11">
        <v>0</v>
      </c>
      <c r="RP667" s="11">
        <v>3.949451938790273E-2</v>
      </c>
      <c r="RQ667" s="11">
        <v>-7.789059732395855E-8</v>
      </c>
      <c r="RR667" s="11">
        <v>7.6200883419002497E-8</v>
      </c>
      <c r="RS667" s="11">
        <v>1.7843477344363348E-6</v>
      </c>
      <c r="RT667" s="11">
        <v>0</v>
      </c>
      <c r="RU667" s="11">
        <v>0</v>
      </c>
      <c r="RV667" s="11">
        <v>0</v>
      </c>
      <c r="RW667" s="11">
        <v>0</v>
      </c>
      <c r="RX667" s="11">
        <v>0</v>
      </c>
      <c r="RY667" s="11">
        <v>0</v>
      </c>
      <c r="RZ667" s="11">
        <v>0</v>
      </c>
      <c r="SA667" s="11">
        <v>0</v>
      </c>
      <c r="SB667" s="11">
        <v>0</v>
      </c>
      <c r="SC667" s="11">
        <v>0</v>
      </c>
      <c r="SD667" s="11">
        <v>0</v>
      </c>
      <c r="SE667" s="11">
        <v>0</v>
      </c>
      <c r="SF667" s="11">
        <v>0</v>
      </c>
      <c r="SG667" s="11">
        <v>0</v>
      </c>
      <c r="SH667" s="11">
        <v>0</v>
      </c>
      <c r="SI667" s="11">
        <v>0</v>
      </c>
      <c r="SJ667" s="11">
        <v>0</v>
      </c>
      <c r="SK667" s="11">
        <v>0</v>
      </c>
      <c r="SL667" s="11">
        <v>0</v>
      </c>
      <c r="SM667" s="11">
        <v>0</v>
      </c>
      <c r="SN667" s="11">
        <v>0</v>
      </c>
      <c r="SO667" s="11">
        <v>0</v>
      </c>
      <c r="SP667" s="11">
        <v>0</v>
      </c>
      <c r="SQ667" s="11">
        <v>0</v>
      </c>
      <c r="SR667" s="11">
        <v>0</v>
      </c>
      <c r="SS667" s="11">
        <v>0</v>
      </c>
      <c r="ST667" s="11">
        <v>0</v>
      </c>
      <c r="SU667" s="11">
        <v>0</v>
      </c>
      <c r="SV667" s="11">
        <v>0</v>
      </c>
      <c r="SW667" s="11">
        <v>0</v>
      </c>
      <c r="SX667" s="11">
        <v>0</v>
      </c>
      <c r="SY667" s="11">
        <v>0</v>
      </c>
      <c r="SZ667" s="11">
        <v>0</v>
      </c>
      <c r="TA667" s="11">
        <v>0.45418697296088129</v>
      </c>
      <c r="TB667" s="11">
        <v>0</v>
      </c>
      <c r="TC667" s="11">
        <v>-7.6328245338732309E-8</v>
      </c>
      <c r="TD667" s="11">
        <v>0</v>
      </c>
      <c r="TE667" s="11">
        <v>0</v>
      </c>
      <c r="TF667" s="11">
        <v>0</v>
      </c>
      <c r="TG667" s="11">
        <v>0</v>
      </c>
      <c r="TH667" s="11">
        <v>0</v>
      </c>
      <c r="TI667" s="11">
        <v>0</v>
      </c>
      <c r="TJ667" s="11">
        <v>0</v>
      </c>
      <c r="TK667" s="11">
        <v>0</v>
      </c>
      <c r="TL667" s="11">
        <v>0</v>
      </c>
      <c r="TM667" s="11">
        <v>0</v>
      </c>
      <c r="TN667" s="11">
        <v>0</v>
      </c>
      <c r="TO667" s="11">
        <v>0</v>
      </c>
      <c r="TP667" s="11">
        <v>0</v>
      </c>
      <c r="TQ667" s="11">
        <v>0</v>
      </c>
      <c r="TR667" s="11">
        <v>0</v>
      </c>
      <c r="TS667" s="11">
        <v>0</v>
      </c>
      <c r="TT667" s="11">
        <v>0</v>
      </c>
      <c r="TU667" s="11">
        <v>0</v>
      </c>
      <c r="TV667" s="11">
        <v>0</v>
      </c>
      <c r="TW667" s="11">
        <v>0</v>
      </c>
      <c r="TX667" s="11">
        <v>0</v>
      </c>
      <c r="TY667" s="11">
        <v>0</v>
      </c>
      <c r="TZ667" s="11">
        <v>0</v>
      </c>
      <c r="UA667" s="11">
        <v>0</v>
      </c>
      <c r="UB667" s="11">
        <v>0</v>
      </c>
      <c r="UC667" s="11">
        <v>0</v>
      </c>
      <c r="UD667" s="11">
        <v>0</v>
      </c>
      <c r="UE667" s="11">
        <v>0</v>
      </c>
      <c r="UF667" s="11">
        <v>0</v>
      </c>
      <c r="UG667" s="11">
        <v>0</v>
      </c>
      <c r="UH667" s="11">
        <v>0</v>
      </c>
      <c r="UI667" s="11">
        <v>0</v>
      </c>
      <c r="UJ667" s="11">
        <v>0</v>
      </c>
      <c r="UK667" s="11">
        <v>0</v>
      </c>
      <c r="UL667" s="11">
        <v>0</v>
      </c>
      <c r="UM667" s="11">
        <v>5.3566047510915039E-9</v>
      </c>
      <c r="UN667" s="11">
        <v>0</v>
      </c>
      <c r="UO667" s="11">
        <v>-1.788734590678549E-6</v>
      </c>
      <c r="UP667" s="11">
        <v>0</v>
      </c>
      <c r="UQ667" s="11">
        <v>0</v>
      </c>
      <c r="UR667" s="11">
        <v>0</v>
      </c>
      <c r="US667" s="11">
        <v>0</v>
      </c>
      <c r="UT667" s="11">
        <v>0</v>
      </c>
      <c r="UU667" s="11">
        <v>0</v>
      </c>
      <c r="UV667" s="11">
        <v>0</v>
      </c>
      <c r="UW667" s="11">
        <v>0</v>
      </c>
      <c r="UX667" s="11">
        <v>0</v>
      </c>
      <c r="UY667" s="11">
        <v>0</v>
      </c>
      <c r="UZ667" s="11">
        <v>0</v>
      </c>
      <c r="VA667" s="11">
        <v>0</v>
      </c>
      <c r="VB667" s="11">
        <v>0</v>
      </c>
      <c r="VC667" s="11">
        <v>0</v>
      </c>
      <c r="VD667" s="11">
        <v>0</v>
      </c>
      <c r="VE667" s="11">
        <v>0</v>
      </c>
      <c r="VF667" s="11">
        <v>0</v>
      </c>
      <c r="VG667" s="11">
        <v>0</v>
      </c>
      <c r="VH667" s="11">
        <v>0</v>
      </c>
      <c r="VI667" s="11">
        <v>0</v>
      </c>
      <c r="VJ667" s="11">
        <v>0</v>
      </c>
      <c r="VK667" s="11">
        <v>0</v>
      </c>
      <c r="VL667" s="11">
        <v>0</v>
      </c>
      <c r="VM667" s="11">
        <v>0</v>
      </c>
      <c r="VN667" s="11">
        <v>0</v>
      </c>
      <c r="VO667" s="11">
        <v>0</v>
      </c>
      <c r="VP667" s="11">
        <v>0</v>
      </c>
      <c r="VQ667" s="11">
        <v>0</v>
      </c>
      <c r="VR667" s="11">
        <v>0</v>
      </c>
      <c r="VS667" s="11">
        <v>0</v>
      </c>
      <c r="VT667" s="11">
        <v>0</v>
      </c>
      <c r="VU667" s="11">
        <v>0</v>
      </c>
      <c r="VV667" s="11">
        <v>0</v>
      </c>
      <c r="VW667" s="11">
        <v>1.708602287682297E-4</v>
      </c>
      <c r="VX667" s="11">
        <v>0</v>
      </c>
      <c r="VY667" s="11">
        <v>0</v>
      </c>
      <c r="VZ667" s="11">
        <v>0</v>
      </c>
      <c r="WA667" s="11">
        <v>-1.5572449994899037E-4</v>
      </c>
      <c r="WB667" s="11">
        <v>9.7098655315513698E-27</v>
      </c>
      <c r="WC667" s="11">
        <v>4.6962798224678004E-25</v>
      </c>
      <c r="WD667" s="11">
        <v>9.7096356239919159E-26</v>
      </c>
      <c r="WE667" s="11">
        <v>0</v>
      </c>
      <c r="WF667" s="11">
        <v>0</v>
      </c>
      <c r="WG667" s="11">
        <v>2.1563188621849182E-24</v>
      </c>
      <c r="WH667" s="11">
        <v>3.3624312651675324E-25</v>
      </c>
      <c r="WI667" s="11">
        <v>2.9983147247196425E-24</v>
      </c>
      <c r="WJ667" s="11">
        <v>2.0225912042181088E-9</v>
      </c>
      <c r="WK667" s="11">
        <v>0</v>
      </c>
      <c r="WL667" s="11">
        <v>0</v>
      </c>
      <c r="WM667" s="11">
        <v>0</v>
      </c>
      <c r="WN667" s="11">
        <v>0</v>
      </c>
      <c r="WO667" s="11">
        <v>0</v>
      </c>
      <c r="WP667" s="11">
        <v>0</v>
      </c>
      <c r="WQ667" s="11">
        <v>0</v>
      </c>
      <c r="WR667" s="11">
        <v>0</v>
      </c>
      <c r="WS667" s="11">
        <v>0</v>
      </c>
      <c r="WT667" s="11">
        <v>0</v>
      </c>
      <c r="WU667" s="11">
        <v>0</v>
      </c>
      <c r="WV667" s="11">
        <v>0</v>
      </c>
      <c r="WW667" s="11">
        <v>0</v>
      </c>
      <c r="WX667" s="11">
        <v>0</v>
      </c>
      <c r="WY667" s="11">
        <v>0</v>
      </c>
      <c r="WZ667" s="11">
        <v>0</v>
      </c>
      <c r="XA667" s="11">
        <v>0</v>
      </c>
      <c r="XB667" s="11">
        <v>0</v>
      </c>
      <c r="XC667" s="11">
        <v>0</v>
      </c>
      <c r="XD667" s="11">
        <v>0</v>
      </c>
      <c r="XE667" s="11">
        <v>0</v>
      </c>
      <c r="XF667" s="11">
        <v>0</v>
      </c>
      <c r="XG667" s="11">
        <v>0</v>
      </c>
      <c r="XH667" s="11">
        <v>0</v>
      </c>
      <c r="XI667" s="11">
        <v>0</v>
      </c>
      <c r="XJ667" s="11">
        <v>0</v>
      </c>
      <c r="XK667" s="11">
        <v>0</v>
      </c>
      <c r="XL667" s="11">
        <v>1.3110802261695264E-25</v>
      </c>
      <c r="XM667" s="11">
        <v>-1.6492068140534625E-20</v>
      </c>
      <c r="XN667" s="11">
        <v>0</v>
      </c>
      <c r="XO667" s="11">
        <v>0</v>
      </c>
      <c r="XP667" s="11">
        <v>0</v>
      </c>
      <c r="XQ667" s="11">
        <v>0</v>
      </c>
      <c r="XR667" s="11">
        <v>0</v>
      </c>
      <c r="XS667" s="11">
        <v>0</v>
      </c>
      <c r="XT667" s="11">
        <v>0</v>
      </c>
      <c r="XU667" s="11">
        <v>0</v>
      </c>
      <c r="XV667" s="11">
        <v>0</v>
      </c>
      <c r="XW667" s="11">
        <v>0</v>
      </c>
      <c r="XX667" s="11">
        <v>0</v>
      </c>
      <c r="XY667" s="11">
        <v>0</v>
      </c>
      <c r="XZ667" s="11">
        <v>0</v>
      </c>
      <c r="YA667" s="11">
        <v>0</v>
      </c>
      <c r="YB667" s="11">
        <v>0</v>
      </c>
      <c r="YC667" s="11">
        <v>0</v>
      </c>
      <c r="YD667" s="11">
        <v>0</v>
      </c>
      <c r="YE667" s="11">
        <v>0</v>
      </c>
      <c r="YF667" s="11">
        <v>0</v>
      </c>
      <c r="YG667" s="11">
        <v>0</v>
      </c>
      <c r="YH667" s="11">
        <v>0</v>
      </c>
      <c r="YI667" s="11">
        <v>0</v>
      </c>
      <c r="YJ667" s="11">
        <v>0</v>
      </c>
      <c r="YK667" s="11">
        <v>0</v>
      </c>
      <c r="YL667" s="11">
        <v>0</v>
      </c>
      <c r="YM667" s="11">
        <v>0</v>
      </c>
      <c r="YN667" s="11">
        <v>0</v>
      </c>
      <c r="YO667" s="11">
        <v>0</v>
      </c>
      <c r="YP667" s="11">
        <v>0</v>
      </c>
      <c r="YQ667" s="11">
        <v>0</v>
      </c>
      <c r="YR667" s="11">
        <v>0</v>
      </c>
      <c r="YS667" s="11">
        <v>0</v>
      </c>
      <c r="YT667" s="11">
        <v>7.2533992572857809E-8</v>
      </c>
      <c r="YU667" s="11">
        <v>0</v>
      </c>
      <c r="YV667" s="11">
        <v>0</v>
      </c>
      <c r="YW667" s="11">
        <v>3.1465925428068632E-6</v>
      </c>
      <c r="YX667" s="11">
        <v>9.9999999999999995E-21</v>
      </c>
      <c r="YY667" s="11">
        <v>-6.3398937636275884E-8</v>
      </c>
      <c r="YZ667" s="11">
        <v>0</v>
      </c>
      <c r="ZA667" s="11">
        <v>3.5363331521029333E-7</v>
      </c>
      <c r="ZB667" s="11">
        <v>0</v>
      </c>
      <c r="ZC667" s="11">
        <v>6.7904435634359584E-8</v>
      </c>
      <c r="ZD667" s="11">
        <v>1.059239776557906E-8</v>
      </c>
      <c r="ZE667" s="11">
        <v>8.0687905368776493E-8</v>
      </c>
      <c r="ZF667" s="11">
        <v>0</v>
      </c>
      <c r="ZG667" s="11">
        <v>0</v>
      </c>
      <c r="ZH667" s="11">
        <v>0</v>
      </c>
      <c r="ZI667" s="11">
        <v>0</v>
      </c>
      <c r="ZJ667" s="11">
        <v>0</v>
      </c>
      <c r="ZK667" s="11">
        <v>0</v>
      </c>
      <c r="ZL667" s="11">
        <v>0</v>
      </c>
      <c r="ZM667" s="11">
        <v>0</v>
      </c>
      <c r="ZN667" s="11">
        <v>0</v>
      </c>
      <c r="ZO667" s="11">
        <v>0</v>
      </c>
      <c r="ZP667" s="11">
        <v>0</v>
      </c>
      <c r="ZQ667" s="11">
        <v>0</v>
      </c>
      <c r="ZR667" s="11">
        <v>0</v>
      </c>
      <c r="ZS667" s="11">
        <v>0</v>
      </c>
      <c r="ZT667" s="11">
        <v>0</v>
      </c>
      <c r="ZU667" s="11">
        <v>0</v>
      </c>
      <c r="ZV667" s="11">
        <v>0</v>
      </c>
      <c r="ZW667" s="11">
        <v>0</v>
      </c>
      <c r="ZX667" s="11">
        <v>0</v>
      </c>
      <c r="ZY667" s="11">
        <v>0</v>
      </c>
      <c r="ZZ667" s="11">
        <v>0</v>
      </c>
      <c r="AAA667" s="11">
        <v>0</v>
      </c>
      <c r="AAB667" s="11">
        <v>0</v>
      </c>
      <c r="AAC667" s="11">
        <v>0</v>
      </c>
      <c r="AAD667" s="11">
        <v>0</v>
      </c>
      <c r="AAE667" s="11">
        <v>0</v>
      </c>
      <c r="AAF667" s="11">
        <v>0</v>
      </c>
      <c r="AAG667" s="11">
        <v>0</v>
      </c>
      <c r="AAH667" s="11">
        <v>5.9594555734978473E-28</v>
      </c>
      <c r="AAI667" s="11">
        <v>0</v>
      </c>
      <c r="AAJ667" s="11">
        <v>2.9948655200739944E-8</v>
      </c>
      <c r="AAK667" s="11">
        <v>-6.8279799216932675E-9</v>
      </c>
      <c r="AAL667" s="11">
        <v>0</v>
      </c>
      <c r="AAM667" s="11">
        <v>7.8659266111527544E-7</v>
      </c>
      <c r="AAN667" s="11">
        <v>0</v>
      </c>
      <c r="AAO667" s="11">
        <v>0</v>
      </c>
      <c r="AAP667" s="11">
        <v>0</v>
      </c>
      <c r="AAQ667" s="11">
        <v>0</v>
      </c>
      <c r="AAR667" s="11">
        <v>0</v>
      </c>
      <c r="AAS667" s="11">
        <v>0</v>
      </c>
      <c r="AAT667" s="11">
        <v>3.9608617438161762E-14</v>
      </c>
      <c r="AAU667" s="11">
        <v>0</v>
      </c>
      <c r="AAV667" s="11">
        <v>0</v>
      </c>
      <c r="AAW667" s="11">
        <v>0</v>
      </c>
      <c r="AAX667" s="11">
        <v>0</v>
      </c>
      <c r="AAY667" s="11">
        <v>0</v>
      </c>
      <c r="AAZ667" s="11">
        <v>0</v>
      </c>
      <c r="ABA667" s="11">
        <v>0</v>
      </c>
      <c r="ABB667" s="11">
        <v>0</v>
      </c>
      <c r="ABC667" s="11">
        <v>0</v>
      </c>
      <c r="ABD667" s="11">
        <v>0</v>
      </c>
      <c r="ABE667" s="11">
        <v>0</v>
      </c>
      <c r="ABF667" s="11">
        <v>0</v>
      </c>
      <c r="ABG667" s="11">
        <v>0</v>
      </c>
      <c r="ABH667" s="11">
        <v>0</v>
      </c>
      <c r="ABI667" s="11">
        <v>0</v>
      </c>
      <c r="ABJ667" s="11">
        <v>0</v>
      </c>
      <c r="ABK667" s="11">
        <v>0</v>
      </c>
      <c r="ABL667" s="11">
        <v>0</v>
      </c>
      <c r="ABM667" s="11">
        <v>0</v>
      </c>
      <c r="ABN667" s="11">
        <v>0</v>
      </c>
      <c r="ABO667" s="11">
        <v>0</v>
      </c>
      <c r="ABP667" s="11">
        <v>0</v>
      </c>
      <c r="ABQ667" s="11">
        <v>0</v>
      </c>
      <c r="ABR667" s="11">
        <v>0</v>
      </c>
      <c r="ABS667" s="11">
        <v>0</v>
      </c>
      <c r="ABT667" s="11">
        <v>0</v>
      </c>
      <c r="ABU667" s="11">
        <v>3.3450282435529448E-8</v>
      </c>
      <c r="ABV667" s="11">
        <v>0</v>
      </c>
      <c r="ABW667" s="11">
        <v>-3.5507598141274905E-7</v>
      </c>
      <c r="ABX667" s="11">
        <v>0</v>
      </c>
      <c r="ABY667" s="11">
        <v>0</v>
      </c>
      <c r="ABZ667" s="11">
        <v>0</v>
      </c>
      <c r="ACA667" s="11">
        <v>0</v>
      </c>
      <c r="ACB667" s="11">
        <v>0</v>
      </c>
      <c r="ACC667" s="11">
        <v>0</v>
      </c>
      <c r="ACD667" s="11">
        <v>0</v>
      </c>
      <c r="ACE667" s="11">
        <v>0</v>
      </c>
      <c r="ACF667" s="11">
        <v>0</v>
      </c>
      <c r="ACG667" s="11">
        <v>0</v>
      </c>
      <c r="ACH667" s="11">
        <v>0</v>
      </c>
      <c r="ACI667" s="11">
        <v>0</v>
      </c>
      <c r="ACJ667" s="11">
        <v>0</v>
      </c>
      <c r="ACK667" s="11">
        <v>0</v>
      </c>
      <c r="ACL667" s="11">
        <v>0</v>
      </c>
      <c r="ACM667" s="11">
        <v>0</v>
      </c>
      <c r="ACN667" s="11">
        <v>0</v>
      </c>
      <c r="ACO667" s="11">
        <v>0</v>
      </c>
      <c r="ACP667" s="11">
        <v>0</v>
      </c>
      <c r="ACQ667" s="11">
        <v>0</v>
      </c>
      <c r="ACR667" s="11">
        <v>0</v>
      </c>
      <c r="ACS667" s="11">
        <v>0</v>
      </c>
      <c r="ACT667" s="11">
        <v>0</v>
      </c>
      <c r="ACU667" s="11">
        <v>0</v>
      </c>
      <c r="ACV667" s="11">
        <v>0</v>
      </c>
      <c r="ACW667" s="11">
        <v>0</v>
      </c>
      <c r="ACX667" s="11">
        <v>0</v>
      </c>
      <c r="ACY667" s="11">
        <v>0</v>
      </c>
      <c r="ACZ667" s="11">
        <v>0</v>
      </c>
      <c r="ADA667" s="11">
        <v>0</v>
      </c>
      <c r="ADB667" s="11">
        <v>0</v>
      </c>
      <c r="ADC667" s="11">
        <v>0</v>
      </c>
      <c r="ADD667" s="11">
        <v>0</v>
      </c>
      <c r="ADE667" s="11">
        <v>0</v>
      </c>
      <c r="ADF667" s="11">
        <v>0</v>
      </c>
      <c r="ADG667" s="11">
        <v>6.827979921676776E-9</v>
      </c>
      <c r="ADH667" s="11">
        <v>0</v>
      </c>
      <c r="ADI667" s="11">
        <v>-7.8750695435686843E-7</v>
      </c>
      <c r="ADJ667" s="11">
        <v>0</v>
      </c>
      <c r="ADK667" s="11">
        <v>0</v>
      </c>
      <c r="ADL667" s="11">
        <v>0</v>
      </c>
      <c r="ADM667" s="11">
        <v>0</v>
      </c>
      <c r="ADN667" s="11">
        <v>0</v>
      </c>
      <c r="ADO667" s="11">
        <v>0</v>
      </c>
      <c r="ADP667" s="11">
        <v>0</v>
      </c>
      <c r="ADQ667" s="11">
        <v>0</v>
      </c>
      <c r="ADR667" s="11">
        <v>0</v>
      </c>
      <c r="ADS667" s="11">
        <v>0</v>
      </c>
      <c r="ADT667" s="11">
        <v>0</v>
      </c>
      <c r="ADU667" s="11">
        <v>0</v>
      </c>
      <c r="ADV667" s="11">
        <v>0</v>
      </c>
      <c r="ADW667" s="11">
        <v>0</v>
      </c>
      <c r="ADX667" s="11">
        <v>0</v>
      </c>
      <c r="ADY667" s="11">
        <v>0</v>
      </c>
      <c r="ADZ667" s="11">
        <v>0</v>
      </c>
      <c r="AEA667" s="11">
        <v>0</v>
      </c>
      <c r="AEB667" s="11">
        <v>0</v>
      </c>
      <c r="AEC667" s="11">
        <v>0</v>
      </c>
      <c r="AED667" s="11">
        <v>0</v>
      </c>
      <c r="AEE667" s="11">
        <v>0</v>
      </c>
      <c r="AEF667" s="11">
        <v>0</v>
      </c>
      <c r="AEG667" s="11">
        <v>0</v>
      </c>
      <c r="AEH667" s="11">
        <v>0</v>
      </c>
      <c r="AEI667" s="11">
        <v>0</v>
      </c>
      <c r="AEJ667" s="11">
        <v>0</v>
      </c>
      <c r="AEK667" s="11">
        <v>0</v>
      </c>
      <c r="AEL667" s="11">
        <v>0</v>
      </c>
      <c r="AEM667" s="11">
        <v>0</v>
      </c>
      <c r="AEN667" s="11">
        <v>0</v>
      </c>
      <c r="AEO667" s="11">
        <v>1.311080226148526E-25</v>
      </c>
      <c r="AEP667" s="11">
        <v>0</v>
      </c>
      <c r="AEQ667" s="11">
        <v>0</v>
      </c>
      <c r="AER667" s="11">
        <v>0</v>
      </c>
      <c r="AES667" s="11">
        <v>0</v>
      </c>
      <c r="AET667" s="11">
        <v>0</v>
      </c>
      <c r="AEU667" s="11">
        <v>-6.8155220335325131E-8</v>
      </c>
      <c r="AEV667" s="11">
        <v>0</v>
      </c>
      <c r="AEW667" s="11">
        <v>0</v>
      </c>
      <c r="AEX667" s="11">
        <v>0</v>
      </c>
      <c r="AEY667" s="11">
        <v>0</v>
      </c>
      <c r="AEZ667" s="11">
        <v>0</v>
      </c>
      <c r="AFA667" s="11">
        <v>0</v>
      </c>
      <c r="AFB667" s="11">
        <v>0</v>
      </c>
      <c r="AFC667" s="11">
        <v>0</v>
      </c>
      <c r="AFD667" s="11">
        <v>0</v>
      </c>
      <c r="AFE667" s="11">
        <v>0</v>
      </c>
      <c r="AFF667" s="11">
        <v>0</v>
      </c>
      <c r="AFG667" s="11">
        <v>0</v>
      </c>
      <c r="AFH667" s="11">
        <v>0</v>
      </c>
      <c r="AFI667" s="11">
        <v>0</v>
      </c>
      <c r="AFJ667" s="11">
        <v>0</v>
      </c>
      <c r="AFK667" s="11">
        <v>0</v>
      </c>
      <c r="AFL667" s="11">
        <v>0</v>
      </c>
      <c r="AFM667" s="11">
        <v>0</v>
      </c>
      <c r="AFN667" s="11">
        <v>0</v>
      </c>
      <c r="AFO667" s="11">
        <v>0</v>
      </c>
      <c r="AFP667" s="11">
        <v>0</v>
      </c>
      <c r="AFQ667" s="11">
        <v>0</v>
      </c>
      <c r="AFR667" s="11">
        <v>0</v>
      </c>
      <c r="AFS667" s="11">
        <v>0</v>
      </c>
      <c r="AFT667" s="11">
        <v>0</v>
      </c>
      <c r="AFU667" s="11">
        <v>0</v>
      </c>
      <c r="AFV667" s="11">
        <v>0</v>
      </c>
      <c r="AFW667" s="11">
        <v>0</v>
      </c>
      <c r="AFX667" s="11">
        <v>0</v>
      </c>
      <c r="AFY667" s="11">
        <v>0</v>
      </c>
      <c r="AFZ667" s="11">
        <v>2.3599444070673466E-6</v>
      </c>
      <c r="AGA667" s="11">
        <v>0</v>
      </c>
      <c r="AGB667" s="11">
        <v>0</v>
      </c>
      <c r="AGC667" s="11">
        <v>0</v>
      </c>
      <c r="AGD667" s="11">
        <v>0</v>
      </c>
      <c r="AGE667" s="11">
        <v>0</v>
      </c>
      <c r="AGF667" s="11">
        <v>0</v>
      </c>
      <c r="AGG667" s="11">
        <v>-1.0759529280758077E-8</v>
      </c>
      <c r="AGH667" s="11">
        <v>0</v>
      </c>
      <c r="AGI667" s="11">
        <v>0</v>
      </c>
      <c r="AGJ667" s="11">
        <v>0</v>
      </c>
      <c r="AGK667" s="11">
        <v>0</v>
      </c>
      <c r="AGL667" s="11">
        <v>0</v>
      </c>
      <c r="AGM667" s="11">
        <v>0</v>
      </c>
      <c r="AGN667" s="11">
        <v>0</v>
      </c>
      <c r="AGO667" s="11">
        <v>0</v>
      </c>
      <c r="AGP667" s="11">
        <v>0</v>
      </c>
      <c r="AGQ667" s="11">
        <v>0</v>
      </c>
      <c r="AGR667" s="11">
        <v>0</v>
      </c>
      <c r="AGS667" s="11">
        <v>0</v>
      </c>
      <c r="AGT667" s="11">
        <v>0</v>
      </c>
      <c r="AGU667" s="11">
        <v>0</v>
      </c>
      <c r="AGV667" s="11">
        <v>0</v>
      </c>
      <c r="AGW667" s="11">
        <v>0</v>
      </c>
      <c r="AGX667" s="11">
        <v>0</v>
      </c>
      <c r="AGY667" s="11">
        <v>0</v>
      </c>
      <c r="AGZ667" s="11">
        <v>0</v>
      </c>
      <c r="AHA667" s="11">
        <v>0</v>
      </c>
      <c r="AHB667" s="11">
        <v>0</v>
      </c>
      <c r="AHC667" s="11">
        <v>0</v>
      </c>
      <c r="AHD667" s="11">
        <v>0</v>
      </c>
      <c r="AHE667" s="11">
        <v>0</v>
      </c>
      <c r="AHF667" s="11">
        <v>0</v>
      </c>
      <c r="AHG667" s="11">
        <v>0</v>
      </c>
      <c r="AHH667" s="11">
        <v>0</v>
      </c>
      <c r="AHI667" s="11">
        <v>0</v>
      </c>
      <c r="AHJ667" s="11">
        <v>0</v>
      </c>
      <c r="AHK667" s="11">
        <v>0</v>
      </c>
      <c r="AHL667" s="11">
        <v>0</v>
      </c>
      <c r="AHM667" s="11">
        <v>0</v>
      </c>
      <c r="AHN667" s="11">
        <v>0</v>
      </c>
      <c r="AHO667" s="11">
        <v>0</v>
      </c>
      <c r="AHP667" s="11">
        <v>0</v>
      </c>
      <c r="AHQ667" s="11">
        <v>0</v>
      </c>
      <c r="AHR667" s="11">
        <v>0</v>
      </c>
      <c r="AHS667" s="11">
        <v>0</v>
      </c>
      <c r="AHT667" s="11">
        <v>0</v>
      </c>
      <c r="AHU667" s="11">
        <v>0</v>
      </c>
      <c r="AHV667" s="11">
        <v>0</v>
      </c>
      <c r="AHW667" s="11">
        <v>0</v>
      </c>
      <c r="AHX667" s="11">
        <v>0</v>
      </c>
      <c r="AHY667" s="11">
        <v>0</v>
      </c>
      <c r="AHZ667" s="11">
        <v>0</v>
      </c>
      <c r="AIA667" s="11">
        <v>0</v>
      </c>
      <c r="AIB667" s="11">
        <v>0</v>
      </c>
      <c r="AIC667" s="11">
        <v>0</v>
      </c>
      <c r="AID667" s="11">
        <v>2.4911186751511984E-7</v>
      </c>
      <c r="AIE667" s="11">
        <v>-9.6022893015741761E-9</v>
      </c>
      <c r="AIF667" s="11">
        <v>4.9817858440073751E-7</v>
      </c>
      <c r="AIG667" s="11">
        <v>0</v>
      </c>
      <c r="AIH667" s="11">
        <v>0</v>
      </c>
      <c r="AII667" s="11">
        <v>0</v>
      </c>
      <c r="AIJ667" s="11">
        <v>1.9607843137254903E-9</v>
      </c>
      <c r="AIK667" s="11">
        <v>0</v>
      </c>
      <c r="AIL667" s="11">
        <v>0</v>
      </c>
      <c r="AIM667" s="11">
        <v>0</v>
      </c>
      <c r="AIN667" s="11">
        <v>0</v>
      </c>
      <c r="AIO667" s="11">
        <v>0</v>
      </c>
      <c r="AIP667" s="11">
        <v>0</v>
      </c>
      <c r="AIQ667" s="11">
        <v>0</v>
      </c>
      <c r="AIR667" s="11">
        <v>0</v>
      </c>
      <c r="AIS667" s="11">
        <v>0</v>
      </c>
      <c r="AIT667" s="11">
        <v>0</v>
      </c>
      <c r="AIU667" s="11">
        <v>0</v>
      </c>
      <c r="AIV667" s="11">
        <v>0</v>
      </c>
      <c r="AIW667" s="11">
        <v>0</v>
      </c>
      <c r="AIX667" s="11">
        <v>0</v>
      </c>
      <c r="AIY667" s="11">
        <v>0</v>
      </c>
      <c r="AIZ667" s="11">
        <v>0</v>
      </c>
      <c r="AJA667" s="11">
        <v>0</v>
      </c>
      <c r="AJB667" s="11">
        <v>0</v>
      </c>
      <c r="AJC667" s="11">
        <v>0</v>
      </c>
      <c r="AJD667" s="11">
        <v>0</v>
      </c>
      <c r="AJE667" s="11">
        <v>0</v>
      </c>
      <c r="AJF667" s="11">
        <v>0</v>
      </c>
      <c r="AJG667" s="11">
        <v>0</v>
      </c>
      <c r="AJH667" s="11">
        <v>0</v>
      </c>
      <c r="AJI667" s="11">
        <v>0</v>
      </c>
      <c r="AJJ667" s="11">
        <v>0</v>
      </c>
      <c r="AJK667" s="11">
        <v>0</v>
      </c>
      <c r="AJL667" s="11">
        <v>0</v>
      </c>
      <c r="AJM667" s="11">
        <v>0</v>
      </c>
      <c r="AJN667" s="11">
        <v>0</v>
      </c>
      <c r="AJO667" s="11">
        <v>0</v>
      </c>
      <c r="AJP667" s="11">
        <v>9.4218151524721674E-12</v>
      </c>
      <c r="AJQ667" s="11">
        <v>-4.9818156833505627E-7</v>
      </c>
      <c r="AJR667" s="11">
        <v>0</v>
      </c>
      <c r="AJS667" s="11">
        <v>0</v>
      </c>
      <c r="AJT667" s="11">
        <v>0</v>
      </c>
      <c r="AJU667" s="11">
        <v>0</v>
      </c>
      <c r="AJV667" s="11">
        <v>0</v>
      </c>
      <c r="AJW667" s="11">
        <v>0</v>
      </c>
      <c r="AJX667" s="11">
        <v>0</v>
      </c>
      <c r="AJY667" s="11">
        <v>0</v>
      </c>
      <c r="AJZ667" s="11">
        <v>0</v>
      </c>
      <c r="AKA667" s="11">
        <v>0</v>
      </c>
      <c r="AKB667" s="11">
        <v>0</v>
      </c>
      <c r="AKC667" s="11">
        <v>0</v>
      </c>
      <c r="AKD667" s="11">
        <v>0</v>
      </c>
      <c r="AKE667" s="11">
        <v>0</v>
      </c>
      <c r="AKF667" s="11">
        <v>0</v>
      </c>
      <c r="AKG667" s="11">
        <v>0</v>
      </c>
      <c r="AKH667" s="11">
        <v>0</v>
      </c>
      <c r="AKI667" s="11">
        <v>0</v>
      </c>
      <c r="AKJ667" s="11">
        <v>0</v>
      </c>
      <c r="AKK667" s="11">
        <v>0</v>
      </c>
      <c r="AKL667" s="11">
        <v>0</v>
      </c>
      <c r="AKM667" s="11">
        <v>0</v>
      </c>
      <c r="AKN667" s="11">
        <v>0</v>
      </c>
      <c r="AKO667" s="11">
        <v>0</v>
      </c>
      <c r="AKP667" s="11">
        <v>0</v>
      </c>
      <c r="AKQ667" s="11">
        <v>0</v>
      </c>
      <c r="AKR667" s="11">
        <v>0</v>
      </c>
      <c r="AKS667" s="11">
        <v>0</v>
      </c>
      <c r="AKT667" s="11">
        <v>0</v>
      </c>
      <c r="AKU667" s="11">
        <v>0</v>
      </c>
      <c r="AKV667" s="11">
        <v>0</v>
      </c>
      <c r="AKW667" s="11">
        <v>0</v>
      </c>
      <c r="AKX667" s="11">
        <v>0</v>
      </c>
      <c r="AKY667" s="11">
        <v>3.995581665761853E-6</v>
      </c>
      <c r="AKZ667" s="11">
        <v>0</v>
      </c>
      <c r="ALA667" s="11">
        <v>0</v>
      </c>
      <c r="ALB667" s="11">
        <v>0</v>
      </c>
      <c r="ALC667" s="11">
        <v>-9.4583096232051093E-8</v>
      </c>
      <c r="ALD667" s="11">
        <v>0</v>
      </c>
      <c r="ALE667" s="11">
        <v>0</v>
      </c>
      <c r="ALF667" s="11">
        <v>0</v>
      </c>
      <c r="ALG667" s="11">
        <v>0</v>
      </c>
      <c r="ALH667" s="11">
        <v>0</v>
      </c>
      <c r="ALI667" s="11">
        <v>0</v>
      </c>
      <c r="ALJ667" s="11">
        <v>0</v>
      </c>
      <c r="ALK667" s="11">
        <v>0</v>
      </c>
      <c r="ALL667" s="11">
        <v>0</v>
      </c>
      <c r="ALM667" s="11">
        <v>0</v>
      </c>
      <c r="ALN667" s="11">
        <v>0</v>
      </c>
      <c r="ALO667" s="11">
        <v>0</v>
      </c>
      <c r="ALP667" s="11">
        <v>0</v>
      </c>
      <c r="ALQ667" s="11">
        <v>0</v>
      </c>
      <c r="ALR667" s="11">
        <v>0</v>
      </c>
      <c r="ALS667" s="11">
        <v>0</v>
      </c>
      <c r="ALT667" s="11">
        <v>0</v>
      </c>
      <c r="ALU667" s="11">
        <v>0</v>
      </c>
      <c r="ALV667" s="11">
        <v>0</v>
      </c>
      <c r="ALW667" s="11">
        <v>0</v>
      </c>
      <c r="ALX667" s="11">
        <v>0</v>
      </c>
      <c r="ALY667" s="11">
        <v>0</v>
      </c>
      <c r="ALZ667" s="11">
        <v>0</v>
      </c>
      <c r="AMA667" s="11">
        <v>0</v>
      </c>
      <c r="AMB667" s="11">
        <v>0</v>
      </c>
      <c r="AMC667" s="11">
        <v>0</v>
      </c>
      <c r="AMD667" s="11">
        <v>0</v>
      </c>
      <c r="AME667" s="11">
        <v>0</v>
      </c>
      <c r="AMF667" s="11">
        <v>0</v>
      </c>
      <c r="AMG667" s="11">
        <v>0</v>
      </c>
      <c r="AMH667" s="11">
        <v>0</v>
      </c>
      <c r="AMI667" s="11">
        <v>0</v>
      </c>
      <c r="AMJ667" s="11">
        <v>2.844922114157459E-7</v>
      </c>
      <c r="AMK667" s="11">
        <v>0</v>
      </c>
      <c r="AML667" s="11">
        <v>0</v>
      </c>
      <c r="AMM667" s="11">
        <v>0</v>
      </c>
      <c r="AMN667" s="11">
        <v>0</v>
      </c>
      <c r="AMO667" s="11">
        <v>-8.577918311524507E-6</v>
      </c>
      <c r="AMP667" s="11">
        <v>3.9214068975709966E-35</v>
      </c>
      <c r="AMQ667" s="11">
        <v>0</v>
      </c>
      <c r="AMR667" s="11">
        <v>0</v>
      </c>
      <c r="AMS667" s="11">
        <v>1.1790852595198883E-32</v>
      </c>
      <c r="AMT667" s="11">
        <v>0</v>
      </c>
      <c r="AMU667" s="11">
        <v>0</v>
      </c>
      <c r="AMV667" s="11">
        <v>0</v>
      </c>
      <c r="AMW667" s="11">
        <v>0</v>
      </c>
      <c r="AMX667" s="11">
        <v>0</v>
      </c>
      <c r="AMY667" s="11">
        <v>0</v>
      </c>
      <c r="AMZ667" s="11">
        <v>0</v>
      </c>
      <c r="ANA667" s="11">
        <v>0</v>
      </c>
      <c r="ANB667" s="11">
        <v>0</v>
      </c>
      <c r="ANC667" s="11">
        <v>0</v>
      </c>
      <c r="AND667" s="11">
        <v>0</v>
      </c>
      <c r="ANE667" s="11">
        <v>0</v>
      </c>
      <c r="ANF667" s="11">
        <v>0</v>
      </c>
      <c r="ANG667" s="11">
        <v>0</v>
      </c>
      <c r="ANH667" s="11">
        <v>0</v>
      </c>
      <c r="ANI667" s="11">
        <v>0</v>
      </c>
      <c r="ANJ667" s="11">
        <v>0</v>
      </c>
      <c r="ANK667" s="11">
        <v>0</v>
      </c>
      <c r="ANL667" s="11">
        <v>0</v>
      </c>
      <c r="ANM667" s="11">
        <v>0</v>
      </c>
      <c r="ANN667" s="11">
        <v>0</v>
      </c>
      <c r="ANO667" s="11">
        <v>0</v>
      </c>
      <c r="ANP667" s="11">
        <v>0</v>
      </c>
      <c r="ANQ667" s="11">
        <v>0</v>
      </c>
      <c r="ANR667" s="11">
        <v>0</v>
      </c>
      <c r="ANS667" s="11">
        <v>0</v>
      </c>
      <c r="ANT667" s="11">
        <v>0</v>
      </c>
      <c r="ANU667" s="11">
        <v>0</v>
      </c>
      <c r="ANV667" s="11">
        <v>3.8674157077409421E-8</v>
      </c>
      <c r="ANW667" s="11">
        <v>0</v>
      </c>
      <c r="ANX667" s="11">
        <v>0</v>
      </c>
      <c r="ANY667" s="11">
        <v>0</v>
      </c>
      <c r="ANZ667" s="11">
        <v>4.8349773578752707E-6</v>
      </c>
      <c r="AOA667" s="11">
        <v>-2.6926123984947601E-7</v>
      </c>
      <c r="AOB667" s="11">
        <v>8.9753746616491718E-9</v>
      </c>
      <c r="AOC667" s="11">
        <v>0</v>
      </c>
      <c r="AOD667" s="11">
        <v>3.356919507744814E-8</v>
      </c>
      <c r="AOE667" s="11">
        <v>0</v>
      </c>
      <c r="AOF667" s="11">
        <v>0</v>
      </c>
      <c r="AOG667" s="11">
        <v>0</v>
      </c>
      <c r="AOH667" s="11">
        <v>0</v>
      </c>
      <c r="AOI667" s="11">
        <v>0</v>
      </c>
      <c r="AOJ667" s="11">
        <v>0</v>
      </c>
      <c r="AOK667" s="11">
        <v>0</v>
      </c>
      <c r="AOL667" s="11">
        <v>0</v>
      </c>
      <c r="AOM667" s="11">
        <v>0</v>
      </c>
      <c r="AON667" s="11">
        <v>0</v>
      </c>
      <c r="AOO667" s="11">
        <v>0</v>
      </c>
      <c r="AOP667" s="11">
        <v>0</v>
      </c>
      <c r="AOQ667" s="11">
        <v>0</v>
      </c>
      <c r="AOR667" s="11">
        <v>0</v>
      </c>
      <c r="AOS667" s="11">
        <v>0</v>
      </c>
      <c r="AOT667" s="11">
        <v>0</v>
      </c>
      <c r="AOU667" s="11">
        <v>0</v>
      </c>
      <c r="AOV667" s="11">
        <v>0</v>
      </c>
      <c r="AOW667" s="11">
        <v>0</v>
      </c>
      <c r="AOX667" s="11">
        <v>0</v>
      </c>
      <c r="AOY667" s="11">
        <v>0</v>
      </c>
      <c r="AOZ667" s="11">
        <v>0</v>
      </c>
      <c r="APA667" s="11">
        <v>0</v>
      </c>
      <c r="APB667" s="11">
        <v>0</v>
      </c>
      <c r="APC667" s="11">
        <v>0</v>
      </c>
      <c r="APD667" s="11">
        <v>0</v>
      </c>
      <c r="APE667" s="11">
        <v>0</v>
      </c>
      <c r="APF667" s="11">
        <v>0</v>
      </c>
      <c r="APG667" s="11">
        <v>0</v>
      </c>
      <c r="APH667" s="11">
        <v>0</v>
      </c>
      <c r="API667" s="11">
        <v>0</v>
      </c>
      <c r="APJ667" s="11">
        <v>0</v>
      </c>
      <c r="APK667" s="11">
        <v>0</v>
      </c>
      <c r="APL667" s="11">
        <v>2.6926123984947511E-7</v>
      </c>
      <c r="APM667" s="11">
        <v>-1.0945580790528017E-8</v>
      </c>
      <c r="APN667" s="11">
        <v>4.9817945434891983E-7</v>
      </c>
      <c r="APO667" s="11">
        <v>0</v>
      </c>
      <c r="APP667" s="11">
        <v>0</v>
      </c>
      <c r="APQ667" s="11">
        <v>0</v>
      </c>
      <c r="APR667" s="11">
        <v>0</v>
      </c>
      <c r="APS667" s="11">
        <v>0</v>
      </c>
      <c r="APT667" s="11">
        <v>0</v>
      </c>
      <c r="APU667" s="11">
        <v>0</v>
      </c>
      <c r="APV667" s="11">
        <v>0</v>
      </c>
      <c r="APW667" s="11">
        <v>0</v>
      </c>
      <c r="APX667" s="11">
        <v>0</v>
      </c>
      <c r="APY667" s="11">
        <v>0</v>
      </c>
      <c r="APZ667" s="11">
        <v>0</v>
      </c>
      <c r="AQA667" s="11">
        <v>0</v>
      </c>
      <c r="AQB667" s="11">
        <v>0</v>
      </c>
      <c r="AQC667" s="11">
        <v>0</v>
      </c>
      <c r="AQD667" s="11">
        <v>0</v>
      </c>
      <c r="AQE667" s="11">
        <v>0</v>
      </c>
      <c r="AQF667" s="11">
        <v>0</v>
      </c>
      <c r="AQG667" s="11">
        <v>0</v>
      </c>
      <c r="AQH667" s="11">
        <v>0</v>
      </c>
      <c r="AQI667" s="11">
        <v>0</v>
      </c>
      <c r="AQJ667" s="11">
        <v>0</v>
      </c>
      <c r="AQK667" s="11">
        <v>0</v>
      </c>
      <c r="AQL667" s="11">
        <v>0</v>
      </c>
      <c r="AQM667" s="11">
        <v>0</v>
      </c>
      <c r="AQN667" s="11">
        <v>0</v>
      </c>
      <c r="AQO667" s="11">
        <v>0</v>
      </c>
      <c r="AQP667" s="11">
        <v>0</v>
      </c>
      <c r="AQQ667" s="11">
        <v>0</v>
      </c>
      <c r="AQR667" s="11">
        <v>0</v>
      </c>
      <c r="AQS667" s="11">
        <v>0</v>
      </c>
      <c r="AQT667" s="11">
        <v>0</v>
      </c>
      <c r="AQU667" s="11">
        <v>0</v>
      </c>
      <c r="AQV667" s="11">
        <v>0</v>
      </c>
      <c r="AQW667" s="11">
        <v>0</v>
      </c>
      <c r="AQX667" s="11">
        <v>9.4218151524721674E-12</v>
      </c>
      <c r="AQY667" s="11">
        <v>-4.9818156833505299E-7</v>
      </c>
      <c r="AQZ667" s="11">
        <v>0</v>
      </c>
      <c r="ARA667" s="11">
        <v>0</v>
      </c>
      <c r="ARB667" s="11">
        <v>0</v>
      </c>
      <c r="ARC667" s="11">
        <v>0</v>
      </c>
      <c r="ARD667" s="11">
        <v>0</v>
      </c>
      <c r="ARE667" s="11">
        <v>0</v>
      </c>
      <c r="ARF667" s="11">
        <v>0</v>
      </c>
      <c r="ARG667" s="11">
        <v>0</v>
      </c>
      <c r="ARH667" s="11">
        <v>0</v>
      </c>
      <c r="ARI667" s="11">
        <v>0</v>
      </c>
      <c r="ARJ667" s="11">
        <v>0</v>
      </c>
      <c r="ARK667" s="11">
        <v>0</v>
      </c>
      <c r="ARL667" s="11">
        <v>0</v>
      </c>
      <c r="ARM667" s="11">
        <v>0</v>
      </c>
      <c r="ARN667" s="11">
        <v>0</v>
      </c>
      <c r="ARO667" s="11">
        <v>0</v>
      </c>
      <c r="ARP667" s="11">
        <v>0</v>
      </c>
      <c r="ARQ667" s="11">
        <v>0</v>
      </c>
      <c r="ARR667" s="11">
        <v>0</v>
      </c>
      <c r="ARS667" s="11">
        <v>0</v>
      </c>
      <c r="ART667" s="11">
        <v>0</v>
      </c>
      <c r="ARU667" s="11">
        <v>0</v>
      </c>
      <c r="ARV667" s="11">
        <v>0</v>
      </c>
      <c r="ARW667" s="11">
        <v>0</v>
      </c>
      <c r="ARX667" s="11">
        <v>0</v>
      </c>
      <c r="ARY667" s="11">
        <v>0</v>
      </c>
      <c r="ARZ667" s="11">
        <v>0</v>
      </c>
      <c r="ASA667" s="11">
        <v>0</v>
      </c>
      <c r="ASB667" s="11">
        <v>0</v>
      </c>
      <c r="ASC667" s="11">
        <v>0</v>
      </c>
      <c r="ASD667" s="11">
        <v>0</v>
      </c>
      <c r="ASE667" s="11">
        <v>0</v>
      </c>
      <c r="ASF667" s="11">
        <v>0</v>
      </c>
      <c r="ASG667" s="11">
        <v>3.2233182385831987E-6</v>
      </c>
      <c r="ASH667" s="11">
        <v>0</v>
      </c>
      <c r="ASI667" s="11">
        <v>0</v>
      </c>
      <c r="ASJ667" s="11">
        <v>0</v>
      </c>
      <c r="ASK667" s="11">
        <v>-3.3795219630835543E-8</v>
      </c>
      <c r="ASL667" s="11">
        <v>0</v>
      </c>
      <c r="ASM667" s="11">
        <v>0</v>
      </c>
      <c r="ASN667" s="11">
        <v>0</v>
      </c>
      <c r="ASO667" s="11">
        <v>0</v>
      </c>
      <c r="ASP667" s="11">
        <v>0</v>
      </c>
      <c r="ASQ667" s="11">
        <v>0</v>
      </c>
      <c r="ASR667" s="11">
        <v>0</v>
      </c>
      <c r="ASS667" s="11">
        <v>0</v>
      </c>
      <c r="AST667" s="11">
        <v>0</v>
      </c>
      <c r="ASU667" s="11">
        <v>0</v>
      </c>
      <c r="ASV667" s="11">
        <v>0</v>
      </c>
      <c r="ASW667" s="11">
        <v>0</v>
      </c>
      <c r="ASX667" s="11">
        <v>0</v>
      </c>
      <c r="ASY667" s="11">
        <v>0</v>
      </c>
      <c r="ASZ667" s="11">
        <v>0</v>
      </c>
      <c r="ATA667" s="11">
        <v>0</v>
      </c>
      <c r="ATB667" s="11">
        <v>0</v>
      </c>
      <c r="ATC667" s="11">
        <v>0</v>
      </c>
      <c r="ATD667" s="11">
        <v>0</v>
      </c>
      <c r="ATE667" s="11">
        <v>0</v>
      </c>
      <c r="ATF667" s="11">
        <v>0</v>
      </c>
      <c r="ATG667" s="11">
        <v>0</v>
      </c>
      <c r="ATH667" s="11">
        <v>0</v>
      </c>
      <c r="ATI667" s="11">
        <v>0</v>
      </c>
      <c r="ATJ667" s="11">
        <v>0</v>
      </c>
      <c r="ATK667" s="11">
        <v>0</v>
      </c>
      <c r="ATL667" s="11">
        <v>0</v>
      </c>
      <c r="ATM667" s="11">
        <v>4.9275496452969838E-7</v>
      </c>
      <c r="ATN667" s="11">
        <v>0</v>
      </c>
      <c r="ATO667" s="11">
        <v>0</v>
      </c>
      <c r="ATP667" s="11">
        <v>0</v>
      </c>
      <c r="ATQ667" s="11">
        <v>0</v>
      </c>
      <c r="ATR667" s="11">
        <v>0</v>
      </c>
      <c r="ATS667" s="11">
        <v>0</v>
      </c>
      <c r="ATT667" s="11">
        <v>0</v>
      </c>
      <c r="ATU667" s="11">
        <v>0</v>
      </c>
      <c r="ATV667" s="11">
        <v>0</v>
      </c>
      <c r="ATW667" s="11">
        <v>-8.4122738684130196E-6</v>
      </c>
      <c r="ATX667" s="11">
        <v>5.8981039272003111E-25</v>
      </c>
      <c r="ATY667" s="11">
        <v>0</v>
      </c>
      <c r="ATZ667" s="11">
        <v>0</v>
      </c>
      <c r="AUA667" s="11">
        <v>1.7611476600430733E-22</v>
      </c>
      <c r="AUB667" s="11">
        <v>0</v>
      </c>
      <c r="AUC667" s="11">
        <v>0</v>
      </c>
      <c r="AUD667" s="11">
        <v>0</v>
      </c>
      <c r="AUE667" s="11">
        <v>0</v>
      </c>
      <c r="AUF667" s="11">
        <v>0</v>
      </c>
      <c r="AUG667" s="11">
        <v>0</v>
      </c>
      <c r="AUH667" s="11">
        <v>0</v>
      </c>
      <c r="AUI667" s="11">
        <v>0</v>
      </c>
      <c r="AUJ667" s="11">
        <v>0</v>
      </c>
      <c r="AUK667" s="11">
        <v>0</v>
      </c>
      <c r="AUL667" s="11">
        <v>0</v>
      </c>
      <c r="AUM667" s="11">
        <v>0</v>
      </c>
      <c r="AUN667" s="11">
        <v>0</v>
      </c>
      <c r="AUO667" s="11">
        <v>0</v>
      </c>
      <c r="AUP667" s="11">
        <v>0</v>
      </c>
      <c r="AUQ667" s="11">
        <v>0</v>
      </c>
      <c r="AUR667" s="11">
        <v>0</v>
      </c>
      <c r="AUS667" s="11">
        <v>0</v>
      </c>
      <c r="AUT667" s="11">
        <v>0</v>
      </c>
      <c r="AUU667" s="11">
        <v>0</v>
      </c>
      <c r="AUV667" s="11">
        <v>0</v>
      </c>
      <c r="AUW667" s="11">
        <v>0</v>
      </c>
      <c r="AUX667" s="11">
        <v>0</v>
      </c>
      <c r="AUY667" s="11">
        <v>0</v>
      </c>
      <c r="AUZ667" s="11">
        <v>0</v>
      </c>
      <c r="AVA667" s="11">
        <v>0</v>
      </c>
      <c r="AVB667" s="11">
        <v>0</v>
      </c>
      <c r="AVC667" s="11">
        <v>0</v>
      </c>
      <c r="AVD667" s="11">
        <v>0</v>
      </c>
      <c r="AVE667" s="11">
        <v>0</v>
      </c>
      <c r="AVF667" s="11">
        <v>0</v>
      </c>
      <c r="AVG667" s="11">
        <v>0</v>
      </c>
      <c r="AVH667" s="11">
        <v>5.6784803087477862E-6</v>
      </c>
      <c r="AVI667" s="11">
        <v>-2.4405115581587169E-7</v>
      </c>
      <c r="AVJ667" s="11">
        <v>7.5748144375595357E-9</v>
      </c>
      <c r="AVK667" s="11">
        <v>0</v>
      </c>
      <c r="AVL667" s="11">
        <v>1.7445827068938695E-7</v>
      </c>
      <c r="AVM667" s="11">
        <v>0</v>
      </c>
      <c r="AVN667" s="11">
        <v>0</v>
      </c>
      <c r="AVO667" s="11">
        <v>0</v>
      </c>
      <c r="AVP667" s="11">
        <v>0</v>
      </c>
      <c r="AVQ667" s="11">
        <v>0</v>
      </c>
      <c r="AVR667" s="11">
        <v>0</v>
      </c>
      <c r="AVS667" s="11">
        <v>0</v>
      </c>
      <c r="AVT667" s="11">
        <v>0</v>
      </c>
      <c r="AVU667" s="11">
        <v>0</v>
      </c>
      <c r="AVV667" s="11">
        <v>0</v>
      </c>
      <c r="AVW667" s="11">
        <v>0</v>
      </c>
      <c r="AVX667" s="11">
        <v>0</v>
      </c>
      <c r="AVY667" s="11">
        <v>0</v>
      </c>
      <c r="AVZ667" s="11">
        <v>0</v>
      </c>
      <c r="AWA667" s="11">
        <v>0</v>
      </c>
      <c r="AWB667" s="11">
        <v>0</v>
      </c>
      <c r="AWC667" s="11">
        <v>0</v>
      </c>
      <c r="AWD667" s="11">
        <v>0</v>
      </c>
      <c r="AWE667" s="11">
        <v>0</v>
      </c>
      <c r="AWF667" s="11">
        <v>0</v>
      </c>
      <c r="AWG667" s="11">
        <v>0</v>
      </c>
      <c r="AWH667" s="11">
        <v>0</v>
      </c>
      <c r="AWI667" s="11">
        <v>0</v>
      </c>
      <c r="AWJ667" s="11">
        <v>0</v>
      </c>
      <c r="AWK667" s="11">
        <v>1.2891385692469807E-9</v>
      </c>
      <c r="AWL667" s="11">
        <v>0</v>
      </c>
      <c r="AWM667" s="11">
        <v>0</v>
      </c>
      <c r="AWN667" s="11">
        <v>0</v>
      </c>
      <c r="AWO667" s="11">
        <v>0</v>
      </c>
      <c r="AWP667" s="11">
        <v>0</v>
      </c>
      <c r="AWQ667" s="11">
        <v>0</v>
      </c>
      <c r="AWR667" s="11">
        <v>0</v>
      </c>
      <c r="AWS667" s="11">
        <v>0</v>
      </c>
      <c r="AWT667" s="11">
        <v>2.2724443312678606E-7</v>
      </c>
      <c r="AWU667" s="11">
        <v>-7.5842362527220069E-9</v>
      </c>
      <c r="AWV667" s="11">
        <v>4.9817945434891983E-7</v>
      </c>
      <c r="AWW667" s="11">
        <v>0</v>
      </c>
      <c r="AWX667" s="11">
        <v>0</v>
      </c>
      <c r="AWY667" s="11">
        <v>0</v>
      </c>
      <c r="AWZ667" s="11">
        <v>0</v>
      </c>
      <c r="AXA667" s="11">
        <v>0</v>
      </c>
      <c r="AXB667" s="11">
        <v>0</v>
      </c>
      <c r="AXC667" s="11">
        <v>0</v>
      </c>
      <c r="AXD667" s="11">
        <v>0</v>
      </c>
      <c r="AXE667" s="11">
        <v>0</v>
      </c>
      <c r="AXF667" s="11">
        <v>0</v>
      </c>
      <c r="AXG667" s="11">
        <v>0</v>
      </c>
      <c r="AXH667" s="11">
        <v>0</v>
      </c>
      <c r="AXI667" s="11">
        <v>0</v>
      </c>
      <c r="AXJ667" s="11">
        <v>0</v>
      </c>
      <c r="AXK667" s="11">
        <v>0</v>
      </c>
      <c r="AXL667" s="11">
        <v>0</v>
      </c>
      <c r="AXM667" s="11">
        <v>0</v>
      </c>
      <c r="AXN667" s="11">
        <v>0</v>
      </c>
      <c r="AXO667" s="11">
        <v>0</v>
      </c>
      <c r="AXP667" s="11">
        <v>0</v>
      </c>
      <c r="AXQ667" s="11">
        <v>0</v>
      </c>
      <c r="AXR667" s="11">
        <v>0</v>
      </c>
      <c r="AXS667" s="11">
        <v>0</v>
      </c>
      <c r="AXT667" s="11">
        <v>0</v>
      </c>
      <c r="AXU667" s="11">
        <v>0</v>
      </c>
      <c r="AXV667" s="11">
        <v>0</v>
      </c>
      <c r="AXW667" s="11">
        <v>0</v>
      </c>
      <c r="AXX667" s="11">
        <v>0</v>
      </c>
      <c r="AXY667" s="11">
        <v>0</v>
      </c>
      <c r="AXZ667" s="11">
        <v>0</v>
      </c>
      <c r="AYA667" s="11">
        <v>0</v>
      </c>
      <c r="AYB667" s="11">
        <v>0</v>
      </c>
      <c r="AYC667" s="11">
        <v>0</v>
      </c>
      <c r="AYD667" s="11">
        <v>0</v>
      </c>
      <c r="AYE667" s="11">
        <v>0</v>
      </c>
      <c r="AYF667" s="11">
        <v>9.4218151524721674E-12</v>
      </c>
      <c r="AYG667" s="11">
        <v>-4.981815683350621E-7</v>
      </c>
      <c r="AYH667" s="11">
        <v>0</v>
      </c>
      <c r="AYI667" s="11">
        <v>0</v>
      </c>
      <c r="AYJ667" s="11">
        <v>0</v>
      </c>
      <c r="AYK667" s="11">
        <v>0</v>
      </c>
      <c r="AYL667" s="11">
        <v>0</v>
      </c>
      <c r="AYM667" s="11">
        <v>0</v>
      </c>
      <c r="AYN667" s="11">
        <v>0</v>
      </c>
      <c r="AYO667" s="11">
        <v>0</v>
      </c>
      <c r="AYP667" s="11">
        <v>0</v>
      </c>
      <c r="AYQ667" s="11">
        <v>0</v>
      </c>
      <c r="AYR667" s="11">
        <v>0</v>
      </c>
      <c r="AYS667" s="11">
        <v>0</v>
      </c>
      <c r="AYT667" s="11">
        <v>0</v>
      </c>
      <c r="AYU667" s="11">
        <v>0</v>
      </c>
      <c r="AYV667" s="11">
        <v>0</v>
      </c>
      <c r="AYW667" s="11">
        <v>0</v>
      </c>
      <c r="AYX667" s="11">
        <v>0</v>
      </c>
      <c r="AYY667" s="11">
        <v>0</v>
      </c>
      <c r="AYZ667" s="11">
        <v>0</v>
      </c>
      <c r="AZA667" s="11">
        <v>0</v>
      </c>
      <c r="AZB667" s="11">
        <v>0</v>
      </c>
      <c r="AZC667" s="11">
        <v>0</v>
      </c>
      <c r="AZD667" s="11">
        <v>0</v>
      </c>
      <c r="AZE667" s="11">
        <v>0</v>
      </c>
      <c r="AZF667" s="11">
        <v>0</v>
      </c>
      <c r="AZG667" s="11">
        <v>0</v>
      </c>
      <c r="AZH667" s="11">
        <v>0</v>
      </c>
      <c r="AZI667" s="11">
        <v>0</v>
      </c>
      <c r="AZJ667" s="11">
        <v>0</v>
      </c>
      <c r="AZK667" s="11">
        <v>0</v>
      </c>
      <c r="AZL667" s="11">
        <v>0</v>
      </c>
      <c r="AZM667" s="11">
        <v>0</v>
      </c>
      <c r="AZN667" s="11">
        <v>0</v>
      </c>
      <c r="AZO667" s="11">
        <v>2.4336344177094698E-6</v>
      </c>
      <c r="AZP667" s="11">
        <v>0</v>
      </c>
      <c r="AZQ667" s="11">
        <v>0</v>
      </c>
      <c r="AZR667" s="11">
        <v>0</v>
      </c>
      <c r="AZS667" s="11">
        <v>-1.7563359836700704E-7</v>
      </c>
      <c r="AZT667" s="12">
        <v>3160707039.3315625</v>
      </c>
      <c r="AZU667" s="12">
        <v>4891873.7528969171</v>
      </c>
      <c r="AZV667" s="12">
        <v>1472000</v>
      </c>
      <c r="AZW667" s="12">
        <v>25344.377592202862</v>
      </c>
      <c r="AZX667" s="12">
        <v>37020023810.395821</v>
      </c>
      <c r="AZY667" s="12">
        <v>2.1999999999999999E-10</v>
      </c>
      <c r="AZZ667" s="12">
        <v>109160108.87194195</v>
      </c>
      <c r="BAA667" s="12">
        <v>1E-13</v>
      </c>
      <c r="BAB667" s="12">
        <v>3179019.0345670343</v>
      </c>
      <c r="BAC667" s="12">
        <v>2.9999999999999999E-16</v>
      </c>
      <c r="BAD667" s="12">
        <v>1.1E-13</v>
      </c>
      <c r="BAE667" s="12">
        <v>7920000</v>
      </c>
      <c r="BAF667" s="12">
        <v>6380000</v>
      </c>
      <c r="BAG667" s="12">
        <v>2343286070359407</v>
      </c>
      <c r="BAH667" s="12">
        <v>928602500000</v>
      </c>
      <c r="BAI667" s="12">
        <v>838777918131.27625</v>
      </c>
      <c r="BAJ667" s="12">
        <v>742837999999999.88</v>
      </c>
      <c r="BAK667" s="12">
        <v>7616198814.9783201</v>
      </c>
      <c r="BAL667" s="12">
        <v>247202894037.14725</v>
      </c>
      <c r="BAM667" s="12">
        <v>50144535000</v>
      </c>
      <c r="BAN667" s="12">
        <v>445729200000</v>
      </c>
      <c r="BAO667" s="12">
        <v>18572050000</v>
      </c>
      <c r="BAP667" s="12">
        <v>7.757118E+16</v>
      </c>
      <c r="BAQ667" s="12">
        <v>3878559000000000</v>
      </c>
      <c r="BAR667" s="12">
        <v>1.1635677E+17</v>
      </c>
      <c r="BAS667" s="12">
        <v>1163567700000</v>
      </c>
      <c r="BAT667" s="12">
        <v>1939279500000</v>
      </c>
      <c r="BAU667" s="12">
        <v>4.25E+16</v>
      </c>
      <c r="BAV667" s="12">
        <v>2550000000000000</v>
      </c>
      <c r="BAW667" s="12">
        <v>7.65E+16</v>
      </c>
      <c r="BAX667" s="12">
        <v>765000000000</v>
      </c>
      <c r="BAY667" s="12">
        <v>850000000000</v>
      </c>
      <c r="BAZ667" s="12">
        <v>1.275E+17</v>
      </c>
      <c r="BBA667" s="12">
        <v>8924999999999999</v>
      </c>
      <c r="BBB667" s="12">
        <v>2.6774999999999997E+17</v>
      </c>
      <c r="BBC667" s="12">
        <v>2677500000000</v>
      </c>
      <c r="BBD667" s="12">
        <v>1912500000000.0005</v>
      </c>
      <c r="BBE667" s="13">
        <v>3.8217763694507165</v>
      </c>
      <c r="BBF667" s="13">
        <v>2.06742630439284</v>
      </c>
      <c r="BBG667" s="13">
        <v>8.2115370152389424</v>
      </c>
      <c r="BBH667" s="13">
        <v>2061.2664417075134</v>
      </c>
      <c r="BBI667" s="12">
        <v>558.49965212462803</v>
      </c>
      <c r="BBJ667" s="12">
        <v>12.212940347739901</v>
      </c>
      <c r="BBK667" s="12">
        <v>52.6186070099087</v>
      </c>
      <c r="BBL667" s="12">
        <v>461.43244270000002</v>
      </c>
      <c r="BBM667" s="12">
        <v>6115.156019</v>
      </c>
      <c r="BBN667" s="12">
        <v>22701.270231021899</v>
      </c>
      <c r="BBO667" s="14">
        <v>197.54418995822266</v>
      </c>
      <c r="BBP667" s="14">
        <v>168.27283550179919</v>
      </c>
      <c r="BBQ667" s="14">
        <v>315.44114239014175</v>
      </c>
      <c r="BBR667" s="13">
        <v>0.60568374089369237</v>
      </c>
      <c r="BBS667" s="13">
        <v>1.6828794704931809</v>
      </c>
      <c r="BBT667" s="13">
        <v>1.9665449008400169</v>
      </c>
      <c r="BBU667" s="14">
        <v>23.856152875951473</v>
      </c>
      <c r="BBV667" s="14">
        <v>18.767530105581109</v>
      </c>
      <c r="BBW667" s="14">
        <v>26.292970220160377</v>
      </c>
      <c r="BBX667" s="14">
        <v>1379.884394189867</v>
      </c>
      <c r="BBY667" s="14">
        <v>1222.0117687941383</v>
      </c>
      <c r="BBZ667" s="14">
        <v>1435.4328705656458</v>
      </c>
      <c r="BCA667" s="13">
        <v>1.9800294993908487</v>
      </c>
      <c r="BCB667" s="13">
        <v>0.80233170147745247</v>
      </c>
      <c r="BCC667" s="13">
        <v>0.46947945111483891</v>
      </c>
      <c r="BCD667" s="13">
        <v>6.0253869470776829E-2</v>
      </c>
      <c r="BCE667" s="13">
        <v>33.292762612839745</v>
      </c>
      <c r="BCF667" s="13">
        <v>4.8816745005779372E-2</v>
      </c>
      <c r="BCG667" s="13">
        <v>0.10448702585043752</v>
      </c>
      <c r="BCH667" s="13">
        <v>3.2355886041458441E-4</v>
      </c>
      <c r="BCI667" s="13">
        <v>10281.25024537951</v>
      </c>
      <c r="BCJ667" s="13">
        <v>2.1483724111936534E-5</v>
      </c>
      <c r="BCK667" s="13">
        <v>17.106960108514265</v>
      </c>
      <c r="BCL667" s="13">
        <v>3.7839095324578105E-6</v>
      </c>
      <c r="BCM667" s="13">
        <v>1.8294257708944376E-8</v>
      </c>
      <c r="BCN667" s="13">
        <v>2.6517637646404291E-2</v>
      </c>
      <c r="BCO667" s="13">
        <v>0.46394366280859534</v>
      </c>
      <c r="BCP667" s="13">
        <v>0.1151047028067511</v>
      </c>
      <c r="BCQ667" s="13">
        <v>6.0208693836496856</v>
      </c>
      <c r="BCR667" s="13">
        <v>0.29214809919705165</v>
      </c>
      <c r="BCS667" s="13">
        <v>0.55941444619160019</v>
      </c>
      <c r="BCT667" s="13">
        <v>0.3469781892418945</v>
      </c>
      <c r="BCU667" s="13">
        <v>0.57455392006224149</v>
      </c>
      <c r="BCV667" s="13">
        <v>7.0440822484395094E-2</v>
      </c>
      <c r="BCW667" s="13">
        <v>18.857838995619769</v>
      </c>
      <c r="BCX667" s="13">
        <v>5.7648954876097988E-2</v>
      </c>
      <c r="BCY667" s="13">
        <v>4.686996627922347E-2</v>
      </c>
      <c r="BCZ667" s="13">
        <v>0.29998716961585986</v>
      </c>
      <c r="BDA667" s="13">
        <v>3.4999750806349858E-2</v>
      </c>
      <c r="BDB667" s="13">
        <v>1.7455988181648072E-4</v>
      </c>
      <c r="BDC667" s="13">
        <v>22260.298097405484</v>
      </c>
      <c r="BDD667" s="13">
        <v>2.0171793215801243E-5</v>
      </c>
      <c r="BDE667" s="13">
        <v>10.137363722718904</v>
      </c>
      <c r="BDF667" s="13">
        <v>4.9466312905239458E-6</v>
      </c>
      <c r="BDG667" s="13">
        <v>6.8691781385576866E-8</v>
      </c>
      <c r="BDH667" s="13">
        <v>3.857920369659306E-2</v>
      </c>
      <c r="BDI667" s="13">
        <v>2.6052761010469085E-2</v>
      </c>
      <c r="BDJ667" s="13">
        <v>2.6207244332174102E-2</v>
      </c>
      <c r="BDK667" s="13">
        <v>0.19806359670041229</v>
      </c>
      <c r="BDL667" s="13">
        <v>0.25167800524096251</v>
      </c>
      <c r="BDM667" s="13">
        <v>0.16928315984418227</v>
      </c>
      <c r="BDN667" s="13">
        <v>0.10861226224521338</v>
      </c>
      <c r="BDO667" s="13">
        <v>0.46422983624529229</v>
      </c>
      <c r="BDP667" s="13">
        <v>0.31386213137344032</v>
      </c>
      <c r="BDQ667" s="13">
        <v>7.4561689253752226</v>
      </c>
      <c r="BDR667" s="13">
        <v>6.6556340423389022</v>
      </c>
      <c r="BDS667" s="13">
        <v>0.30003626573493553</v>
      </c>
      <c r="BDT667" s="13">
        <v>0.23983629748919455</v>
      </c>
      <c r="BDU667" s="13">
        <v>0.41848335883885834</v>
      </c>
      <c r="BDV667" s="13">
        <v>0.82913763683348773</v>
      </c>
      <c r="BDW667" s="13">
        <v>0.15787016042484706</v>
      </c>
      <c r="BDX667" s="13">
        <v>6.6876135086290649</v>
      </c>
      <c r="BDY667" s="13">
        <v>0.12184940887598711</v>
      </c>
      <c r="BDZ667" s="13">
        <v>4.4547214079954918</v>
      </c>
      <c r="BEA667" s="13">
        <v>5.8763353569385168E-2</v>
      </c>
      <c r="BEB667" s="13">
        <v>5.1495589016257816E-2</v>
      </c>
      <c r="BEC667" s="13">
        <v>4.7590263663201578E-2</v>
      </c>
      <c r="BED667" s="13">
        <v>5.4007404932878256E-2</v>
      </c>
      <c r="BEE667" s="13">
        <v>8.6828709340664431E-2</v>
      </c>
      <c r="BEF667" s="13">
        <v>5.4818842177938075E-3</v>
      </c>
      <c r="BEG667" s="13">
        <v>27626.083905158557</v>
      </c>
      <c r="BEH667" s="13">
        <v>2.5317053545410715E-5</v>
      </c>
      <c r="BEI667" s="13">
        <v>13.100100229332044</v>
      </c>
      <c r="BEJ667" s="13">
        <v>1.2090233096395164</v>
      </c>
      <c r="BEK667" s="13">
        <v>4.7872669423215791E-6</v>
      </c>
      <c r="BEL667" s="13">
        <v>4.3615635408696783E-8</v>
      </c>
      <c r="BEM667" s="13">
        <v>4.8149009735384177E-2</v>
      </c>
      <c r="BEN667" s="13">
        <v>2.9262968353089589E-2</v>
      </c>
      <c r="BEO667" s="13">
        <v>4.0380632673536858E-2</v>
      </c>
      <c r="BEP667" s="13">
        <v>0.113893385238222</v>
      </c>
      <c r="BEQ667" s="13">
        <v>0.31262608777125434</v>
      </c>
      <c r="BER667" s="13">
        <v>0.20802162751926362</v>
      </c>
      <c r="BES667" s="13">
        <v>0.15344401906359709</v>
      </c>
      <c r="BET667" s="13">
        <v>0.30236643013917541</v>
      </c>
      <c r="BEU667" s="22">
        <v>0.22880294993907463</v>
      </c>
    </row>
    <row r="668" spans="2:1503" x14ac:dyDescent="0.25">
      <c r="B668" s="16">
        <v>663</v>
      </c>
      <c r="C668" s="10">
        <v>0</v>
      </c>
      <c r="D668" s="11">
        <v>0</v>
      </c>
      <c r="E668" s="11">
        <v>0</v>
      </c>
      <c r="F668" s="11">
        <v>0</v>
      </c>
      <c r="G668" s="11">
        <v>2.2235248918501645E-5</v>
      </c>
      <c r="H668" s="11">
        <v>0</v>
      </c>
      <c r="I668" s="11">
        <v>0</v>
      </c>
      <c r="J668" s="11">
        <v>0</v>
      </c>
      <c r="K668" s="11">
        <v>0</v>
      </c>
      <c r="L668" s="11">
        <v>0</v>
      </c>
      <c r="M668" s="11">
        <v>0</v>
      </c>
      <c r="N668" s="11">
        <v>0</v>
      </c>
      <c r="O668" s="11">
        <v>-1.9624082302688677E-8</v>
      </c>
      <c r="P668" s="11">
        <v>0</v>
      </c>
      <c r="Q668" s="11">
        <v>0</v>
      </c>
      <c r="R668" s="11">
        <v>0</v>
      </c>
      <c r="S668" s="11">
        <v>0</v>
      </c>
      <c r="T668" s="11">
        <v>0</v>
      </c>
      <c r="U668" s="11">
        <v>0</v>
      </c>
      <c r="V668" s="11">
        <v>0</v>
      </c>
      <c r="W668" s="11">
        <v>0</v>
      </c>
      <c r="X668" s="11">
        <v>0</v>
      </c>
      <c r="Y668" s="11">
        <v>0</v>
      </c>
      <c r="Z668" s="11">
        <v>0</v>
      </c>
      <c r="AA668" s="11">
        <v>0</v>
      </c>
      <c r="AB668" s="11">
        <v>0</v>
      </c>
      <c r="AC668" s="11">
        <v>0</v>
      </c>
      <c r="AD668" s="11">
        <v>0</v>
      </c>
      <c r="AE668" s="11">
        <v>0</v>
      </c>
      <c r="AF668" s="11">
        <v>0</v>
      </c>
      <c r="AG668" s="11">
        <v>0</v>
      </c>
      <c r="AH668" s="11">
        <v>0</v>
      </c>
      <c r="AI668" s="11">
        <v>0</v>
      </c>
      <c r="AJ668" s="11">
        <v>0</v>
      </c>
      <c r="AK668" s="11">
        <v>0</v>
      </c>
      <c r="AL668" s="11">
        <v>0</v>
      </c>
      <c r="AM668" s="11">
        <v>0</v>
      </c>
      <c r="AN668" s="11">
        <v>0</v>
      </c>
      <c r="AO668" s="11">
        <v>0</v>
      </c>
      <c r="AP668" s="11">
        <v>0</v>
      </c>
      <c r="AQ668" s="11">
        <v>0</v>
      </c>
      <c r="AR668" s="11">
        <v>1.3166950574709763E-4</v>
      </c>
      <c r="AS668" s="11">
        <v>0</v>
      </c>
      <c r="AT668" s="11">
        <v>0</v>
      </c>
      <c r="AU668" s="11">
        <v>0</v>
      </c>
      <c r="AV668" s="11">
        <v>0</v>
      </c>
      <c r="AW668" s="11">
        <v>0</v>
      </c>
      <c r="AX668" s="11">
        <v>0</v>
      </c>
      <c r="AY668" s="11">
        <v>0</v>
      </c>
      <c r="AZ668" s="11">
        <v>0</v>
      </c>
      <c r="BA668" s="11">
        <v>-1.7357862526011006E-5</v>
      </c>
      <c r="BB668" s="11">
        <v>5.7005847733309549E-35</v>
      </c>
      <c r="BC668" s="11">
        <v>1.3828254138871218E-33</v>
      </c>
      <c r="BD668" s="11">
        <v>2.84986911581236E-35</v>
      </c>
      <c r="BE668" s="11">
        <v>0</v>
      </c>
      <c r="BF668" s="11">
        <v>0</v>
      </c>
      <c r="BG668" s="11">
        <v>4.6727825405145301E-33</v>
      </c>
      <c r="BH668" s="11">
        <v>2.1263694792645307E-33</v>
      </c>
      <c r="BI668" s="11">
        <v>4.6727825405145301E-33</v>
      </c>
      <c r="BJ668" s="11">
        <v>2.4478017265250662E-8</v>
      </c>
      <c r="BK668" s="11">
        <v>0</v>
      </c>
      <c r="BL668" s="11">
        <v>0</v>
      </c>
      <c r="BM668" s="11">
        <v>0</v>
      </c>
      <c r="BN668" s="11">
        <v>0</v>
      </c>
      <c r="BO668" s="11">
        <v>0</v>
      </c>
      <c r="BP668" s="11">
        <v>0</v>
      </c>
      <c r="BQ668" s="11">
        <v>0</v>
      </c>
      <c r="BR668" s="11">
        <v>0</v>
      </c>
      <c r="BS668" s="11">
        <v>0</v>
      </c>
      <c r="BT668" s="11">
        <v>0</v>
      </c>
      <c r="BU668" s="11">
        <v>0</v>
      </c>
      <c r="BV668" s="11">
        <v>0</v>
      </c>
      <c r="BW668" s="11">
        <v>0</v>
      </c>
      <c r="BX668" s="11">
        <v>0</v>
      </c>
      <c r="BY668" s="11">
        <v>0</v>
      </c>
      <c r="BZ668" s="11">
        <v>0</v>
      </c>
      <c r="CA668" s="11">
        <v>0</v>
      </c>
      <c r="CB668" s="11">
        <v>0</v>
      </c>
      <c r="CC668" s="11">
        <v>0</v>
      </c>
      <c r="CD668" s="11">
        <v>0</v>
      </c>
      <c r="CE668" s="11">
        <v>0</v>
      </c>
      <c r="CF668" s="11">
        <v>0</v>
      </c>
      <c r="CG668" s="11">
        <v>0</v>
      </c>
      <c r="CH668" s="11">
        <v>0</v>
      </c>
      <c r="CI668" s="11">
        <v>0</v>
      </c>
      <c r="CJ668" s="11">
        <v>0</v>
      </c>
      <c r="CK668" s="11">
        <v>0</v>
      </c>
      <c r="CL668" s="11">
        <v>2.0235572502217272E-8</v>
      </c>
      <c r="CM668" s="11">
        <v>-1.9384675286518985E-9</v>
      </c>
      <c r="CN668" s="11">
        <v>0</v>
      </c>
      <c r="CO668" s="11">
        <v>0</v>
      </c>
      <c r="CP668" s="11">
        <v>0</v>
      </c>
      <c r="CQ668" s="11">
        <v>0</v>
      </c>
      <c r="CR668" s="11">
        <v>0</v>
      </c>
      <c r="CS668" s="11">
        <v>0</v>
      </c>
      <c r="CT668" s="11">
        <v>0</v>
      </c>
      <c r="CU668" s="11">
        <v>0</v>
      </c>
      <c r="CV668" s="11">
        <v>0</v>
      </c>
      <c r="CW668" s="11">
        <v>0</v>
      </c>
      <c r="CX668" s="11">
        <v>0</v>
      </c>
      <c r="CY668" s="11">
        <v>0</v>
      </c>
      <c r="CZ668" s="11">
        <v>0</v>
      </c>
      <c r="DA668" s="11">
        <v>0</v>
      </c>
      <c r="DB668" s="11">
        <v>0</v>
      </c>
      <c r="DC668" s="11">
        <v>0</v>
      </c>
      <c r="DD668" s="11">
        <v>0</v>
      </c>
      <c r="DE668" s="11">
        <v>0</v>
      </c>
      <c r="DF668" s="11">
        <v>0</v>
      </c>
      <c r="DG668" s="11">
        <v>0</v>
      </c>
      <c r="DH668" s="11">
        <v>0</v>
      </c>
      <c r="DI668" s="11">
        <v>0</v>
      </c>
      <c r="DJ668" s="11">
        <v>0</v>
      </c>
      <c r="DK668" s="11">
        <v>0</v>
      </c>
      <c r="DL668" s="11">
        <v>0</v>
      </c>
      <c r="DM668" s="11">
        <v>0</v>
      </c>
      <c r="DN668" s="11">
        <v>0</v>
      </c>
      <c r="DO668" s="11">
        <v>0</v>
      </c>
      <c r="DP668" s="11">
        <v>0</v>
      </c>
      <c r="DQ668" s="11">
        <v>0</v>
      </c>
      <c r="DR668" s="11">
        <v>0</v>
      </c>
      <c r="DS668" s="11">
        <v>0</v>
      </c>
      <c r="DT668" s="11">
        <v>0</v>
      </c>
      <c r="DU668" s="11">
        <v>0</v>
      </c>
      <c r="DV668" s="11">
        <v>0</v>
      </c>
      <c r="DW668" s="11">
        <v>2.2259129752439E-7</v>
      </c>
      <c r="DX668" s="11">
        <v>1.9384675286509803E-9</v>
      </c>
      <c r="DY668" s="11">
        <v>-5.3490952515332546E-8</v>
      </c>
      <c r="DZ668" s="11">
        <v>0</v>
      </c>
      <c r="EA668" s="11">
        <v>1.8543248086305699E-7</v>
      </c>
      <c r="EB668" s="11">
        <v>0</v>
      </c>
      <c r="EC668" s="11">
        <v>3.8068065839618667E-8</v>
      </c>
      <c r="ED668" s="11">
        <v>3.1391826623438789E-9</v>
      </c>
      <c r="EE668" s="11">
        <v>8.3290330793203956E-9</v>
      </c>
      <c r="EF668" s="11">
        <v>0</v>
      </c>
      <c r="EG668" s="11">
        <v>0</v>
      </c>
      <c r="EH668" s="11">
        <v>0</v>
      </c>
      <c r="EI668" s="11">
        <v>0</v>
      </c>
      <c r="EJ668" s="11">
        <v>0</v>
      </c>
      <c r="EK668" s="11">
        <v>0</v>
      </c>
      <c r="EL668" s="11">
        <v>0</v>
      </c>
      <c r="EM668" s="11">
        <v>0</v>
      </c>
      <c r="EN668" s="11">
        <v>0</v>
      </c>
      <c r="EO668" s="11">
        <v>0</v>
      </c>
      <c r="EP668" s="11">
        <v>0</v>
      </c>
      <c r="EQ668" s="11">
        <v>0</v>
      </c>
      <c r="ER668" s="11">
        <v>0</v>
      </c>
      <c r="ES668" s="11">
        <v>0</v>
      </c>
      <c r="ET668" s="11">
        <v>0</v>
      </c>
      <c r="EU668" s="11">
        <v>0</v>
      </c>
      <c r="EV668" s="11">
        <v>0</v>
      </c>
      <c r="EW668" s="11">
        <v>0</v>
      </c>
      <c r="EX668" s="11">
        <v>0</v>
      </c>
      <c r="EY668" s="11">
        <v>0</v>
      </c>
      <c r="EZ668" s="11">
        <v>0</v>
      </c>
      <c r="FA668" s="11">
        <v>0</v>
      </c>
      <c r="FB668" s="11">
        <v>9.9999999999999995E-21</v>
      </c>
      <c r="FC668" s="11">
        <v>0</v>
      </c>
      <c r="FD668" s="11">
        <v>0</v>
      </c>
      <c r="FE668" s="11">
        <v>0</v>
      </c>
      <c r="FF668" s="11">
        <v>0</v>
      </c>
      <c r="FG668" s="11">
        <v>0</v>
      </c>
      <c r="FH668" s="11">
        <v>8.0937495895186979E-6</v>
      </c>
      <c r="FI668" s="11">
        <v>0</v>
      </c>
      <c r="FJ668" s="11">
        <v>4.2770638682177886E-8</v>
      </c>
      <c r="FK668" s="11">
        <v>-3.1881808302418144E-8</v>
      </c>
      <c r="FL668" s="11">
        <v>0</v>
      </c>
      <c r="FM668" s="11">
        <v>3.1045651801902845E-7</v>
      </c>
      <c r="FN668" s="11">
        <v>0</v>
      </c>
      <c r="FO668" s="11">
        <v>0</v>
      </c>
      <c r="FP668" s="11">
        <v>0</v>
      </c>
      <c r="FQ668" s="11">
        <v>0</v>
      </c>
      <c r="FR668" s="11">
        <v>6.0731868336517505E-9</v>
      </c>
      <c r="FS668" s="11">
        <v>0</v>
      </c>
      <c r="FT668" s="11">
        <v>0</v>
      </c>
      <c r="FU668" s="11">
        <v>0</v>
      </c>
      <c r="FV668" s="11">
        <v>0</v>
      </c>
      <c r="FW668" s="11">
        <v>0</v>
      </c>
      <c r="FX668" s="11">
        <v>0</v>
      </c>
      <c r="FY668" s="11">
        <v>0</v>
      </c>
      <c r="FZ668" s="11">
        <v>0</v>
      </c>
      <c r="GA668" s="11">
        <v>0</v>
      </c>
      <c r="GB668" s="11">
        <v>0</v>
      </c>
      <c r="GC668" s="11">
        <v>0</v>
      </c>
      <c r="GD668" s="11">
        <v>0</v>
      </c>
      <c r="GE668" s="11">
        <v>0</v>
      </c>
      <c r="GF668" s="11">
        <v>0</v>
      </c>
      <c r="GG668" s="11">
        <v>0</v>
      </c>
      <c r="GH668" s="11">
        <v>0</v>
      </c>
      <c r="GI668" s="11">
        <v>0</v>
      </c>
      <c r="GJ668" s="11">
        <v>0</v>
      </c>
      <c r="GK668" s="11">
        <v>0</v>
      </c>
      <c r="GL668" s="11">
        <v>0</v>
      </c>
      <c r="GM668" s="11">
        <v>0</v>
      </c>
      <c r="GN668" s="11">
        <v>0</v>
      </c>
      <c r="GO668" s="11">
        <v>0</v>
      </c>
      <c r="GP668" s="11">
        <v>0</v>
      </c>
      <c r="GQ668" s="11">
        <v>0</v>
      </c>
      <c r="GR668" s="11">
        <v>0</v>
      </c>
      <c r="GS668" s="11">
        <v>0</v>
      </c>
      <c r="GT668" s="11">
        <v>0</v>
      </c>
      <c r="GU668" s="11">
        <v>1.0720313833153738E-8</v>
      </c>
      <c r="GV668" s="11">
        <v>0</v>
      </c>
      <c r="GW668" s="11">
        <v>-1.865959213454146E-7</v>
      </c>
      <c r="GX668" s="11">
        <v>0</v>
      </c>
      <c r="GY668" s="11">
        <v>0</v>
      </c>
      <c r="GZ668" s="11">
        <v>0</v>
      </c>
      <c r="HA668" s="11">
        <v>0</v>
      </c>
      <c r="HB668" s="11">
        <v>0</v>
      </c>
      <c r="HC668" s="11">
        <v>0</v>
      </c>
      <c r="HD668" s="11">
        <v>0</v>
      </c>
      <c r="HE668" s="11">
        <v>0</v>
      </c>
      <c r="HF668" s="11">
        <v>0</v>
      </c>
      <c r="HG668" s="11">
        <v>0</v>
      </c>
      <c r="HH668" s="11">
        <v>0</v>
      </c>
      <c r="HI668" s="11">
        <v>0</v>
      </c>
      <c r="HJ668" s="11">
        <v>0</v>
      </c>
      <c r="HK668" s="11">
        <v>0</v>
      </c>
      <c r="HL668" s="11">
        <v>0</v>
      </c>
      <c r="HM668" s="11">
        <v>0</v>
      </c>
      <c r="HN668" s="11">
        <v>0</v>
      </c>
      <c r="HO668" s="11">
        <v>0</v>
      </c>
      <c r="HP668" s="11">
        <v>0</v>
      </c>
      <c r="HQ668" s="11">
        <v>0</v>
      </c>
      <c r="HR668" s="11">
        <v>0</v>
      </c>
      <c r="HS668" s="11">
        <v>0</v>
      </c>
      <c r="HT668" s="11">
        <v>0</v>
      </c>
      <c r="HU668" s="11">
        <v>0</v>
      </c>
      <c r="HV668" s="11">
        <v>0</v>
      </c>
      <c r="HW668" s="11">
        <v>0</v>
      </c>
      <c r="HX668" s="11">
        <v>0</v>
      </c>
      <c r="HY668" s="11">
        <v>0</v>
      </c>
      <c r="HZ668" s="11">
        <v>0</v>
      </c>
      <c r="IA668" s="11">
        <v>0</v>
      </c>
      <c r="IB668" s="11">
        <v>0</v>
      </c>
      <c r="IC668" s="11">
        <v>0</v>
      </c>
      <c r="ID668" s="11">
        <v>0</v>
      </c>
      <c r="IE668" s="11">
        <v>0</v>
      </c>
      <c r="IF668" s="11">
        <v>0</v>
      </c>
      <c r="IG668" s="11">
        <v>1.7201968483667503E-10</v>
      </c>
      <c r="IH668" s="11">
        <v>0</v>
      </c>
      <c r="II668" s="11">
        <v>-3.1045651801902935E-7</v>
      </c>
      <c r="IJ668" s="11">
        <v>0</v>
      </c>
      <c r="IK668" s="11">
        <v>0</v>
      </c>
      <c r="IL668" s="11">
        <v>0</v>
      </c>
      <c r="IM668" s="11">
        <v>0</v>
      </c>
      <c r="IN668" s="11">
        <v>0</v>
      </c>
      <c r="IO668" s="11">
        <v>0</v>
      </c>
      <c r="IP668" s="11">
        <v>0</v>
      </c>
      <c r="IQ668" s="11">
        <v>0</v>
      </c>
      <c r="IR668" s="11">
        <v>0</v>
      </c>
      <c r="IS668" s="11">
        <v>0</v>
      </c>
      <c r="IT668" s="11">
        <v>0</v>
      </c>
      <c r="IU668" s="11">
        <v>0</v>
      </c>
      <c r="IV668" s="11">
        <v>0</v>
      </c>
      <c r="IW668" s="11">
        <v>0</v>
      </c>
      <c r="IX668" s="11">
        <v>0</v>
      </c>
      <c r="IY668" s="11">
        <v>0</v>
      </c>
      <c r="IZ668" s="11">
        <v>0</v>
      </c>
      <c r="JA668" s="11">
        <v>0</v>
      </c>
      <c r="JB668" s="11">
        <v>0</v>
      </c>
      <c r="JC668" s="11">
        <v>0</v>
      </c>
      <c r="JD668" s="11">
        <v>0</v>
      </c>
      <c r="JE668" s="11">
        <v>0</v>
      </c>
      <c r="JF668" s="11">
        <v>0</v>
      </c>
      <c r="JG668" s="11">
        <v>0</v>
      </c>
      <c r="JH668" s="11">
        <v>0</v>
      </c>
      <c r="JI668" s="11">
        <v>0</v>
      </c>
      <c r="JJ668" s="11">
        <v>0</v>
      </c>
      <c r="JK668" s="11">
        <v>0</v>
      </c>
      <c r="JL668" s="11">
        <v>0</v>
      </c>
      <c r="JM668" s="11">
        <v>0</v>
      </c>
      <c r="JN668" s="11">
        <v>0</v>
      </c>
      <c r="JO668" s="11">
        <v>2.1854418302394657E-6</v>
      </c>
      <c r="JP668" s="11">
        <v>0</v>
      </c>
      <c r="JQ668" s="11">
        <v>0</v>
      </c>
      <c r="JR668" s="11">
        <v>0</v>
      </c>
      <c r="JS668" s="11">
        <v>0</v>
      </c>
      <c r="JT668" s="11">
        <v>0</v>
      </c>
      <c r="JU668" s="11">
        <v>-3.8229141807458046E-8</v>
      </c>
      <c r="JV668" s="11">
        <v>0</v>
      </c>
      <c r="JW668" s="11">
        <v>0</v>
      </c>
      <c r="JX668" s="11">
        <v>0</v>
      </c>
      <c r="JY668" s="11">
        <v>0</v>
      </c>
      <c r="JZ668" s="11">
        <v>0</v>
      </c>
      <c r="KA668" s="11">
        <v>0</v>
      </c>
      <c r="KB668" s="11">
        <v>0</v>
      </c>
      <c r="KC668" s="11">
        <v>0</v>
      </c>
      <c r="KD668" s="11">
        <v>0</v>
      </c>
      <c r="KE668" s="11">
        <v>0</v>
      </c>
      <c r="KF668" s="11">
        <v>0</v>
      </c>
      <c r="KG668" s="11">
        <v>0</v>
      </c>
      <c r="KH668" s="11">
        <v>0</v>
      </c>
      <c r="KI668" s="11">
        <v>0</v>
      </c>
      <c r="KJ668" s="11">
        <v>0</v>
      </c>
      <c r="KK668" s="11">
        <v>0</v>
      </c>
      <c r="KL668" s="11">
        <v>0</v>
      </c>
      <c r="KM668" s="11">
        <v>0</v>
      </c>
      <c r="KN668" s="11">
        <v>0</v>
      </c>
      <c r="KO668" s="11">
        <v>0</v>
      </c>
      <c r="KP668" s="11">
        <v>0</v>
      </c>
      <c r="KQ668" s="11">
        <v>0</v>
      </c>
      <c r="KR668" s="11">
        <v>0</v>
      </c>
      <c r="KS668" s="11">
        <v>0</v>
      </c>
      <c r="KT668" s="11">
        <v>0</v>
      </c>
      <c r="KU668" s="11">
        <v>0</v>
      </c>
      <c r="KV668" s="11">
        <v>0</v>
      </c>
      <c r="KW668" s="11">
        <v>0</v>
      </c>
      <c r="KX668" s="11">
        <v>0</v>
      </c>
      <c r="KY668" s="11">
        <v>0</v>
      </c>
      <c r="KZ668" s="11">
        <v>4.8565374005321461E-6</v>
      </c>
      <c r="LA668" s="11">
        <v>0</v>
      </c>
      <c r="LB668" s="11">
        <v>0</v>
      </c>
      <c r="LC668" s="11">
        <v>0</v>
      </c>
      <c r="LD668" s="11">
        <v>0</v>
      </c>
      <c r="LE668" s="11">
        <v>0</v>
      </c>
      <c r="LF668" s="11">
        <v>0</v>
      </c>
      <c r="LG668" s="11">
        <v>-3.2023389922579419E-9</v>
      </c>
      <c r="LH668" s="11">
        <v>0</v>
      </c>
      <c r="LI668" s="11">
        <v>0</v>
      </c>
      <c r="LJ668" s="11">
        <v>0</v>
      </c>
      <c r="LK668" s="11">
        <v>0</v>
      </c>
      <c r="LL668" s="11">
        <v>0</v>
      </c>
      <c r="LM668" s="11">
        <v>0</v>
      </c>
      <c r="LN668" s="11">
        <v>0</v>
      </c>
      <c r="LO668" s="11">
        <v>0</v>
      </c>
      <c r="LP668" s="11">
        <v>0</v>
      </c>
      <c r="LQ668" s="11">
        <v>0</v>
      </c>
      <c r="LR668" s="11">
        <v>0</v>
      </c>
      <c r="LS668" s="11">
        <v>0</v>
      </c>
      <c r="LT668" s="11">
        <v>0</v>
      </c>
      <c r="LU668" s="11">
        <v>0</v>
      </c>
      <c r="LV668" s="11">
        <v>0</v>
      </c>
      <c r="LW668" s="11">
        <v>0</v>
      </c>
      <c r="LX668" s="11">
        <v>0</v>
      </c>
      <c r="LY668" s="11">
        <v>0</v>
      </c>
      <c r="LZ668" s="11">
        <v>0</v>
      </c>
      <c r="MA668" s="11">
        <v>0</v>
      </c>
      <c r="MB668" s="11">
        <v>0</v>
      </c>
      <c r="MC668" s="11">
        <v>0</v>
      </c>
      <c r="MD668" s="11">
        <v>0</v>
      </c>
      <c r="ME668" s="11">
        <v>0</v>
      </c>
      <c r="MF668" s="11">
        <v>0</v>
      </c>
      <c r="MG668" s="11">
        <v>0</v>
      </c>
      <c r="MH668" s="11">
        <v>0</v>
      </c>
      <c r="MI668" s="11">
        <v>0</v>
      </c>
      <c r="MJ668" s="11">
        <v>0</v>
      </c>
      <c r="MK668" s="11">
        <v>8.0942290008869101E-7</v>
      </c>
      <c r="ML668" s="11">
        <v>0</v>
      </c>
      <c r="MM668" s="11">
        <v>0</v>
      </c>
      <c r="MN668" s="11">
        <v>0</v>
      </c>
      <c r="MO668" s="11">
        <v>0</v>
      </c>
      <c r="MP668" s="11">
        <v>0</v>
      </c>
      <c r="MQ668" s="11">
        <v>0</v>
      </c>
      <c r="MR668" s="11">
        <v>0</v>
      </c>
      <c r="MS668" s="11">
        <v>-8.3939720633610439E-9</v>
      </c>
      <c r="MT668" s="11">
        <v>0</v>
      </c>
      <c r="MU668" s="11">
        <v>0</v>
      </c>
      <c r="MV668" s="11">
        <v>0</v>
      </c>
      <c r="MW668" s="11">
        <v>0</v>
      </c>
      <c r="MX668" s="11">
        <v>0</v>
      </c>
      <c r="MY668" s="11">
        <v>0</v>
      </c>
      <c r="MZ668" s="11">
        <v>0</v>
      </c>
      <c r="NA668" s="11">
        <v>0</v>
      </c>
      <c r="NB668" s="11">
        <v>0</v>
      </c>
      <c r="NC668" s="11">
        <v>0</v>
      </c>
      <c r="ND668" s="11">
        <v>0</v>
      </c>
      <c r="NE668" s="11">
        <v>0</v>
      </c>
      <c r="NF668" s="11">
        <v>0</v>
      </c>
      <c r="NG668" s="11">
        <v>0</v>
      </c>
      <c r="NH668" s="11">
        <v>0</v>
      </c>
      <c r="NI668" s="11">
        <v>0</v>
      </c>
      <c r="NJ668" s="11">
        <v>0</v>
      </c>
      <c r="NK668" s="11">
        <v>0</v>
      </c>
      <c r="NL668" s="11">
        <v>0</v>
      </c>
      <c r="NM668" s="11">
        <v>0</v>
      </c>
      <c r="NN668" s="11">
        <v>0</v>
      </c>
      <c r="NO668" s="11">
        <v>0</v>
      </c>
      <c r="NP668" s="11">
        <v>0</v>
      </c>
      <c r="NQ668" s="11">
        <v>0</v>
      </c>
      <c r="NR668" s="11">
        <v>0</v>
      </c>
      <c r="NS668" s="11">
        <v>0</v>
      </c>
      <c r="NT668" s="11">
        <v>0</v>
      </c>
      <c r="NU668" s="11">
        <v>0</v>
      </c>
      <c r="NV668" s="11">
        <v>1.1670531176987508E-6</v>
      </c>
      <c r="NW668" s="11">
        <v>0</v>
      </c>
      <c r="NX668" s="11">
        <v>0</v>
      </c>
      <c r="NY668" s="11">
        <v>0</v>
      </c>
      <c r="NZ668" s="11">
        <v>0</v>
      </c>
      <c r="OA668" s="11">
        <v>0</v>
      </c>
      <c r="OB668" s="11">
        <v>0</v>
      </c>
      <c r="OC668" s="11">
        <v>0</v>
      </c>
      <c r="OD668" s="11">
        <v>0</v>
      </c>
      <c r="OE668" s="11">
        <v>-8.7932676722052494E-6</v>
      </c>
      <c r="OF668" s="11">
        <v>1.9192557924821833E-28</v>
      </c>
      <c r="OG668" s="11">
        <v>0</v>
      </c>
      <c r="OH668" s="11">
        <v>0</v>
      </c>
      <c r="OI668" s="11">
        <v>1.8052304133864795E-26</v>
      </c>
      <c r="OJ668" s="11">
        <v>5.1925638918420895E-7</v>
      </c>
      <c r="OK668" s="11">
        <v>0</v>
      </c>
      <c r="OL668" s="11">
        <v>0</v>
      </c>
      <c r="OM668" s="11">
        <v>0</v>
      </c>
      <c r="ON668" s="11">
        <v>0</v>
      </c>
      <c r="OO668" s="11">
        <v>2.9979281607393609E-7</v>
      </c>
      <c r="OP668" s="11">
        <v>0</v>
      </c>
      <c r="OQ668" s="11">
        <v>0</v>
      </c>
      <c r="OR668" s="11">
        <v>0</v>
      </c>
      <c r="OS668" s="11">
        <v>0</v>
      </c>
      <c r="OT668" s="11">
        <v>0</v>
      </c>
      <c r="OU668" s="11">
        <v>0</v>
      </c>
      <c r="OV668" s="11">
        <v>0</v>
      </c>
      <c r="OW668" s="11">
        <v>0</v>
      </c>
      <c r="OX668" s="11">
        <v>0</v>
      </c>
      <c r="OY668" s="11">
        <v>0</v>
      </c>
      <c r="OZ668" s="11">
        <v>0</v>
      </c>
      <c r="PA668" s="11">
        <v>0</v>
      </c>
      <c r="PB668" s="11">
        <v>0</v>
      </c>
      <c r="PC668" s="11">
        <v>0</v>
      </c>
      <c r="PD668" s="11">
        <v>0</v>
      </c>
      <c r="PE668" s="11">
        <v>0</v>
      </c>
      <c r="PF668" s="11">
        <v>0</v>
      </c>
      <c r="PG668" s="11">
        <v>0</v>
      </c>
      <c r="PH668" s="11">
        <v>0</v>
      </c>
      <c r="PI668" s="11">
        <v>0</v>
      </c>
      <c r="PJ668" s="11">
        <v>3.1709758321924169E-8</v>
      </c>
      <c r="PK668" s="11">
        <v>0</v>
      </c>
      <c r="PL668" s="11">
        <v>0</v>
      </c>
      <c r="PM668" s="11">
        <v>0</v>
      </c>
      <c r="PN668" s="11">
        <v>0</v>
      </c>
      <c r="PO668" s="11">
        <v>0</v>
      </c>
      <c r="PP668" s="11">
        <v>3.9955880765565598E-6</v>
      </c>
      <c r="PQ668" s="11">
        <v>-2.9385921142618511E-7</v>
      </c>
      <c r="PR668" s="11">
        <v>8.3037289171706622E-9</v>
      </c>
      <c r="PS668" s="11">
        <v>0</v>
      </c>
      <c r="PT668" s="11">
        <v>2.9404740052343963E-8</v>
      </c>
      <c r="PU668" s="11">
        <v>0</v>
      </c>
      <c r="PV668" s="11">
        <v>0</v>
      </c>
      <c r="PW668" s="11">
        <v>0</v>
      </c>
      <c r="PX668" s="11">
        <v>0</v>
      </c>
      <c r="PY668" s="11">
        <v>0</v>
      </c>
      <c r="PZ668" s="11">
        <v>0</v>
      </c>
      <c r="QA668" s="11">
        <v>1.6806722689075633E-8</v>
      </c>
      <c r="QB668" s="11">
        <v>0</v>
      </c>
      <c r="QC668" s="11">
        <v>0</v>
      </c>
      <c r="QD668" s="11">
        <v>0</v>
      </c>
      <c r="QE668" s="11">
        <v>3466.3655887478267</v>
      </c>
      <c r="QF668" s="11">
        <v>1.144424098660301E-33</v>
      </c>
      <c r="QG668" s="11">
        <v>3.8636820162266861E-31</v>
      </c>
      <c r="QH668" s="11">
        <v>0</v>
      </c>
      <c r="QI668" s="11">
        <v>6.3246605897105773E-5</v>
      </c>
      <c r="QJ668" s="11">
        <v>0</v>
      </c>
      <c r="QK668" s="11">
        <v>0</v>
      </c>
      <c r="QL668" s="11">
        <v>0</v>
      </c>
      <c r="QM668" s="11">
        <v>0</v>
      </c>
      <c r="QN668" s="11">
        <v>0</v>
      </c>
      <c r="QO668" s="11">
        <v>0</v>
      </c>
      <c r="QP668" s="11">
        <v>0</v>
      </c>
      <c r="QQ668" s="11">
        <v>0</v>
      </c>
      <c r="QR668" s="11">
        <v>0</v>
      </c>
      <c r="QS668" s="11">
        <v>0</v>
      </c>
      <c r="QT668" s="11">
        <v>0</v>
      </c>
      <c r="QU668" s="11">
        <v>0</v>
      </c>
      <c r="QV668" s="11">
        <v>0</v>
      </c>
      <c r="QW668" s="11">
        <v>0</v>
      </c>
      <c r="QX668" s="11">
        <v>0</v>
      </c>
      <c r="QY668" s="11">
        <v>0</v>
      </c>
      <c r="QZ668" s="11">
        <v>0</v>
      </c>
      <c r="RA668" s="11">
        <v>0</v>
      </c>
      <c r="RB668" s="11">
        <v>0</v>
      </c>
      <c r="RC668" s="11">
        <v>0</v>
      </c>
      <c r="RD668" s="11">
        <v>0</v>
      </c>
      <c r="RE668" s="11">
        <v>0</v>
      </c>
      <c r="RF668" s="11">
        <v>0</v>
      </c>
      <c r="RG668" s="11">
        <v>0</v>
      </c>
      <c r="RH668" s="11">
        <v>0</v>
      </c>
      <c r="RI668" s="11">
        <v>0</v>
      </c>
      <c r="RJ668" s="11">
        <v>0</v>
      </c>
      <c r="RK668" s="11">
        <v>0</v>
      </c>
      <c r="RL668" s="11">
        <v>0</v>
      </c>
      <c r="RM668" s="11">
        <v>0</v>
      </c>
      <c r="RN668" s="11">
        <v>0</v>
      </c>
      <c r="RO668" s="11">
        <v>0</v>
      </c>
      <c r="RP668" s="11">
        <v>-277.30928834706219</v>
      </c>
      <c r="RQ668" s="11">
        <v>-2.7773029408861003E-8</v>
      </c>
      <c r="RR668" s="11">
        <v>1.5573327795615144E-8</v>
      </c>
      <c r="RS668" s="11">
        <v>8.8950566058686931E-6</v>
      </c>
      <c r="RT668" s="11">
        <v>0</v>
      </c>
      <c r="RU668" s="11">
        <v>0</v>
      </c>
      <c r="RV668" s="11">
        <v>0</v>
      </c>
      <c r="RW668" s="11">
        <v>0</v>
      </c>
      <c r="RX668" s="11">
        <v>0</v>
      </c>
      <c r="RY668" s="11">
        <v>0</v>
      </c>
      <c r="RZ668" s="11">
        <v>0</v>
      </c>
      <c r="SA668" s="11">
        <v>0</v>
      </c>
      <c r="SB668" s="11">
        <v>0</v>
      </c>
      <c r="SC668" s="11">
        <v>0</v>
      </c>
      <c r="SD668" s="11">
        <v>0</v>
      </c>
      <c r="SE668" s="11">
        <v>0</v>
      </c>
      <c r="SF668" s="11">
        <v>0</v>
      </c>
      <c r="SG668" s="11">
        <v>0</v>
      </c>
      <c r="SH668" s="11">
        <v>0</v>
      </c>
      <c r="SI668" s="11">
        <v>0</v>
      </c>
      <c r="SJ668" s="11">
        <v>0</v>
      </c>
      <c r="SK668" s="11">
        <v>0</v>
      </c>
      <c r="SL668" s="11">
        <v>0</v>
      </c>
      <c r="SM668" s="11">
        <v>0</v>
      </c>
      <c r="SN668" s="11">
        <v>0</v>
      </c>
      <c r="SO668" s="11">
        <v>0</v>
      </c>
      <c r="SP668" s="11">
        <v>0</v>
      </c>
      <c r="SQ668" s="11">
        <v>0</v>
      </c>
      <c r="SR668" s="11">
        <v>0</v>
      </c>
      <c r="SS668" s="11">
        <v>0</v>
      </c>
      <c r="ST668" s="11">
        <v>0</v>
      </c>
      <c r="SU668" s="11">
        <v>0</v>
      </c>
      <c r="SV668" s="11">
        <v>0</v>
      </c>
      <c r="SW668" s="11">
        <v>0</v>
      </c>
      <c r="SX668" s="11">
        <v>0</v>
      </c>
      <c r="SY668" s="11">
        <v>0</v>
      </c>
      <c r="SZ668" s="11">
        <v>0</v>
      </c>
      <c r="TA668" s="11">
        <v>-3189.0568159912159</v>
      </c>
      <c r="TB668" s="11">
        <v>0</v>
      </c>
      <c r="TC668" s="11">
        <v>-1.5725776429210139E-8</v>
      </c>
      <c r="TD668" s="11">
        <v>0</v>
      </c>
      <c r="TE668" s="11">
        <v>0</v>
      </c>
      <c r="TF668" s="11">
        <v>0</v>
      </c>
      <c r="TG668" s="11">
        <v>0</v>
      </c>
      <c r="TH668" s="11">
        <v>0</v>
      </c>
      <c r="TI668" s="11">
        <v>0</v>
      </c>
      <c r="TJ668" s="11">
        <v>0</v>
      </c>
      <c r="TK668" s="11">
        <v>0</v>
      </c>
      <c r="TL668" s="11">
        <v>0</v>
      </c>
      <c r="TM668" s="11">
        <v>0</v>
      </c>
      <c r="TN668" s="11">
        <v>0</v>
      </c>
      <c r="TO668" s="11">
        <v>0</v>
      </c>
      <c r="TP668" s="11">
        <v>0</v>
      </c>
      <c r="TQ668" s="11">
        <v>0</v>
      </c>
      <c r="TR668" s="11">
        <v>0</v>
      </c>
      <c r="TS668" s="11">
        <v>0</v>
      </c>
      <c r="TT668" s="11">
        <v>0</v>
      </c>
      <c r="TU668" s="11">
        <v>0</v>
      </c>
      <c r="TV668" s="11">
        <v>0</v>
      </c>
      <c r="TW668" s="11">
        <v>0</v>
      </c>
      <c r="TX668" s="11">
        <v>0</v>
      </c>
      <c r="TY668" s="11">
        <v>0</v>
      </c>
      <c r="TZ668" s="11">
        <v>0</v>
      </c>
      <c r="UA668" s="11">
        <v>0</v>
      </c>
      <c r="UB668" s="11">
        <v>0</v>
      </c>
      <c r="UC668" s="11">
        <v>0</v>
      </c>
      <c r="UD668" s="11">
        <v>0</v>
      </c>
      <c r="UE668" s="11">
        <v>0</v>
      </c>
      <c r="UF668" s="11">
        <v>0</v>
      </c>
      <c r="UG668" s="11">
        <v>0</v>
      </c>
      <c r="UH668" s="11">
        <v>0</v>
      </c>
      <c r="UI668" s="11">
        <v>0</v>
      </c>
      <c r="UJ668" s="11">
        <v>0</v>
      </c>
      <c r="UK668" s="11">
        <v>0</v>
      </c>
      <c r="UL668" s="11">
        <v>0</v>
      </c>
      <c r="UM668" s="11">
        <v>1.0213149323788222E-8</v>
      </c>
      <c r="UN668" s="11">
        <v>0</v>
      </c>
      <c r="UO668" s="11">
        <v>-8.896044208853569E-6</v>
      </c>
      <c r="UP668" s="11">
        <v>0</v>
      </c>
      <c r="UQ668" s="11">
        <v>0</v>
      </c>
      <c r="UR668" s="11">
        <v>0</v>
      </c>
      <c r="US668" s="11">
        <v>0</v>
      </c>
      <c r="UT668" s="11">
        <v>0</v>
      </c>
      <c r="UU668" s="11">
        <v>0</v>
      </c>
      <c r="UV668" s="11">
        <v>0</v>
      </c>
      <c r="UW668" s="11">
        <v>0</v>
      </c>
      <c r="UX668" s="11">
        <v>0</v>
      </c>
      <c r="UY668" s="11">
        <v>0</v>
      </c>
      <c r="UZ668" s="11">
        <v>0</v>
      </c>
      <c r="VA668" s="11">
        <v>0</v>
      </c>
      <c r="VB668" s="11">
        <v>0</v>
      </c>
      <c r="VC668" s="11">
        <v>0</v>
      </c>
      <c r="VD668" s="11">
        <v>0</v>
      </c>
      <c r="VE668" s="11">
        <v>0</v>
      </c>
      <c r="VF668" s="11">
        <v>0</v>
      </c>
      <c r="VG668" s="11">
        <v>0</v>
      </c>
      <c r="VH668" s="11">
        <v>0</v>
      </c>
      <c r="VI668" s="11">
        <v>0</v>
      </c>
      <c r="VJ668" s="11">
        <v>0</v>
      </c>
      <c r="VK668" s="11">
        <v>0</v>
      </c>
      <c r="VL668" s="11">
        <v>0</v>
      </c>
      <c r="VM668" s="11">
        <v>0</v>
      </c>
      <c r="VN668" s="11">
        <v>0</v>
      </c>
      <c r="VO668" s="11">
        <v>0</v>
      </c>
      <c r="VP668" s="11">
        <v>0</v>
      </c>
      <c r="VQ668" s="11">
        <v>0</v>
      </c>
      <c r="VR668" s="11">
        <v>0</v>
      </c>
      <c r="VS668" s="11">
        <v>0</v>
      </c>
      <c r="VT668" s="11">
        <v>0</v>
      </c>
      <c r="VU668" s="11">
        <v>0</v>
      </c>
      <c r="VV668" s="11">
        <v>0</v>
      </c>
      <c r="VW668" s="11">
        <v>5.1559008492644653E-4</v>
      </c>
      <c r="VX668" s="11">
        <v>0</v>
      </c>
      <c r="VY668" s="11">
        <v>0</v>
      </c>
      <c r="VZ668" s="11">
        <v>0</v>
      </c>
      <c r="WA668" s="11">
        <v>-2.3877313013368485E-4</v>
      </c>
      <c r="WB668" s="11">
        <v>7.6058957582669137E-34</v>
      </c>
      <c r="WC668" s="11">
        <v>4.1634637911563415E-32</v>
      </c>
      <c r="WD668" s="11">
        <v>7.6053502177038283E-33</v>
      </c>
      <c r="WE668" s="11">
        <v>0</v>
      </c>
      <c r="WF668" s="11">
        <v>0</v>
      </c>
      <c r="WG668" s="11">
        <v>3.5134500448884817E-32</v>
      </c>
      <c r="WH668" s="11">
        <v>4.3053830865449718E-32</v>
      </c>
      <c r="WI668" s="11">
        <v>4.5735281002114921E-32</v>
      </c>
      <c r="WJ668" s="11">
        <v>2.4644920248171499E-9</v>
      </c>
      <c r="WK668" s="11">
        <v>0</v>
      </c>
      <c r="WL668" s="11">
        <v>0</v>
      </c>
      <c r="WM668" s="11">
        <v>0</v>
      </c>
      <c r="WN668" s="11">
        <v>0</v>
      </c>
      <c r="WO668" s="11">
        <v>0</v>
      </c>
      <c r="WP668" s="11">
        <v>0</v>
      </c>
      <c r="WQ668" s="11">
        <v>0</v>
      </c>
      <c r="WR668" s="11">
        <v>0</v>
      </c>
      <c r="WS668" s="11">
        <v>0</v>
      </c>
      <c r="WT668" s="11">
        <v>0</v>
      </c>
      <c r="WU668" s="11">
        <v>0</v>
      </c>
      <c r="WV668" s="11">
        <v>0</v>
      </c>
      <c r="WW668" s="11">
        <v>0</v>
      </c>
      <c r="WX668" s="11">
        <v>0</v>
      </c>
      <c r="WY668" s="11">
        <v>0</v>
      </c>
      <c r="WZ668" s="11">
        <v>0</v>
      </c>
      <c r="XA668" s="11">
        <v>0</v>
      </c>
      <c r="XB668" s="11">
        <v>0</v>
      </c>
      <c r="XC668" s="11">
        <v>0</v>
      </c>
      <c r="XD668" s="11">
        <v>0</v>
      </c>
      <c r="XE668" s="11">
        <v>0</v>
      </c>
      <c r="XF668" s="11">
        <v>0</v>
      </c>
      <c r="XG668" s="11">
        <v>0</v>
      </c>
      <c r="XH668" s="11">
        <v>0</v>
      </c>
      <c r="XI668" s="11">
        <v>0</v>
      </c>
      <c r="XJ668" s="11">
        <v>0</v>
      </c>
      <c r="XK668" s="11">
        <v>0</v>
      </c>
      <c r="XL668" s="11">
        <v>6.1336703138121535E-25</v>
      </c>
      <c r="XM668" s="11">
        <v>-1.120047027146012E-20</v>
      </c>
      <c r="XN668" s="11">
        <v>0</v>
      </c>
      <c r="XO668" s="11">
        <v>0</v>
      </c>
      <c r="XP668" s="11">
        <v>0</v>
      </c>
      <c r="XQ668" s="11">
        <v>0</v>
      </c>
      <c r="XR668" s="11">
        <v>0</v>
      </c>
      <c r="XS668" s="11">
        <v>0</v>
      </c>
      <c r="XT668" s="11">
        <v>0</v>
      </c>
      <c r="XU668" s="11">
        <v>0</v>
      </c>
      <c r="XV668" s="11">
        <v>0</v>
      </c>
      <c r="XW668" s="11">
        <v>0</v>
      </c>
      <c r="XX668" s="11">
        <v>0</v>
      </c>
      <c r="XY668" s="11">
        <v>0</v>
      </c>
      <c r="XZ668" s="11">
        <v>0</v>
      </c>
      <c r="YA668" s="11">
        <v>0</v>
      </c>
      <c r="YB668" s="11">
        <v>0</v>
      </c>
      <c r="YC668" s="11">
        <v>0</v>
      </c>
      <c r="YD668" s="11">
        <v>0</v>
      </c>
      <c r="YE668" s="11">
        <v>0</v>
      </c>
      <c r="YF668" s="11">
        <v>0</v>
      </c>
      <c r="YG668" s="11">
        <v>0</v>
      </c>
      <c r="YH668" s="11">
        <v>0</v>
      </c>
      <c r="YI668" s="11">
        <v>0</v>
      </c>
      <c r="YJ668" s="11">
        <v>0</v>
      </c>
      <c r="YK668" s="11">
        <v>0</v>
      </c>
      <c r="YL668" s="11">
        <v>0</v>
      </c>
      <c r="YM668" s="11">
        <v>0</v>
      </c>
      <c r="YN668" s="11">
        <v>0</v>
      </c>
      <c r="YO668" s="11">
        <v>0</v>
      </c>
      <c r="YP668" s="11">
        <v>0</v>
      </c>
      <c r="YQ668" s="11">
        <v>0</v>
      </c>
      <c r="YR668" s="11">
        <v>0</v>
      </c>
      <c r="YS668" s="11">
        <v>0</v>
      </c>
      <c r="YT668" s="11">
        <v>1.7559880085071848E-8</v>
      </c>
      <c r="YU668" s="11">
        <v>0</v>
      </c>
      <c r="YV668" s="11">
        <v>0</v>
      </c>
      <c r="YW668" s="11">
        <v>1.4720808753149169E-5</v>
      </c>
      <c r="YX668" s="11">
        <v>9.9999999999999995E-21</v>
      </c>
      <c r="YY668" s="11">
        <v>-6.7149566348158999E-8</v>
      </c>
      <c r="YZ668" s="11">
        <v>0</v>
      </c>
      <c r="ZA668" s="11">
        <v>1.5432920440941595E-7</v>
      </c>
      <c r="ZB668" s="11">
        <v>0</v>
      </c>
      <c r="ZC668" s="11">
        <v>6.3165039133341898E-9</v>
      </c>
      <c r="ZD668" s="11">
        <v>7.7185000866928434E-9</v>
      </c>
      <c r="ZE668" s="11">
        <v>1.9528542149526553E-8</v>
      </c>
      <c r="ZF668" s="11">
        <v>0</v>
      </c>
      <c r="ZG668" s="11">
        <v>0</v>
      </c>
      <c r="ZH668" s="11">
        <v>0</v>
      </c>
      <c r="ZI668" s="11">
        <v>0</v>
      </c>
      <c r="ZJ668" s="11">
        <v>0</v>
      </c>
      <c r="ZK668" s="11">
        <v>0</v>
      </c>
      <c r="ZL668" s="11">
        <v>0</v>
      </c>
      <c r="ZM668" s="11">
        <v>0</v>
      </c>
      <c r="ZN668" s="11">
        <v>0</v>
      </c>
      <c r="ZO668" s="11">
        <v>0</v>
      </c>
      <c r="ZP668" s="11">
        <v>0</v>
      </c>
      <c r="ZQ668" s="11">
        <v>0</v>
      </c>
      <c r="ZR668" s="11">
        <v>0</v>
      </c>
      <c r="ZS668" s="11">
        <v>0</v>
      </c>
      <c r="ZT668" s="11">
        <v>0</v>
      </c>
      <c r="ZU668" s="11">
        <v>0</v>
      </c>
      <c r="ZV668" s="11">
        <v>0</v>
      </c>
      <c r="ZW668" s="11">
        <v>0</v>
      </c>
      <c r="ZX668" s="11">
        <v>0</v>
      </c>
      <c r="ZY668" s="11">
        <v>0</v>
      </c>
      <c r="ZZ668" s="11">
        <v>0</v>
      </c>
      <c r="AAA668" s="11">
        <v>0</v>
      </c>
      <c r="AAB668" s="11">
        <v>0</v>
      </c>
      <c r="AAC668" s="11">
        <v>0</v>
      </c>
      <c r="AAD668" s="11">
        <v>0</v>
      </c>
      <c r="AAE668" s="11">
        <v>0</v>
      </c>
      <c r="AAF668" s="11">
        <v>0</v>
      </c>
      <c r="AAG668" s="11">
        <v>0</v>
      </c>
      <c r="AAH668" s="11">
        <v>2.7880319608237062E-27</v>
      </c>
      <c r="AAI668" s="11">
        <v>0</v>
      </c>
      <c r="AAJ668" s="11">
        <v>2.5944124691317812E-8</v>
      </c>
      <c r="AAK668" s="11">
        <v>-5.6305388543527951E-9</v>
      </c>
      <c r="AAL668" s="11">
        <v>0</v>
      </c>
      <c r="AAM668" s="11">
        <v>3.4613474717919983E-7</v>
      </c>
      <c r="AAN668" s="11">
        <v>0</v>
      </c>
      <c r="AAO668" s="11">
        <v>0</v>
      </c>
      <c r="AAP668" s="11">
        <v>0</v>
      </c>
      <c r="AAQ668" s="11">
        <v>0</v>
      </c>
      <c r="AAR668" s="11">
        <v>0</v>
      </c>
      <c r="AAS668" s="11">
        <v>0</v>
      </c>
      <c r="AAT668" s="11">
        <v>3.0295656377576901E-14</v>
      </c>
      <c r="AAU668" s="11">
        <v>0</v>
      </c>
      <c r="AAV668" s="11">
        <v>0</v>
      </c>
      <c r="AAW668" s="11">
        <v>0</v>
      </c>
      <c r="AAX668" s="11">
        <v>0</v>
      </c>
      <c r="AAY668" s="11">
        <v>0</v>
      </c>
      <c r="AAZ668" s="11">
        <v>0</v>
      </c>
      <c r="ABA668" s="11">
        <v>0</v>
      </c>
      <c r="ABB668" s="11">
        <v>0</v>
      </c>
      <c r="ABC668" s="11">
        <v>0</v>
      </c>
      <c r="ABD668" s="11">
        <v>0</v>
      </c>
      <c r="ABE668" s="11">
        <v>0</v>
      </c>
      <c r="ABF668" s="11">
        <v>0</v>
      </c>
      <c r="ABG668" s="11">
        <v>0</v>
      </c>
      <c r="ABH668" s="11">
        <v>0</v>
      </c>
      <c r="ABI668" s="11">
        <v>0</v>
      </c>
      <c r="ABJ668" s="11">
        <v>0</v>
      </c>
      <c r="ABK668" s="11">
        <v>0</v>
      </c>
      <c r="ABL668" s="11">
        <v>0</v>
      </c>
      <c r="ABM668" s="11">
        <v>0</v>
      </c>
      <c r="ABN668" s="11">
        <v>0</v>
      </c>
      <c r="ABO668" s="11">
        <v>0</v>
      </c>
      <c r="ABP668" s="11">
        <v>0</v>
      </c>
      <c r="ABQ668" s="11">
        <v>0</v>
      </c>
      <c r="ABR668" s="11">
        <v>0</v>
      </c>
      <c r="ABS668" s="11">
        <v>0</v>
      </c>
      <c r="ABT668" s="11">
        <v>0</v>
      </c>
      <c r="ABU668" s="11">
        <v>4.1205441656839986E-8</v>
      </c>
      <c r="ABV668" s="11">
        <v>0</v>
      </c>
      <c r="ABW668" s="11">
        <v>-1.5529080526457155E-7</v>
      </c>
      <c r="ABX668" s="11">
        <v>0</v>
      </c>
      <c r="ABY668" s="11">
        <v>0</v>
      </c>
      <c r="ABZ668" s="11">
        <v>0</v>
      </c>
      <c r="ACA668" s="11">
        <v>0</v>
      </c>
      <c r="ACB668" s="11">
        <v>0</v>
      </c>
      <c r="ACC668" s="11">
        <v>0</v>
      </c>
      <c r="ACD668" s="11">
        <v>0</v>
      </c>
      <c r="ACE668" s="11">
        <v>0</v>
      </c>
      <c r="ACF668" s="11">
        <v>0</v>
      </c>
      <c r="ACG668" s="11">
        <v>0</v>
      </c>
      <c r="ACH668" s="11">
        <v>0</v>
      </c>
      <c r="ACI668" s="11">
        <v>0</v>
      </c>
      <c r="ACJ668" s="11">
        <v>0</v>
      </c>
      <c r="ACK668" s="11">
        <v>0</v>
      </c>
      <c r="ACL668" s="11">
        <v>0</v>
      </c>
      <c r="ACM668" s="11">
        <v>0</v>
      </c>
      <c r="ACN668" s="11">
        <v>0</v>
      </c>
      <c r="ACO668" s="11">
        <v>0</v>
      </c>
      <c r="ACP668" s="11">
        <v>0</v>
      </c>
      <c r="ACQ668" s="11">
        <v>0</v>
      </c>
      <c r="ACR668" s="11">
        <v>0</v>
      </c>
      <c r="ACS668" s="11">
        <v>0</v>
      </c>
      <c r="ACT668" s="11">
        <v>0</v>
      </c>
      <c r="ACU668" s="11">
        <v>0</v>
      </c>
      <c r="ACV668" s="11">
        <v>0</v>
      </c>
      <c r="ACW668" s="11">
        <v>0</v>
      </c>
      <c r="ACX668" s="11">
        <v>0</v>
      </c>
      <c r="ACY668" s="11">
        <v>0</v>
      </c>
      <c r="ACZ668" s="11">
        <v>0</v>
      </c>
      <c r="ADA668" s="11">
        <v>0</v>
      </c>
      <c r="ADB668" s="11">
        <v>0</v>
      </c>
      <c r="ADC668" s="11">
        <v>0</v>
      </c>
      <c r="ADD668" s="11">
        <v>0</v>
      </c>
      <c r="ADE668" s="11">
        <v>0</v>
      </c>
      <c r="ADF668" s="11">
        <v>0</v>
      </c>
      <c r="ADG668" s="11">
        <v>5.6305388543415951E-9</v>
      </c>
      <c r="ADH668" s="11">
        <v>0</v>
      </c>
      <c r="ADI668" s="11">
        <v>-3.4704904042078753E-7</v>
      </c>
      <c r="ADJ668" s="11">
        <v>0</v>
      </c>
      <c r="ADK668" s="11">
        <v>0</v>
      </c>
      <c r="ADL668" s="11">
        <v>0</v>
      </c>
      <c r="ADM668" s="11">
        <v>0</v>
      </c>
      <c r="ADN668" s="11">
        <v>0</v>
      </c>
      <c r="ADO668" s="11">
        <v>0</v>
      </c>
      <c r="ADP668" s="11">
        <v>0</v>
      </c>
      <c r="ADQ668" s="11">
        <v>0</v>
      </c>
      <c r="ADR668" s="11">
        <v>0</v>
      </c>
      <c r="ADS668" s="11">
        <v>0</v>
      </c>
      <c r="ADT668" s="11">
        <v>0</v>
      </c>
      <c r="ADU668" s="11">
        <v>0</v>
      </c>
      <c r="ADV668" s="11">
        <v>0</v>
      </c>
      <c r="ADW668" s="11">
        <v>0</v>
      </c>
      <c r="ADX668" s="11">
        <v>0</v>
      </c>
      <c r="ADY668" s="11">
        <v>0</v>
      </c>
      <c r="ADZ668" s="11">
        <v>0</v>
      </c>
      <c r="AEA668" s="11">
        <v>0</v>
      </c>
      <c r="AEB668" s="11">
        <v>0</v>
      </c>
      <c r="AEC668" s="11">
        <v>0</v>
      </c>
      <c r="AED668" s="11">
        <v>0</v>
      </c>
      <c r="AEE668" s="11">
        <v>0</v>
      </c>
      <c r="AEF668" s="11">
        <v>0</v>
      </c>
      <c r="AEG668" s="11">
        <v>0</v>
      </c>
      <c r="AEH668" s="11">
        <v>0</v>
      </c>
      <c r="AEI668" s="11">
        <v>0</v>
      </c>
      <c r="AEJ668" s="11">
        <v>0</v>
      </c>
      <c r="AEK668" s="11">
        <v>0</v>
      </c>
      <c r="AEL668" s="11">
        <v>0</v>
      </c>
      <c r="AEM668" s="11">
        <v>0</v>
      </c>
      <c r="AEN668" s="11">
        <v>0</v>
      </c>
      <c r="AEO668" s="11">
        <v>3.8336636066382147E-25</v>
      </c>
      <c r="AEP668" s="11">
        <v>0</v>
      </c>
      <c r="AEQ668" s="11">
        <v>0</v>
      </c>
      <c r="AER668" s="11">
        <v>0</v>
      </c>
      <c r="AES668" s="11">
        <v>0</v>
      </c>
      <c r="AET668" s="11">
        <v>0</v>
      </c>
      <c r="AEU668" s="11">
        <v>-6.417488469873115E-9</v>
      </c>
      <c r="AEV668" s="11">
        <v>0</v>
      </c>
      <c r="AEW668" s="11">
        <v>0</v>
      </c>
      <c r="AEX668" s="11">
        <v>0</v>
      </c>
      <c r="AEY668" s="11">
        <v>0</v>
      </c>
      <c r="AEZ668" s="11">
        <v>0</v>
      </c>
      <c r="AFA668" s="11">
        <v>0</v>
      </c>
      <c r="AFB668" s="11">
        <v>0</v>
      </c>
      <c r="AFC668" s="11">
        <v>0</v>
      </c>
      <c r="AFD668" s="11">
        <v>0</v>
      </c>
      <c r="AFE668" s="11">
        <v>0</v>
      </c>
      <c r="AFF668" s="11">
        <v>0</v>
      </c>
      <c r="AFG668" s="11">
        <v>0</v>
      </c>
      <c r="AFH668" s="11">
        <v>0</v>
      </c>
      <c r="AFI668" s="11">
        <v>0</v>
      </c>
      <c r="AFJ668" s="11">
        <v>0</v>
      </c>
      <c r="AFK668" s="11">
        <v>0</v>
      </c>
      <c r="AFL668" s="11">
        <v>0</v>
      </c>
      <c r="AFM668" s="11">
        <v>0</v>
      </c>
      <c r="AFN668" s="11">
        <v>0</v>
      </c>
      <c r="AFO668" s="11">
        <v>0</v>
      </c>
      <c r="AFP668" s="11">
        <v>0</v>
      </c>
      <c r="AFQ668" s="11">
        <v>0</v>
      </c>
      <c r="AFR668" s="11">
        <v>0</v>
      </c>
      <c r="AFS668" s="11">
        <v>0</v>
      </c>
      <c r="AFT668" s="11">
        <v>0</v>
      </c>
      <c r="AFU668" s="11">
        <v>0</v>
      </c>
      <c r="AFV668" s="11">
        <v>0</v>
      </c>
      <c r="AFW668" s="11">
        <v>0</v>
      </c>
      <c r="AFX668" s="11">
        <v>0</v>
      </c>
      <c r="AFY668" s="11">
        <v>0</v>
      </c>
      <c r="AFZ668" s="11">
        <v>6.9005944919487862E-6</v>
      </c>
      <c r="AGA668" s="11">
        <v>0</v>
      </c>
      <c r="AGB668" s="11">
        <v>0</v>
      </c>
      <c r="AGC668" s="11">
        <v>0</v>
      </c>
      <c r="AGD668" s="11">
        <v>0</v>
      </c>
      <c r="AGE668" s="11">
        <v>0</v>
      </c>
      <c r="AGF668" s="11">
        <v>0</v>
      </c>
      <c r="AGG668" s="11">
        <v>-7.8115192148696118E-9</v>
      </c>
      <c r="AGH668" s="11">
        <v>0</v>
      </c>
      <c r="AGI668" s="11">
        <v>0</v>
      </c>
      <c r="AGJ668" s="11">
        <v>0</v>
      </c>
      <c r="AGK668" s="11">
        <v>0</v>
      </c>
      <c r="AGL668" s="11">
        <v>0</v>
      </c>
      <c r="AGM668" s="11">
        <v>0</v>
      </c>
      <c r="AGN668" s="11">
        <v>0</v>
      </c>
      <c r="AGO668" s="11">
        <v>0</v>
      </c>
      <c r="AGP668" s="11">
        <v>0</v>
      </c>
      <c r="AGQ668" s="11">
        <v>0</v>
      </c>
      <c r="AGR668" s="11">
        <v>0</v>
      </c>
      <c r="AGS668" s="11">
        <v>0</v>
      </c>
      <c r="AGT668" s="11">
        <v>0</v>
      </c>
      <c r="AGU668" s="11">
        <v>0</v>
      </c>
      <c r="AGV668" s="11">
        <v>0</v>
      </c>
      <c r="AGW668" s="11">
        <v>0</v>
      </c>
      <c r="AGX668" s="11">
        <v>0</v>
      </c>
      <c r="AGY668" s="11">
        <v>0</v>
      </c>
      <c r="AGZ668" s="11">
        <v>0</v>
      </c>
      <c r="AHA668" s="11">
        <v>0</v>
      </c>
      <c r="AHB668" s="11">
        <v>0</v>
      </c>
      <c r="AHC668" s="11">
        <v>0</v>
      </c>
      <c r="AHD668" s="11">
        <v>0</v>
      </c>
      <c r="AHE668" s="11">
        <v>0</v>
      </c>
      <c r="AHF668" s="11">
        <v>0</v>
      </c>
      <c r="AHG668" s="11">
        <v>0</v>
      </c>
      <c r="AHH668" s="11">
        <v>0</v>
      </c>
      <c r="AHI668" s="11">
        <v>0</v>
      </c>
      <c r="AHJ668" s="11">
        <v>0</v>
      </c>
      <c r="AHK668" s="11">
        <v>0</v>
      </c>
      <c r="AHL668" s="11">
        <v>0</v>
      </c>
      <c r="AHM668" s="11">
        <v>0</v>
      </c>
      <c r="AHN668" s="11">
        <v>0</v>
      </c>
      <c r="AHO668" s="11">
        <v>0</v>
      </c>
      <c r="AHP668" s="11">
        <v>0</v>
      </c>
      <c r="AHQ668" s="11">
        <v>0</v>
      </c>
      <c r="AHR668" s="11">
        <v>0</v>
      </c>
      <c r="AHS668" s="11">
        <v>0</v>
      </c>
      <c r="AHT668" s="11">
        <v>0</v>
      </c>
      <c r="AHU668" s="11">
        <v>0</v>
      </c>
      <c r="AHV668" s="11">
        <v>0</v>
      </c>
      <c r="AHW668" s="11">
        <v>0</v>
      </c>
      <c r="AHX668" s="11">
        <v>0</v>
      </c>
      <c r="AHY668" s="11">
        <v>0</v>
      </c>
      <c r="AHZ668" s="11">
        <v>0</v>
      </c>
      <c r="AIA668" s="11">
        <v>0</v>
      </c>
      <c r="AIB668" s="11">
        <v>0</v>
      </c>
      <c r="AIC668" s="11">
        <v>0</v>
      </c>
      <c r="AID668" s="11">
        <v>2.4911186751511984E-7</v>
      </c>
      <c r="AIE668" s="11">
        <v>-9.6028037328296077E-9</v>
      </c>
      <c r="AIF668" s="11">
        <v>2.0789326697028072E-7</v>
      </c>
      <c r="AIG668" s="11">
        <v>0</v>
      </c>
      <c r="AIH668" s="11">
        <v>0</v>
      </c>
      <c r="AII668" s="11">
        <v>0</v>
      </c>
      <c r="AIJ668" s="11">
        <v>1.9607843137254903E-9</v>
      </c>
      <c r="AIK668" s="11">
        <v>0</v>
      </c>
      <c r="AIL668" s="11">
        <v>0</v>
      </c>
      <c r="AIM668" s="11">
        <v>0</v>
      </c>
      <c r="AIN668" s="11">
        <v>0</v>
      </c>
      <c r="AIO668" s="11">
        <v>0</v>
      </c>
      <c r="AIP668" s="11">
        <v>0</v>
      </c>
      <c r="AIQ668" s="11">
        <v>0</v>
      </c>
      <c r="AIR668" s="11">
        <v>0</v>
      </c>
      <c r="AIS668" s="11">
        <v>0</v>
      </c>
      <c r="AIT668" s="11">
        <v>0</v>
      </c>
      <c r="AIU668" s="11">
        <v>0</v>
      </c>
      <c r="AIV668" s="11">
        <v>0</v>
      </c>
      <c r="AIW668" s="11">
        <v>0</v>
      </c>
      <c r="AIX668" s="11">
        <v>0</v>
      </c>
      <c r="AIY668" s="11">
        <v>0</v>
      </c>
      <c r="AIZ668" s="11">
        <v>0</v>
      </c>
      <c r="AJA668" s="11">
        <v>0</v>
      </c>
      <c r="AJB668" s="11">
        <v>0</v>
      </c>
      <c r="AJC668" s="11">
        <v>0</v>
      </c>
      <c r="AJD668" s="11">
        <v>0</v>
      </c>
      <c r="AJE668" s="11">
        <v>0</v>
      </c>
      <c r="AJF668" s="11">
        <v>0</v>
      </c>
      <c r="AJG668" s="11">
        <v>0</v>
      </c>
      <c r="AJH668" s="11">
        <v>0</v>
      </c>
      <c r="AJI668" s="11">
        <v>0</v>
      </c>
      <c r="AJJ668" s="11">
        <v>0</v>
      </c>
      <c r="AJK668" s="11">
        <v>0</v>
      </c>
      <c r="AJL668" s="11">
        <v>0</v>
      </c>
      <c r="AJM668" s="11">
        <v>0</v>
      </c>
      <c r="AJN668" s="11">
        <v>0</v>
      </c>
      <c r="AJO668" s="11">
        <v>0</v>
      </c>
      <c r="AJP668" s="11">
        <v>9.9362464079037218E-12</v>
      </c>
      <c r="AJQ668" s="11">
        <v>-2.0789625090459943E-7</v>
      </c>
      <c r="AJR668" s="11">
        <v>0</v>
      </c>
      <c r="AJS668" s="11">
        <v>0</v>
      </c>
      <c r="AJT668" s="11">
        <v>0</v>
      </c>
      <c r="AJU668" s="11">
        <v>0</v>
      </c>
      <c r="AJV668" s="11">
        <v>0</v>
      </c>
      <c r="AJW668" s="11">
        <v>0</v>
      </c>
      <c r="AJX668" s="11">
        <v>0</v>
      </c>
      <c r="AJY668" s="11">
        <v>0</v>
      </c>
      <c r="AJZ668" s="11">
        <v>0</v>
      </c>
      <c r="AKA668" s="11">
        <v>0</v>
      </c>
      <c r="AKB668" s="11">
        <v>0</v>
      </c>
      <c r="AKC668" s="11">
        <v>0</v>
      </c>
      <c r="AKD668" s="11">
        <v>0</v>
      </c>
      <c r="AKE668" s="11">
        <v>0</v>
      </c>
      <c r="AKF668" s="11">
        <v>0</v>
      </c>
      <c r="AKG668" s="11">
        <v>0</v>
      </c>
      <c r="AKH668" s="11">
        <v>0</v>
      </c>
      <c r="AKI668" s="11">
        <v>0</v>
      </c>
      <c r="AKJ668" s="11">
        <v>0</v>
      </c>
      <c r="AKK668" s="11">
        <v>0</v>
      </c>
      <c r="AKL668" s="11">
        <v>0</v>
      </c>
      <c r="AKM668" s="11">
        <v>0</v>
      </c>
      <c r="AKN668" s="11">
        <v>0</v>
      </c>
      <c r="AKO668" s="11">
        <v>0</v>
      </c>
      <c r="AKP668" s="11">
        <v>0</v>
      </c>
      <c r="AKQ668" s="11">
        <v>0</v>
      </c>
      <c r="AKR668" s="11">
        <v>0</v>
      </c>
      <c r="AKS668" s="11">
        <v>0</v>
      </c>
      <c r="AKT668" s="11">
        <v>0</v>
      </c>
      <c r="AKU668" s="11">
        <v>0</v>
      </c>
      <c r="AKV668" s="11">
        <v>0</v>
      </c>
      <c r="AKW668" s="11">
        <v>0</v>
      </c>
      <c r="AKX668" s="11">
        <v>0</v>
      </c>
      <c r="AKY668" s="11">
        <v>3.9955880765561651E-6</v>
      </c>
      <c r="AKZ668" s="11">
        <v>0</v>
      </c>
      <c r="ALA668" s="11">
        <v>0</v>
      </c>
      <c r="ALB668" s="11">
        <v>0</v>
      </c>
      <c r="ALC668" s="11">
        <v>-2.9602704728495317E-8</v>
      </c>
      <c r="ALD668" s="11">
        <v>0</v>
      </c>
      <c r="ALE668" s="11">
        <v>0</v>
      </c>
      <c r="ALF668" s="11">
        <v>0</v>
      </c>
      <c r="ALG668" s="11">
        <v>0</v>
      </c>
      <c r="ALH668" s="11">
        <v>0</v>
      </c>
      <c r="ALI668" s="11">
        <v>0</v>
      </c>
      <c r="ALJ668" s="11">
        <v>0</v>
      </c>
      <c r="ALK668" s="11">
        <v>0</v>
      </c>
      <c r="ALL668" s="11">
        <v>0</v>
      </c>
      <c r="ALM668" s="11">
        <v>0</v>
      </c>
      <c r="ALN668" s="11">
        <v>0</v>
      </c>
      <c r="ALO668" s="11">
        <v>0</v>
      </c>
      <c r="ALP668" s="11">
        <v>0</v>
      </c>
      <c r="ALQ668" s="11">
        <v>0</v>
      </c>
      <c r="ALR668" s="11">
        <v>0</v>
      </c>
      <c r="ALS668" s="11">
        <v>0</v>
      </c>
      <c r="ALT668" s="11">
        <v>0</v>
      </c>
      <c r="ALU668" s="11">
        <v>0</v>
      </c>
      <c r="ALV668" s="11">
        <v>0</v>
      </c>
      <c r="ALW668" s="11">
        <v>0</v>
      </c>
      <c r="ALX668" s="11">
        <v>0</v>
      </c>
      <c r="ALY668" s="11">
        <v>0</v>
      </c>
      <c r="ALZ668" s="11">
        <v>0</v>
      </c>
      <c r="AMA668" s="11">
        <v>0</v>
      </c>
      <c r="AMB668" s="11">
        <v>0</v>
      </c>
      <c r="AMC668" s="11">
        <v>0</v>
      </c>
      <c r="AMD668" s="11">
        <v>0</v>
      </c>
      <c r="AME668" s="11">
        <v>0</v>
      </c>
      <c r="AMF668" s="11">
        <v>0</v>
      </c>
      <c r="AMG668" s="11">
        <v>0</v>
      </c>
      <c r="AMH668" s="11">
        <v>0</v>
      </c>
      <c r="AMI668" s="11">
        <v>0</v>
      </c>
      <c r="AMJ668" s="11">
        <v>2.844922114157459E-7</v>
      </c>
      <c r="AMK668" s="11">
        <v>0</v>
      </c>
      <c r="AML668" s="11">
        <v>0</v>
      </c>
      <c r="AMM668" s="11">
        <v>0</v>
      </c>
      <c r="AMN668" s="11">
        <v>0</v>
      </c>
      <c r="AMO668" s="11">
        <v>-8.577918311524507E-6</v>
      </c>
      <c r="AMP668" s="11">
        <v>3.9211975399889844E-35</v>
      </c>
      <c r="AMQ668" s="11">
        <v>0</v>
      </c>
      <c r="AMR668" s="11">
        <v>0</v>
      </c>
      <c r="AMS668" s="11">
        <v>3.6882407567556473E-33</v>
      </c>
      <c r="AMT668" s="11">
        <v>0</v>
      </c>
      <c r="AMU668" s="11">
        <v>0</v>
      </c>
      <c r="AMV668" s="11">
        <v>0</v>
      </c>
      <c r="AMW668" s="11">
        <v>0</v>
      </c>
      <c r="AMX668" s="11">
        <v>0</v>
      </c>
      <c r="AMY668" s="11">
        <v>0</v>
      </c>
      <c r="AMZ668" s="11">
        <v>0</v>
      </c>
      <c r="ANA668" s="11">
        <v>0</v>
      </c>
      <c r="ANB668" s="11">
        <v>0</v>
      </c>
      <c r="ANC668" s="11">
        <v>0</v>
      </c>
      <c r="AND668" s="11">
        <v>0</v>
      </c>
      <c r="ANE668" s="11">
        <v>0</v>
      </c>
      <c r="ANF668" s="11">
        <v>0</v>
      </c>
      <c r="ANG668" s="11">
        <v>0</v>
      </c>
      <c r="ANH668" s="11">
        <v>0</v>
      </c>
      <c r="ANI668" s="11">
        <v>0</v>
      </c>
      <c r="ANJ668" s="11">
        <v>0</v>
      </c>
      <c r="ANK668" s="11">
        <v>0</v>
      </c>
      <c r="ANL668" s="11">
        <v>0</v>
      </c>
      <c r="ANM668" s="11">
        <v>0</v>
      </c>
      <c r="ANN668" s="11">
        <v>0</v>
      </c>
      <c r="ANO668" s="11">
        <v>0</v>
      </c>
      <c r="ANP668" s="11">
        <v>0</v>
      </c>
      <c r="ANQ668" s="11">
        <v>0</v>
      </c>
      <c r="ANR668" s="11">
        <v>0</v>
      </c>
      <c r="ANS668" s="11">
        <v>0</v>
      </c>
      <c r="ANT668" s="11">
        <v>0</v>
      </c>
      <c r="ANU668" s="11">
        <v>0</v>
      </c>
      <c r="ANV668" s="11">
        <v>3.8674157077409421E-8</v>
      </c>
      <c r="ANW668" s="11">
        <v>0</v>
      </c>
      <c r="ANX668" s="11">
        <v>0</v>
      </c>
      <c r="ANY668" s="11">
        <v>0</v>
      </c>
      <c r="ANZ668" s="11">
        <v>4.8349773578752707E-6</v>
      </c>
      <c r="AOA668" s="11">
        <v>-2.6926123984947601E-7</v>
      </c>
      <c r="AOB668" s="11">
        <v>8.9753746616491718E-9</v>
      </c>
      <c r="AOC668" s="11">
        <v>0</v>
      </c>
      <c r="AOD668" s="11">
        <v>1.0517235280940705E-8</v>
      </c>
      <c r="AOE668" s="11">
        <v>0</v>
      </c>
      <c r="AOF668" s="11">
        <v>0</v>
      </c>
      <c r="AOG668" s="11">
        <v>0</v>
      </c>
      <c r="AOH668" s="11">
        <v>0</v>
      </c>
      <c r="AOI668" s="11">
        <v>0</v>
      </c>
      <c r="AOJ668" s="11">
        <v>0</v>
      </c>
      <c r="AOK668" s="11">
        <v>0</v>
      </c>
      <c r="AOL668" s="11">
        <v>0</v>
      </c>
      <c r="AOM668" s="11">
        <v>0</v>
      </c>
      <c r="AON668" s="11">
        <v>0</v>
      </c>
      <c r="AOO668" s="11">
        <v>0</v>
      </c>
      <c r="AOP668" s="11">
        <v>0</v>
      </c>
      <c r="AOQ668" s="11">
        <v>0</v>
      </c>
      <c r="AOR668" s="11">
        <v>0</v>
      </c>
      <c r="AOS668" s="11">
        <v>0</v>
      </c>
      <c r="AOT668" s="11">
        <v>0</v>
      </c>
      <c r="AOU668" s="11">
        <v>0</v>
      </c>
      <c r="AOV668" s="11">
        <v>0</v>
      </c>
      <c r="AOW668" s="11">
        <v>0</v>
      </c>
      <c r="AOX668" s="11">
        <v>0</v>
      </c>
      <c r="AOY668" s="11">
        <v>0</v>
      </c>
      <c r="AOZ668" s="11">
        <v>0</v>
      </c>
      <c r="APA668" s="11">
        <v>0</v>
      </c>
      <c r="APB668" s="11">
        <v>0</v>
      </c>
      <c r="APC668" s="11">
        <v>0</v>
      </c>
      <c r="APD668" s="11">
        <v>0</v>
      </c>
      <c r="APE668" s="11">
        <v>0</v>
      </c>
      <c r="APF668" s="11">
        <v>0</v>
      </c>
      <c r="APG668" s="11">
        <v>0</v>
      </c>
      <c r="APH668" s="11">
        <v>0</v>
      </c>
      <c r="API668" s="11">
        <v>0</v>
      </c>
      <c r="APJ668" s="11">
        <v>0</v>
      </c>
      <c r="APK668" s="11">
        <v>0</v>
      </c>
      <c r="APL668" s="11">
        <v>2.6926123984947511E-7</v>
      </c>
      <c r="APM668" s="11">
        <v>-1.0946095221783449E-8</v>
      </c>
      <c r="APN668" s="11">
        <v>2.0789413691846312E-7</v>
      </c>
      <c r="APO668" s="11">
        <v>0</v>
      </c>
      <c r="APP668" s="11">
        <v>0</v>
      </c>
      <c r="APQ668" s="11">
        <v>0</v>
      </c>
      <c r="APR668" s="11">
        <v>0</v>
      </c>
      <c r="APS668" s="11">
        <v>0</v>
      </c>
      <c r="APT668" s="11">
        <v>0</v>
      </c>
      <c r="APU668" s="11">
        <v>0</v>
      </c>
      <c r="APV668" s="11">
        <v>0</v>
      </c>
      <c r="APW668" s="11">
        <v>0</v>
      </c>
      <c r="APX668" s="11">
        <v>0</v>
      </c>
      <c r="APY668" s="11">
        <v>0</v>
      </c>
      <c r="APZ668" s="11">
        <v>0</v>
      </c>
      <c r="AQA668" s="11">
        <v>0</v>
      </c>
      <c r="AQB668" s="11">
        <v>0</v>
      </c>
      <c r="AQC668" s="11">
        <v>0</v>
      </c>
      <c r="AQD668" s="11">
        <v>0</v>
      </c>
      <c r="AQE668" s="11">
        <v>0</v>
      </c>
      <c r="AQF668" s="11">
        <v>0</v>
      </c>
      <c r="AQG668" s="11">
        <v>0</v>
      </c>
      <c r="AQH668" s="11">
        <v>0</v>
      </c>
      <c r="AQI668" s="11">
        <v>0</v>
      </c>
      <c r="AQJ668" s="11">
        <v>0</v>
      </c>
      <c r="AQK668" s="11">
        <v>0</v>
      </c>
      <c r="AQL668" s="11">
        <v>0</v>
      </c>
      <c r="AQM668" s="11">
        <v>0</v>
      </c>
      <c r="AQN668" s="11">
        <v>0</v>
      </c>
      <c r="AQO668" s="11">
        <v>0</v>
      </c>
      <c r="AQP668" s="11">
        <v>0</v>
      </c>
      <c r="AQQ668" s="11">
        <v>0</v>
      </c>
      <c r="AQR668" s="11">
        <v>0</v>
      </c>
      <c r="AQS668" s="11">
        <v>0</v>
      </c>
      <c r="AQT668" s="11">
        <v>0</v>
      </c>
      <c r="AQU668" s="11">
        <v>0</v>
      </c>
      <c r="AQV668" s="11">
        <v>0</v>
      </c>
      <c r="AQW668" s="11">
        <v>0</v>
      </c>
      <c r="AQX668" s="11">
        <v>9.9362464079037218E-12</v>
      </c>
      <c r="AQY668" s="11">
        <v>-2.0789625090459625E-7</v>
      </c>
      <c r="AQZ668" s="11">
        <v>0</v>
      </c>
      <c r="ARA668" s="11">
        <v>0</v>
      </c>
      <c r="ARB668" s="11">
        <v>0</v>
      </c>
      <c r="ARC668" s="11">
        <v>0</v>
      </c>
      <c r="ARD668" s="11">
        <v>0</v>
      </c>
      <c r="ARE668" s="11">
        <v>0</v>
      </c>
      <c r="ARF668" s="11">
        <v>0</v>
      </c>
      <c r="ARG668" s="11">
        <v>0</v>
      </c>
      <c r="ARH668" s="11">
        <v>0</v>
      </c>
      <c r="ARI668" s="11">
        <v>0</v>
      </c>
      <c r="ARJ668" s="11">
        <v>0</v>
      </c>
      <c r="ARK668" s="11">
        <v>0</v>
      </c>
      <c r="ARL668" s="11">
        <v>0</v>
      </c>
      <c r="ARM668" s="11">
        <v>0</v>
      </c>
      <c r="ARN668" s="11">
        <v>0</v>
      </c>
      <c r="ARO668" s="11">
        <v>0</v>
      </c>
      <c r="ARP668" s="11">
        <v>0</v>
      </c>
      <c r="ARQ668" s="11">
        <v>0</v>
      </c>
      <c r="ARR668" s="11">
        <v>0</v>
      </c>
      <c r="ARS668" s="11">
        <v>0</v>
      </c>
      <c r="ART668" s="11">
        <v>0</v>
      </c>
      <c r="ARU668" s="11">
        <v>0</v>
      </c>
      <c r="ARV668" s="11">
        <v>0</v>
      </c>
      <c r="ARW668" s="11">
        <v>0</v>
      </c>
      <c r="ARX668" s="11">
        <v>0</v>
      </c>
      <c r="ARY668" s="11">
        <v>0</v>
      </c>
      <c r="ARZ668" s="11">
        <v>0</v>
      </c>
      <c r="ASA668" s="11">
        <v>0</v>
      </c>
      <c r="ASB668" s="11">
        <v>0</v>
      </c>
      <c r="ASC668" s="11">
        <v>0</v>
      </c>
      <c r="ASD668" s="11">
        <v>0</v>
      </c>
      <c r="ASE668" s="11">
        <v>0</v>
      </c>
      <c r="ASF668" s="11">
        <v>0</v>
      </c>
      <c r="ASG668" s="11">
        <v>3.2233182385831987E-6</v>
      </c>
      <c r="ASH668" s="11">
        <v>0</v>
      </c>
      <c r="ASI668" s="11">
        <v>0</v>
      </c>
      <c r="ASJ668" s="11">
        <v>0</v>
      </c>
      <c r="ASK668" s="11">
        <v>-1.0587936950994194E-8</v>
      </c>
      <c r="ASL668" s="11">
        <v>0</v>
      </c>
      <c r="ASM668" s="11">
        <v>0</v>
      </c>
      <c r="ASN668" s="11">
        <v>0</v>
      </c>
      <c r="ASO668" s="11">
        <v>0</v>
      </c>
      <c r="ASP668" s="11">
        <v>0</v>
      </c>
      <c r="ASQ668" s="11">
        <v>0</v>
      </c>
      <c r="ASR668" s="11">
        <v>0</v>
      </c>
      <c r="ASS668" s="11">
        <v>0</v>
      </c>
      <c r="AST668" s="11">
        <v>0</v>
      </c>
      <c r="ASU668" s="11">
        <v>0</v>
      </c>
      <c r="ASV668" s="11">
        <v>0</v>
      </c>
      <c r="ASW668" s="11">
        <v>0</v>
      </c>
      <c r="ASX668" s="11">
        <v>0</v>
      </c>
      <c r="ASY668" s="11">
        <v>0</v>
      </c>
      <c r="ASZ668" s="11">
        <v>0</v>
      </c>
      <c r="ATA668" s="11">
        <v>0</v>
      </c>
      <c r="ATB668" s="11">
        <v>0</v>
      </c>
      <c r="ATC668" s="11">
        <v>0</v>
      </c>
      <c r="ATD668" s="11">
        <v>0</v>
      </c>
      <c r="ATE668" s="11">
        <v>0</v>
      </c>
      <c r="ATF668" s="11">
        <v>0</v>
      </c>
      <c r="ATG668" s="11">
        <v>0</v>
      </c>
      <c r="ATH668" s="11">
        <v>0</v>
      </c>
      <c r="ATI668" s="11">
        <v>0</v>
      </c>
      <c r="ATJ668" s="11">
        <v>0</v>
      </c>
      <c r="ATK668" s="11">
        <v>0</v>
      </c>
      <c r="ATL668" s="11">
        <v>0</v>
      </c>
      <c r="ATM668" s="11">
        <v>4.9275496452969838E-7</v>
      </c>
      <c r="ATN668" s="11">
        <v>0</v>
      </c>
      <c r="ATO668" s="11">
        <v>0</v>
      </c>
      <c r="ATP668" s="11">
        <v>0</v>
      </c>
      <c r="ATQ668" s="11">
        <v>0</v>
      </c>
      <c r="ATR668" s="11">
        <v>0</v>
      </c>
      <c r="ATS668" s="11">
        <v>0</v>
      </c>
      <c r="ATT668" s="11">
        <v>0</v>
      </c>
      <c r="ATU668" s="11">
        <v>0</v>
      </c>
      <c r="ATV668" s="11">
        <v>0</v>
      </c>
      <c r="ATW668" s="11">
        <v>-8.4122738684132754E-6</v>
      </c>
      <c r="ATX668" s="11">
        <v>5.8977890369558378E-25</v>
      </c>
      <c r="ATY668" s="11">
        <v>0</v>
      </c>
      <c r="ATZ668" s="11">
        <v>0</v>
      </c>
      <c r="AUA668" s="11">
        <v>5.5353216098294398E-23</v>
      </c>
      <c r="AUB668" s="11">
        <v>0</v>
      </c>
      <c r="AUC668" s="11">
        <v>0</v>
      </c>
      <c r="AUD668" s="11">
        <v>0</v>
      </c>
      <c r="AUE668" s="11">
        <v>0</v>
      </c>
      <c r="AUF668" s="11">
        <v>0</v>
      </c>
      <c r="AUG668" s="11">
        <v>0</v>
      </c>
      <c r="AUH668" s="11">
        <v>0</v>
      </c>
      <c r="AUI668" s="11">
        <v>0</v>
      </c>
      <c r="AUJ668" s="11">
        <v>0</v>
      </c>
      <c r="AUK668" s="11">
        <v>0</v>
      </c>
      <c r="AUL668" s="11">
        <v>0</v>
      </c>
      <c r="AUM668" s="11">
        <v>0</v>
      </c>
      <c r="AUN668" s="11">
        <v>0</v>
      </c>
      <c r="AUO668" s="11">
        <v>0</v>
      </c>
      <c r="AUP668" s="11">
        <v>0</v>
      </c>
      <c r="AUQ668" s="11">
        <v>0</v>
      </c>
      <c r="AUR668" s="11">
        <v>0</v>
      </c>
      <c r="AUS668" s="11">
        <v>0</v>
      </c>
      <c r="AUT668" s="11">
        <v>0</v>
      </c>
      <c r="AUU668" s="11">
        <v>0</v>
      </c>
      <c r="AUV668" s="11">
        <v>0</v>
      </c>
      <c r="AUW668" s="11">
        <v>0</v>
      </c>
      <c r="AUX668" s="11">
        <v>0</v>
      </c>
      <c r="AUY668" s="11">
        <v>0</v>
      </c>
      <c r="AUZ668" s="11">
        <v>0</v>
      </c>
      <c r="AVA668" s="11">
        <v>0</v>
      </c>
      <c r="AVB668" s="11">
        <v>0</v>
      </c>
      <c r="AVC668" s="11">
        <v>0</v>
      </c>
      <c r="AVD668" s="11">
        <v>0</v>
      </c>
      <c r="AVE668" s="11">
        <v>0</v>
      </c>
      <c r="AVF668" s="11">
        <v>0</v>
      </c>
      <c r="AVG668" s="11">
        <v>0</v>
      </c>
      <c r="AVH668" s="11">
        <v>5.678480308747732E-6</v>
      </c>
      <c r="AVI668" s="11">
        <v>-2.4405115581587169E-7</v>
      </c>
      <c r="AVJ668" s="11">
        <v>7.5748144375595357E-9</v>
      </c>
      <c r="AVK668" s="11">
        <v>0</v>
      </c>
      <c r="AVL668" s="11">
        <v>5.4588079747548306E-8</v>
      </c>
      <c r="AVM668" s="11">
        <v>0</v>
      </c>
      <c r="AVN668" s="11">
        <v>0</v>
      </c>
      <c r="AVO668" s="11">
        <v>0</v>
      </c>
      <c r="AVP668" s="11">
        <v>0</v>
      </c>
      <c r="AVQ668" s="11">
        <v>0</v>
      </c>
      <c r="AVR668" s="11">
        <v>0</v>
      </c>
      <c r="AVS668" s="11">
        <v>0</v>
      </c>
      <c r="AVT668" s="11">
        <v>0</v>
      </c>
      <c r="AVU668" s="11">
        <v>0</v>
      </c>
      <c r="AVV668" s="11">
        <v>0</v>
      </c>
      <c r="AVW668" s="11">
        <v>0</v>
      </c>
      <c r="AVX668" s="11">
        <v>0</v>
      </c>
      <c r="AVY668" s="11">
        <v>0</v>
      </c>
      <c r="AVZ668" s="11">
        <v>0</v>
      </c>
      <c r="AWA668" s="11">
        <v>0</v>
      </c>
      <c r="AWB668" s="11">
        <v>0</v>
      </c>
      <c r="AWC668" s="11">
        <v>0</v>
      </c>
      <c r="AWD668" s="11">
        <v>0</v>
      </c>
      <c r="AWE668" s="11">
        <v>0</v>
      </c>
      <c r="AWF668" s="11">
        <v>0</v>
      </c>
      <c r="AWG668" s="11">
        <v>0</v>
      </c>
      <c r="AWH668" s="11">
        <v>0</v>
      </c>
      <c r="AWI668" s="11">
        <v>0</v>
      </c>
      <c r="AWJ668" s="11">
        <v>0</v>
      </c>
      <c r="AWK668" s="11">
        <v>1.2891385692469807E-9</v>
      </c>
      <c r="AWL668" s="11">
        <v>0</v>
      </c>
      <c r="AWM668" s="11">
        <v>0</v>
      </c>
      <c r="AWN668" s="11">
        <v>0</v>
      </c>
      <c r="AWO668" s="11">
        <v>0</v>
      </c>
      <c r="AWP668" s="11">
        <v>0</v>
      </c>
      <c r="AWQ668" s="11">
        <v>0</v>
      </c>
      <c r="AWR668" s="11">
        <v>0</v>
      </c>
      <c r="AWS668" s="11">
        <v>0</v>
      </c>
      <c r="AWT668" s="11">
        <v>2.2724443312678606E-7</v>
      </c>
      <c r="AWU668" s="11">
        <v>-7.5847506839774384E-9</v>
      </c>
      <c r="AWV668" s="11">
        <v>2.0789413691846312E-7</v>
      </c>
      <c r="AWW668" s="11">
        <v>0</v>
      </c>
      <c r="AWX668" s="11">
        <v>0</v>
      </c>
      <c r="AWY668" s="11">
        <v>0</v>
      </c>
      <c r="AWZ668" s="11">
        <v>0</v>
      </c>
      <c r="AXA668" s="11">
        <v>0</v>
      </c>
      <c r="AXB668" s="11">
        <v>0</v>
      </c>
      <c r="AXC668" s="11">
        <v>0</v>
      </c>
      <c r="AXD668" s="11">
        <v>0</v>
      </c>
      <c r="AXE668" s="11">
        <v>0</v>
      </c>
      <c r="AXF668" s="11">
        <v>0</v>
      </c>
      <c r="AXG668" s="11">
        <v>0</v>
      </c>
      <c r="AXH668" s="11">
        <v>0</v>
      </c>
      <c r="AXI668" s="11">
        <v>0</v>
      </c>
      <c r="AXJ668" s="11">
        <v>0</v>
      </c>
      <c r="AXK668" s="11">
        <v>0</v>
      </c>
      <c r="AXL668" s="11">
        <v>0</v>
      </c>
      <c r="AXM668" s="11">
        <v>0</v>
      </c>
      <c r="AXN668" s="11">
        <v>0</v>
      </c>
      <c r="AXO668" s="11">
        <v>0</v>
      </c>
      <c r="AXP668" s="11">
        <v>0</v>
      </c>
      <c r="AXQ668" s="11">
        <v>0</v>
      </c>
      <c r="AXR668" s="11">
        <v>0</v>
      </c>
      <c r="AXS668" s="11">
        <v>0</v>
      </c>
      <c r="AXT668" s="11">
        <v>0</v>
      </c>
      <c r="AXU668" s="11">
        <v>0</v>
      </c>
      <c r="AXV668" s="11">
        <v>0</v>
      </c>
      <c r="AXW668" s="11">
        <v>0</v>
      </c>
      <c r="AXX668" s="11">
        <v>0</v>
      </c>
      <c r="AXY668" s="11">
        <v>0</v>
      </c>
      <c r="AXZ668" s="11">
        <v>0</v>
      </c>
      <c r="AYA668" s="11">
        <v>0</v>
      </c>
      <c r="AYB668" s="11">
        <v>0</v>
      </c>
      <c r="AYC668" s="11">
        <v>0</v>
      </c>
      <c r="AYD668" s="11">
        <v>0</v>
      </c>
      <c r="AYE668" s="11">
        <v>0</v>
      </c>
      <c r="AYF668" s="11">
        <v>9.9362464079037218E-12</v>
      </c>
      <c r="AYG668" s="11">
        <v>-2.0789625090460536E-7</v>
      </c>
      <c r="AYH668" s="11">
        <v>0</v>
      </c>
      <c r="AYI668" s="11">
        <v>0</v>
      </c>
      <c r="AYJ668" s="11">
        <v>0</v>
      </c>
      <c r="AYK668" s="11">
        <v>0</v>
      </c>
      <c r="AYL668" s="11">
        <v>0</v>
      </c>
      <c r="AYM668" s="11">
        <v>0</v>
      </c>
      <c r="AYN668" s="11">
        <v>0</v>
      </c>
      <c r="AYO668" s="11">
        <v>0</v>
      </c>
      <c r="AYP668" s="11">
        <v>0</v>
      </c>
      <c r="AYQ668" s="11">
        <v>0</v>
      </c>
      <c r="AYR668" s="11">
        <v>0</v>
      </c>
      <c r="AYS668" s="11">
        <v>0</v>
      </c>
      <c r="AYT668" s="11">
        <v>0</v>
      </c>
      <c r="AYU668" s="11">
        <v>0</v>
      </c>
      <c r="AYV668" s="11">
        <v>0</v>
      </c>
      <c r="AYW668" s="11">
        <v>0</v>
      </c>
      <c r="AYX668" s="11">
        <v>0</v>
      </c>
      <c r="AYY668" s="11">
        <v>0</v>
      </c>
      <c r="AYZ668" s="11">
        <v>0</v>
      </c>
      <c r="AZA668" s="11">
        <v>0</v>
      </c>
      <c r="AZB668" s="11">
        <v>0</v>
      </c>
      <c r="AZC668" s="11">
        <v>0</v>
      </c>
      <c r="AZD668" s="11">
        <v>0</v>
      </c>
      <c r="AZE668" s="11">
        <v>0</v>
      </c>
      <c r="AZF668" s="11">
        <v>0</v>
      </c>
      <c r="AZG668" s="11">
        <v>0</v>
      </c>
      <c r="AZH668" s="11">
        <v>0</v>
      </c>
      <c r="AZI668" s="11">
        <v>0</v>
      </c>
      <c r="AZJ668" s="11">
        <v>0</v>
      </c>
      <c r="AZK668" s="11">
        <v>0</v>
      </c>
      <c r="AZL668" s="11">
        <v>0</v>
      </c>
      <c r="AZM668" s="11">
        <v>0</v>
      </c>
      <c r="AZN668" s="11">
        <v>0</v>
      </c>
      <c r="AZO668" s="11">
        <v>2.4336344177097798E-6</v>
      </c>
      <c r="AZP668" s="11">
        <v>0</v>
      </c>
      <c r="AZQ668" s="11">
        <v>0</v>
      </c>
      <c r="AZR668" s="11">
        <v>0</v>
      </c>
      <c r="AZS668" s="11">
        <v>-5.4955728431831907E-8</v>
      </c>
      <c r="AZT668" s="12">
        <v>3735604505.2184572</v>
      </c>
      <c r="AZU668" s="12">
        <v>5882796.5721218036</v>
      </c>
      <c r="AZV668" s="12">
        <v>1472000</v>
      </c>
      <c r="AZW668" s="12">
        <v>112577.76935465381</v>
      </c>
      <c r="AZX668" s="12">
        <v>30452869632.729778</v>
      </c>
      <c r="AZY668" s="12">
        <v>2.1999999999999999E-10</v>
      </c>
      <c r="AZZ668" s="12">
        <v>96381336.857861891</v>
      </c>
      <c r="BAA668" s="12">
        <v>1E-13</v>
      </c>
      <c r="BAB668" s="12">
        <v>4769404.3672374329</v>
      </c>
      <c r="BAC668" s="12">
        <v>2.9999999999999999E-16</v>
      </c>
      <c r="BAD668" s="12">
        <v>1.1E-13</v>
      </c>
      <c r="BAE668" s="12">
        <v>7920000</v>
      </c>
      <c r="BAF668" s="12">
        <v>6380000</v>
      </c>
      <c r="BAG668" s="12">
        <v>1626994225481344</v>
      </c>
      <c r="BAH668" s="12">
        <v>928602500000</v>
      </c>
      <c r="BAI668" s="12">
        <v>420864838294.82581</v>
      </c>
      <c r="BAJ668" s="12">
        <v>742837999999999.88</v>
      </c>
      <c r="BAK668" s="12">
        <v>7570436008.9686279</v>
      </c>
      <c r="BAL668" s="12">
        <v>171524689130.14871</v>
      </c>
      <c r="BAM668" s="12">
        <v>50144535000</v>
      </c>
      <c r="BAN668" s="12">
        <v>445729200000</v>
      </c>
      <c r="BAO668" s="12">
        <v>18572050000</v>
      </c>
      <c r="BAP668" s="12">
        <v>7.757118E+16</v>
      </c>
      <c r="BAQ668" s="12">
        <v>3878559000000000</v>
      </c>
      <c r="BAR668" s="12">
        <v>1.1635677E+17</v>
      </c>
      <c r="BAS668" s="12">
        <v>1163567700000</v>
      </c>
      <c r="BAT668" s="12">
        <v>1939279500000</v>
      </c>
      <c r="BAU668" s="12">
        <v>4.25E+16</v>
      </c>
      <c r="BAV668" s="12">
        <v>2550000000000000</v>
      </c>
      <c r="BAW668" s="12">
        <v>7.65E+16</v>
      </c>
      <c r="BAX668" s="12">
        <v>765000000000</v>
      </c>
      <c r="BAY668" s="12">
        <v>850000000000</v>
      </c>
      <c r="BAZ668" s="12">
        <v>1.275E+17</v>
      </c>
      <c r="BBA668" s="12">
        <v>8924999999999999</v>
      </c>
      <c r="BBB668" s="12">
        <v>2.6774999999999997E+17</v>
      </c>
      <c r="BBC668" s="12">
        <v>2677500000000</v>
      </c>
      <c r="BBD668" s="12">
        <v>1912500000000.0005</v>
      </c>
      <c r="BBE668" s="13">
        <v>4.5959348219701592</v>
      </c>
      <c r="BBF668" s="13">
        <v>1.8254041071564753</v>
      </c>
      <c r="BBG668" s="13">
        <v>4.120217191423043</v>
      </c>
      <c r="BBH668" s="13">
        <v>2404.902299005344</v>
      </c>
      <c r="BBI668" s="12">
        <v>923.89596738070497</v>
      </c>
      <c r="BBJ668" s="12">
        <v>115.406365878454</v>
      </c>
      <c r="BBK668" s="12">
        <v>159.40398582790701</v>
      </c>
      <c r="BBL668" s="12">
        <v>489.44409400000001</v>
      </c>
      <c r="BBM668" s="12">
        <v>5261.2802069999998</v>
      </c>
      <c r="BBN668" s="12">
        <v>40.761830899944002</v>
      </c>
      <c r="BBO668" s="14">
        <v>233.47528157615358</v>
      </c>
      <c r="BBP668" s="14">
        <v>138.42213469422626</v>
      </c>
      <c r="BBQ668" s="14">
        <v>219.01761105475379</v>
      </c>
      <c r="BBR668" s="13">
        <v>1.8277192630331645</v>
      </c>
      <c r="BBS668" s="13">
        <v>1.730778479067052</v>
      </c>
      <c r="BBT668" s="13">
        <v>2.8249137541003702</v>
      </c>
      <c r="BBU668" s="14">
        <v>-9.2130184269377864</v>
      </c>
      <c r="BBV668" s="14">
        <v>-5.5831559423220565</v>
      </c>
      <c r="BBW668" s="14">
        <v>-9.4536132070396004</v>
      </c>
      <c r="BBX668" s="14">
        <v>723.87660184424635</v>
      </c>
      <c r="BBY668" s="14">
        <v>740.93190970655041</v>
      </c>
      <c r="BBZ668" s="14">
        <v>793.07087641593648</v>
      </c>
      <c r="BCA668" s="13">
        <v>8.7951382308323289</v>
      </c>
      <c r="BCB668" s="13">
        <v>0.63213016569625924</v>
      </c>
      <c r="BCC668" s="13">
        <v>0.16685839201075797</v>
      </c>
      <c r="BCD668" s="13">
        <v>4.1498630066555166E-2</v>
      </c>
      <c r="BCE668" s="13">
        <v>8.8096085868267711</v>
      </c>
      <c r="BCF668" s="13">
        <v>0.11522316375783</v>
      </c>
      <c r="BCG668" s="13">
        <v>2.0333986893865324E-2</v>
      </c>
      <c r="BCH668" s="13">
        <v>1.1134526814201482E-3</v>
      </c>
      <c r="BCI668" s="13">
        <v>18635.998840885681</v>
      </c>
      <c r="BCJ668" s="13">
        <v>1.028664714869146E-5</v>
      </c>
      <c r="BCK668" s="13">
        <v>11.919841756331408</v>
      </c>
      <c r="BCL668" s="13">
        <v>5.0310963184122081E-6</v>
      </c>
      <c r="BCM668" s="13">
        <v>4.6773117887352131E-8</v>
      </c>
      <c r="BCN668" s="13">
        <v>6.1975514329450729E-3</v>
      </c>
      <c r="BCO668" s="13">
        <v>0.21877458923361021</v>
      </c>
      <c r="BCP668" s="13">
        <v>0.31790554707456842</v>
      </c>
      <c r="BCQ668" s="13">
        <v>9.0329628167375624</v>
      </c>
      <c r="BCR668" s="13">
        <v>0.32122578007078656</v>
      </c>
      <c r="BCS668" s="13">
        <v>0.30184227821765747</v>
      </c>
      <c r="BCT668" s="13">
        <v>0.24937304262579296</v>
      </c>
      <c r="BCU668" s="13">
        <v>0.76207535703710239</v>
      </c>
      <c r="BCV668" s="13">
        <v>0.10713704802111644</v>
      </c>
      <c r="BCW668" s="13">
        <v>45.861184037820571</v>
      </c>
      <c r="BCX668" s="13">
        <v>4.1685655345166564E-2</v>
      </c>
      <c r="BCY668" s="13">
        <v>7.2419150870841165E-2</v>
      </c>
      <c r="BCZ668" s="13">
        <v>2.4890605697197424E-2</v>
      </c>
      <c r="BDA668" s="13">
        <v>4.8361351647545646E-2</v>
      </c>
      <c r="BDB668" s="13">
        <v>2.3058552984904566E-3</v>
      </c>
      <c r="BDC668" s="13">
        <v>21318.648747083222</v>
      </c>
      <c r="BDD668" s="13">
        <v>2.6958255148782726E-5</v>
      </c>
      <c r="BDE668" s="13">
        <v>9.7525856828933524</v>
      </c>
      <c r="BDF668" s="13">
        <v>5.7470099571652737E-6</v>
      </c>
      <c r="BDG668" s="13">
        <v>5.4676587487566648E-8</v>
      </c>
      <c r="BDH668" s="13">
        <v>2.9249277158272351E-2</v>
      </c>
      <c r="BDI668" s="13">
        <v>1.9466371496070976E-2</v>
      </c>
      <c r="BDJ668" s="13">
        <v>9.9861777933220978E-3</v>
      </c>
      <c r="BDK668" s="13">
        <v>0.14346434277364795</v>
      </c>
      <c r="BDL668" s="13">
        <v>0.25268029164456196</v>
      </c>
      <c r="BDM668" s="13">
        <v>0.34187251419075559</v>
      </c>
      <c r="BDN668" s="13">
        <v>0.34167902323404337</v>
      </c>
      <c r="BDO668" s="13">
        <v>0.25683700776860918</v>
      </c>
      <c r="BDP668" s="13">
        <v>0.24833144671552912</v>
      </c>
      <c r="BDQ668" s="13">
        <v>7.4113676773515511</v>
      </c>
      <c r="BDR668" s="13">
        <v>4.6180914043209622</v>
      </c>
      <c r="BDS668" s="13">
        <v>0.12487728626728521</v>
      </c>
      <c r="BDT668" s="13">
        <v>0.51478118858126964</v>
      </c>
      <c r="BDU668" s="13">
        <v>0.21265255752769399</v>
      </c>
      <c r="BDV668" s="13">
        <v>0.92123466692381972</v>
      </c>
      <c r="BDW668" s="13">
        <v>0.17674121817329672</v>
      </c>
      <c r="BDX668" s="13">
        <v>19.244960715663886</v>
      </c>
      <c r="BDY668" s="13">
        <v>0.11403394753356449</v>
      </c>
      <c r="BDZ668" s="13">
        <v>8.6092545124994739</v>
      </c>
      <c r="BEA668" s="13">
        <v>5.9083798485947636E-2</v>
      </c>
      <c r="BEB668" s="13">
        <v>4.5953087605916425E-2</v>
      </c>
      <c r="BEC668" s="13">
        <v>2.1660131863806859E-2</v>
      </c>
      <c r="BED668" s="13">
        <v>6.9027199603214864E-2</v>
      </c>
      <c r="BEE668" s="13">
        <v>7.1056839915542735E-2</v>
      </c>
      <c r="BEF668" s="13">
        <v>2.2719608848807155E-3</v>
      </c>
      <c r="BEG668" s="13">
        <v>24097.719283946219</v>
      </c>
      <c r="BEH668" s="13">
        <v>2.536865370981602E-5</v>
      </c>
      <c r="BEI668" s="13">
        <v>10.95032787609599</v>
      </c>
      <c r="BEJ668" s="13">
        <v>1.3030811790494323</v>
      </c>
      <c r="BEK668" s="13">
        <v>2.1066965950101747E-6</v>
      </c>
      <c r="BEL668" s="13">
        <v>3.0885559796680152E-8</v>
      </c>
      <c r="BEM668" s="13">
        <v>3.3686068155470636E-2</v>
      </c>
      <c r="BEN668" s="13">
        <v>2.5712984923337387E-2</v>
      </c>
      <c r="BEO668" s="13">
        <v>3.3821523547785642E-2</v>
      </c>
      <c r="BEP668" s="13">
        <v>0.34108703695691689</v>
      </c>
      <c r="BEQ668" s="13">
        <v>8.6756649471698949E-2</v>
      </c>
      <c r="BER668" s="13">
        <v>0.210575818569501</v>
      </c>
      <c r="BES668" s="13">
        <v>0.21434698684852854</v>
      </c>
      <c r="BET668" s="13">
        <v>0.25982564087637683</v>
      </c>
      <c r="BEU668" s="22">
        <v>0.24446425918414907</v>
      </c>
    </row>
    <row r="669" spans="2:1503" x14ac:dyDescent="0.25">
      <c r="B669" s="16">
        <v>664</v>
      </c>
      <c r="C669" s="10">
        <v>0</v>
      </c>
      <c r="D669" s="11">
        <v>0</v>
      </c>
      <c r="E669" s="11">
        <v>0</v>
      </c>
      <c r="F669" s="11">
        <v>0</v>
      </c>
      <c r="G669" s="11">
        <v>9.2554386521592028E-6</v>
      </c>
      <c r="H669" s="11">
        <v>0</v>
      </c>
      <c r="I669" s="11">
        <v>0</v>
      </c>
      <c r="J669" s="11">
        <v>0</v>
      </c>
      <c r="K669" s="11">
        <v>0</v>
      </c>
      <c r="L669" s="11">
        <v>0</v>
      </c>
      <c r="M669" s="11">
        <v>0</v>
      </c>
      <c r="N669" s="11">
        <v>0</v>
      </c>
      <c r="O669" s="11">
        <v>-1.0560674501681651E-8</v>
      </c>
      <c r="P669" s="11">
        <v>0</v>
      </c>
      <c r="Q669" s="11">
        <v>0</v>
      </c>
      <c r="R669" s="11">
        <v>0</v>
      </c>
      <c r="S669" s="11">
        <v>0</v>
      </c>
      <c r="T669" s="11">
        <v>0</v>
      </c>
      <c r="U669" s="11">
        <v>0</v>
      </c>
      <c r="V669" s="11">
        <v>0</v>
      </c>
      <c r="W669" s="11">
        <v>0</v>
      </c>
      <c r="X669" s="11">
        <v>0</v>
      </c>
      <c r="Y669" s="11">
        <v>0</v>
      </c>
      <c r="Z669" s="11">
        <v>0</v>
      </c>
      <c r="AA669" s="11">
        <v>0</v>
      </c>
      <c r="AB669" s="11">
        <v>0</v>
      </c>
      <c r="AC669" s="11">
        <v>0</v>
      </c>
      <c r="AD669" s="11">
        <v>0</v>
      </c>
      <c r="AE669" s="11">
        <v>0</v>
      </c>
      <c r="AF669" s="11">
        <v>0</v>
      </c>
      <c r="AG669" s="11">
        <v>0</v>
      </c>
      <c r="AH669" s="11">
        <v>0</v>
      </c>
      <c r="AI669" s="11">
        <v>0</v>
      </c>
      <c r="AJ669" s="11">
        <v>0</v>
      </c>
      <c r="AK669" s="11">
        <v>0</v>
      </c>
      <c r="AL669" s="11">
        <v>0</v>
      </c>
      <c r="AM669" s="11">
        <v>0</v>
      </c>
      <c r="AN669" s="11">
        <v>0</v>
      </c>
      <c r="AO669" s="11">
        <v>0</v>
      </c>
      <c r="AP669" s="11">
        <v>0</v>
      </c>
      <c r="AQ669" s="11">
        <v>0</v>
      </c>
      <c r="AR669" s="11">
        <v>1.1893974245697292E-4</v>
      </c>
      <c r="AS669" s="11">
        <v>0</v>
      </c>
      <c r="AT669" s="11">
        <v>0</v>
      </c>
      <c r="AU669" s="11">
        <v>0</v>
      </c>
      <c r="AV669" s="11">
        <v>0</v>
      </c>
      <c r="AW669" s="11">
        <v>0</v>
      </c>
      <c r="AX669" s="11">
        <v>0</v>
      </c>
      <c r="AY669" s="11">
        <v>0</v>
      </c>
      <c r="AZ669" s="11">
        <v>0</v>
      </c>
      <c r="BA669" s="11">
        <v>-1.6573203632618582E-5</v>
      </c>
      <c r="BB669" s="11">
        <v>1.2312968440219731E-31</v>
      </c>
      <c r="BC669" s="11">
        <v>1.476428489997015E-30</v>
      </c>
      <c r="BD669" s="11">
        <v>6.1524163268067468E-32</v>
      </c>
      <c r="BE669" s="11">
        <v>0</v>
      </c>
      <c r="BF669" s="11">
        <v>0</v>
      </c>
      <c r="BG669" s="11">
        <v>4.4242732411357636E-31</v>
      </c>
      <c r="BH669" s="11">
        <v>2.0132842704128828E-31</v>
      </c>
      <c r="BI669" s="11">
        <v>4.4242732411357636E-31</v>
      </c>
      <c r="BJ669" s="11">
        <v>1.1519283767161474E-7</v>
      </c>
      <c r="BK669" s="11">
        <v>0</v>
      </c>
      <c r="BL669" s="11">
        <v>0</v>
      </c>
      <c r="BM669" s="11">
        <v>0</v>
      </c>
      <c r="BN669" s="11">
        <v>0</v>
      </c>
      <c r="BO669" s="11">
        <v>0</v>
      </c>
      <c r="BP669" s="11">
        <v>0</v>
      </c>
      <c r="BQ669" s="11">
        <v>0</v>
      </c>
      <c r="BR669" s="11">
        <v>0</v>
      </c>
      <c r="BS669" s="11">
        <v>0</v>
      </c>
      <c r="BT669" s="11">
        <v>0</v>
      </c>
      <c r="BU669" s="11">
        <v>0</v>
      </c>
      <c r="BV669" s="11">
        <v>0</v>
      </c>
      <c r="BW669" s="11">
        <v>0</v>
      </c>
      <c r="BX669" s="11">
        <v>0</v>
      </c>
      <c r="BY669" s="11">
        <v>0</v>
      </c>
      <c r="BZ669" s="11">
        <v>0</v>
      </c>
      <c r="CA669" s="11">
        <v>0</v>
      </c>
      <c r="CB669" s="11">
        <v>0</v>
      </c>
      <c r="CC669" s="11">
        <v>0</v>
      </c>
      <c r="CD669" s="11">
        <v>0</v>
      </c>
      <c r="CE669" s="11">
        <v>0</v>
      </c>
      <c r="CF669" s="11">
        <v>0</v>
      </c>
      <c r="CG669" s="11">
        <v>0</v>
      </c>
      <c r="CH669" s="11">
        <v>0</v>
      </c>
      <c r="CI669" s="11">
        <v>0</v>
      </c>
      <c r="CJ669" s="11">
        <v>0</v>
      </c>
      <c r="CK669" s="11">
        <v>0</v>
      </c>
      <c r="CL669" s="11">
        <v>2.5310418598748116E-8</v>
      </c>
      <c r="CM669" s="11">
        <v>-2.6174880088351972E-9</v>
      </c>
      <c r="CN669" s="11">
        <v>0</v>
      </c>
      <c r="CO669" s="11">
        <v>0</v>
      </c>
      <c r="CP669" s="11">
        <v>0</v>
      </c>
      <c r="CQ669" s="11">
        <v>0</v>
      </c>
      <c r="CR669" s="11">
        <v>0</v>
      </c>
      <c r="CS669" s="11">
        <v>0</v>
      </c>
      <c r="CT669" s="11">
        <v>0</v>
      </c>
      <c r="CU669" s="11">
        <v>0</v>
      </c>
      <c r="CV669" s="11">
        <v>0</v>
      </c>
      <c r="CW669" s="11">
        <v>0</v>
      </c>
      <c r="CX669" s="11">
        <v>0</v>
      </c>
      <c r="CY669" s="11">
        <v>0</v>
      </c>
      <c r="CZ669" s="11">
        <v>0</v>
      </c>
      <c r="DA669" s="11">
        <v>0</v>
      </c>
      <c r="DB669" s="11">
        <v>0</v>
      </c>
      <c r="DC669" s="11">
        <v>0</v>
      </c>
      <c r="DD669" s="11">
        <v>0</v>
      </c>
      <c r="DE669" s="11">
        <v>0</v>
      </c>
      <c r="DF669" s="11">
        <v>0</v>
      </c>
      <c r="DG669" s="11">
        <v>0</v>
      </c>
      <c r="DH669" s="11">
        <v>0</v>
      </c>
      <c r="DI669" s="11">
        <v>0</v>
      </c>
      <c r="DJ669" s="11">
        <v>0</v>
      </c>
      <c r="DK669" s="11">
        <v>0</v>
      </c>
      <c r="DL669" s="11">
        <v>0</v>
      </c>
      <c r="DM669" s="11">
        <v>0</v>
      </c>
      <c r="DN669" s="11">
        <v>0</v>
      </c>
      <c r="DO669" s="11">
        <v>0</v>
      </c>
      <c r="DP669" s="11">
        <v>0</v>
      </c>
      <c r="DQ669" s="11">
        <v>0</v>
      </c>
      <c r="DR669" s="11">
        <v>0</v>
      </c>
      <c r="DS669" s="11">
        <v>0</v>
      </c>
      <c r="DT669" s="11">
        <v>0</v>
      </c>
      <c r="DU669" s="11">
        <v>0</v>
      </c>
      <c r="DV669" s="11">
        <v>0</v>
      </c>
      <c r="DW669" s="11">
        <v>2.7841460458622927E-7</v>
      </c>
      <c r="DX669" s="11">
        <v>2.6174880088333559E-9</v>
      </c>
      <c r="DY669" s="11">
        <v>-4.4262771498977362E-8</v>
      </c>
      <c r="DZ669" s="11">
        <v>0</v>
      </c>
      <c r="EA669" s="11">
        <v>6.6896339651125745E-8</v>
      </c>
      <c r="EB669" s="11">
        <v>0</v>
      </c>
      <c r="EC669" s="11">
        <v>1.4829041641546933E-9</v>
      </c>
      <c r="ED669" s="11">
        <v>3.1966441597202857E-9</v>
      </c>
      <c r="EE669" s="11">
        <v>8.5846171423084131E-9</v>
      </c>
      <c r="EF669" s="11">
        <v>0</v>
      </c>
      <c r="EG669" s="11">
        <v>0</v>
      </c>
      <c r="EH669" s="11">
        <v>0</v>
      </c>
      <c r="EI669" s="11">
        <v>0</v>
      </c>
      <c r="EJ669" s="11">
        <v>0</v>
      </c>
      <c r="EK669" s="11">
        <v>0</v>
      </c>
      <c r="EL669" s="11">
        <v>0</v>
      </c>
      <c r="EM669" s="11">
        <v>0</v>
      </c>
      <c r="EN669" s="11">
        <v>0</v>
      </c>
      <c r="EO669" s="11">
        <v>0</v>
      </c>
      <c r="EP669" s="11">
        <v>0</v>
      </c>
      <c r="EQ669" s="11">
        <v>0</v>
      </c>
      <c r="ER669" s="11">
        <v>0</v>
      </c>
      <c r="ES669" s="11">
        <v>0</v>
      </c>
      <c r="ET669" s="11">
        <v>0</v>
      </c>
      <c r="EU669" s="11">
        <v>0</v>
      </c>
      <c r="EV669" s="11">
        <v>0</v>
      </c>
      <c r="EW669" s="11">
        <v>0</v>
      </c>
      <c r="EX669" s="11">
        <v>0</v>
      </c>
      <c r="EY669" s="11">
        <v>0</v>
      </c>
      <c r="EZ669" s="11">
        <v>0</v>
      </c>
      <c r="FA669" s="11">
        <v>0</v>
      </c>
      <c r="FB669" s="11">
        <v>9.9999999999999995E-21</v>
      </c>
      <c r="FC669" s="11">
        <v>0</v>
      </c>
      <c r="FD669" s="11">
        <v>0</v>
      </c>
      <c r="FE669" s="11">
        <v>0</v>
      </c>
      <c r="FF669" s="11">
        <v>0</v>
      </c>
      <c r="FG669" s="11">
        <v>0</v>
      </c>
      <c r="FH669" s="11">
        <v>1.0123567797338931E-5</v>
      </c>
      <c r="FI669" s="11">
        <v>0</v>
      </c>
      <c r="FJ669" s="11">
        <v>2.8608766367216251E-8</v>
      </c>
      <c r="FK669" s="11">
        <v>-3.2106994681540069E-8</v>
      </c>
      <c r="FL669" s="11">
        <v>0</v>
      </c>
      <c r="FM669" s="11">
        <v>9.1965334548296944E-8</v>
      </c>
      <c r="FN669" s="11">
        <v>0</v>
      </c>
      <c r="FO669" s="11">
        <v>0</v>
      </c>
      <c r="FP669" s="11">
        <v>0</v>
      </c>
      <c r="FQ669" s="11">
        <v>0</v>
      </c>
      <c r="FR669" s="11">
        <v>6.0731883695444346E-9</v>
      </c>
      <c r="FS669" s="11">
        <v>0</v>
      </c>
      <c r="FT669" s="11">
        <v>0</v>
      </c>
      <c r="FU669" s="11">
        <v>0</v>
      </c>
      <c r="FV669" s="11">
        <v>0</v>
      </c>
      <c r="FW669" s="11">
        <v>0</v>
      </c>
      <c r="FX669" s="11">
        <v>0</v>
      </c>
      <c r="FY669" s="11">
        <v>0</v>
      </c>
      <c r="FZ669" s="11">
        <v>0</v>
      </c>
      <c r="GA669" s="11">
        <v>0</v>
      </c>
      <c r="GB669" s="11">
        <v>0</v>
      </c>
      <c r="GC669" s="11">
        <v>0</v>
      </c>
      <c r="GD669" s="11">
        <v>0</v>
      </c>
      <c r="GE669" s="11">
        <v>0</v>
      </c>
      <c r="GF669" s="11">
        <v>0</v>
      </c>
      <c r="GG669" s="11">
        <v>0</v>
      </c>
      <c r="GH669" s="11">
        <v>0</v>
      </c>
      <c r="GI669" s="11">
        <v>0</v>
      </c>
      <c r="GJ669" s="11">
        <v>0</v>
      </c>
      <c r="GK669" s="11">
        <v>0</v>
      </c>
      <c r="GL669" s="11">
        <v>0</v>
      </c>
      <c r="GM669" s="11">
        <v>0</v>
      </c>
      <c r="GN669" s="11">
        <v>0</v>
      </c>
      <c r="GO669" s="11">
        <v>0</v>
      </c>
      <c r="GP669" s="11">
        <v>0</v>
      </c>
      <c r="GQ669" s="11">
        <v>0</v>
      </c>
      <c r="GR669" s="11">
        <v>0</v>
      </c>
      <c r="GS669" s="11">
        <v>0</v>
      </c>
      <c r="GT669" s="11">
        <v>0</v>
      </c>
      <c r="GU669" s="11">
        <v>1.5654005131759268E-8</v>
      </c>
      <c r="GV669" s="11">
        <v>0</v>
      </c>
      <c r="GW669" s="11">
        <v>-6.9114821888682847E-8</v>
      </c>
      <c r="GX669" s="11">
        <v>0</v>
      </c>
      <c r="GY669" s="11">
        <v>0</v>
      </c>
      <c r="GZ669" s="11">
        <v>0</v>
      </c>
      <c r="HA669" s="11">
        <v>0</v>
      </c>
      <c r="HB669" s="11">
        <v>0</v>
      </c>
      <c r="HC669" s="11">
        <v>0</v>
      </c>
      <c r="HD669" s="11">
        <v>0</v>
      </c>
      <c r="HE669" s="11">
        <v>0</v>
      </c>
      <c r="HF669" s="11">
        <v>0</v>
      </c>
      <c r="HG669" s="11">
        <v>0</v>
      </c>
      <c r="HH669" s="11">
        <v>0</v>
      </c>
      <c r="HI669" s="11">
        <v>0</v>
      </c>
      <c r="HJ669" s="11">
        <v>0</v>
      </c>
      <c r="HK669" s="11">
        <v>0</v>
      </c>
      <c r="HL669" s="11">
        <v>0</v>
      </c>
      <c r="HM669" s="11">
        <v>0</v>
      </c>
      <c r="HN669" s="11">
        <v>0</v>
      </c>
      <c r="HO669" s="11">
        <v>0</v>
      </c>
      <c r="HP669" s="11">
        <v>0</v>
      </c>
      <c r="HQ669" s="11">
        <v>0</v>
      </c>
      <c r="HR669" s="11">
        <v>0</v>
      </c>
      <c r="HS669" s="11">
        <v>0</v>
      </c>
      <c r="HT669" s="11">
        <v>0</v>
      </c>
      <c r="HU669" s="11">
        <v>0</v>
      </c>
      <c r="HV669" s="11">
        <v>0</v>
      </c>
      <c r="HW669" s="11">
        <v>0</v>
      </c>
      <c r="HX669" s="11">
        <v>0</v>
      </c>
      <c r="HY669" s="11">
        <v>0</v>
      </c>
      <c r="HZ669" s="11">
        <v>0</v>
      </c>
      <c r="IA669" s="11">
        <v>0</v>
      </c>
      <c r="IB669" s="11">
        <v>0</v>
      </c>
      <c r="IC669" s="11">
        <v>0</v>
      </c>
      <c r="ID669" s="11">
        <v>0</v>
      </c>
      <c r="IE669" s="11">
        <v>0</v>
      </c>
      <c r="IF669" s="11">
        <v>0</v>
      </c>
      <c r="IG669" s="11">
        <v>3.9720526202638978E-10</v>
      </c>
      <c r="IH669" s="11">
        <v>0</v>
      </c>
      <c r="II669" s="11">
        <v>-9.1965334548298784E-8</v>
      </c>
      <c r="IJ669" s="11">
        <v>0</v>
      </c>
      <c r="IK669" s="11">
        <v>0</v>
      </c>
      <c r="IL669" s="11">
        <v>0</v>
      </c>
      <c r="IM669" s="11">
        <v>0</v>
      </c>
      <c r="IN669" s="11">
        <v>0</v>
      </c>
      <c r="IO669" s="11">
        <v>0</v>
      </c>
      <c r="IP669" s="11">
        <v>0</v>
      </c>
      <c r="IQ669" s="11">
        <v>0</v>
      </c>
      <c r="IR669" s="11">
        <v>0</v>
      </c>
      <c r="IS669" s="11">
        <v>0</v>
      </c>
      <c r="IT669" s="11">
        <v>0</v>
      </c>
      <c r="IU669" s="11">
        <v>0</v>
      </c>
      <c r="IV669" s="11">
        <v>0</v>
      </c>
      <c r="IW669" s="11">
        <v>0</v>
      </c>
      <c r="IX669" s="11">
        <v>0</v>
      </c>
      <c r="IY669" s="11">
        <v>0</v>
      </c>
      <c r="IZ669" s="11">
        <v>0</v>
      </c>
      <c r="JA669" s="11">
        <v>0</v>
      </c>
      <c r="JB669" s="11">
        <v>0</v>
      </c>
      <c r="JC669" s="11">
        <v>0</v>
      </c>
      <c r="JD669" s="11">
        <v>0</v>
      </c>
      <c r="JE669" s="11">
        <v>0</v>
      </c>
      <c r="JF669" s="11">
        <v>0</v>
      </c>
      <c r="JG669" s="11">
        <v>0</v>
      </c>
      <c r="JH669" s="11">
        <v>0</v>
      </c>
      <c r="JI669" s="11">
        <v>0</v>
      </c>
      <c r="JJ669" s="11">
        <v>0</v>
      </c>
      <c r="JK669" s="11">
        <v>0</v>
      </c>
      <c r="JL669" s="11">
        <v>0</v>
      </c>
      <c r="JM669" s="11">
        <v>0</v>
      </c>
      <c r="JN669" s="11">
        <v>0</v>
      </c>
      <c r="JO669" s="11">
        <v>1.1640337623613073E-6</v>
      </c>
      <c r="JP669" s="11">
        <v>0</v>
      </c>
      <c r="JQ669" s="11">
        <v>0</v>
      </c>
      <c r="JR669" s="11">
        <v>0</v>
      </c>
      <c r="JS669" s="11">
        <v>0</v>
      </c>
      <c r="JT669" s="11">
        <v>0</v>
      </c>
      <c r="JU669" s="11">
        <v>-1.4939089155998665E-9</v>
      </c>
      <c r="JV669" s="11">
        <v>0</v>
      </c>
      <c r="JW669" s="11">
        <v>0</v>
      </c>
      <c r="JX669" s="11">
        <v>0</v>
      </c>
      <c r="JY669" s="11">
        <v>0</v>
      </c>
      <c r="JZ669" s="11">
        <v>0</v>
      </c>
      <c r="KA669" s="11">
        <v>0</v>
      </c>
      <c r="KB669" s="11">
        <v>0</v>
      </c>
      <c r="KC669" s="11">
        <v>0</v>
      </c>
      <c r="KD669" s="11">
        <v>0</v>
      </c>
      <c r="KE669" s="11">
        <v>0</v>
      </c>
      <c r="KF669" s="11">
        <v>0</v>
      </c>
      <c r="KG669" s="11">
        <v>0</v>
      </c>
      <c r="KH669" s="11">
        <v>0</v>
      </c>
      <c r="KI669" s="11">
        <v>0</v>
      </c>
      <c r="KJ669" s="11">
        <v>0</v>
      </c>
      <c r="KK669" s="11">
        <v>0</v>
      </c>
      <c r="KL669" s="11">
        <v>0</v>
      </c>
      <c r="KM669" s="11">
        <v>0</v>
      </c>
      <c r="KN669" s="11">
        <v>0</v>
      </c>
      <c r="KO669" s="11">
        <v>0</v>
      </c>
      <c r="KP669" s="11">
        <v>0</v>
      </c>
      <c r="KQ669" s="11">
        <v>0</v>
      </c>
      <c r="KR669" s="11">
        <v>0</v>
      </c>
      <c r="KS669" s="11">
        <v>0</v>
      </c>
      <c r="KT669" s="11">
        <v>0</v>
      </c>
      <c r="KU669" s="11">
        <v>0</v>
      </c>
      <c r="KV669" s="11">
        <v>0</v>
      </c>
      <c r="KW669" s="11">
        <v>0</v>
      </c>
      <c r="KX669" s="11">
        <v>0</v>
      </c>
      <c r="KY669" s="11">
        <v>0</v>
      </c>
      <c r="KZ669" s="11">
        <v>2.586741694136238E-6</v>
      </c>
      <c r="LA669" s="11">
        <v>0</v>
      </c>
      <c r="LB669" s="11">
        <v>0</v>
      </c>
      <c r="LC669" s="11">
        <v>0</v>
      </c>
      <c r="LD669" s="11">
        <v>0</v>
      </c>
      <c r="LE669" s="11">
        <v>0</v>
      </c>
      <c r="LF669" s="11">
        <v>0</v>
      </c>
      <c r="LG669" s="11">
        <v>-3.2154408791494722E-9</v>
      </c>
      <c r="LH669" s="11">
        <v>0</v>
      </c>
      <c r="LI669" s="11">
        <v>0</v>
      </c>
      <c r="LJ669" s="11">
        <v>0</v>
      </c>
      <c r="LK669" s="11">
        <v>0</v>
      </c>
      <c r="LL669" s="11">
        <v>0</v>
      </c>
      <c r="LM669" s="11">
        <v>0</v>
      </c>
      <c r="LN669" s="11">
        <v>0</v>
      </c>
      <c r="LO669" s="11">
        <v>0</v>
      </c>
      <c r="LP669" s="11">
        <v>0</v>
      </c>
      <c r="LQ669" s="11">
        <v>0</v>
      </c>
      <c r="LR669" s="11">
        <v>0</v>
      </c>
      <c r="LS669" s="11">
        <v>0</v>
      </c>
      <c r="LT669" s="11">
        <v>0</v>
      </c>
      <c r="LU669" s="11">
        <v>0</v>
      </c>
      <c r="LV669" s="11">
        <v>0</v>
      </c>
      <c r="LW669" s="11">
        <v>0</v>
      </c>
      <c r="LX669" s="11">
        <v>0</v>
      </c>
      <c r="LY669" s="11">
        <v>0</v>
      </c>
      <c r="LZ669" s="11">
        <v>0</v>
      </c>
      <c r="MA669" s="11">
        <v>0</v>
      </c>
      <c r="MB669" s="11">
        <v>0</v>
      </c>
      <c r="MC669" s="11">
        <v>0</v>
      </c>
      <c r="MD669" s="11">
        <v>0</v>
      </c>
      <c r="ME669" s="11">
        <v>0</v>
      </c>
      <c r="MF669" s="11">
        <v>0</v>
      </c>
      <c r="MG669" s="11">
        <v>0</v>
      </c>
      <c r="MH669" s="11">
        <v>0</v>
      </c>
      <c r="MI669" s="11">
        <v>0</v>
      </c>
      <c r="MJ669" s="11">
        <v>0</v>
      </c>
      <c r="MK669" s="11">
        <v>4.3112361568937306E-7</v>
      </c>
      <c r="ML669" s="11">
        <v>0</v>
      </c>
      <c r="MM669" s="11">
        <v>0</v>
      </c>
      <c r="MN669" s="11">
        <v>0</v>
      </c>
      <c r="MO669" s="11">
        <v>0</v>
      </c>
      <c r="MP669" s="11">
        <v>0</v>
      </c>
      <c r="MQ669" s="11">
        <v>0</v>
      </c>
      <c r="MR669" s="11">
        <v>0</v>
      </c>
      <c r="MS669" s="11">
        <v>-8.6145731152787366E-9</v>
      </c>
      <c r="MT669" s="11">
        <v>0</v>
      </c>
      <c r="MU669" s="11">
        <v>0</v>
      </c>
      <c r="MV669" s="11">
        <v>0</v>
      </c>
      <c r="MW669" s="11">
        <v>0</v>
      </c>
      <c r="MX669" s="11">
        <v>0</v>
      </c>
      <c r="MY669" s="11">
        <v>0</v>
      </c>
      <c r="MZ669" s="11">
        <v>0</v>
      </c>
      <c r="NA669" s="11">
        <v>0</v>
      </c>
      <c r="NB669" s="11">
        <v>0</v>
      </c>
      <c r="NC669" s="11">
        <v>0</v>
      </c>
      <c r="ND669" s="11">
        <v>0</v>
      </c>
      <c r="NE669" s="11">
        <v>0</v>
      </c>
      <c r="NF669" s="11">
        <v>0</v>
      </c>
      <c r="NG669" s="11">
        <v>0</v>
      </c>
      <c r="NH669" s="11">
        <v>0</v>
      </c>
      <c r="NI669" s="11">
        <v>0</v>
      </c>
      <c r="NJ669" s="11">
        <v>0</v>
      </c>
      <c r="NK669" s="11">
        <v>0</v>
      </c>
      <c r="NL669" s="11">
        <v>0</v>
      </c>
      <c r="NM669" s="11">
        <v>0</v>
      </c>
      <c r="NN669" s="11">
        <v>0</v>
      </c>
      <c r="NO669" s="11">
        <v>0</v>
      </c>
      <c r="NP669" s="11">
        <v>0</v>
      </c>
      <c r="NQ669" s="11">
        <v>0</v>
      </c>
      <c r="NR669" s="11">
        <v>0</v>
      </c>
      <c r="NS669" s="11">
        <v>0</v>
      </c>
      <c r="NT669" s="11">
        <v>0</v>
      </c>
      <c r="NU669" s="11">
        <v>0</v>
      </c>
      <c r="NV669" s="11">
        <v>1.9618162880257039E-6</v>
      </c>
      <c r="NW669" s="11">
        <v>0</v>
      </c>
      <c r="NX669" s="11">
        <v>0</v>
      </c>
      <c r="NY669" s="11">
        <v>0</v>
      </c>
      <c r="NZ669" s="11">
        <v>0</v>
      </c>
      <c r="OA669" s="11">
        <v>0</v>
      </c>
      <c r="OB669" s="11">
        <v>0</v>
      </c>
      <c r="OC669" s="11">
        <v>0</v>
      </c>
      <c r="OD669" s="11">
        <v>0</v>
      </c>
      <c r="OE669" s="11">
        <v>-8.8629392835712057E-6</v>
      </c>
      <c r="OF669" s="11">
        <v>1.9188908134748642E-28</v>
      </c>
      <c r="OG669" s="11">
        <v>0</v>
      </c>
      <c r="OH669" s="11">
        <v>0</v>
      </c>
      <c r="OI669" s="11">
        <v>5.6666651376743455E-27</v>
      </c>
      <c r="OJ669" s="11">
        <v>5.1925638918420895E-7</v>
      </c>
      <c r="OK669" s="11">
        <v>0</v>
      </c>
      <c r="OL669" s="11">
        <v>0</v>
      </c>
      <c r="OM669" s="11">
        <v>0</v>
      </c>
      <c r="ON669" s="11">
        <v>0</v>
      </c>
      <c r="OO669" s="11">
        <v>2.9979281607393609E-7</v>
      </c>
      <c r="OP669" s="11">
        <v>0</v>
      </c>
      <c r="OQ669" s="11">
        <v>0</v>
      </c>
      <c r="OR669" s="11">
        <v>0</v>
      </c>
      <c r="OS669" s="11">
        <v>0</v>
      </c>
      <c r="OT669" s="11">
        <v>0</v>
      </c>
      <c r="OU669" s="11">
        <v>0</v>
      </c>
      <c r="OV669" s="11">
        <v>0</v>
      </c>
      <c r="OW669" s="11">
        <v>0</v>
      </c>
      <c r="OX669" s="11">
        <v>0</v>
      </c>
      <c r="OY669" s="11">
        <v>0</v>
      </c>
      <c r="OZ669" s="11">
        <v>0</v>
      </c>
      <c r="PA669" s="11">
        <v>0</v>
      </c>
      <c r="PB669" s="11">
        <v>0</v>
      </c>
      <c r="PC669" s="11">
        <v>0</v>
      </c>
      <c r="PD669" s="11">
        <v>0</v>
      </c>
      <c r="PE669" s="11">
        <v>0</v>
      </c>
      <c r="PF669" s="11">
        <v>0</v>
      </c>
      <c r="PG669" s="11">
        <v>0</v>
      </c>
      <c r="PH669" s="11">
        <v>0</v>
      </c>
      <c r="PI669" s="11">
        <v>0</v>
      </c>
      <c r="PJ669" s="11">
        <v>3.1709766341237111E-8</v>
      </c>
      <c r="PK669" s="11">
        <v>0</v>
      </c>
      <c r="PL669" s="11">
        <v>0</v>
      </c>
      <c r="PM669" s="11">
        <v>0</v>
      </c>
      <c r="PN669" s="11">
        <v>0</v>
      </c>
      <c r="PO669" s="11">
        <v>0</v>
      </c>
      <c r="PP669" s="11">
        <v>3.9850664720363569E-6</v>
      </c>
      <c r="PQ669" s="11">
        <v>-2.9385921296207777E-7</v>
      </c>
      <c r="PR669" s="11">
        <v>8.3037289171706622E-9</v>
      </c>
      <c r="PS669" s="11">
        <v>0</v>
      </c>
      <c r="PT669" s="11">
        <v>9.246801008629629E-9</v>
      </c>
      <c r="PU669" s="11">
        <v>0</v>
      </c>
      <c r="PV669" s="11">
        <v>0</v>
      </c>
      <c r="PW669" s="11">
        <v>0</v>
      </c>
      <c r="PX669" s="11">
        <v>0</v>
      </c>
      <c r="PY669" s="11">
        <v>0</v>
      </c>
      <c r="PZ669" s="11">
        <v>0</v>
      </c>
      <c r="QA669" s="11">
        <v>1.6806722689075633E-8</v>
      </c>
      <c r="QB669" s="11">
        <v>0</v>
      </c>
      <c r="QC669" s="11">
        <v>0</v>
      </c>
      <c r="QD669" s="11">
        <v>0</v>
      </c>
      <c r="QE669" s="11">
        <v>1.0587785690713437E-2</v>
      </c>
      <c r="QF669" s="11">
        <v>2.1092213999092923E-28</v>
      </c>
      <c r="QG669" s="11">
        <v>1.7728123493823179E-25</v>
      </c>
      <c r="QH669" s="11">
        <v>0</v>
      </c>
      <c r="QI669" s="11">
        <v>5.4908284330491772E-5</v>
      </c>
      <c r="QJ669" s="11">
        <v>0</v>
      </c>
      <c r="QK669" s="11">
        <v>0</v>
      </c>
      <c r="QL669" s="11">
        <v>0</v>
      </c>
      <c r="QM669" s="11">
        <v>0</v>
      </c>
      <c r="QN669" s="11">
        <v>0</v>
      </c>
      <c r="QO669" s="11">
        <v>0</v>
      </c>
      <c r="QP669" s="11">
        <v>0</v>
      </c>
      <c r="QQ669" s="11">
        <v>0</v>
      </c>
      <c r="QR669" s="11">
        <v>0</v>
      </c>
      <c r="QS669" s="11">
        <v>0</v>
      </c>
      <c r="QT669" s="11">
        <v>0</v>
      </c>
      <c r="QU669" s="11">
        <v>0</v>
      </c>
      <c r="QV669" s="11">
        <v>0</v>
      </c>
      <c r="QW669" s="11">
        <v>0</v>
      </c>
      <c r="QX669" s="11">
        <v>0</v>
      </c>
      <c r="QY669" s="11">
        <v>0</v>
      </c>
      <c r="QZ669" s="11">
        <v>0</v>
      </c>
      <c r="RA669" s="11">
        <v>0</v>
      </c>
      <c r="RB669" s="11">
        <v>0</v>
      </c>
      <c r="RC669" s="11">
        <v>0</v>
      </c>
      <c r="RD669" s="11">
        <v>0</v>
      </c>
      <c r="RE669" s="11">
        <v>0</v>
      </c>
      <c r="RF669" s="11">
        <v>0</v>
      </c>
      <c r="RG669" s="11">
        <v>0</v>
      </c>
      <c r="RH669" s="11">
        <v>0</v>
      </c>
      <c r="RI669" s="11">
        <v>0</v>
      </c>
      <c r="RJ669" s="11">
        <v>0</v>
      </c>
      <c r="RK669" s="11">
        <v>0</v>
      </c>
      <c r="RL669" s="11">
        <v>0</v>
      </c>
      <c r="RM669" s="11">
        <v>0</v>
      </c>
      <c r="RN669" s="11">
        <v>0</v>
      </c>
      <c r="RO669" s="11">
        <v>0</v>
      </c>
      <c r="RP669" s="11">
        <v>-8.9633734386725626E-4</v>
      </c>
      <c r="RQ669" s="11">
        <v>-1.6722219278774252E-8</v>
      </c>
      <c r="RR669" s="11">
        <v>2.9479224433043223E-9</v>
      </c>
      <c r="RS669" s="11">
        <v>1.7901509469914996E-5</v>
      </c>
      <c r="RT669" s="11">
        <v>0</v>
      </c>
      <c r="RU669" s="11">
        <v>0</v>
      </c>
      <c r="RV669" s="11">
        <v>0</v>
      </c>
      <c r="RW669" s="11">
        <v>0</v>
      </c>
      <c r="RX669" s="11">
        <v>0</v>
      </c>
      <c r="RY669" s="11">
        <v>0</v>
      </c>
      <c r="RZ669" s="11">
        <v>0</v>
      </c>
      <c r="SA669" s="11">
        <v>0</v>
      </c>
      <c r="SB669" s="11">
        <v>0</v>
      </c>
      <c r="SC669" s="11">
        <v>0</v>
      </c>
      <c r="SD669" s="11">
        <v>0</v>
      </c>
      <c r="SE669" s="11">
        <v>0</v>
      </c>
      <c r="SF669" s="11">
        <v>0</v>
      </c>
      <c r="SG669" s="11">
        <v>0</v>
      </c>
      <c r="SH669" s="11">
        <v>0</v>
      </c>
      <c r="SI669" s="11">
        <v>0</v>
      </c>
      <c r="SJ669" s="11">
        <v>0</v>
      </c>
      <c r="SK669" s="11">
        <v>0</v>
      </c>
      <c r="SL669" s="11">
        <v>0</v>
      </c>
      <c r="SM669" s="11">
        <v>0</v>
      </c>
      <c r="SN669" s="11">
        <v>0</v>
      </c>
      <c r="SO669" s="11">
        <v>0</v>
      </c>
      <c r="SP669" s="11">
        <v>0</v>
      </c>
      <c r="SQ669" s="11">
        <v>0</v>
      </c>
      <c r="SR669" s="11">
        <v>0</v>
      </c>
      <c r="SS669" s="11">
        <v>0</v>
      </c>
      <c r="ST669" s="11">
        <v>0</v>
      </c>
      <c r="SU669" s="11">
        <v>0</v>
      </c>
      <c r="SV669" s="11">
        <v>0</v>
      </c>
      <c r="SW669" s="11">
        <v>0</v>
      </c>
      <c r="SX669" s="11">
        <v>0</v>
      </c>
      <c r="SY669" s="11">
        <v>0</v>
      </c>
      <c r="SZ669" s="11">
        <v>0</v>
      </c>
      <c r="TA669" s="11">
        <v>-1.0307879454473446E-2</v>
      </c>
      <c r="TB669" s="11">
        <v>0</v>
      </c>
      <c r="TC669" s="11">
        <v>-2.9569232957233968E-9</v>
      </c>
      <c r="TD669" s="11">
        <v>0</v>
      </c>
      <c r="TE669" s="11">
        <v>0</v>
      </c>
      <c r="TF669" s="11">
        <v>0</v>
      </c>
      <c r="TG669" s="11">
        <v>0</v>
      </c>
      <c r="TH669" s="11">
        <v>0</v>
      </c>
      <c r="TI669" s="11">
        <v>0</v>
      </c>
      <c r="TJ669" s="11">
        <v>0</v>
      </c>
      <c r="TK669" s="11">
        <v>0</v>
      </c>
      <c r="TL669" s="11">
        <v>0</v>
      </c>
      <c r="TM669" s="11">
        <v>0</v>
      </c>
      <c r="TN669" s="11">
        <v>0</v>
      </c>
      <c r="TO669" s="11">
        <v>0</v>
      </c>
      <c r="TP669" s="11">
        <v>0</v>
      </c>
      <c r="TQ669" s="11">
        <v>0</v>
      </c>
      <c r="TR669" s="11">
        <v>0</v>
      </c>
      <c r="TS669" s="11">
        <v>0</v>
      </c>
      <c r="TT669" s="11">
        <v>0</v>
      </c>
      <c r="TU669" s="11">
        <v>0</v>
      </c>
      <c r="TV669" s="11">
        <v>0</v>
      </c>
      <c r="TW669" s="11">
        <v>0</v>
      </c>
      <c r="TX669" s="11">
        <v>0</v>
      </c>
      <c r="TY669" s="11">
        <v>0</v>
      </c>
      <c r="TZ669" s="11">
        <v>0</v>
      </c>
      <c r="UA669" s="11">
        <v>0</v>
      </c>
      <c r="UB669" s="11">
        <v>0</v>
      </c>
      <c r="UC669" s="11">
        <v>0</v>
      </c>
      <c r="UD669" s="11">
        <v>0</v>
      </c>
      <c r="UE669" s="11">
        <v>0</v>
      </c>
      <c r="UF669" s="11">
        <v>0</v>
      </c>
      <c r="UG669" s="11">
        <v>0</v>
      </c>
      <c r="UH669" s="11">
        <v>0</v>
      </c>
      <c r="UI669" s="11">
        <v>0</v>
      </c>
      <c r="UJ669" s="11">
        <v>0</v>
      </c>
      <c r="UK669" s="11">
        <v>0</v>
      </c>
      <c r="UL669" s="11">
        <v>0</v>
      </c>
      <c r="UM669" s="11">
        <v>9.0027324922467538E-9</v>
      </c>
      <c r="UN669" s="11">
        <v>0</v>
      </c>
      <c r="UO669" s="11">
        <v>-1.7903049801597326E-5</v>
      </c>
      <c r="UP669" s="11">
        <v>0</v>
      </c>
      <c r="UQ669" s="11">
        <v>0</v>
      </c>
      <c r="UR669" s="11">
        <v>0</v>
      </c>
      <c r="US669" s="11">
        <v>0</v>
      </c>
      <c r="UT669" s="11">
        <v>0</v>
      </c>
      <c r="UU669" s="11">
        <v>0</v>
      </c>
      <c r="UV669" s="11">
        <v>0</v>
      </c>
      <c r="UW669" s="11">
        <v>0</v>
      </c>
      <c r="UX669" s="11">
        <v>0</v>
      </c>
      <c r="UY669" s="11">
        <v>0</v>
      </c>
      <c r="UZ669" s="11">
        <v>0</v>
      </c>
      <c r="VA669" s="11">
        <v>0</v>
      </c>
      <c r="VB669" s="11">
        <v>0</v>
      </c>
      <c r="VC669" s="11">
        <v>0</v>
      </c>
      <c r="VD669" s="11">
        <v>0</v>
      </c>
      <c r="VE669" s="11">
        <v>0</v>
      </c>
      <c r="VF669" s="11">
        <v>0</v>
      </c>
      <c r="VG669" s="11">
        <v>0</v>
      </c>
      <c r="VH669" s="11">
        <v>0</v>
      </c>
      <c r="VI669" s="11">
        <v>0</v>
      </c>
      <c r="VJ669" s="11">
        <v>0</v>
      </c>
      <c r="VK669" s="11">
        <v>0</v>
      </c>
      <c r="VL669" s="11">
        <v>0</v>
      </c>
      <c r="VM669" s="11">
        <v>0</v>
      </c>
      <c r="VN669" s="11">
        <v>0</v>
      </c>
      <c r="VO669" s="11">
        <v>0</v>
      </c>
      <c r="VP669" s="11">
        <v>0</v>
      </c>
      <c r="VQ669" s="11">
        <v>0</v>
      </c>
      <c r="VR669" s="11">
        <v>0</v>
      </c>
      <c r="VS669" s="11">
        <v>0</v>
      </c>
      <c r="VT669" s="11">
        <v>0</v>
      </c>
      <c r="VU669" s="11">
        <v>0</v>
      </c>
      <c r="VV669" s="11">
        <v>0</v>
      </c>
      <c r="VW669" s="11">
        <v>6.1643074130138394E-4</v>
      </c>
      <c r="VX669" s="11">
        <v>0</v>
      </c>
      <c r="VY669" s="11">
        <v>0</v>
      </c>
      <c r="VZ669" s="11">
        <v>0</v>
      </c>
      <c r="WA669" s="11">
        <v>-1.9204073812114332E-4</v>
      </c>
      <c r="WB669" s="11">
        <v>4.2014479977689499E-33</v>
      </c>
      <c r="WC669" s="11">
        <v>1.6133719171823386E-31</v>
      </c>
      <c r="WD669" s="11">
        <v>4.2004276231003386E-32</v>
      </c>
      <c r="WE669" s="11">
        <v>0</v>
      </c>
      <c r="WF669" s="11">
        <v>0</v>
      </c>
      <c r="WG669" s="11">
        <v>2.005142003747323E-31</v>
      </c>
      <c r="WH669" s="11">
        <v>1.31482345189924E-31</v>
      </c>
      <c r="WI669" s="11">
        <v>1.8221184222096425E-31</v>
      </c>
      <c r="WJ669" s="11">
        <v>1.8291260002145761E-9</v>
      </c>
      <c r="WK669" s="11">
        <v>0</v>
      </c>
      <c r="WL669" s="11">
        <v>0</v>
      </c>
      <c r="WM669" s="11">
        <v>0</v>
      </c>
      <c r="WN669" s="11">
        <v>0</v>
      </c>
      <c r="WO669" s="11">
        <v>0</v>
      </c>
      <c r="WP669" s="11">
        <v>0</v>
      </c>
      <c r="WQ669" s="11">
        <v>0</v>
      </c>
      <c r="WR669" s="11">
        <v>0</v>
      </c>
      <c r="WS669" s="11">
        <v>0</v>
      </c>
      <c r="WT669" s="11">
        <v>0</v>
      </c>
      <c r="WU669" s="11">
        <v>0</v>
      </c>
      <c r="WV669" s="11">
        <v>0</v>
      </c>
      <c r="WW669" s="11">
        <v>0</v>
      </c>
      <c r="WX669" s="11">
        <v>0</v>
      </c>
      <c r="WY669" s="11">
        <v>0</v>
      </c>
      <c r="WZ669" s="11">
        <v>0</v>
      </c>
      <c r="XA669" s="11">
        <v>0</v>
      </c>
      <c r="XB669" s="11">
        <v>0</v>
      </c>
      <c r="XC669" s="11">
        <v>0</v>
      </c>
      <c r="XD669" s="11">
        <v>0</v>
      </c>
      <c r="XE669" s="11">
        <v>0</v>
      </c>
      <c r="XF669" s="11">
        <v>0</v>
      </c>
      <c r="XG669" s="11">
        <v>0</v>
      </c>
      <c r="XH669" s="11">
        <v>0</v>
      </c>
      <c r="XI669" s="11">
        <v>0</v>
      </c>
      <c r="XJ669" s="11">
        <v>0</v>
      </c>
      <c r="XK669" s="11">
        <v>0</v>
      </c>
      <c r="XL669" s="11">
        <v>2.526887017874386E-25</v>
      </c>
      <c r="XM669" s="11">
        <v>-1.141996832417441E-20</v>
      </c>
      <c r="XN669" s="11">
        <v>0</v>
      </c>
      <c r="XO669" s="11">
        <v>0</v>
      </c>
      <c r="XP669" s="11">
        <v>0</v>
      </c>
      <c r="XQ669" s="11">
        <v>0</v>
      </c>
      <c r="XR669" s="11">
        <v>0</v>
      </c>
      <c r="XS669" s="11">
        <v>0</v>
      </c>
      <c r="XT669" s="11">
        <v>0</v>
      </c>
      <c r="XU669" s="11">
        <v>0</v>
      </c>
      <c r="XV669" s="11">
        <v>0</v>
      </c>
      <c r="XW669" s="11">
        <v>0</v>
      </c>
      <c r="XX669" s="11">
        <v>0</v>
      </c>
      <c r="XY669" s="11">
        <v>0</v>
      </c>
      <c r="XZ669" s="11">
        <v>0</v>
      </c>
      <c r="YA669" s="11">
        <v>0</v>
      </c>
      <c r="YB669" s="11">
        <v>0</v>
      </c>
      <c r="YC669" s="11">
        <v>0</v>
      </c>
      <c r="YD669" s="11">
        <v>0</v>
      </c>
      <c r="YE669" s="11">
        <v>0</v>
      </c>
      <c r="YF669" s="11">
        <v>0</v>
      </c>
      <c r="YG669" s="11">
        <v>0</v>
      </c>
      <c r="YH669" s="11">
        <v>0</v>
      </c>
      <c r="YI669" s="11">
        <v>0</v>
      </c>
      <c r="YJ669" s="11">
        <v>0</v>
      </c>
      <c r="YK669" s="11">
        <v>0</v>
      </c>
      <c r="YL669" s="11">
        <v>0</v>
      </c>
      <c r="YM669" s="11">
        <v>0</v>
      </c>
      <c r="YN669" s="11">
        <v>0</v>
      </c>
      <c r="YO669" s="11">
        <v>0</v>
      </c>
      <c r="YP669" s="11">
        <v>0</v>
      </c>
      <c r="YQ669" s="11">
        <v>0</v>
      </c>
      <c r="YR669" s="11">
        <v>0</v>
      </c>
      <c r="YS669" s="11">
        <v>0</v>
      </c>
      <c r="YT669" s="11">
        <v>7.7194867865243684E-9</v>
      </c>
      <c r="YU669" s="11">
        <v>0</v>
      </c>
      <c r="YV669" s="11">
        <v>0</v>
      </c>
      <c r="YW669" s="11">
        <v>6.064528842898527E-6</v>
      </c>
      <c r="YX669" s="11">
        <v>9.9999999999999995E-21</v>
      </c>
      <c r="YY669" s="11">
        <v>-3.3210588621272137E-8</v>
      </c>
      <c r="YZ669" s="11">
        <v>0</v>
      </c>
      <c r="ZA669" s="11">
        <v>2.4092944169985585E-7</v>
      </c>
      <c r="ZB669" s="11">
        <v>0</v>
      </c>
      <c r="ZC669" s="11">
        <v>6.009949601745233E-9</v>
      </c>
      <c r="ZD669" s="11">
        <v>3.9437338246589513E-9</v>
      </c>
      <c r="ZE669" s="11">
        <v>1.0513972783056158E-8</v>
      </c>
      <c r="ZF669" s="11">
        <v>0</v>
      </c>
      <c r="ZG669" s="11">
        <v>0</v>
      </c>
      <c r="ZH669" s="11">
        <v>0</v>
      </c>
      <c r="ZI669" s="11">
        <v>0</v>
      </c>
      <c r="ZJ669" s="11">
        <v>0</v>
      </c>
      <c r="ZK669" s="11">
        <v>0</v>
      </c>
      <c r="ZL669" s="11">
        <v>0</v>
      </c>
      <c r="ZM669" s="11">
        <v>0</v>
      </c>
      <c r="ZN669" s="11">
        <v>0</v>
      </c>
      <c r="ZO669" s="11">
        <v>0</v>
      </c>
      <c r="ZP669" s="11">
        <v>0</v>
      </c>
      <c r="ZQ669" s="11">
        <v>0</v>
      </c>
      <c r="ZR669" s="11">
        <v>0</v>
      </c>
      <c r="ZS669" s="11">
        <v>0</v>
      </c>
      <c r="ZT669" s="11">
        <v>0</v>
      </c>
      <c r="ZU669" s="11">
        <v>0</v>
      </c>
      <c r="ZV669" s="11">
        <v>0</v>
      </c>
      <c r="ZW669" s="11">
        <v>0</v>
      </c>
      <c r="ZX669" s="11">
        <v>0</v>
      </c>
      <c r="ZY669" s="11">
        <v>0</v>
      </c>
      <c r="ZZ669" s="11">
        <v>0</v>
      </c>
      <c r="AAA669" s="11">
        <v>0</v>
      </c>
      <c r="AAB669" s="11">
        <v>0</v>
      </c>
      <c r="AAC669" s="11">
        <v>0</v>
      </c>
      <c r="AAD669" s="11">
        <v>0</v>
      </c>
      <c r="AAE669" s="11">
        <v>0</v>
      </c>
      <c r="AAF669" s="11">
        <v>0</v>
      </c>
      <c r="AAG669" s="11">
        <v>0</v>
      </c>
      <c r="AAH669" s="11">
        <v>1.148585008124721E-27</v>
      </c>
      <c r="AAI669" s="11">
        <v>0</v>
      </c>
      <c r="AAJ669" s="11">
        <v>1.385891587428226E-8</v>
      </c>
      <c r="AAK669" s="11">
        <v>-4.7643220142074033E-9</v>
      </c>
      <c r="AAL669" s="11">
        <v>0</v>
      </c>
      <c r="AAM669" s="11">
        <v>2.8502364933781902E-7</v>
      </c>
      <c r="AAN669" s="11">
        <v>0</v>
      </c>
      <c r="AAO669" s="11">
        <v>0</v>
      </c>
      <c r="AAP669" s="11">
        <v>0</v>
      </c>
      <c r="AAQ669" s="11">
        <v>0</v>
      </c>
      <c r="AAR669" s="11">
        <v>0</v>
      </c>
      <c r="AAS669" s="11">
        <v>0</v>
      </c>
      <c r="AAT669" s="11">
        <v>2.3078274729584887E-14</v>
      </c>
      <c r="AAU669" s="11">
        <v>0</v>
      </c>
      <c r="AAV669" s="11">
        <v>0</v>
      </c>
      <c r="AAW669" s="11">
        <v>0</v>
      </c>
      <c r="AAX669" s="11">
        <v>0</v>
      </c>
      <c r="AAY669" s="11">
        <v>0</v>
      </c>
      <c r="AAZ669" s="11">
        <v>0</v>
      </c>
      <c r="ABA669" s="11">
        <v>0</v>
      </c>
      <c r="ABB669" s="11">
        <v>0</v>
      </c>
      <c r="ABC669" s="11">
        <v>0</v>
      </c>
      <c r="ABD669" s="11">
        <v>0</v>
      </c>
      <c r="ABE669" s="11">
        <v>0</v>
      </c>
      <c r="ABF669" s="11">
        <v>0</v>
      </c>
      <c r="ABG669" s="11">
        <v>0</v>
      </c>
      <c r="ABH669" s="11">
        <v>0</v>
      </c>
      <c r="ABI669" s="11">
        <v>0</v>
      </c>
      <c r="ABJ669" s="11">
        <v>0</v>
      </c>
      <c r="ABK669" s="11">
        <v>0</v>
      </c>
      <c r="ABL669" s="11">
        <v>0</v>
      </c>
      <c r="ABM669" s="11">
        <v>0</v>
      </c>
      <c r="ABN669" s="11">
        <v>0</v>
      </c>
      <c r="ABO669" s="11">
        <v>0</v>
      </c>
      <c r="ABP669" s="11">
        <v>0</v>
      </c>
      <c r="ABQ669" s="11">
        <v>0</v>
      </c>
      <c r="ABR669" s="11">
        <v>0</v>
      </c>
      <c r="ABS669" s="11">
        <v>0</v>
      </c>
      <c r="ABT669" s="11">
        <v>0</v>
      </c>
      <c r="ABU669" s="11">
        <v>1.9351672746988465E-8</v>
      </c>
      <c r="ABV669" s="11">
        <v>0</v>
      </c>
      <c r="ABW669" s="11">
        <v>-2.4295010251138501E-7</v>
      </c>
      <c r="ABX669" s="11">
        <v>0</v>
      </c>
      <c r="ABY669" s="11">
        <v>0</v>
      </c>
      <c r="ABZ669" s="11">
        <v>0</v>
      </c>
      <c r="ACA669" s="11">
        <v>0</v>
      </c>
      <c r="ACB669" s="11">
        <v>0</v>
      </c>
      <c r="ACC669" s="11">
        <v>0</v>
      </c>
      <c r="ACD669" s="11">
        <v>0</v>
      </c>
      <c r="ACE669" s="11">
        <v>0</v>
      </c>
      <c r="ACF669" s="11">
        <v>0</v>
      </c>
      <c r="ACG669" s="11">
        <v>0</v>
      </c>
      <c r="ACH669" s="11">
        <v>0</v>
      </c>
      <c r="ACI669" s="11">
        <v>0</v>
      </c>
      <c r="ACJ669" s="11">
        <v>0</v>
      </c>
      <c r="ACK669" s="11">
        <v>0</v>
      </c>
      <c r="ACL669" s="11">
        <v>0</v>
      </c>
      <c r="ACM669" s="11">
        <v>0</v>
      </c>
      <c r="ACN669" s="11">
        <v>0</v>
      </c>
      <c r="ACO669" s="11">
        <v>0</v>
      </c>
      <c r="ACP669" s="11">
        <v>0</v>
      </c>
      <c r="ACQ669" s="11">
        <v>0</v>
      </c>
      <c r="ACR669" s="11">
        <v>0</v>
      </c>
      <c r="ACS669" s="11">
        <v>0</v>
      </c>
      <c r="ACT669" s="11">
        <v>0</v>
      </c>
      <c r="ACU669" s="11">
        <v>0</v>
      </c>
      <c r="ACV669" s="11">
        <v>0</v>
      </c>
      <c r="ACW669" s="11">
        <v>0</v>
      </c>
      <c r="ACX669" s="11">
        <v>0</v>
      </c>
      <c r="ACY669" s="11">
        <v>0</v>
      </c>
      <c r="ACZ669" s="11">
        <v>0</v>
      </c>
      <c r="ADA669" s="11">
        <v>0</v>
      </c>
      <c r="ADB669" s="11">
        <v>0</v>
      </c>
      <c r="ADC669" s="11">
        <v>0</v>
      </c>
      <c r="ADD669" s="11">
        <v>0</v>
      </c>
      <c r="ADE669" s="11">
        <v>0</v>
      </c>
      <c r="ADF669" s="11">
        <v>0</v>
      </c>
      <c r="ADG669" s="11">
        <v>4.7643220141959841E-9</v>
      </c>
      <c r="ADH669" s="11">
        <v>0</v>
      </c>
      <c r="ADI669" s="11">
        <v>-2.8593794257940694E-7</v>
      </c>
      <c r="ADJ669" s="11">
        <v>0</v>
      </c>
      <c r="ADK669" s="11">
        <v>0</v>
      </c>
      <c r="ADL669" s="11">
        <v>0</v>
      </c>
      <c r="ADM669" s="11">
        <v>0</v>
      </c>
      <c r="ADN669" s="11">
        <v>0</v>
      </c>
      <c r="ADO669" s="11">
        <v>0</v>
      </c>
      <c r="ADP669" s="11">
        <v>0</v>
      </c>
      <c r="ADQ669" s="11">
        <v>0</v>
      </c>
      <c r="ADR669" s="11">
        <v>0</v>
      </c>
      <c r="ADS669" s="11">
        <v>0</v>
      </c>
      <c r="ADT669" s="11">
        <v>0</v>
      </c>
      <c r="ADU669" s="11">
        <v>0</v>
      </c>
      <c r="ADV669" s="11">
        <v>0</v>
      </c>
      <c r="ADW669" s="11">
        <v>0</v>
      </c>
      <c r="ADX669" s="11">
        <v>0</v>
      </c>
      <c r="ADY669" s="11">
        <v>0</v>
      </c>
      <c r="ADZ669" s="11">
        <v>0</v>
      </c>
      <c r="AEA669" s="11">
        <v>0</v>
      </c>
      <c r="AEB669" s="11">
        <v>0</v>
      </c>
      <c r="AEC669" s="11">
        <v>0</v>
      </c>
      <c r="AED669" s="11">
        <v>0</v>
      </c>
      <c r="AEE669" s="11">
        <v>0</v>
      </c>
      <c r="AEF669" s="11">
        <v>0</v>
      </c>
      <c r="AEG669" s="11">
        <v>0</v>
      </c>
      <c r="AEH669" s="11">
        <v>0</v>
      </c>
      <c r="AEI669" s="11">
        <v>0</v>
      </c>
      <c r="AEJ669" s="11">
        <v>0</v>
      </c>
      <c r="AEK669" s="11">
        <v>0</v>
      </c>
      <c r="AEL669" s="11">
        <v>0</v>
      </c>
      <c r="AEM669" s="11">
        <v>0</v>
      </c>
      <c r="AEN669" s="11">
        <v>0</v>
      </c>
      <c r="AEO669" s="11">
        <v>1.5957652848550349E-25</v>
      </c>
      <c r="AEP669" s="11">
        <v>0</v>
      </c>
      <c r="AEQ669" s="11">
        <v>0</v>
      </c>
      <c r="AER669" s="11">
        <v>0</v>
      </c>
      <c r="AES669" s="11">
        <v>0</v>
      </c>
      <c r="AET669" s="11">
        <v>0</v>
      </c>
      <c r="AEU669" s="11">
        <v>-6.0791553001429898E-9</v>
      </c>
      <c r="AEV669" s="11">
        <v>0</v>
      </c>
      <c r="AEW669" s="11">
        <v>0</v>
      </c>
      <c r="AEX669" s="11">
        <v>0</v>
      </c>
      <c r="AEY669" s="11">
        <v>0</v>
      </c>
      <c r="AEZ669" s="11">
        <v>0</v>
      </c>
      <c r="AFA669" s="11">
        <v>0</v>
      </c>
      <c r="AFB669" s="11">
        <v>0</v>
      </c>
      <c r="AFC669" s="11">
        <v>0</v>
      </c>
      <c r="AFD669" s="11">
        <v>0</v>
      </c>
      <c r="AFE669" s="11">
        <v>0</v>
      </c>
      <c r="AFF669" s="11">
        <v>0</v>
      </c>
      <c r="AFG669" s="11">
        <v>0</v>
      </c>
      <c r="AFH669" s="11">
        <v>0</v>
      </c>
      <c r="AFI669" s="11">
        <v>0</v>
      </c>
      <c r="AFJ669" s="11">
        <v>0</v>
      </c>
      <c r="AFK669" s="11">
        <v>0</v>
      </c>
      <c r="AFL669" s="11">
        <v>0</v>
      </c>
      <c r="AFM669" s="11">
        <v>0</v>
      </c>
      <c r="AFN669" s="11">
        <v>0</v>
      </c>
      <c r="AFO669" s="11">
        <v>0</v>
      </c>
      <c r="AFP669" s="11">
        <v>0</v>
      </c>
      <c r="AFQ669" s="11">
        <v>0</v>
      </c>
      <c r="AFR669" s="11">
        <v>0</v>
      </c>
      <c r="AFS669" s="11">
        <v>0</v>
      </c>
      <c r="AFT669" s="11">
        <v>0</v>
      </c>
      <c r="AFU669" s="11">
        <v>0</v>
      </c>
      <c r="AFV669" s="11">
        <v>0</v>
      </c>
      <c r="AFW669" s="11">
        <v>0</v>
      </c>
      <c r="AFX669" s="11">
        <v>0</v>
      </c>
      <c r="AFY669" s="11">
        <v>0</v>
      </c>
      <c r="AFZ669" s="11">
        <v>2.8723775127390629E-6</v>
      </c>
      <c r="AGA669" s="11">
        <v>0</v>
      </c>
      <c r="AGB669" s="11">
        <v>0</v>
      </c>
      <c r="AGC669" s="11">
        <v>0</v>
      </c>
      <c r="AGD669" s="11">
        <v>0</v>
      </c>
      <c r="AGE669" s="11">
        <v>0</v>
      </c>
      <c r="AGF669" s="11">
        <v>0</v>
      </c>
      <c r="AGG669" s="11">
        <v>-3.9702863137780195E-9</v>
      </c>
      <c r="AGH669" s="11">
        <v>0</v>
      </c>
      <c r="AGI669" s="11">
        <v>0</v>
      </c>
      <c r="AGJ669" s="11">
        <v>0</v>
      </c>
      <c r="AGK669" s="11">
        <v>0</v>
      </c>
      <c r="AGL669" s="11">
        <v>0</v>
      </c>
      <c r="AGM669" s="11">
        <v>0</v>
      </c>
      <c r="AGN669" s="11">
        <v>0</v>
      </c>
      <c r="AGO669" s="11">
        <v>0</v>
      </c>
      <c r="AGP669" s="11">
        <v>0</v>
      </c>
      <c r="AGQ669" s="11">
        <v>0</v>
      </c>
      <c r="AGR669" s="11">
        <v>0</v>
      </c>
      <c r="AGS669" s="11">
        <v>0</v>
      </c>
      <c r="AGT669" s="11">
        <v>0</v>
      </c>
      <c r="AGU669" s="11">
        <v>0</v>
      </c>
      <c r="AGV669" s="11">
        <v>0</v>
      </c>
      <c r="AGW669" s="11">
        <v>0</v>
      </c>
      <c r="AGX669" s="11">
        <v>0</v>
      </c>
      <c r="AGY669" s="11">
        <v>0</v>
      </c>
      <c r="AGZ669" s="11">
        <v>0</v>
      </c>
      <c r="AHA669" s="11">
        <v>0</v>
      </c>
      <c r="AHB669" s="11">
        <v>0</v>
      </c>
      <c r="AHC669" s="11">
        <v>0</v>
      </c>
      <c r="AHD669" s="11">
        <v>0</v>
      </c>
      <c r="AHE669" s="11">
        <v>0</v>
      </c>
      <c r="AHF669" s="11">
        <v>0</v>
      </c>
      <c r="AHG669" s="11">
        <v>0</v>
      </c>
      <c r="AHH669" s="11">
        <v>0</v>
      </c>
      <c r="AHI669" s="11">
        <v>0</v>
      </c>
      <c r="AHJ669" s="11">
        <v>0</v>
      </c>
      <c r="AHK669" s="11">
        <v>0</v>
      </c>
      <c r="AHL669" s="11">
        <v>0</v>
      </c>
      <c r="AHM669" s="11">
        <v>0</v>
      </c>
      <c r="AHN669" s="11">
        <v>0</v>
      </c>
      <c r="AHO669" s="11">
        <v>0</v>
      </c>
      <c r="AHP669" s="11">
        <v>0</v>
      </c>
      <c r="AHQ669" s="11">
        <v>0</v>
      </c>
      <c r="AHR669" s="11">
        <v>0</v>
      </c>
      <c r="AHS669" s="11">
        <v>0</v>
      </c>
      <c r="AHT669" s="11">
        <v>0</v>
      </c>
      <c r="AHU669" s="11">
        <v>0</v>
      </c>
      <c r="AHV669" s="11">
        <v>0</v>
      </c>
      <c r="AHW669" s="11">
        <v>0</v>
      </c>
      <c r="AHX669" s="11">
        <v>0</v>
      </c>
      <c r="AHY669" s="11">
        <v>0</v>
      </c>
      <c r="AHZ669" s="11">
        <v>0</v>
      </c>
      <c r="AIA669" s="11">
        <v>0</v>
      </c>
      <c r="AIB669" s="11">
        <v>0</v>
      </c>
      <c r="AIC669" s="11">
        <v>0</v>
      </c>
      <c r="AID669" s="11">
        <v>2.4911186751511984E-7</v>
      </c>
      <c r="AIE669" s="11">
        <v>-9.6046360151900838E-9</v>
      </c>
      <c r="AIF669" s="11">
        <v>7.8886448786343228E-8</v>
      </c>
      <c r="AIG669" s="11">
        <v>0</v>
      </c>
      <c r="AIH669" s="11">
        <v>0</v>
      </c>
      <c r="AII669" s="11">
        <v>0</v>
      </c>
      <c r="AIJ669" s="11">
        <v>1.9607843137254903E-9</v>
      </c>
      <c r="AIK669" s="11">
        <v>0</v>
      </c>
      <c r="AIL669" s="11">
        <v>0</v>
      </c>
      <c r="AIM669" s="11">
        <v>0</v>
      </c>
      <c r="AIN669" s="11">
        <v>0</v>
      </c>
      <c r="AIO669" s="11">
        <v>0</v>
      </c>
      <c r="AIP669" s="11">
        <v>0</v>
      </c>
      <c r="AIQ669" s="11">
        <v>0</v>
      </c>
      <c r="AIR669" s="11">
        <v>0</v>
      </c>
      <c r="AIS669" s="11">
        <v>0</v>
      </c>
      <c r="AIT669" s="11">
        <v>0</v>
      </c>
      <c r="AIU669" s="11">
        <v>0</v>
      </c>
      <c r="AIV669" s="11">
        <v>0</v>
      </c>
      <c r="AIW669" s="11">
        <v>0</v>
      </c>
      <c r="AIX669" s="11">
        <v>0</v>
      </c>
      <c r="AIY669" s="11">
        <v>0</v>
      </c>
      <c r="AIZ669" s="11">
        <v>0</v>
      </c>
      <c r="AJA669" s="11">
        <v>0</v>
      </c>
      <c r="AJB669" s="11">
        <v>0</v>
      </c>
      <c r="AJC669" s="11">
        <v>0</v>
      </c>
      <c r="AJD669" s="11">
        <v>0</v>
      </c>
      <c r="AJE669" s="11">
        <v>0</v>
      </c>
      <c r="AJF669" s="11">
        <v>0</v>
      </c>
      <c r="AJG669" s="11">
        <v>0</v>
      </c>
      <c r="AJH669" s="11">
        <v>0</v>
      </c>
      <c r="AJI669" s="11">
        <v>0</v>
      </c>
      <c r="AJJ669" s="11">
        <v>0</v>
      </c>
      <c r="AJK669" s="11">
        <v>0</v>
      </c>
      <c r="AJL669" s="11">
        <v>0</v>
      </c>
      <c r="AJM669" s="11">
        <v>0</v>
      </c>
      <c r="AJN669" s="11">
        <v>0</v>
      </c>
      <c r="AJO669" s="11">
        <v>0</v>
      </c>
      <c r="AJP669" s="11">
        <v>1.1768528768381127E-11</v>
      </c>
      <c r="AJQ669" s="11">
        <v>-7.8889432720661949E-8</v>
      </c>
      <c r="AJR669" s="11">
        <v>0</v>
      </c>
      <c r="AJS669" s="11">
        <v>0</v>
      </c>
      <c r="AJT669" s="11">
        <v>0</v>
      </c>
      <c r="AJU669" s="11">
        <v>0</v>
      </c>
      <c r="AJV669" s="11">
        <v>0</v>
      </c>
      <c r="AJW669" s="11">
        <v>0</v>
      </c>
      <c r="AJX669" s="11">
        <v>0</v>
      </c>
      <c r="AJY669" s="11">
        <v>0</v>
      </c>
      <c r="AJZ669" s="11">
        <v>0</v>
      </c>
      <c r="AKA669" s="11">
        <v>0</v>
      </c>
      <c r="AKB669" s="11">
        <v>0</v>
      </c>
      <c r="AKC669" s="11">
        <v>0</v>
      </c>
      <c r="AKD669" s="11">
        <v>0</v>
      </c>
      <c r="AKE669" s="11">
        <v>0</v>
      </c>
      <c r="AKF669" s="11">
        <v>0</v>
      </c>
      <c r="AKG669" s="11">
        <v>0</v>
      </c>
      <c r="AKH669" s="11">
        <v>0</v>
      </c>
      <c r="AKI669" s="11">
        <v>0</v>
      </c>
      <c r="AKJ669" s="11">
        <v>0</v>
      </c>
      <c r="AKK669" s="11">
        <v>0</v>
      </c>
      <c r="AKL669" s="11">
        <v>0</v>
      </c>
      <c r="AKM669" s="11">
        <v>0</v>
      </c>
      <c r="AKN669" s="11">
        <v>0</v>
      </c>
      <c r="AKO669" s="11">
        <v>0</v>
      </c>
      <c r="AKP669" s="11">
        <v>0</v>
      </c>
      <c r="AKQ669" s="11">
        <v>0</v>
      </c>
      <c r="AKR669" s="11">
        <v>0</v>
      </c>
      <c r="AKS669" s="11">
        <v>0</v>
      </c>
      <c r="AKT669" s="11">
        <v>0</v>
      </c>
      <c r="AKU669" s="11">
        <v>0</v>
      </c>
      <c r="AKV669" s="11">
        <v>0</v>
      </c>
      <c r="AKW669" s="11">
        <v>0</v>
      </c>
      <c r="AKX669" s="11">
        <v>0</v>
      </c>
      <c r="AKY669" s="11">
        <v>3.9850664720359622E-6</v>
      </c>
      <c r="AKZ669" s="11">
        <v>0</v>
      </c>
      <c r="ALA669" s="11">
        <v>0</v>
      </c>
      <c r="ALB669" s="11">
        <v>0</v>
      </c>
      <c r="ALC669" s="11">
        <v>-9.3089425598936408E-9</v>
      </c>
      <c r="ALD669" s="11">
        <v>0</v>
      </c>
      <c r="ALE669" s="11">
        <v>0</v>
      </c>
      <c r="ALF669" s="11">
        <v>0</v>
      </c>
      <c r="ALG669" s="11">
        <v>0</v>
      </c>
      <c r="ALH669" s="11">
        <v>0</v>
      </c>
      <c r="ALI669" s="11">
        <v>0</v>
      </c>
      <c r="ALJ669" s="11">
        <v>0</v>
      </c>
      <c r="ALK669" s="11">
        <v>0</v>
      </c>
      <c r="ALL669" s="11">
        <v>0</v>
      </c>
      <c r="ALM669" s="11">
        <v>0</v>
      </c>
      <c r="ALN669" s="11">
        <v>0</v>
      </c>
      <c r="ALO669" s="11">
        <v>0</v>
      </c>
      <c r="ALP669" s="11">
        <v>0</v>
      </c>
      <c r="ALQ669" s="11">
        <v>0</v>
      </c>
      <c r="ALR669" s="11">
        <v>0</v>
      </c>
      <c r="ALS669" s="11">
        <v>0</v>
      </c>
      <c r="ALT669" s="11">
        <v>0</v>
      </c>
      <c r="ALU669" s="11">
        <v>0</v>
      </c>
      <c r="ALV669" s="11">
        <v>0</v>
      </c>
      <c r="ALW669" s="11">
        <v>0</v>
      </c>
      <c r="ALX669" s="11">
        <v>0</v>
      </c>
      <c r="ALY669" s="11">
        <v>0</v>
      </c>
      <c r="ALZ669" s="11">
        <v>0</v>
      </c>
      <c r="AMA669" s="11">
        <v>0</v>
      </c>
      <c r="AMB669" s="11">
        <v>0</v>
      </c>
      <c r="AMC669" s="11">
        <v>0</v>
      </c>
      <c r="AMD669" s="11">
        <v>0</v>
      </c>
      <c r="AME669" s="11">
        <v>0</v>
      </c>
      <c r="AMF669" s="11">
        <v>0</v>
      </c>
      <c r="AMG669" s="11">
        <v>0</v>
      </c>
      <c r="AMH669" s="11">
        <v>0</v>
      </c>
      <c r="AMI669" s="11">
        <v>0</v>
      </c>
      <c r="AMJ669" s="11">
        <v>2.844922114157459E-7</v>
      </c>
      <c r="AMK669" s="11">
        <v>0</v>
      </c>
      <c r="AML669" s="11">
        <v>0</v>
      </c>
      <c r="AMM669" s="11">
        <v>0</v>
      </c>
      <c r="AMN669" s="11">
        <v>0</v>
      </c>
      <c r="AMO669" s="11">
        <v>-8.577918311524507E-6</v>
      </c>
      <c r="AMP669" s="11">
        <v>3.9204518578390317E-35</v>
      </c>
      <c r="AMQ669" s="11">
        <v>0</v>
      </c>
      <c r="AMR669" s="11">
        <v>0</v>
      </c>
      <c r="AMS669" s="11">
        <v>1.1577469602440664E-33</v>
      </c>
      <c r="AMT669" s="11">
        <v>0</v>
      </c>
      <c r="AMU669" s="11">
        <v>0</v>
      </c>
      <c r="AMV669" s="11">
        <v>0</v>
      </c>
      <c r="AMW669" s="11">
        <v>0</v>
      </c>
      <c r="AMX669" s="11">
        <v>0</v>
      </c>
      <c r="AMY669" s="11">
        <v>0</v>
      </c>
      <c r="AMZ669" s="11">
        <v>0</v>
      </c>
      <c r="ANA669" s="11">
        <v>0</v>
      </c>
      <c r="ANB669" s="11">
        <v>0</v>
      </c>
      <c r="ANC669" s="11">
        <v>0</v>
      </c>
      <c r="AND669" s="11">
        <v>0</v>
      </c>
      <c r="ANE669" s="11">
        <v>0</v>
      </c>
      <c r="ANF669" s="11">
        <v>0</v>
      </c>
      <c r="ANG669" s="11">
        <v>0</v>
      </c>
      <c r="ANH669" s="11">
        <v>0</v>
      </c>
      <c r="ANI669" s="11">
        <v>0</v>
      </c>
      <c r="ANJ669" s="11">
        <v>0</v>
      </c>
      <c r="ANK669" s="11">
        <v>0</v>
      </c>
      <c r="ANL669" s="11">
        <v>0</v>
      </c>
      <c r="ANM669" s="11">
        <v>0</v>
      </c>
      <c r="ANN669" s="11">
        <v>0</v>
      </c>
      <c r="ANO669" s="11">
        <v>0</v>
      </c>
      <c r="ANP669" s="11">
        <v>0</v>
      </c>
      <c r="ANQ669" s="11">
        <v>0</v>
      </c>
      <c r="ANR669" s="11">
        <v>0</v>
      </c>
      <c r="ANS669" s="11">
        <v>0</v>
      </c>
      <c r="ANT669" s="11">
        <v>0</v>
      </c>
      <c r="ANU669" s="11">
        <v>0</v>
      </c>
      <c r="ANV669" s="11">
        <v>3.8674157077409421E-8</v>
      </c>
      <c r="ANW669" s="11">
        <v>0</v>
      </c>
      <c r="ANX669" s="11">
        <v>0</v>
      </c>
      <c r="ANY669" s="11">
        <v>0</v>
      </c>
      <c r="ANZ669" s="11">
        <v>4.8349773578752707E-6</v>
      </c>
      <c r="AOA669" s="11">
        <v>-2.6926123984947601E-7</v>
      </c>
      <c r="AOB669" s="11">
        <v>8.9753746616491718E-9</v>
      </c>
      <c r="AOC669" s="11">
        <v>0</v>
      </c>
      <c r="AOD669" s="11">
        <v>3.3179713367570153E-9</v>
      </c>
      <c r="AOE669" s="11">
        <v>0</v>
      </c>
      <c r="AOF669" s="11">
        <v>0</v>
      </c>
      <c r="AOG669" s="11">
        <v>0</v>
      </c>
      <c r="AOH669" s="11">
        <v>0</v>
      </c>
      <c r="AOI669" s="11">
        <v>0</v>
      </c>
      <c r="AOJ669" s="11">
        <v>0</v>
      </c>
      <c r="AOK669" s="11">
        <v>0</v>
      </c>
      <c r="AOL669" s="11">
        <v>0</v>
      </c>
      <c r="AOM669" s="11">
        <v>0</v>
      </c>
      <c r="AON669" s="11">
        <v>0</v>
      </c>
      <c r="AOO669" s="11">
        <v>0</v>
      </c>
      <c r="AOP669" s="11">
        <v>0</v>
      </c>
      <c r="AOQ669" s="11">
        <v>0</v>
      </c>
      <c r="AOR669" s="11">
        <v>0</v>
      </c>
      <c r="AOS669" s="11">
        <v>0</v>
      </c>
      <c r="AOT669" s="11">
        <v>0</v>
      </c>
      <c r="AOU669" s="11">
        <v>0</v>
      </c>
      <c r="AOV669" s="11">
        <v>0</v>
      </c>
      <c r="AOW669" s="11">
        <v>0</v>
      </c>
      <c r="AOX669" s="11">
        <v>0</v>
      </c>
      <c r="AOY669" s="11">
        <v>0</v>
      </c>
      <c r="AOZ669" s="11">
        <v>0</v>
      </c>
      <c r="APA669" s="11">
        <v>0</v>
      </c>
      <c r="APB669" s="11">
        <v>0</v>
      </c>
      <c r="APC669" s="11">
        <v>0</v>
      </c>
      <c r="APD669" s="11">
        <v>0</v>
      </c>
      <c r="APE669" s="11">
        <v>0</v>
      </c>
      <c r="APF669" s="11">
        <v>0</v>
      </c>
      <c r="APG669" s="11">
        <v>0</v>
      </c>
      <c r="APH669" s="11">
        <v>0</v>
      </c>
      <c r="API669" s="11">
        <v>0</v>
      </c>
      <c r="APJ669" s="11">
        <v>0</v>
      </c>
      <c r="APK669" s="11">
        <v>0</v>
      </c>
      <c r="APL669" s="11">
        <v>2.6926123984947511E-7</v>
      </c>
      <c r="APM669" s="11">
        <v>-1.0947927504143927E-8</v>
      </c>
      <c r="APN669" s="11">
        <v>7.8887318734525623E-8</v>
      </c>
      <c r="APO669" s="11">
        <v>0</v>
      </c>
      <c r="APP669" s="11">
        <v>0</v>
      </c>
      <c r="APQ669" s="11">
        <v>0</v>
      </c>
      <c r="APR669" s="11">
        <v>0</v>
      </c>
      <c r="APS669" s="11">
        <v>0</v>
      </c>
      <c r="APT669" s="11">
        <v>0</v>
      </c>
      <c r="APU669" s="11">
        <v>0</v>
      </c>
      <c r="APV669" s="11">
        <v>0</v>
      </c>
      <c r="APW669" s="11">
        <v>0</v>
      </c>
      <c r="APX669" s="11">
        <v>0</v>
      </c>
      <c r="APY669" s="11">
        <v>0</v>
      </c>
      <c r="APZ669" s="11">
        <v>0</v>
      </c>
      <c r="AQA669" s="11">
        <v>0</v>
      </c>
      <c r="AQB669" s="11">
        <v>0</v>
      </c>
      <c r="AQC669" s="11">
        <v>0</v>
      </c>
      <c r="AQD669" s="11">
        <v>0</v>
      </c>
      <c r="AQE669" s="11">
        <v>0</v>
      </c>
      <c r="AQF669" s="11">
        <v>0</v>
      </c>
      <c r="AQG669" s="11">
        <v>0</v>
      </c>
      <c r="AQH669" s="11">
        <v>0</v>
      </c>
      <c r="AQI669" s="11">
        <v>0</v>
      </c>
      <c r="AQJ669" s="11">
        <v>0</v>
      </c>
      <c r="AQK669" s="11">
        <v>0</v>
      </c>
      <c r="AQL669" s="11">
        <v>0</v>
      </c>
      <c r="AQM669" s="11">
        <v>0</v>
      </c>
      <c r="AQN669" s="11">
        <v>0</v>
      </c>
      <c r="AQO669" s="11">
        <v>0</v>
      </c>
      <c r="AQP669" s="11">
        <v>0</v>
      </c>
      <c r="AQQ669" s="11">
        <v>0</v>
      </c>
      <c r="AQR669" s="11">
        <v>0</v>
      </c>
      <c r="AQS669" s="11">
        <v>0</v>
      </c>
      <c r="AQT669" s="11">
        <v>0</v>
      </c>
      <c r="AQU669" s="11">
        <v>0</v>
      </c>
      <c r="AQV669" s="11">
        <v>0</v>
      </c>
      <c r="AQW669" s="11">
        <v>0</v>
      </c>
      <c r="AQX669" s="11">
        <v>1.1768528768381127E-11</v>
      </c>
      <c r="AQY669" s="11">
        <v>-7.888943272065876E-8</v>
      </c>
      <c r="AQZ669" s="11">
        <v>0</v>
      </c>
      <c r="ARA669" s="11">
        <v>0</v>
      </c>
      <c r="ARB669" s="11">
        <v>0</v>
      </c>
      <c r="ARC669" s="11">
        <v>0</v>
      </c>
      <c r="ARD669" s="11">
        <v>0</v>
      </c>
      <c r="ARE669" s="11">
        <v>0</v>
      </c>
      <c r="ARF669" s="11">
        <v>0</v>
      </c>
      <c r="ARG669" s="11">
        <v>0</v>
      </c>
      <c r="ARH669" s="11">
        <v>0</v>
      </c>
      <c r="ARI669" s="11">
        <v>0</v>
      </c>
      <c r="ARJ669" s="11">
        <v>0</v>
      </c>
      <c r="ARK669" s="11">
        <v>0</v>
      </c>
      <c r="ARL669" s="11">
        <v>0</v>
      </c>
      <c r="ARM669" s="11">
        <v>0</v>
      </c>
      <c r="ARN669" s="11">
        <v>0</v>
      </c>
      <c r="ARO669" s="11">
        <v>0</v>
      </c>
      <c r="ARP669" s="11">
        <v>0</v>
      </c>
      <c r="ARQ669" s="11">
        <v>0</v>
      </c>
      <c r="ARR669" s="11">
        <v>0</v>
      </c>
      <c r="ARS669" s="11">
        <v>0</v>
      </c>
      <c r="ART669" s="11">
        <v>0</v>
      </c>
      <c r="ARU669" s="11">
        <v>0</v>
      </c>
      <c r="ARV669" s="11">
        <v>0</v>
      </c>
      <c r="ARW669" s="11">
        <v>0</v>
      </c>
      <c r="ARX669" s="11">
        <v>0</v>
      </c>
      <c r="ARY669" s="11">
        <v>0</v>
      </c>
      <c r="ARZ669" s="11">
        <v>0</v>
      </c>
      <c r="ASA669" s="11">
        <v>0</v>
      </c>
      <c r="ASB669" s="11">
        <v>0</v>
      </c>
      <c r="ASC669" s="11">
        <v>0</v>
      </c>
      <c r="ASD669" s="11">
        <v>0</v>
      </c>
      <c r="ASE669" s="11">
        <v>0</v>
      </c>
      <c r="ASF669" s="11">
        <v>0</v>
      </c>
      <c r="ASG669" s="11">
        <v>3.2233182385831987E-6</v>
      </c>
      <c r="ASH669" s="11">
        <v>0</v>
      </c>
      <c r="ASI669" s="11">
        <v>0</v>
      </c>
      <c r="ASJ669" s="11">
        <v>0</v>
      </c>
      <c r="ASK669" s="11">
        <v>-3.3401647479221674E-9</v>
      </c>
      <c r="ASL669" s="11">
        <v>0</v>
      </c>
      <c r="ASM669" s="11">
        <v>0</v>
      </c>
      <c r="ASN669" s="11">
        <v>0</v>
      </c>
      <c r="ASO669" s="11">
        <v>0</v>
      </c>
      <c r="ASP669" s="11">
        <v>0</v>
      </c>
      <c r="ASQ669" s="11">
        <v>0</v>
      </c>
      <c r="ASR669" s="11">
        <v>0</v>
      </c>
      <c r="ASS669" s="11">
        <v>0</v>
      </c>
      <c r="AST669" s="11">
        <v>0</v>
      </c>
      <c r="ASU669" s="11">
        <v>0</v>
      </c>
      <c r="ASV669" s="11">
        <v>0</v>
      </c>
      <c r="ASW669" s="11">
        <v>0</v>
      </c>
      <c r="ASX669" s="11">
        <v>0</v>
      </c>
      <c r="ASY669" s="11">
        <v>0</v>
      </c>
      <c r="ASZ669" s="11">
        <v>0</v>
      </c>
      <c r="ATA669" s="11">
        <v>0</v>
      </c>
      <c r="ATB669" s="11">
        <v>0</v>
      </c>
      <c r="ATC669" s="11">
        <v>0</v>
      </c>
      <c r="ATD669" s="11">
        <v>0</v>
      </c>
      <c r="ATE669" s="11">
        <v>0</v>
      </c>
      <c r="ATF669" s="11">
        <v>0</v>
      </c>
      <c r="ATG669" s="11">
        <v>0</v>
      </c>
      <c r="ATH669" s="11">
        <v>0</v>
      </c>
      <c r="ATI669" s="11">
        <v>0</v>
      </c>
      <c r="ATJ669" s="11">
        <v>0</v>
      </c>
      <c r="ATK669" s="11">
        <v>0</v>
      </c>
      <c r="ATL669" s="11">
        <v>0</v>
      </c>
      <c r="ATM669" s="11">
        <v>4.9275496452969838E-7</v>
      </c>
      <c r="ATN669" s="11">
        <v>0</v>
      </c>
      <c r="ATO669" s="11">
        <v>0</v>
      </c>
      <c r="ATP669" s="11">
        <v>0</v>
      </c>
      <c r="ATQ669" s="11">
        <v>0</v>
      </c>
      <c r="ATR669" s="11">
        <v>0</v>
      </c>
      <c r="ATS669" s="11">
        <v>0</v>
      </c>
      <c r="ATT669" s="11">
        <v>0</v>
      </c>
      <c r="ATU669" s="11">
        <v>0</v>
      </c>
      <c r="ATV669" s="11">
        <v>0</v>
      </c>
      <c r="ATW669" s="11">
        <v>-8.4122738684133499E-6</v>
      </c>
      <c r="ATX669" s="11">
        <v>5.8966674724429068E-25</v>
      </c>
      <c r="ATY669" s="11">
        <v>0</v>
      </c>
      <c r="ATZ669" s="11">
        <v>0</v>
      </c>
      <c r="AUA669" s="11">
        <v>1.7401500579936181E-23</v>
      </c>
      <c r="AUB669" s="11">
        <v>0</v>
      </c>
      <c r="AUC669" s="11">
        <v>0</v>
      </c>
      <c r="AUD669" s="11">
        <v>0</v>
      </c>
      <c r="AUE669" s="11">
        <v>0</v>
      </c>
      <c r="AUF669" s="11">
        <v>0</v>
      </c>
      <c r="AUG669" s="11">
        <v>0</v>
      </c>
      <c r="AUH669" s="11">
        <v>0</v>
      </c>
      <c r="AUI669" s="11">
        <v>0</v>
      </c>
      <c r="AUJ669" s="11">
        <v>0</v>
      </c>
      <c r="AUK669" s="11">
        <v>0</v>
      </c>
      <c r="AUL669" s="11">
        <v>0</v>
      </c>
      <c r="AUM669" s="11">
        <v>0</v>
      </c>
      <c r="AUN669" s="11">
        <v>0</v>
      </c>
      <c r="AUO669" s="11">
        <v>0</v>
      </c>
      <c r="AUP669" s="11">
        <v>0</v>
      </c>
      <c r="AUQ669" s="11">
        <v>0</v>
      </c>
      <c r="AUR669" s="11">
        <v>0</v>
      </c>
      <c r="AUS669" s="11">
        <v>0</v>
      </c>
      <c r="AUT669" s="11">
        <v>0</v>
      </c>
      <c r="AUU669" s="11">
        <v>0</v>
      </c>
      <c r="AUV669" s="11">
        <v>0</v>
      </c>
      <c r="AUW669" s="11">
        <v>0</v>
      </c>
      <c r="AUX669" s="11">
        <v>0</v>
      </c>
      <c r="AUY669" s="11">
        <v>0</v>
      </c>
      <c r="AUZ669" s="11">
        <v>0</v>
      </c>
      <c r="AVA669" s="11">
        <v>0</v>
      </c>
      <c r="AVB669" s="11">
        <v>0</v>
      </c>
      <c r="AVC669" s="11">
        <v>0</v>
      </c>
      <c r="AVD669" s="11">
        <v>0</v>
      </c>
      <c r="AVE669" s="11">
        <v>0</v>
      </c>
      <c r="AVF669" s="11">
        <v>0</v>
      </c>
      <c r="AVG669" s="11">
        <v>0</v>
      </c>
      <c r="AVH669" s="11">
        <v>5.6784803087477108E-6</v>
      </c>
      <c r="AVI669" s="11">
        <v>-2.4405115581587169E-7</v>
      </c>
      <c r="AVJ669" s="11">
        <v>7.5748144375595357E-9</v>
      </c>
      <c r="AVK669" s="11">
        <v>0</v>
      </c>
      <c r="AVL669" s="11">
        <v>1.7151907237793115E-8</v>
      </c>
      <c r="AVM669" s="11">
        <v>0</v>
      </c>
      <c r="AVN669" s="11">
        <v>0</v>
      </c>
      <c r="AVO669" s="11">
        <v>0</v>
      </c>
      <c r="AVP669" s="11">
        <v>0</v>
      </c>
      <c r="AVQ669" s="11">
        <v>0</v>
      </c>
      <c r="AVR669" s="11">
        <v>0</v>
      </c>
      <c r="AVS669" s="11">
        <v>0</v>
      </c>
      <c r="AVT669" s="11">
        <v>0</v>
      </c>
      <c r="AVU669" s="11">
        <v>0</v>
      </c>
      <c r="AVV669" s="11">
        <v>0</v>
      </c>
      <c r="AVW669" s="11">
        <v>0</v>
      </c>
      <c r="AVX669" s="11">
        <v>0</v>
      </c>
      <c r="AVY669" s="11">
        <v>0</v>
      </c>
      <c r="AVZ669" s="11">
        <v>0</v>
      </c>
      <c r="AWA669" s="11">
        <v>0</v>
      </c>
      <c r="AWB669" s="11">
        <v>0</v>
      </c>
      <c r="AWC669" s="11">
        <v>0</v>
      </c>
      <c r="AWD669" s="11">
        <v>0</v>
      </c>
      <c r="AWE669" s="11">
        <v>0</v>
      </c>
      <c r="AWF669" s="11">
        <v>0</v>
      </c>
      <c r="AWG669" s="11">
        <v>0</v>
      </c>
      <c r="AWH669" s="11">
        <v>0</v>
      </c>
      <c r="AWI669" s="11">
        <v>0</v>
      </c>
      <c r="AWJ669" s="11">
        <v>0</v>
      </c>
      <c r="AWK669" s="11">
        <v>1.2891385692469807E-9</v>
      </c>
      <c r="AWL669" s="11">
        <v>0</v>
      </c>
      <c r="AWM669" s="11">
        <v>0</v>
      </c>
      <c r="AWN669" s="11">
        <v>0</v>
      </c>
      <c r="AWO669" s="11">
        <v>0</v>
      </c>
      <c r="AWP669" s="11">
        <v>0</v>
      </c>
      <c r="AWQ669" s="11">
        <v>0</v>
      </c>
      <c r="AWR669" s="11">
        <v>0</v>
      </c>
      <c r="AWS669" s="11">
        <v>0</v>
      </c>
      <c r="AWT669" s="11">
        <v>2.2724443312678606E-7</v>
      </c>
      <c r="AWU669" s="11">
        <v>-7.5865829663379145E-9</v>
      </c>
      <c r="AWV669" s="11">
        <v>7.8887318734525623E-8</v>
      </c>
      <c r="AWW669" s="11">
        <v>0</v>
      </c>
      <c r="AWX669" s="11">
        <v>0</v>
      </c>
      <c r="AWY669" s="11">
        <v>0</v>
      </c>
      <c r="AWZ669" s="11">
        <v>0</v>
      </c>
      <c r="AXA669" s="11">
        <v>0</v>
      </c>
      <c r="AXB669" s="11">
        <v>0</v>
      </c>
      <c r="AXC669" s="11">
        <v>0</v>
      </c>
      <c r="AXD669" s="11">
        <v>0</v>
      </c>
      <c r="AXE669" s="11">
        <v>0</v>
      </c>
      <c r="AXF669" s="11">
        <v>0</v>
      </c>
      <c r="AXG669" s="11">
        <v>0</v>
      </c>
      <c r="AXH669" s="11">
        <v>0</v>
      </c>
      <c r="AXI669" s="11">
        <v>0</v>
      </c>
      <c r="AXJ669" s="11">
        <v>0</v>
      </c>
      <c r="AXK669" s="11">
        <v>0</v>
      </c>
      <c r="AXL669" s="11">
        <v>0</v>
      </c>
      <c r="AXM669" s="11">
        <v>0</v>
      </c>
      <c r="AXN669" s="11">
        <v>0</v>
      </c>
      <c r="AXO669" s="11">
        <v>0</v>
      </c>
      <c r="AXP669" s="11">
        <v>0</v>
      </c>
      <c r="AXQ669" s="11">
        <v>0</v>
      </c>
      <c r="AXR669" s="11">
        <v>0</v>
      </c>
      <c r="AXS669" s="11">
        <v>0</v>
      </c>
      <c r="AXT669" s="11">
        <v>0</v>
      </c>
      <c r="AXU669" s="11">
        <v>0</v>
      </c>
      <c r="AXV669" s="11">
        <v>0</v>
      </c>
      <c r="AXW669" s="11">
        <v>0</v>
      </c>
      <c r="AXX669" s="11">
        <v>0</v>
      </c>
      <c r="AXY669" s="11">
        <v>0</v>
      </c>
      <c r="AXZ669" s="11">
        <v>0</v>
      </c>
      <c r="AYA669" s="11">
        <v>0</v>
      </c>
      <c r="AYB669" s="11">
        <v>0</v>
      </c>
      <c r="AYC669" s="11">
        <v>0</v>
      </c>
      <c r="AYD669" s="11">
        <v>0</v>
      </c>
      <c r="AYE669" s="11">
        <v>0</v>
      </c>
      <c r="AYF669" s="11">
        <v>1.1768528768381127E-11</v>
      </c>
      <c r="AYG669" s="11">
        <v>-7.8889432720667878E-8</v>
      </c>
      <c r="AYH669" s="11">
        <v>0</v>
      </c>
      <c r="AYI669" s="11">
        <v>0</v>
      </c>
      <c r="AYJ669" s="11">
        <v>0</v>
      </c>
      <c r="AYK669" s="11">
        <v>0</v>
      </c>
      <c r="AYL669" s="11">
        <v>0</v>
      </c>
      <c r="AYM669" s="11">
        <v>0</v>
      </c>
      <c r="AYN669" s="11">
        <v>0</v>
      </c>
      <c r="AYO669" s="11">
        <v>0</v>
      </c>
      <c r="AYP669" s="11">
        <v>0</v>
      </c>
      <c r="AYQ669" s="11">
        <v>0</v>
      </c>
      <c r="AYR669" s="11">
        <v>0</v>
      </c>
      <c r="AYS669" s="11">
        <v>0</v>
      </c>
      <c r="AYT669" s="11">
        <v>0</v>
      </c>
      <c r="AYU669" s="11">
        <v>0</v>
      </c>
      <c r="AYV669" s="11">
        <v>0</v>
      </c>
      <c r="AYW669" s="11">
        <v>0</v>
      </c>
      <c r="AYX669" s="11">
        <v>0</v>
      </c>
      <c r="AYY669" s="11">
        <v>0</v>
      </c>
      <c r="AYZ669" s="11">
        <v>0</v>
      </c>
      <c r="AZA669" s="11">
        <v>0</v>
      </c>
      <c r="AZB669" s="11">
        <v>0</v>
      </c>
      <c r="AZC669" s="11">
        <v>0</v>
      </c>
      <c r="AZD669" s="11">
        <v>0</v>
      </c>
      <c r="AZE669" s="11">
        <v>0</v>
      </c>
      <c r="AZF669" s="11">
        <v>0</v>
      </c>
      <c r="AZG669" s="11">
        <v>0</v>
      </c>
      <c r="AZH669" s="11">
        <v>0</v>
      </c>
      <c r="AZI669" s="11">
        <v>0</v>
      </c>
      <c r="AZJ669" s="11">
        <v>0</v>
      </c>
      <c r="AZK669" s="11">
        <v>0</v>
      </c>
      <c r="AZL669" s="11">
        <v>0</v>
      </c>
      <c r="AZM669" s="11">
        <v>0</v>
      </c>
      <c r="AZN669" s="11">
        <v>0</v>
      </c>
      <c r="AZO669" s="11">
        <v>2.4336344177098755E-6</v>
      </c>
      <c r="AZP669" s="11">
        <v>0</v>
      </c>
      <c r="AZQ669" s="11">
        <v>0</v>
      </c>
      <c r="AZR669" s="11">
        <v>0</v>
      </c>
      <c r="AZS669" s="11">
        <v>-1.7267312975857327E-8</v>
      </c>
      <c r="AZT669" s="12">
        <v>6239327084.4911213</v>
      </c>
      <c r="AZU669" s="12">
        <v>8335024.5949925464</v>
      </c>
      <c r="AZV669" s="12">
        <v>1472000</v>
      </c>
      <c r="AZW669" s="12">
        <v>72180.649350359556</v>
      </c>
      <c r="AZX669" s="12">
        <v>70046133599.166809</v>
      </c>
      <c r="AZY669" s="12">
        <v>2.1999999999999999E-10</v>
      </c>
      <c r="AZZ669" s="12">
        <v>137443967.47181606</v>
      </c>
      <c r="BAA669" s="12">
        <v>1E-13</v>
      </c>
      <c r="BAB669" s="12">
        <v>2269684.8931538854</v>
      </c>
      <c r="BAC669" s="12">
        <v>2.9999999999999999E-16</v>
      </c>
      <c r="BAD669" s="12">
        <v>1.1E-13</v>
      </c>
      <c r="BAE669" s="12">
        <v>7920000</v>
      </c>
      <c r="BAF669" s="12">
        <v>6380000</v>
      </c>
      <c r="BAG669" s="12">
        <v>4554781403475906</v>
      </c>
      <c r="BAH669" s="12">
        <v>928602500000</v>
      </c>
      <c r="BAI669" s="12">
        <v>849601789019.46277</v>
      </c>
      <c r="BAJ669" s="12">
        <v>742837999999999.88</v>
      </c>
      <c r="BAK669" s="12">
        <v>3970170043.6560349</v>
      </c>
      <c r="BAL669" s="12">
        <v>274573046809.88477</v>
      </c>
      <c r="BAM669" s="12">
        <v>50144535000</v>
      </c>
      <c r="BAN669" s="12">
        <v>445729200000</v>
      </c>
      <c r="BAO669" s="12">
        <v>18572050000</v>
      </c>
      <c r="BAP669" s="12">
        <v>7.757118E+16</v>
      </c>
      <c r="BAQ669" s="12">
        <v>3878559000000000</v>
      </c>
      <c r="BAR669" s="12">
        <v>1.1635677E+17</v>
      </c>
      <c r="BAS669" s="12">
        <v>1163567700000</v>
      </c>
      <c r="BAT669" s="12">
        <v>1939279500000</v>
      </c>
      <c r="BAU669" s="12">
        <v>4.25E+16</v>
      </c>
      <c r="BAV669" s="12">
        <v>2550000000000000</v>
      </c>
      <c r="BAW669" s="12">
        <v>7.65E+16</v>
      </c>
      <c r="BAX669" s="12">
        <v>765000000000</v>
      </c>
      <c r="BAY669" s="12">
        <v>850000000000</v>
      </c>
      <c r="BAZ669" s="12">
        <v>1.275E+17</v>
      </c>
      <c r="BBA669" s="12">
        <v>8924999999999999</v>
      </c>
      <c r="BBB669" s="12">
        <v>2.6774999999999997E+17</v>
      </c>
      <c r="BBC669" s="12">
        <v>2677500000000</v>
      </c>
      <c r="BBD669" s="12">
        <v>1912500000000.0005</v>
      </c>
      <c r="BBE669" s="13">
        <v>6.511737964837927</v>
      </c>
      <c r="BBF669" s="13">
        <v>2.603105444541971</v>
      </c>
      <c r="BBG669" s="13">
        <v>8.3175014362438837</v>
      </c>
      <c r="BBH669" s="13">
        <v>2329.7083643038318</v>
      </c>
      <c r="BBI669" s="12">
        <v>9462.6623123721092</v>
      </c>
      <c r="BBJ669" s="12">
        <v>336.41286662436102</v>
      </c>
      <c r="BBK669" s="12">
        <v>539.84088150911202</v>
      </c>
      <c r="BBL669" s="12">
        <v>930.3803418</v>
      </c>
      <c r="BBM669" s="12">
        <v>5595.2016540000004</v>
      </c>
      <c r="BBN669" s="12">
        <v>41849.062322326798</v>
      </c>
      <c r="BBO669" s="14">
        <v>389.95794278069508</v>
      </c>
      <c r="BBP669" s="14">
        <v>318.39151635984911</v>
      </c>
      <c r="BBQ669" s="14">
        <v>613.14129223217105</v>
      </c>
      <c r="BBR669" s="13">
        <v>2.1851900824723596</v>
      </c>
      <c r="BBS669" s="13">
        <v>1.563447400992801</v>
      </c>
      <c r="BBT669" s="13">
        <v>4.7430914183233837</v>
      </c>
      <c r="BBU669" s="14">
        <v>8.2805966438967964</v>
      </c>
      <c r="BBV669" s="14">
        <v>-3.1602908172801367</v>
      </c>
      <c r="BBW669" s="14">
        <v>0.58967678655181111</v>
      </c>
      <c r="BBX669" s="14">
        <v>545.2351066069948</v>
      </c>
      <c r="BBY669" s="14">
        <v>543.19382590151986</v>
      </c>
      <c r="BBZ669" s="14">
        <v>708.85870822301172</v>
      </c>
      <c r="BCA669" s="13">
        <v>5.6391132304968403</v>
      </c>
      <c r="BCB669" s="13">
        <v>0.69719327987912139</v>
      </c>
      <c r="BCC669" s="13">
        <v>0.26083584559877215</v>
      </c>
      <c r="BCD669" s="13">
        <v>9.4786578144764544E-2</v>
      </c>
      <c r="BCE669" s="13">
        <v>58.627875224552326</v>
      </c>
      <c r="BCF669" s="13">
        <v>5.5896181178775407E-2</v>
      </c>
      <c r="BCG669" s="13">
        <v>2.2436188627798202E-2</v>
      </c>
      <c r="BCH669" s="13">
        <v>1.7630351478043595E-3</v>
      </c>
      <c r="BCI669" s="13">
        <v>23766.820815615847</v>
      </c>
      <c r="BCJ669" s="13">
        <v>4.2977005963061139E-6</v>
      </c>
      <c r="BCK669" s="13">
        <v>13.729845176819891</v>
      </c>
      <c r="BCL669" s="13">
        <v>1.7177511918397863E-6</v>
      </c>
      <c r="BCM669" s="13">
        <v>4.716691025590556E-8</v>
      </c>
      <c r="BCN669" s="13">
        <v>3.2518370423167707E-2</v>
      </c>
      <c r="BCO669" s="13">
        <v>0.16586282181897219</v>
      </c>
      <c r="BCP669" s="13">
        <v>7.557861404637152E-2</v>
      </c>
      <c r="BCQ669" s="13">
        <v>4.2986456309732679</v>
      </c>
      <c r="BCR669" s="13">
        <v>0.21095250488952377</v>
      </c>
      <c r="BCS669" s="13">
        <v>0.148500679660271</v>
      </c>
      <c r="BCT669" s="13">
        <v>0.17139925722560603</v>
      </c>
      <c r="BCU669" s="13">
        <v>0.92993296657512992</v>
      </c>
      <c r="BCV669" s="13">
        <v>9.5059019866576069E-2</v>
      </c>
      <c r="BCW669" s="13">
        <v>8.2785468413742027</v>
      </c>
      <c r="BCX669" s="13">
        <v>4.0420997335307941E-2</v>
      </c>
      <c r="BCY669" s="13">
        <v>1.847280951044571E-2</v>
      </c>
      <c r="BCZ669" s="13">
        <v>1.1588142800108253E-2</v>
      </c>
      <c r="BDA669" s="13">
        <v>1.9126040880912572E-2</v>
      </c>
      <c r="BDB669" s="13">
        <v>2.655173542904873E-4</v>
      </c>
      <c r="BDC669" s="13">
        <v>26919.16835022705</v>
      </c>
      <c r="BDD669" s="13">
        <v>1.768645952875975E-5</v>
      </c>
      <c r="BDE669" s="13">
        <v>12.188593759306436</v>
      </c>
      <c r="BDF669" s="13">
        <v>7.7833093292961421E-6</v>
      </c>
      <c r="BDG669" s="13">
        <v>4.3119755367345063E-8</v>
      </c>
      <c r="BDH669" s="13">
        <v>1.9531458243374739E-2</v>
      </c>
      <c r="BDI669" s="13">
        <v>3.5928166307270699E-2</v>
      </c>
      <c r="BDJ669" s="13">
        <v>3.4857664738489606E-2</v>
      </c>
      <c r="BDK669" s="13">
        <v>0.19027800844376636</v>
      </c>
      <c r="BDL669" s="13">
        <v>0.27900306110870399</v>
      </c>
      <c r="BDM669" s="13">
        <v>0.36629430067880842</v>
      </c>
      <c r="BDN669" s="13">
        <v>0.32604006428742921</v>
      </c>
      <c r="BDO669" s="13">
        <v>0.19077086406737018</v>
      </c>
      <c r="BDP669" s="13">
        <v>0.24211991510430325</v>
      </c>
      <c r="BDQ669" s="13">
        <v>3.8867497063951033</v>
      </c>
      <c r="BDR669" s="13">
        <v>7.3925417603807233</v>
      </c>
      <c r="BDS669" s="13">
        <v>0.3741841446479221</v>
      </c>
      <c r="BDT669" s="13">
        <v>9.2663815309258046E-2</v>
      </c>
      <c r="BDU669" s="13">
        <v>0.17361823689092296</v>
      </c>
      <c r="BDV669" s="13">
        <v>0.70255635071548195</v>
      </c>
      <c r="BDW669" s="13">
        <v>0.10825733572432521</v>
      </c>
      <c r="BDX669" s="13">
        <v>46.127692346891038</v>
      </c>
      <c r="BDY669" s="13">
        <v>0.20258081826247043</v>
      </c>
      <c r="BDZ669" s="13">
        <v>6.292866927925207</v>
      </c>
      <c r="BEA669" s="13">
        <v>0.16494538577315263</v>
      </c>
      <c r="BEB669" s="13">
        <v>2.3354723776088521E-2</v>
      </c>
      <c r="BEC669" s="13">
        <v>0.1684164622805682</v>
      </c>
      <c r="BED669" s="13">
        <v>2.6240946040558561E-2</v>
      </c>
      <c r="BEE669" s="13">
        <v>2.3913109479960875E-2</v>
      </c>
      <c r="BEF669" s="13">
        <v>6.5273863056514094E-4</v>
      </c>
      <c r="BEG669" s="13">
        <v>22359.400090039559</v>
      </c>
      <c r="BEH669" s="13">
        <v>2.543230525466561E-5</v>
      </c>
      <c r="BEI669" s="13">
        <v>8.7889150041432416</v>
      </c>
      <c r="BEJ669" s="13">
        <v>1.1009448460242508</v>
      </c>
      <c r="BEK669" s="13">
        <v>3.0179417948033715E-6</v>
      </c>
      <c r="BEL669" s="13">
        <v>6.3293516106214532E-8</v>
      </c>
      <c r="BEM669" s="13">
        <v>1.9514464814820436E-2</v>
      </c>
      <c r="BEN669" s="13">
        <v>2.8036835310455407E-2</v>
      </c>
      <c r="BEO669" s="13">
        <v>4.1550206887974915E-2</v>
      </c>
      <c r="BEP669" s="13">
        <v>0.2326013242911352</v>
      </c>
      <c r="BEQ669" s="13">
        <v>0.28726520800998001</v>
      </c>
      <c r="BER669" s="13">
        <v>0.28458246041843649</v>
      </c>
      <c r="BES669" s="13">
        <v>0.25892989743380623</v>
      </c>
      <c r="BET669" s="13">
        <v>0.25150252686629593</v>
      </c>
      <c r="BEU669" s="22">
        <v>0.14795865430779123</v>
      </c>
    </row>
    <row r="670" spans="2:1503" x14ac:dyDescent="0.25">
      <c r="B670" s="16">
        <v>665</v>
      </c>
      <c r="C670" s="10">
        <v>0</v>
      </c>
      <c r="D670" s="11">
        <v>0</v>
      </c>
      <c r="E670" s="11">
        <v>0</v>
      </c>
      <c r="F670" s="11">
        <v>0</v>
      </c>
      <c r="G670" s="11">
        <v>2.6123097104027686E-5</v>
      </c>
      <c r="H670" s="11">
        <v>0</v>
      </c>
      <c r="I670" s="11">
        <v>0</v>
      </c>
      <c r="J670" s="11">
        <v>0</v>
      </c>
      <c r="K670" s="11">
        <v>0</v>
      </c>
      <c r="L670" s="11">
        <v>0</v>
      </c>
      <c r="M670" s="11">
        <v>0</v>
      </c>
      <c r="N670" s="11">
        <v>0</v>
      </c>
      <c r="O670" s="11">
        <v>-9.8329763014963517E-9</v>
      </c>
      <c r="P670" s="11">
        <v>0</v>
      </c>
      <c r="Q670" s="11">
        <v>0</v>
      </c>
      <c r="R670" s="11">
        <v>0</v>
      </c>
      <c r="S670" s="11">
        <v>0</v>
      </c>
      <c r="T670" s="11">
        <v>0</v>
      </c>
      <c r="U670" s="11">
        <v>0</v>
      </c>
      <c r="V670" s="11">
        <v>0</v>
      </c>
      <c r="W670" s="11">
        <v>0</v>
      </c>
      <c r="X670" s="11">
        <v>0</v>
      </c>
      <c r="Y670" s="11">
        <v>0</v>
      </c>
      <c r="Z670" s="11">
        <v>0</v>
      </c>
      <c r="AA670" s="11">
        <v>0</v>
      </c>
      <c r="AB670" s="11">
        <v>0</v>
      </c>
      <c r="AC670" s="11">
        <v>0</v>
      </c>
      <c r="AD670" s="11">
        <v>0</v>
      </c>
      <c r="AE670" s="11">
        <v>0</v>
      </c>
      <c r="AF670" s="11">
        <v>0</v>
      </c>
      <c r="AG670" s="11">
        <v>0</v>
      </c>
      <c r="AH670" s="11">
        <v>0</v>
      </c>
      <c r="AI670" s="11">
        <v>0</v>
      </c>
      <c r="AJ670" s="11">
        <v>0</v>
      </c>
      <c r="AK670" s="11">
        <v>0</v>
      </c>
      <c r="AL670" s="11">
        <v>0</v>
      </c>
      <c r="AM670" s="11">
        <v>0</v>
      </c>
      <c r="AN670" s="11">
        <v>0</v>
      </c>
      <c r="AO670" s="11">
        <v>0</v>
      </c>
      <c r="AP670" s="11">
        <v>0</v>
      </c>
      <c r="AQ670" s="11">
        <v>0</v>
      </c>
      <c r="AR670" s="11">
        <v>6.4235266514438489E-4</v>
      </c>
      <c r="AS670" s="11">
        <v>0</v>
      </c>
      <c r="AT670" s="11">
        <v>0</v>
      </c>
      <c r="AU670" s="11">
        <v>0</v>
      </c>
      <c r="AV670" s="11">
        <v>0</v>
      </c>
      <c r="AW670" s="11">
        <v>0</v>
      </c>
      <c r="AX670" s="11">
        <v>0</v>
      </c>
      <c r="AY670" s="11">
        <v>0</v>
      </c>
      <c r="AZ670" s="11">
        <v>0</v>
      </c>
      <c r="BA670" s="11">
        <v>-9.8496154324722791E-6</v>
      </c>
      <c r="BB670" s="11">
        <v>1.0261457298633961E-27</v>
      </c>
      <c r="BC670" s="11">
        <v>2.5801194725021324E-26</v>
      </c>
      <c r="BD670" s="11">
        <v>5.1304409727358479E-28</v>
      </c>
      <c r="BE670" s="11">
        <v>0</v>
      </c>
      <c r="BF670" s="11">
        <v>0</v>
      </c>
      <c r="BG670" s="11">
        <v>1.0904964420736364E-25</v>
      </c>
      <c r="BH670" s="11">
        <v>4.9623502304402424E-26</v>
      </c>
      <c r="BI670" s="11">
        <v>1.0904964420736364E-25</v>
      </c>
      <c r="BJ670" s="11">
        <v>2.1571896205278404E-7</v>
      </c>
      <c r="BK670" s="11">
        <v>0</v>
      </c>
      <c r="BL670" s="11">
        <v>0</v>
      </c>
      <c r="BM670" s="11">
        <v>0</v>
      </c>
      <c r="BN670" s="11">
        <v>0</v>
      </c>
      <c r="BO670" s="11">
        <v>0</v>
      </c>
      <c r="BP670" s="11">
        <v>0</v>
      </c>
      <c r="BQ670" s="11">
        <v>0</v>
      </c>
      <c r="BR670" s="11">
        <v>0</v>
      </c>
      <c r="BS670" s="11">
        <v>0</v>
      </c>
      <c r="BT670" s="11">
        <v>0</v>
      </c>
      <c r="BU670" s="11">
        <v>0</v>
      </c>
      <c r="BV670" s="11">
        <v>0</v>
      </c>
      <c r="BW670" s="11">
        <v>0</v>
      </c>
      <c r="BX670" s="11">
        <v>0</v>
      </c>
      <c r="BY670" s="11">
        <v>0</v>
      </c>
      <c r="BZ670" s="11">
        <v>0</v>
      </c>
      <c r="CA670" s="11">
        <v>0</v>
      </c>
      <c r="CB670" s="11">
        <v>0</v>
      </c>
      <c r="CC670" s="11">
        <v>0</v>
      </c>
      <c r="CD670" s="11">
        <v>0</v>
      </c>
      <c r="CE670" s="11">
        <v>0</v>
      </c>
      <c r="CF670" s="11">
        <v>0</v>
      </c>
      <c r="CG670" s="11">
        <v>0</v>
      </c>
      <c r="CH670" s="11">
        <v>0</v>
      </c>
      <c r="CI670" s="11">
        <v>0</v>
      </c>
      <c r="CJ670" s="11">
        <v>0</v>
      </c>
      <c r="CK670" s="11">
        <v>0</v>
      </c>
      <c r="CL670" s="11">
        <v>9.0531691268386883E-9</v>
      </c>
      <c r="CM670" s="11">
        <v>-2.0837856253490906E-9</v>
      </c>
      <c r="CN670" s="11">
        <v>0</v>
      </c>
      <c r="CO670" s="11">
        <v>0</v>
      </c>
      <c r="CP670" s="11">
        <v>0</v>
      </c>
      <c r="CQ670" s="11">
        <v>0</v>
      </c>
      <c r="CR670" s="11">
        <v>0</v>
      </c>
      <c r="CS670" s="11">
        <v>0</v>
      </c>
      <c r="CT670" s="11">
        <v>0</v>
      </c>
      <c r="CU670" s="11">
        <v>0</v>
      </c>
      <c r="CV670" s="11">
        <v>0</v>
      </c>
      <c r="CW670" s="11">
        <v>0</v>
      </c>
      <c r="CX670" s="11">
        <v>0</v>
      </c>
      <c r="CY670" s="11">
        <v>0</v>
      </c>
      <c r="CZ670" s="11">
        <v>0</v>
      </c>
      <c r="DA670" s="11">
        <v>0</v>
      </c>
      <c r="DB670" s="11">
        <v>0</v>
      </c>
      <c r="DC670" s="11">
        <v>0</v>
      </c>
      <c r="DD670" s="11">
        <v>0</v>
      </c>
      <c r="DE670" s="11">
        <v>0</v>
      </c>
      <c r="DF670" s="11">
        <v>0</v>
      </c>
      <c r="DG670" s="11">
        <v>0</v>
      </c>
      <c r="DH670" s="11">
        <v>0</v>
      </c>
      <c r="DI670" s="11">
        <v>0</v>
      </c>
      <c r="DJ670" s="11">
        <v>0</v>
      </c>
      <c r="DK670" s="11">
        <v>0</v>
      </c>
      <c r="DL670" s="11">
        <v>0</v>
      </c>
      <c r="DM670" s="11">
        <v>0</v>
      </c>
      <c r="DN670" s="11">
        <v>0</v>
      </c>
      <c r="DO670" s="11">
        <v>0</v>
      </c>
      <c r="DP670" s="11">
        <v>0</v>
      </c>
      <c r="DQ670" s="11">
        <v>0</v>
      </c>
      <c r="DR670" s="11">
        <v>0</v>
      </c>
      <c r="DS670" s="11">
        <v>0</v>
      </c>
      <c r="DT670" s="11">
        <v>0</v>
      </c>
      <c r="DU670" s="11">
        <v>0</v>
      </c>
      <c r="DV670" s="11">
        <v>0</v>
      </c>
      <c r="DW670" s="11">
        <v>9.9584860395225583E-8</v>
      </c>
      <c r="DX670" s="11">
        <v>2.0837856253445039E-9</v>
      </c>
      <c r="DY670" s="11">
        <v>-6.0923230410669336E-8</v>
      </c>
      <c r="DZ670" s="11">
        <v>0</v>
      </c>
      <c r="EA670" s="11">
        <v>4.0628646925695213E-7</v>
      </c>
      <c r="EB670" s="11">
        <v>0</v>
      </c>
      <c r="EC670" s="11">
        <v>4.7713540287549579E-8</v>
      </c>
      <c r="ED670" s="11">
        <v>2.7489661039855254E-8</v>
      </c>
      <c r="EE670" s="11">
        <v>7.1947092282513116E-9</v>
      </c>
      <c r="EF670" s="11">
        <v>0</v>
      </c>
      <c r="EG670" s="11">
        <v>0</v>
      </c>
      <c r="EH670" s="11">
        <v>0</v>
      </c>
      <c r="EI670" s="11">
        <v>0</v>
      </c>
      <c r="EJ670" s="11">
        <v>0</v>
      </c>
      <c r="EK670" s="11">
        <v>0</v>
      </c>
      <c r="EL670" s="11">
        <v>0</v>
      </c>
      <c r="EM670" s="11">
        <v>0</v>
      </c>
      <c r="EN670" s="11">
        <v>0</v>
      </c>
      <c r="EO670" s="11">
        <v>0</v>
      </c>
      <c r="EP670" s="11">
        <v>0</v>
      </c>
      <c r="EQ670" s="11">
        <v>0</v>
      </c>
      <c r="ER670" s="11">
        <v>0</v>
      </c>
      <c r="ES670" s="11">
        <v>0</v>
      </c>
      <c r="ET670" s="11">
        <v>0</v>
      </c>
      <c r="EU670" s="11">
        <v>0</v>
      </c>
      <c r="EV670" s="11">
        <v>0</v>
      </c>
      <c r="EW670" s="11">
        <v>0</v>
      </c>
      <c r="EX670" s="11">
        <v>0</v>
      </c>
      <c r="EY670" s="11">
        <v>0</v>
      </c>
      <c r="EZ670" s="11">
        <v>0</v>
      </c>
      <c r="FA670" s="11">
        <v>0</v>
      </c>
      <c r="FB670" s="11">
        <v>9.9999999999999995E-21</v>
      </c>
      <c r="FC670" s="11">
        <v>0</v>
      </c>
      <c r="FD670" s="11">
        <v>0</v>
      </c>
      <c r="FE670" s="11">
        <v>0</v>
      </c>
      <c r="FF670" s="11">
        <v>0</v>
      </c>
      <c r="FG670" s="11">
        <v>0</v>
      </c>
      <c r="FH670" s="11">
        <v>3.6210531674438724E-6</v>
      </c>
      <c r="FI670" s="11">
        <v>0</v>
      </c>
      <c r="FJ670" s="11">
        <v>4.7639976739177298E-8</v>
      </c>
      <c r="FK670" s="11">
        <v>-3.1963348674562578E-8</v>
      </c>
      <c r="FL670" s="11">
        <v>0</v>
      </c>
      <c r="FM670" s="11">
        <v>5.6775658951829709E-7</v>
      </c>
      <c r="FN670" s="11">
        <v>0</v>
      </c>
      <c r="FO670" s="11">
        <v>0</v>
      </c>
      <c r="FP670" s="11">
        <v>0</v>
      </c>
      <c r="FQ670" s="11">
        <v>0</v>
      </c>
      <c r="FR670" s="11">
        <v>6.073188571518478E-9</v>
      </c>
      <c r="FS670" s="11">
        <v>0</v>
      </c>
      <c r="FT670" s="11">
        <v>0</v>
      </c>
      <c r="FU670" s="11">
        <v>0</v>
      </c>
      <c r="FV670" s="11">
        <v>0</v>
      </c>
      <c r="FW670" s="11">
        <v>0</v>
      </c>
      <c r="FX670" s="11">
        <v>0</v>
      </c>
      <c r="FY670" s="11">
        <v>0</v>
      </c>
      <c r="FZ670" s="11">
        <v>0</v>
      </c>
      <c r="GA670" s="11">
        <v>0</v>
      </c>
      <c r="GB670" s="11">
        <v>0</v>
      </c>
      <c r="GC670" s="11">
        <v>0</v>
      </c>
      <c r="GD670" s="11">
        <v>0</v>
      </c>
      <c r="GE670" s="11">
        <v>0</v>
      </c>
      <c r="GF670" s="11">
        <v>0</v>
      </c>
      <c r="GG670" s="11">
        <v>0</v>
      </c>
      <c r="GH670" s="11">
        <v>0</v>
      </c>
      <c r="GI670" s="11">
        <v>0</v>
      </c>
      <c r="GJ670" s="11">
        <v>0</v>
      </c>
      <c r="GK670" s="11">
        <v>0</v>
      </c>
      <c r="GL670" s="11">
        <v>0</v>
      </c>
      <c r="GM670" s="11">
        <v>0</v>
      </c>
      <c r="GN670" s="11">
        <v>0</v>
      </c>
      <c r="GO670" s="11">
        <v>0</v>
      </c>
      <c r="GP670" s="11">
        <v>0</v>
      </c>
      <c r="GQ670" s="11">
        <v>0</v>
      </c>
      <c r="GR670" s="11">
        <v>0</v>
      </c>
      <c r="GS670" s="11">
        <v>0</v>
      </c>
      <c r="GT670" s="11">
        <v>0</v>
      </c>
      <c r="GU670" s="11">
        <v>1.3283253671487454E-8</v>
      </c>
      <c r="GV670" s="11">
        <v>0</v>
      </c>
      <c r="GW670" s="11">
        <v>-4.1033899320732879E-7</v>
      </c>
      <c r="GX670" s="11">
        <v>0</v>
      </c>
      <c r="GY670" s="11">
        <v>0</v>
      </c>
      <c r="GZ670" s="11">
        <v>0</v>
      </c>
      <c r="HA670" s="11">
        <v>0</v>
      </c>
      <c r="HB670" s="11">
        <v>0</v>
      </c>
      <c r="HC670" s="11">
        <v>0</v>
      </c>
      <c r="HD670" s="11">
        <v>0</v>
      </c>
      <c r="HE670" s="11">
        <v>0</v>
      </c>
      <c r="HF670" s="11">
        <v>0</v>
      </c>
      <c r="HG670" s="11">
        <v>0</v>
      </c>
      <c r="HH670" s="11">
        <v>0</v>
      </c>
      <c r="HI670" s="11">
        <v>0</v>
      </c>
      <c r="HJ670" s="11">
        <v>0</v>
      </c>
      <c r="HK670" s="11">
        <v>0</v>
      </c>
      <c r="HL670" s="11">
        <v>0</v>
      </c>
      <c r="HM670" s="11">
        <v>0</v>
      </c>
      <c r="HN670" s="11">
        <v>0</v>
      </c>
      <c r="HO670" s="11">
        <v>0</v>
      </c>
      <c r="HP670" s="11">
        <v>0</v>
      </c>
      <c r="HQ670" s="11">
        <v>0</v>
      </c>
      <c r="HR670" s="11">
        <v>0</v>
      </c>
      <c r="HS670" s="11">
        <v>0</v>
      </c>
      <c r="HT670" s="11">
        <v>0</v>
      </c>
      <c r="HU670" s="11">
        <v>0</v>
      </c>
      <c r="HV670" s="11">
        <v>0</v>
      </c>
      <c r="HW670" s="11">
        <v>0</v>
      </c>
      <c r="HX670" s="11">
        <v>0</v>
      </c>
      <c r="HY670" s="11">
        <v>0</v>
      </c>
      <c r="HZ670" s="11">
        <v>0</v>
      </c>
      <c r="IA670" s="11">
        <v>0</v>
      </c>
      <c r="IB670" s="11">
        <v>0</v>
      </c>
      <c r="IC670" s="11">
        <v>0</v>
      </c>
      <c r="ID670" s="11">
        <v>0</v>
      </c>
      <c r="IE670" s="11">
        <v>0</v>
      </c>
      <c r="IF670" s="11">
        <v>0</v>
      </c>
      <c r="IG670" s="11">
        <v>2.535591495900164E-10</v>
      </c>
      <c r="IH670" s="11">
        <v>0</v>
      </c>
      <c r="II670" s="11">
        <v>-5.6775658951830164E-7</v>
      </c>
      <c r="IJ670" s="11">
        <v>0</v>
      </c>
      <c r="IK670" s="11">
        <v>0</v>
      </c>
      <c r="IL670" s="11">
        <v>0</v>
      </c>
      <c r="IM670" s="11">
        <v>0</v>
      </c>
      <c r="IN670" s="11">
        <v>0</v>
      </c>
      <c r="IO670" s="11">
        <v>0</v>
      </c>
      <c r="IP670" s="11">
        <v>0</v>
      </c>
      <c r="IQ670" s="11">
        <v>0</v>
      </c>
      <c r="IR670" s="11">
        <v>0</v>
      </c>
      <c r="IS670" s="11">
        <v>0</v>
      </c>
      <c r="IT670" s="11">
        <v>0</v>
      </c>
      <c r="IU670" s="11">
        <v>0</v>
      </c>
      <c r="IV670" s="11">
        <v>0</v>
      </c>
      <c r="IW670" s="11">
        <v>0</v>
      </c>
      <c r="IX670" s="11">
        <v>0</v>
      </c>
      <c r="IY670" s="11">
        <v>0</v>
      </c>
      <c r="IZ670" s="11">
        <v>0</v>
      </c>
      <c r="JA670" s="11">
        <v>0</v>
      </c>
      <c r="JB670" s="11">
        <v>0</v>
      </c>
      <c r="JC670" s="11">
        <v>0</v>
      </c>
      <c r="JD670" s="11">
        <v>0</v>
      </c>
      <c r="JE670" s="11">
        <v>0</v>
      </c>
      <c r="JF670" s="11">
        <v>0</v>
      </c>
      <c r="JG670" s="11">
        <v>0</v>
      </c>
      <c r="JH670" s="11">
        <v>0</v>
      </c>
      <c r="JI670" s="11">
        <v>0</v>
      </c>
      <c r="JJ670" s="11">
        <v>0</v>
      </c>
      <c r="JK670" s="11">
        <v>0</v>
      </c>
      <c r="JL670" s="11">
        <v>0</v>
      </c>
      <c r="JM670" s="11">
        <v>0</v>
      </c>
      <c r="JN670" s="11">
        <v>0</v>
      </c>
      <c r="JO670" s="11">
        <v>9.7774226569786375E-7</v>
      </c>
      <c r="JP670" s="11">
        <v>0</v>
      </c>
      <c r="JQ670" s="11">
        <v>0</v>
      </c>
      <c r="JR670" s="11">
        <v>0</v>
      </c>
      <c r="JS670" s="11">
        <v>0</v>
      </c>
      <c r="JT670" s="11">
        <v>0</v>
      </c>
      <c r="JU670" s="11">
        <v>-4.8252567696553805E-8</v>
      </c>
      <c r="JV670" s="11">
        <v>0</v>
      </c>
      <c r="JW670" s="11">
        <v>0</v>
      </c>
      <c r="JX670" s="11">
        <v>0</v>
      </c>
      <c r="JY670" s="11">
        <v>0</v>
      </c>
      <c r="JZ670" s="11">
        <v>0</v>
      </c>
      <c r="KA670" s="11">
        <v>0</v>
      </c>
      <c r="KB670" s="11">
        <v>0</v>
      </c>
      <c r="KC670" s="11">
        <v>0</v>
      </c>
      <c r="KD670" s="11">
        <v>0</v>
      </c>
      <c r="KE670" s="11">
        <v>0</v>
      </c>
      <c r="KF670" s="11">
        <v>0</v>
      </c>
      <c r="KG670" s="11">
        <v>0</v>
      </c>
      <c r="KH670" s="11">
        <v>0</v>
      </c>
      <c r="KI670" s="11">
        <v>0</v>
      </c>
      <c r="KJ670" s="11">
        <v>0</v>
      </c>
      <c r="KK670" s="11">
        <v>0</v>
      </c>
      <c r="KL670" s="11">
        <v>0</v>
      </c>
      <c r="KM670" s="11">
        <v>0</v>
      </c>
      <c r="KN670" s="11">
        <v>0</v>
      </c>
      <c r="KO670" s="11">
        <v>0</v>
      </c>
      <c r="KP670" s="11">
        <v>0</v>
      </c>
      <c r="KQ670" s="11">
        <v>0</v>
      </c>
      <c r="KR670" s="11">
        <v>0</v>
      </c>
      <c r="KS670" s="11">
        <v>0</v>
      </c>
      <c r="KT670" s="11">
        <v>0</v>
      </c>
      <c r="KU670" s="11">
        <v>0</v>
      </c>
      <c r="KV670" s="11">
        <v>0</v>
      </c>
      <c r="KW670" s="11">
        <v>0</v>
      </c>
      <c r="KX670" s="11">
        <v>0</v>
      </c>
      <c r="KY670" s="11">
        <v>0</v>
      </c>
      <c r="KZ670" s="11">
        <v>2.1727605904396975E-6</v>
      </c>
      <c r="LA670" s="11">
        <v>0</v>
      </c>
      <c r="LB670" s="11">
        <v>0</v>
      </c>
      <c r="LC670" s="11">
        <v>0</v>
      </c>
      <c r="LD670" s="11">
        <v>0</v>
      </c>
      <c r="LE670" s="11">
        <v>0</v>
      </c>
      <c r="LF670" s="11">
        <v>0</v>
      </c>
      <c r="LG670" s="11">
        <v>-2.779485517183069E-8</v>
      </c>
      <c r="LH670" s="11">
        <v>0</v>
      </c>
      <c r="LI670" s="11">
        <v>0</v>
      </c>
      <c r="LJ670" s="11">
        <v>0</v>
      </c>
      <c r="LK670" s="11">
        <v>0</v>
      </c>
      <c r="LL670" s="11">
        <v>0</v>
      </c>
      <c r="LM670" s="11">
        <v>0</v>
      </c>
      <c r="LN670" s="11">
        <v>0</v>
      </c>
      <c r="LO670" s="11">
        <v>0</v>
      </c>
      <c r="LP670" s="11">
        <v>0</v>
      </c>
      <c r="LQ670" s="11">
        <v>0</v>
      </c>
      <c r="LR670" s="11">
        <v>0</v>
      </c>
      <c r="LS670" s="11">
        <v>0</v>
      </c>
      <c r="LT670" s="11">
        <v>0</v>
      </c>
      <c r="LU670" s="11">
        <v>0</v>
      </c>
      <c r="LV670" s="11">
        <v>0</v>
      </c>
      <c r="LW670" s="11">
        <v>0</v>
      </c>
      <c r="LX670" s="11">
        <v>0</v>
      </c>
      <c r="LY670" s="11">
        <v>0</v>
      </c>
      <c r="LZ670" s="11">
        <v>0</v>
      </c>
      <c r="MA670" s="11">
        <v>0</v>
      </c>
      <c r="MB670" s="11">
        <v>0</v>
      </c>
      <c r="MC670" s="11">
        <v>0</v>
      </c>
      <c r="MD670" s="11">
        <v>0</v>
      </c>
      <c r="ME670" s="11">
        <v>0</v>
      </c>
      <c r="MF670" s="11">
        <v>0</v>
      </c>
      <c r="MG670" s="11">
        <v>0</v>
      </c>
      <c r="MH670" s="11">
        <v>0</v>
      </c>
      <c r="MI670" s="11">
        <v>0</v>
      </c>
      <c r="MJ670" s="11">
        <v>0</v>
      </c>
      <c r="MK670" s="11">
        <v>3.621267650732829E-7</v>
      </c>
      <c r="ML670" s="11">
        <v>0</v>
      </c>
      <c r="MM670" s="11">
        <v>0</v>
      </c>
      <c r="MN670" s="11">
        <v>0</v>
      </c>
      <c r="MO670" s="11">
        <v>0</v>
      </c>
      <c r="MP670" s="11">
        <v>0</v>
      </c>
      <c r="MQ670" s="11">
        <v>0</v>
      </c>
      <c r="MR670" s="11">
        <v>0</v>
      </c>
      <c r="MS670" s="11">
        <v>-7.3135412821920467E-9</v>
      </c>
      <c r="MT670" s="11">
        <v>0</v>
      </c>
      <c r="MU670" s="11">
        <v>0</v>
      </c>
      <c r="MV670" s="11">
        <v>0</v>
      </c>
      <c r="MW670" s="11">
        <v>0</v>
      </c>
      <c r="MX670" s="11">
        <v>0</v>
      </c>
      <c r="MY670" s="11">
        <v>0</v>
      </c>
      <c r="MZ670" s="11">
        <v>0</v>
      </c>
      <c r="NA670" s="11">
        <v>0</v>
      </c>
      <c r="NB670" s="11">
        <v>0</v>
      </c>
      <c r="NC670" s="11">
        <v>0</v>
      </c>
      <c r="ND670" s="11">
        <v>0</v>
      </c>
      <c r="NE670" s="11">
        <v>0</v>
      </c>
      <c r="NF670" s="11">
        <v>0</v>
      </c>
      <c r="NG670" s="11">
        <v>0</v>
      </c>
      <c r="NH670" s="11">
        <v>0</v>
      </c>
      <c r="NI670" s="11">
        <v>0</v>
      </c>
      <c r="NJ670" s="11">
        <v>0</v>
      </c>
      <c r="NK670" s="11">
        <v>0</v>
      </c>
      <c r="NL670" s="11">
        <v>0</v>
      </c>
      <c r="NM670" s="11">
        <v>0</v>
      </c>
      <c r="NN670" s="11">
        <v>0</v>
      </c>
      <c r="NO670" s="11">
        <v>0</v>
      </c>
      <c r="NP670" s="11">
        <v>0</v>
      </c>
      <c r="NQ670" s="11">
        <v>0</v>
      </c>
      <c r="NR670" s="11">
        <v>0</v>
      </c>
      <c r="NS670" s="11">
        <v>0</v>
      </c>
      <c r="NT670" s="11">
        <v>0</v>
      </c>
      <c r="NU670" s="11">
        <v>0</v>
      </c>
      <c r="NV670" s="11">
        <v>2.5923975035295259E-6</v>
      </c>
      <c r="NW670" s="11">
        <v>0</v>
      </c>
      <c r="NX670" s="11">
        <v>0</v>
      </c>
      <c r="NY670" s="11">
        <v>0</v>
      </c>
      <c r="NZ670" s="11">
        <v>0</v>
      </c>
      <c r="OA670" s="11">
        <v>0</v>
      </c>
      <c r="OB670" s="11">
        <v>0</v>
      </c>
      <c r="OC670" s="11">
        <v>0</v>
      </c>
      <c r="OD670" s="11">
        <v>0</v>
      </c>
      <c r="OE670" s="11">
        <v>-8.940432709134585E-6</v>
      </c>
      <c r="OF670" s="11">
        <v>1.9192679404098235E-28</v>
      </c>
      <c r="OG670" s="11">
        <v>0</v>
      </c>
      <c r="OH670" s="11">
        <v>0</v>
      </c>
      <c r="OI670" s="11">
        <v>1.8431780637437487E-26</v>
      </c>
      <c r="OJ670" s="11">
        <v>5.1925638918420895E-7</v>
      </c>
      <c r="OK670" s="11">
        <v>0</v>
      </c>
      <c r="OL670" s="11">
        <v>0</v>
      </c>
      <c r="OM670" s="11">
        <v>0</v>
      </c>
      <c r="ON670" s="11">
        <v>0</v>
      </c>
      <c r="OO670" s="11">
        <v>2.9979281607393609E-7</v>
      </c>
      <c r="OP670" s="11">
        <v>0</v>
      </c>
      <c r="OQ670" s="11">
        <v>0</v>
      </c>
      <c r="OR670" s="11">
        <v>0</v>
      </c>
      <c r="OS670" s="11">
        <v>0</v>
      </c>
      <c r="OT670" s="11">
        <v>0</v>
      </c>
      <c r="OU670" s="11">
        <v>0</v>
      </c>
      <c r="OV670" s="11">
        <v>0</v>
      </c>
      <c r="OW670" s="11">
        <v>0</v>
      </c>
      <c r="OX670" s="11">
        <v>0</v>
      </c>
      <c r="OY670" s="11">
        <v>0</v>
      </c>
      <c r="OZ670" s="11">
        <v>0</v>
      </c>
      <c r="PA670" s="11">
        <v>0</v>
      </c>
      <c r="PB670" s="11">
        <v>0</v>
      </c>
      <c r="PC670" s="11">
        <v>0</v>
      </c>
      <c r="PD670" s="11">
        <v>0</v>
      </c>
      <c r="PE670" s="11">
        <v>0</v>
      </c>
      <c r="PF670" s="11">
        <v>0</v>
      </c>
      <c r="PG670" s="11">
        <v>0</v>
      </c>
      <c r="PH670" s="11">
        <v>0</v>
      </c>
      <c r="PI670" s="11">
        <v>0</v>
      </c>
      <c r="PJ670" s="11">
        <v>3.1709767395798464E-8</v>
      </c>
      <c r="PK670" s="11">
        <v>0</v>
      </c>
      <c r="PL670" s="11">
        <v>0</v>
      </c>
      <c r="PM670" s="11">
        <v>0</v>
      </c>
      <c r="PN670" s="11">
        <v>0</v>
      </c>
      <c r="PO670" s="11">
        <v>0</v>
      </c>
      <c r="PP670" s="11">
        <v>3.9735501226274613E-6</v>
      </c>
      <c r="PQ670" s="11">
        <v>-2.9385921316405182E-7</v>
      </c>
      <c r="PR670" s="11">
        <v>8.3037289171706622E-9</v>
      </c>
      <c r="PS670" s="11">
        <v>0</v>
      </c>
      <c r="PT670" s="11">
        <v>3.0022348371965268E-8</v>
      </c>
      <c r="PU670" s="11">
        <v>0</v>
      </c>
      <c r="PV670" s="11">
        <v>0</v>
      </c>
      <c r="PW670" s="11">
        <v>0</v>
      </c>
      <c r="PX670" s="11">
        <v>0</v>
      </c>
      <c r="PY670" s="11">
        <v>0</v>
      </c>
      <c r="PZ670" s="11">
        <v>0</v>
      </c>
      <c r="QA670" s="11">
        <v>1.6806722689075633E-8</v>
      </c>
      <c r="QB670" s="11">
        <v>0</v>
      </c>
      <c r="QC670" s="11">
        <v>0</v>
      </c>
      <c r="QD670" s="11">
        <v>0</v>
      </c>
      <c r="QE670" s="11">
        <v>-0.20304583943180718</v>
      </c>
      <c r="QF670" s="11">
        <v>2.3315713225034629E-25</v>
      </c>
      <c r="QG670" s="11">
        <v>2.6160939608338727E-23</v>
      </c>
      <c r="QH670" s="11">
        <v>0</v>
      </c>
      <c r="QI670" s="11">
        <v>1.534434273396949E-4</v>
      </c>
      <c r="QJ670" s="11">
        <v>0</v>
      </c>
      <c r="QK670" s="11">
        <v>0</v>
      </c>
      <c r="QL670" s="11">
        <v>0</v>
      </c>
      <c r="QM670" s="11">
        <v>0</v>
      </c>
      <c r="QN670" s="11">
        <v>0</v>
      </c>
      <c r="QO670" s="11">
        <v>0</v>
      </c>
      <c r="QP670" s="11">
        <v>0</v>
      </c>
      <c r="QQ670" s="11">
        <v>0</v>
      </c>
      <c r="QR670" s="11">
        <v>0</v>
      </c>
      <c r="QS670" s="11">
        <v>0</v>
      </c>
      <c r="QT670" s="11">
        <v>0</v>
      </c>
      <c r="QU670" s="11">
        <v>0</v>
      </c>
      <c r="QV670" s="11">
        <v>0</v>
      </c>
      <c r="QW670" s="11">
        <v>0</v>
      </c>
      <c r="QX670" s="11">
        <v>0</v>
      </c>
      <c r="QY670" s="11">
        <v>0</v>
      </c>
      <c r="QZ670" s="11">
        <v>0</v>
      </c>
      <c r="RA670" s="11">
        <v>0</v>
      </c>
      <c r="RB670" s="11">
        <v>0</v>
      </c>
      <c r="RC670" s="11">
        <v>0</v>
      </c>
      <c r="RD670" s="11">
        <v>0</v>
      </c>
      <c r="RE670" s="11">
        <v>0</v>
      </c>
      <c r="RF670" s="11">
        <v>0</v>
      </c>
      <c r="RG670" s="11">
        <v>0</v>
      </c>
      <c r="RH670" s="11">
        <v>0</v>
      </c>
      <c r="RI670" s="11">
        <v>0</v>
      </c>
      <c r="RJ670" s="11">
        <v>0</v>
      </c>
      <c r="RK670" s="11">
        <v>0</v>
      </c>
      <c r="RL670" s="11">
        <v>0</v>
      </c>
      <c r="RM670" s="11">
        <v>0</v>
      </c>
      <c r="RN670" s="11">
        <v>0</v>
      </c>
      <c r="RO670" s="11">
        <v>0</v>
      </c>
      <c r="RP670" s="11">
        <v>1.6062815815430183E-2</v>
      </c>
      <c r="RQ670" s="11">
        <v>-7.5287421846551988E-8</v>
      </c>
      <c r="RR670" s="11">
        <v>4.215301049764132E-9</v>
      </c>
      <c r="RS670" s="11">
        <v>1.0441923890473707E-6</v>
      </c>
      <c r="RT670" s="11">
        <v>0</v>
      </c>
      <c r="RU670" s="11">
        <v>0</v>
      </c>
      <c r="RV670" s="11">
        <v>0</v>
      </c>
      <c r="RW670" s="11">
        <v>0</v>
      </c>
      <c r="RX670" s="11">
        <v>0</v>
      </c>
      <c r="RY670" s="11">
        <v>0</v>
      </c>
      <c r="RZ670" s="11">
        <v>0</v>
      </c>
      <c r="SA670" s="11">
        <v>0</v>
      </c>
      <c r="SB670" s="11">
        <v>0</v>
      </c>
      <c r="SC670" s="11">
        <v>0</v>
      </c>
      <c r="SD670" s="11">
        <v>0</v>
      </c>
      <c r="SE670" s="11">
        <v>0</v>
      </c>
      <c r="SF670" s="11">
        <v>0</v>
      </c>
      <c r="SG670" s="11">
        <v>0</v>
      </c>
      <c r="SH670" s="11">
        <v>0</v>
      </c>
      <c r="SI670" s="11">
        <v>0</v>
      </c>
      <c r="SJ670" s="11">
        <v>0</v>
      </c>
      <c r="SK670" s="11">
        <v>0</v>
      </c>
      <c r="SL670" s="11">
        <v>0</v>
      </c>
      <c r="SM670" s="11">
        <v>0</v>
      </c>
      <c r="SN670" s="11">
        <v>0</v>
      </c>
      <c r="SO670" s="11">
        <v>0</v>
      </c>
      <c r="SP670" s="11">
        <v>0</v>
      </c>
      <c r="SQ670" s="11">
        <v>0</v>
      </c>
      <c r="SR670" s="11">
        <v>0</v>
      </c>
      <c r="SS670" s="11">
        <v>0</v>
      </c>
      <c r="ST670" s="11">
        <v>0</v>
      </c>
      <c r="SU670" s="11">
        <v>0</v>
      </c>
      <c r="SV670" s="11">
        <v>0</v>
      </c>
      <c r="SW670" s="11">
        <v>0</v>
      </c>
      <c r="SX670" s="11">
        <v>0</v>
      </c>
      <c r="SY670" s="11">
        <v>0</v>
      </c>
      <c r="SZ670" s="11">
        <v>0</v>
      </c>
      <c r="TA670" s="11">
        <v>0.18472238187744711</v>
      </c>
      <c r="TB670" s="11">
        <v>0</v>
      </c>
      <c r="TC670" s="11">
        <v>-4.2711524099706188E-9</v>
      </c>
      <c r="TD670" s="11">
        <v>0</v>
      </c>
      <c r="TE670" s="11">
        <v>0</v>
      </c>
      <c r="TF670" s="11">
        <v>0</v>
      </c>
      <c r="TG670" s="11">
        <v>0</v>
      </c>
      <c r="TH670" s="11">
        <v>0</v>
      </c>
      <c r="TI670" s="11">
        <v>0</v>
      </c>
      <c r="TJ670" s="11">
        <v>0</v>
      </c>
      <c r="TK670" s="11">
        <v>0</v>
      </c>
      <c r="TL670" s="11">
        <v>0</v>
      </c>
      <c r="TM670" s="11">
        <v>0</v>
      </c>
      <c r="TN670" s="11">
        <v>0</v>
      </c>
      <c r="TO670" s="11">
        <v>0</v>
      </c>
      <c r="TP670" s="11">
        <v>0</v>
      </c>
      <c r="TQ670" s="11">
        <v>0</v>
      </c>
      <c r="TR670" s="11">
        <v>0</v>
      </c>
      <c r="TS670" s="11">
        <v>0</v>
      </c>
      <c r="TT670" s="11">
        <v>0</v>
      </c>
      <c r="TU670" s="11">
        <v>0</v>
      </c>
      <c r="TV670" s="11">
        <v>0</v>
      </c>
      <c r="TW670" s="11">
        <v>0</v>
      </c>
      <c r="TX670" s="11">
        <v>0</v>
      </c>
      <c r="TY670" s="11">
        <v>0</v>
      </c>
      <c r="TZ670" s="11">
        <v>0</v>
      </c>
      <c r="UA670" s="11">
        <v>0</v>
      </c>
      <c r="UB670" s="11">
        <v>0</v>
      </c>
      <c r="UC670" s="11">
        <v>0</v>
      </c>
      <c r="UD670" s="11">
        <v>0</v>
      </c>
      <c r="UE670" s="11">
        <v>0</v>
      </c>
      <c r="UF670" s="11">
        <v>0</v>
      </c>
      <c r="UG670" s="11">
        <v>0</v>
      </c>
      <c r="UH670" s="11">
        <v>0</v>
      </c>
      <c r="UI670" s="11">
        <v>0</v>
      </c>
      <c r="UJ670" s="11">
        <v>0</v>
      </c>
      <c r="UK670" s="11">
        <v>0</v>
      </c>
      <c r="UL670" s="11">
        <v>0</v>
      </c>
      <c r="UM670" s="11">
        <v>3.3440544346973867E-8</v>
      </c>
      <c r="UN670" s="11">
        <v>0</v>
      </c>
      <c r="UO670" s="11">
        <v>-1.0451918413795937E-6</v>
      </c>
      <c r="UP670" s="11">
        <v>0</v>
      </c>
      <c r="UQ670" s="11">
        <v>0</v>
      </c>
      <c r="UR670" s="11">
        <v>0</v>
      </c>
      <c r="US670" s="11">
        <v>0</v>
      </c>
      <c r="UT670" s="11">
        <v>0</v>
      </c>
      <c r="UU670" s="11">
        <v>0</v>
      </c>
      <c r="UV670" s="11">
        <v>0</v>
      </c>
      <c r="UW670" s="11">
        <v>0</v>
      </c>
      <c r="UX670" s="11">
        <v>0</v>
      </c>
      <c r="UY670" s="11">
        <v>0</v>
      </c>
      <c r="UZ670" s="11">
        <v>0</v>
      </c>
      <c r="VA670" s="11">
        <v>0</v>
      </c>
      <c r="VB670" s="11">
        <v>0</v>
      </c>
      <c r="VC670" s="11">
        <v>0</v>
      </c>
      <c r="VD670" s="11">
        <v>0</v>
      </c>
      <c r="VE670" s="11">
        <v>0</v>
      </c>
      <c r="VF670" s="11">
        <v>0</v>
      </c>
      <c r="VG670" s="11">
        <v>0</v>
      </c>
      <c r="VH670" s="11">
        <v>0</v>
      </c>
      <c r="VI670" s="11">
        <v>0</v>
      </c>
      <c r="VJ670" s="11">
        <v>0</v>
      </c>
      <c r="VK670" s="11">
        <v>0</v>
      </c>
      <c r="VL670" s="11">
        <v>0</v>
      </c>
      <c r="VM670" s="11">
        <v>0</v>
      </c>
      <c r="VN670" s="11">
        <v>0</v>
      </c>
      <c r="VO670" s="11">
        <v>0</v>
      </c>
      <c r="VP670" s="11">
        <v>0</v>
      </c>
      <c r="VQ670" s="11">
        <v>0</v>
      </c>
      <c r="VR670" s="11">
        <v>0</v>
      </c>
      <c r="VS670" s="11">
        <v>0</v>
      </c>
      <c r="VT670" s="11">
        <v>0</v>
      </c>
      <c r="VU670" s="11">
        <v>0</v>
      </c>
      <c r="VV670" s="11">
        <v>0</v>
      </c>
      <c r="VW670" s="11">
        <v>2.2606413726040122E-3</v>
      </c>
      <c r="VX670" s="11">
        <v>0</v>
      </c>
      <c r="VY670" s="11">
        <v>0</v>
      </c>
      <c r="VZ670" s="11">
        <v>0</v>
      </c>
      <c r="WA670" s="11">
        <v>-8.4083628140311356E-4</v>
      </c>
      <c r="WB670" s="11">
        <v>4.7414329126089182E-28</v>
      </c>
      <c r="WC670" s="11">
        <v>3.1888637074636059E-26</v>
      </c>
      <c r="WD670" s="11">
        <v>4.7411198361923832E-27</v>
      </c>
      <c r="WE670" s="11">
        <v>0</v>
      </c>
      <c r="WF670" s="11">
        <v>0</v>
      </c>
      <c r="WG670" s="11">
        <v>5.1608049561036846E-27</v>
      </c>
      <c r="WH670" s="11">
        <v>4.2160264861832411E-27</v>
      </c>
      <c r="WI670" s="11">
        <v>8.3051564017980807E-27</v>
      </c>
      <c r="WJ670" s="11">
        <v>1.4530784884143739E-8</v>
      </c>
      <c r="WK670" s="11">
        <v>0</v>
      </c>
      <c r="WL670" s="11">
        <v>0</v>
      </c>
      <c r="WM670" s="11">
        <v>0</v>
      </c>
      <c r="WN670" s="11">
        <v>0</v>
      </c>
      <c r="WO670" s="11">
        <v>0</v>
      </c>
      <c r="WP670" s="11">
        <v>0</v>
      </c>
      <c r="WQ670" s="11">
        <v>0</v>
      </c>
      <c r="WR670" s="11">
        <v>0</v>
      </c>
      <c r="WS670" s="11">
        <v>0</v>
      </c>
      <c r="WT670" s="11">
        <v>0</v>
      </c>
      <c r="WU670" s="11">
        <v>0</v>
      </c>
      <c r="WV670" s="11">
        <v>0</v>
      </c>
      <c r="WW670" s="11">
        <v>0</v>
      </c>
      <c r="WX670" s="11">
        <v>0</v>
      </c>
      <c r="WY670" s="11">
        <v>0</v>
      </c>
      <c r="WZ670" s="11">
        <v>0</v>
      </c>
      <c r="XA670" s="11">
        <v>0</v>
      </c>
      <c r="XB670" s="11">
        <v>0</v>
      </c>
      <c r="XC670" s="11">
        <v>0</v>
      </c>
      <c r="XD670" s="11">
        <v>0</v>
      </c>
      <c r="XE670" s="11">
        <v>0</v>
      </c>
      <c r="XF670" s="11">
        <v>0</v>
      </c>
      <c r="XG670" s="11">
        <v>0</v>
      </c>
      <c r="XH670" s="11">
        <v>0</v>
      </c>
      <c r="XI670" s="11">
        <v>0</v>
      </c>
      <c r="XJ670" s="11">
        <v>0</v>
      </c>
      <c r="XK670" s="11">
        <v>0</v>
      </c>
      <c r="XL670" s="11">
        <v>4.5039822593154476E-25</v>
      </c>
      <c r="XM670" s="11">
        <v>-1.4110128168382184E-20</v>
      </c>
      <c r="XN670" s="11">
        <v>0</v>
      </c>
      <c r="XO670" s="11">
        <v>0</v>
      </c>
      <c r="XP670" s="11">
        <v>0</v>
      </c>
      <c r="XQ670" s="11">
        <v>0</v>
      </c>
      <c r="XR670" s="11">
        <v>0</v>
      </c>
      <c r="XS670" s="11">
        <v>0</v>
      </c>
      <c r="XT670" s="11">
        <v>0</v>
      </c>
      <c r="XU670" s="11">
        <v>0</v>
      </c>
      <c r="XV670" s="11">
        <v>0</v>
      </c>
      <c r="XW670" s="11">
        <v>0</v>
      </c>
      <c r="XX670" s="11">
        <v>0</v>
      </c>
      <c r="XY670" s="11">
        <v>0</v>
      </c>
      <c r="XZ670" s="11">
        <v>0</v>
      </c>
      <c r="YA670" s="11">
        <v>0</v>
      </c>
      <c r="YB670" s="11">
        <v>0</v>
      </c>
      <c r="YC670" s="11">
        <v>0</v>
      </c>
      <c r="YD670" s="11">
        <v>0</v>
      </c>
      <c r="YE670" s="11">
        <v>0</v>
      </c>
      <c r="YF670" s="11">
        <v>0</v>
      </c>
      <c r="YG670" s="11">
        <v>0</v>
      </c>
      <c r="YH670" s="11">
        <v>0</v>
      </c>
      <c r="YI670" s="11">
        <v>0</v>
      </c>
      <c r="YJ670" s="11">
        <v>0</v>
      </c>
      <c r="YK670" s="11">
        <v>0</v>
      </c>
      <c r="YL670" s="11">
        <v>0</v>
      </c>
      <c r="YM670" s="11">
        <v>0</v>
      </c>
      <c r="YN670" s="11">
        <v>0</v>
      </c>
      <c r="YO670" s="11">
        <v>0</v>
      </c>
      <c r="YP670" s="11">
        <v>0</v>
      </c>
      <c r="YQ670" s="11">
        <v>0</v>
      </c>
      <c r="YR670" s="11">
        <v>0</v>
      </c>
      <c r="YS670" s="11">
        <v>0</v>
      </c>
      <c r="YT670" s="11">
        <v>4.1846877499573019E-8</v>
      </c>
      <c r="YU670" s="11">
        <v>0</v>
      </c>
      <c r="YV670" s="11">
        <v>0</v>
      </c>
      <c r="YW670" s="11">
        <v>1.0809557422357073E-5</v>
      </c>
      <c r="YX670" s="11">
        <v>9.9999999999999995E-21</v>
      </c>
      <c r="YY670" s="11">
        <v>-6.8787388990033083E-8</v>
      </c>
      <c r="YZ670" s="11">
        <v>0</v>
      </c>
      <c r="ZA670" s="11">
        <v>3.4515754574654407E-7</v>
      </c>
      <c r="ZB670" s="11">
        <v>0</v>
      </c>
      <c r="ZC670" s="11">
        <v>3.4904690722524923E-9</v>
      </c>
      <c r="ZD670" s="11">
        <v>2.8471425188646009E-9</v>
      </c>
      <c r="ZE670" s="11">
        <v>9.8151490534561137E-9</v>
      </c>
      <c r="ZF670" s="11">
        <v>0</v>
      </c>
      <c r="ZG670" s="11">
        <v>0</v>
      </c>
      <c r="ZH670" s="11">
        <v>0</v>
      </c>
      <c r="ZI670" s="11">
        <v>0</v>
      </c>
      <c r="ZJ670" s="11">
        <v>0</v>
      </c>
      <c r="ZK670" s="11">
        <v>0</v>
      </c>
      <c r="ZL670" s="11">
        <v>0</v>
      </c>
      <c r="ZM670" s="11">
        <v>0</v>
      </c>
      <c r="ZN670" s="11">
        <v>0</v>
      </c>
      <c r="ZO670" s="11">
        <v>0</v>
      </c>
      <c r="ZP670" s="11">
        <v>0</v>
      </c>
      <c r="ZQ670" s="11">
        <v>0</v>
      </c>
      <c r="ZR670" s="11">
        <v>0</v>
      </c>
      <c r="ZS670" s="11">
        <v>0</v>
      </c>
      <c r="ZT670" s="11">
        <v>0</v>
      </c>
      <c r="ZU670" s="11">
        <v>0</v>
      </c>
      <c r="ZV670" s="11">
        <v>0</v>
      </c>
      <c r="ZW670" s="11">
        <v>0</v>
      </c>
      <c r="ZX670" s="11">
        <v>0</v>
      </c>
      <c r="ZY670" s="11">
        <v>0</v>
      </c>
      <c r="ZZ670" s="11">
        <v>0</v>
      </c>
      <c r="AAA670" s="11">
        <v>0</v>
      </c>
      <c r="AAB670" s="11">
        <v>0</v>
      </c>
      <c r="AAC670" s="11">
        <v>0</v>
      </c>
      <c r="AAD670" s="11">
        <v>0</v>
      </c>
      <c r="AAE670" s="11">
        <v>0</v>
      </c>
      <c r="AAF670" s="11">
        <v>0</v>
      </c>
      <c r="AAG670" s="11">
        <v>0</v>
      </c>
      <c r="AAH670" s="11">
        <v>2.0472646633252035E-27</v>
      </c>
      <c r="AAI670" s="11">
        <v>0</v>
      </c>
      <c r="AAJ670" s="11">
        <v>2.327392046798363E-8</v>
      </c>
      <c r="AAK670" s="11">
        <v>-5.9700376230046252E-9</v>
      </c>
      <c r="AAL670" s="11">
        <v>0</v>
      </c>
      <c r="AAM670" s="11">
        <v>2.8094920043772269E-7</v>
      </c>
      <c r="AAN670" s="11">
        <v>0</v>
      </c>
      <c r="AAO670" s="11">
        <v>0</v>
      </c>
      <c r="AAP670" s="11">
        <v>0</v>
      </c>
      <c r="AAQ670" s="11">
        <v>0</v>
      </c>
      <c r="AAR670" s="11">
        <v>0</v>
      </c>
      <c r="AAS670" s="11">
        <v>0</v>
      </c>
      <c r="AAT670" s="11">
        <v>2.2129169512517384E-14</v>
      </c>
      <c r="AAU670" s="11">
        <v>0</v>
      </c>
      <c r="AAV670" s="11">
        <v>0</v>
      </c>
      <c r="AAW670" s="11">
        <v>0</v>
      </c>
      <c r="AAX670" s="11">
        <v>0</v>
      </c>
      <c r="AAY670" s="11">
        <v>0</v>
      </c>
      <c r="AAZ670" s="11">
        <v>0</v>
      </c>
      <c r="ABA670" s="11">
        <v>0</v>
      </c>
      <c r="ABB670" s="11">
        <v>0</v>
      </c>
      <c r="ABC670" s="11">
        <v>0</v>
      </c>
      <c r="ABD670" s="11">
        <v>0</v>
      </c>
      <c r="ABE670" s="11">
        <v>0</v>
      </c>
      <c r="ABF670" s="11">
        <v>0</v>
      </c>
      <c r="ABG670" s="11">
        <v>0</v>
      </c>
      <c r="ABH670" s="11">
        <v>0</v>
      </c>
      <c r="ABI670" s="11">
        <v>0</v>
      </c>
      <c r="ABJ670" s="11">
        <v>0</v>
      </c>
      <c r="ABK670" s="11">
        <v>0</v>
      </c>
      <c r="ABL670" s="11">
        <v>0</v>
      </c>
      <c r="ABM670" s="11">
        <v>0</v>
      </c>
      <c r="ABN670" s="11">
        <v>0</v>
      </c>
      <c r="ABO670" s="11">
        <v>0</v>
      </c>
      <c r="ABP670" s="11">
        <v>0</v>
      </c>
      <c r="ABQ670" s="11">
        <v>0</v>
      </c>
      <c r="ABR670" s="11">
        <v>0</v>
      </c>
      <c r="ABS670" s="11">
        <v>0</v>
      </c>
      <c r="ABT670" s="11">
        <v>0</v>
      </c>
      <c r="ABU670" s="11">
        <v>4.5513468522045353E-8</v>
      </c>
      <c r="ABV670" s="11">
        <v>0</v>
      </c>
      <c r="ABW670" s="11">
        <v>-3.4721994468200972E-7</v>
      </c>
      <c r="ABX670" s="11">
        <v>0</v>
      </c>
      <c r="ABY670" s="11">
        <v>0</v>
      </c>
      <c r="ABZ670" s="11">
        <v>0</v>
      </c>
      <c r="ACA670" s="11">
        <v>0</v>
      </c>
      <c r="ACB670" s="11">
        <v>0</v>
      </c>
      <c r="ACC670" s="11">
        <v>0</v>
      </c>
      <c r="ACD670" s="11">
        <v>0</v>
      </c>
      <c r="ACE670" s="11">
        <v>0</v>
      </c>
      <c r="ACF670" s="11">
        <v>0</v>
      </c>
      <c r="ACG670" s="11">
        <v>0</v>
      </c>
      <c r="ACH670" s="11">
        <v>0</v>
      </c>
      <c r="ACI670" s="11">
        <v>0</v>
      </c>
      <c r="ACJ670" s="11">
        <v>0</v>
      </c>
      <c r="ACK670" s="11">
        <v>0</v>
      </c>
      <c r="ACL670" s="11">
        <v>0</v>
      </c>
      <c r="ACM670" s="11">
        <v>0</v>
      </c>
      <c r="ACN670" s="11">
        <v>0</v>
      </c>
      <c r="ACO670" s="11">
        <v>0</v>
      </c>
      <c r="ACP670" s="11">
        <v>0</v>
      </c>
      <c r="ACQ670" s="11">
        <v>0</v>
      </c>
      <c r="ACR670" s="11">
        <v>0</v>
      </c>
      <c r="ACS670" s="11">
        <v>0</v>
      </c>
      <c r="ACT670" s="11">
        <v>0</v>
      </c>
      <c r="ACU670" s="11">
        <v>0</v>
      </c>
      <c r="ACV670" s="11">
        <v>0</v>
      </c>
      <c r="ACW670" s="11">
        <v>0</v>
      </c>
      <c r="ACX670" s="11">
        <v>0</v>
      </c>
      <c r="ACY670" s="11">
        <v>0</v>
      </c>
      <c r="ACZ670" s="11">
        <v>0</v>
      </c>
      <c r="ADA670" s="11">
        <v>0</v>
      </c>
      <c r="ADB670" s="11">
        <v>0</v>
      </c>
      <c r="ADC670" s="11">
        <v>0</v>
      </c>
      <c r="ADD670" s="11">
        <v>0</v>
      </c>
      <c r="ADE670" s="11">
        <v>0</v>
      </c>
      <c r="ADF670" s="11">
        <v>0</v>
      </c>
      <c r="ADG670" s="11">
        <v>5.9700376229905151E-9</v>
      </c>
      <c r="ADH670" s="11">
        <v>0</v>
      </c>
      <c r="ADI670" s="11">
        <v>-2.8186349367931331E-7</v>
      </c>
      <c r="ADJ670" s="11">
        <v>0</v>
      </c>
      <c r="ADK670" s="11">
        <v>0</v>
      </c>
      <c r="ADL670" s="11">
        <v>0</v>
      </c>
      <c r="ADM670" s="11">
        <v>0</v>
      </c>
      <c r="ADN670" s="11">
        <v>0</v>
      </c>
      <c r="ADO670" s="11">
        <v>0</v>
      </c>
      <c r="ADP670" s="11">
        <v>0</v>
      </c>
      <c r="ADQ670" s="11">
        <v>0</v>
      </c>
      <c r="ADR670" s="11">
        <v>0</v>
      </c>
      <c r="ADS670" s="11">
        <v>0</v>
      </c>
      <c r="ADT670" s="11">
        <v>0</v>
      </c>
      <c r="ADU670" s="11">
        <v>0</v>
      </c>
      <c r="ADV670" s="11">
        <v>0</v>
      </c>
      <c r="ADW670" s="11">
        <v>0</v>
      </c>
      <c r="ADX670" s="11">
        <v>0</v>
      </c>
      <c r="ADY670" s="11">
        <v>0</v>
      </c>
      <c r="ADZ670" s="11">
        <v>0</v>
      </c>
      <c r="AEA670" s="11">
        <v>0</v>
      </c>
      <c r="AEB670" s="11">
        <v>0</v>
      </c>
      <c r="AEC670" s="11">
        <v>0</v>
      </c>
      <c r="AED670" s="11">
        <v>0</v>
      </c>
      <c r="AEE670" s="11">
        <v>0</v>
      </c>
      <c r="AEF670" s="11">
        <v>0</v>
      </c>
      <c r="AEG670" s="11">
        <v>0</v>
      </c>
      <c r="AEH670" s="11">
        <v>0</v>
      </c>
      <c r="AEI670" s="11">
        <v>0</v>
      </c>
      <c r="AEJ670" s="11">
        <v>0</v>
      </c>
      <c r="AEK670" s="11">
        <v>0</v>
      </c>
      <c r="AEL670" s="11">
        <v>0</v>
      </c>
      <c r="AEM670" s="11">
        <v>0</v>
      </c>
      <c r="AEN670" s="11">
        <v>0</v>
      </c>
      <c r="AEO670" s="11">
        <v>4.5039822593151189E-25</v>
      </c>
      <c r="AEP670" s="11">
        <v>0</v>
      </c>
      <c r="AEQ670" s="11">
        <v>0</v>
      </c>
      <c r="AER670" s="11">
        <v>0</v>
      </c>
      <c r="AES670" s="11">
        <v>0</v>
      </c>
      <c r="AET670" s="11">
        <v>0</v>
      </c>
      <c r="AEU670" s="11">
        <v>-3.5354674725966611E-9</v>
      </c>
      <c r="AEV670" s="11">
        <v>0</v>
      </c>
      <c r="AEW670" s="11">
        <v>0</v>
      </c>
      <c r="AEX670" s="11">
        <v>0</v>
      </c>
      <c r="AEY670" s="11">
        <v>0</v>
      </c>
      <c r="AEZ670" s="11">
        <v>0</v>
      </c>
      <c r="AFA670" s="11">
        <v>0</v>
      </c>
      <c r="AFB670" s="11">
        <v>0</v>
      </c>
      <c r="AFC670" s="11">
        <v>0</v>
      </c>
      <c r="AFD670" s="11">
        <v>0</v>
      </c>
      <c r="AFE670" s="11">
        <v>0</v>
      </c>
      <c r="AFF670" s="11">
        <v>0</v>
      </c>
      <c r="AFG670" s="11">
        <v>0</v>
      </c>
      <c r="AFH670" s="11">
        <v>0</v>
      </c>
      <c r="AFI670" s="11">
        <v>0</v>
      </c>
      <c r="AFJ670" s="11">
        <v>0</v>
      </c>
      <c r="AFK670" s="11">
        <v>0</v>
      </c>
      <c r="AFL670" s="11">
        <v>0</v>
      </c>
      <c r="AFM670" s="11">
        <v>0</v>
      </c>
      <c r="AFN670" s="11">
        <v>0</v>
      </c>
      <c r="AFO670" s="11">
        <v>0</v>
      </c>
      <c r="AFP670" s="11">
        <v>0</v>
      </c>
      <c r="AFQ670" s="11">
        <v>0</v>
      </c>
      <c r="AFR670" s="11">
        <v>0</v>
      </c>
      <c r="AFS670" s="11">
        <v>0</v>
      </c>
      <c r="AFT670" s="11">
        <v>0</v>
      </c>
      <c r="AFU670" s="11">
        <v>0</v>
      </c>
      <c r="AFV670" s="11">
        <v>0</v>
      </c>
      <c r="AFW670" s="11">
        <v>0</v>
      </c>
      <c r="AFX670" s="11">
        <v>0</v>
      </c>
      <c r="AFY670" s="11">
        <v>0</v>
      </c>
      <c r="AFZ670" s="11">
        <v>8.1071680667672129E-6</v>
      </c>
      <c r="AGA670" s="11">
        <v>0</v>
      </c>
      <c r="AGB670" s="11">
        <v>0</v>
      </c>
      <c r="AGC670" s="11">
        <v>0</v>
      </c>
      <c r="AGD670" s="11">
        <v>0</v>
      </c>
      <c r="AGE670" s="11">
        <v>0</v>
      </c>
      <c r="AGF670" s="11">
        <v>0</v>
      </c>
      <c r="AGG670" s="11">
        <v>-2.8719601711237362E-9</v>
      </c>
      <c r="AGH670" s="11">
        <v>0</v>
      </c>
      <c r="AGI670" s="11">
        <v>0</v>
      </c>
      <c r="AGJ670" s="11">
        <v>0</v>
      </c>
      <c r="AGK670" s="11">
        <v>0</v>
      </c>
      <c r="AGL670" s="11">
        <v>0</v>
      </c>
      <c r="AGM670" s="11">
        <v>0</v>
      </c>
      <c r="AGN670" s="11">
        <v>0</v>
      </c>
      <c r="AGO670" s="11">
        <v>0</v>
      </c>
      <c r="AGP670" s="11">
        <v>0</v>
      </c>
      <c r="AGQ670" s="11">
        <v>0</v>
      </c>
      <c r="AGR670" s="11">
        <v>0</v>
      </c>
      <c r="AGS670" s="11">
        <v>0</v>
      </c>
      <c r="AGT670" s="11">
        <v>0</v>
      </c>
      <c r="AGU670" s="11">
        <v>0</v>
      </c>
      <c r="AGV670" s="11">
        <v>0</v>
      </c>
      <c r="AGW670" s="11">
        <v>0</v>
      </c>
      <c r="AGX670" s="11">
        <v>0</v>
      </c>
      <c r="AGY670" s="11">
        <v>0</v>
      </c>
      <c r="AGZ670" s="11">
        <v>0</v>
      </c>
      <c r="AHA670" s="11">
        <v>0</v>
      </c>
      <c r="AHB670" s="11">
        <v>0</v>
      </c>
      <c r="AHC670" s="11">
        <v>0</v>
      </c>
      <c r="AHD670" s="11">
        <v>0</v>
      </c>
      <c r="AHE670" s="11">
        <v>0</v>
      </c>
      <c r="AHF670" s="11">
        <v>0</v>
      </c>
      <c r="AHG670" s="11">
        <v>0</v>
      </c>
      <c r="AHH670" s="11">
        <v>0</v>
      </c>
      <c r="AHI670" s="11">
        <v>0</v>
      </c>
      <c r="AHJ670" s="11">
        <v>0</v>
      </c>
      <c r="AHK670" s="11">
        <v>0</v>
      </c>
      <c r="AHL670" s="11">
        <v>0</v>
      </c>
      <c r="AHM670" s="11">
        <v>0</v>
      </c>
      <c r="AHN670" s="11">
        <v>0</v>
      </c>
      <c r="AHO670" s="11">
        <v>0</v>
      </c>
      <c r="AHP670" s="11">
        <v>0</v>
      </c>
      <c r="AHQ670" s="11">
        <v>0</v>
      </c>
      <c r="AHR670" s="11">
        <v>0</v>
      </c>
      <c r="AHS670" s="11">
        <v>0</v>
      </c>
      <c r="AHT670" s="11">
        <v>0</v>
      </c>
      <c r="AHU670" s="11">
        <v>0</v>
      </c>
      <c r="AHV670" s="11">
        <v>0</v>
      </c>
      <c r="AHW670" s="11">
        <v>0</v>
      </c>
      <c r="AHX670" s="11">
        <v>0</v>
      </c>
      <c r="AHY670" s="11">
        <v>0</v>
      </c>
      <c r="AHZ670" s="11">
        <v>0</v>
      </c>
      <c r="AIA670" s="11">
        <v>0</v>
      </c>
      <c r="AIB670" s="11">
        <v>0</v>
      </c>
      <c r="AIC670" s="11">
        <v>0</v>
      </c>
      <c r="AID670" s="11">
        <v>2.4911186751511984E-7</v>
      </c>
      <c r="AIE670" s="11">
        <v>-9.6027427473123991E-9</v>
      </c>
      <c r="AIF670" s="11">
        <v>2.1088020638252222E-7</v>
      </c>
      <c r="AIG670" s="11">
        <v>0</v>
      </c>
      <c r="AIH670" s="11">
        <v>0</v>
      </c>
      <c r="AII670" s="11">
        <v>0</v>
      </c>
      <c r="AIJ670" s="11">
        <v>1.9607843137254903E-9</v>
      </c>
      <c r="AIK670" s="11">
        <v>0</v>
      </c>
      <c r="AIL670" s="11">
        <v>0</v>
      </c>
      <c r="AIM670" s="11">
        <v>0</v>
      </c>
      <c r="AIN670" s="11">
        <v>0</v>
      </c>
      <c r="AIO670" s="11">
        <v>0</v>
      </c>
      <c r="AIP670" s="11">
        <v>0</v>
      </c>
      <c r="AIQ670" s="11">
        <v>0</v>
      </c>
      <c r="AIR670" s="11">
        <v>0</v>
      </c>
      <c r="AIS670" s="11">
        <v>0</v>
      </c>
      <c r="AIT670" s="11">
        <v>0</v>
      </c>
      <c r="AIU670" s="11">
        <v>0</v>
      </c>
      <c r="AIV670" s="11">
        <v>0</v>
      </c>
      <c r="AIW670" s="11">
        <v>0</v>
      </c>
      <c r="AIX670" s="11">
        <v>0</v>
      </c>
      <c r="AIY670" s="11">
        <v>0</v>
      </c>
      <c r="AIZ670" s="11">
        <v>0</v>
      </c>
      <c r="AJA670" s="11">
        <v>0</v>
      </c>
      <c r="AJB670" s="11">
        <v>0</v>
      </c>
      <c r="AJC670" s="11">
        <v>0</v>
      </c>
      <c r="AJD670" s="11">
        <v>0</v>
      </c>
      <c r="AJE670" s="11">
        <v>0</v>
      </c>
      <c r="AJF670" s="11">
        <v>0</v>
      </c>
      <c r="AJG670" s="11">
        <v>0</v>
      </c>
      <c r="AJH670" s="11">
        <v>0</v>
      </c>
      <c r="AJI670" s="11">
        <v>0</v>
      </c>
      <c r="AJJ670" s="11">
        <v>0</v>
      </c>
      <c r="AJK670" s="11">
        <v>0</v>
      </c>
      <c r="AJL670" s="11">
        <v>0</v>
      </c>
      <c r="AJM670" s="11">
        <v>0</v>
      </c>
      <c r="AJN670" s="11">
        <v>0</v>
      </c>
      <c r="AJO670" s="11">
        <v>0</v>
      </c>
      <c r="AJP670" s="11">
        <v>9.8752608906960358E-12</v>
      </c>
      <c r="AJQ670" s="11">
        <v>-2.1088319031684093E-7</v>
      </c>
      <c r="AJR670" s="11">
        <v>0</v>
      </c>
      <c r="AJS670" s="11">
        <v>0</v>
      </c>
      <c r="AJT670" s="11">
        <v>0</v>
      </c>
      <c r="AJU670" s="11">
        <v>0</v>
      </c>
      <c r="AJV670" s="11">
        <v>0</v>
      </c>
      <c r="AJW670" s="11">
        <v>0</v>
      </c>
      <c r="AJX670" s="11">
        <v>0</v>
      </c>
      <c r="AJY670" s="11">
        <v>0</v>
      </c>
      <c r="AJZ670" s="11">
        <v>0</v>
      </c>
      <c r="AKA670" s="11">
        <v>0</v>
      </c>
      <c r="AKB670" s="11">
        <v>0</v>
      </c>
      <c r="AKC670" s="11">
        <v>0</v>
      </c>
      <c r="AKD670" s="11">
        <v>0</v>
      </c>
      <c r="AKE670" s="11">
        <v>0</v>
      </c>
      <c r="AKF670" s="11">
        <v>0</v>
      </c>
      <c r="AKG670" s="11">
        <v>0</v>
      </c>
      <c r="AKH670" s="11">
        <v>0</v>
      </c>
      <c r="AKI670" s="11">
        <v>0</v>
      </c>
      <c r="AKJ670" s="11">
        <v>0</v>
      </c>
      <c r="AKK670" s="11">
        <v>0</v>
      </c>
      <c r="AKL670" s="11">
        <v>0</v>
      </c>
      <c r="AKM670" s="11">
        <v>0</v>
      </c>
      <c r="AKN670" s="11">
        <v>0</v>
      </c>
      <c r="AKO670" s="11">
        <v>0</v>
      </c>
      <c r="AKP670" s="11">
        <v>0</v>
      </c>
      <c r="AKQ670" s="11">
        <v>0</v>
      </c>
      <c r="AKR670" s="11">
        <v>0</v>
      </c>
      <c r="AKS670" s="11">
        <v>0</v>
      </c>
      <c r="AKT670" s="11">
        <v>0</v>
      </c>
      <c r="AKU670" s="11">
        <v>0</v>
      </c>
      <c r="AKV670" s="11">
        <v>0</v>
      </c>
      <c r="AKW670" s="11">
        <v>0</v>
      </c>
      <c r="AKX670" s="11">
        <v>0</v>
      </c>
      <c r="AKY670" s="11">
        <v>3.9735501226270666E-6</v>
      </c>
      <c r="AKZ670" s="11">
        <v>0</v>
      </c>
      <c r="ALA670" s="11">
        <v>0</v>
      </c>
      <c r="ALB670" s="11">
        <v>0</v>
      </c>
      <c r="ALC670" s="11">
        <v>-3.0224474460240426E-8</v>
      </c>
      <c r="ALD670" s="11">
        <v>0</v>
      </c>
      <c r="ALE670" s="11">
        <v>0</v>
      </c>
      <c r="ALF670" s="11">
        <v>0</v>
      </c>
      <c r="ALG670" s="11">
        <v>0</v>
      </c>
      <c r="ALH670" s="11">
        <v>0</v>
      </c>
      <c r="ALI670" s="11">
        <v>0</v>
      </c>
      <c r="ALJ670" s="11">
        <v>0</v>
      </c>
      <c r="ALK670" s="11">
        <v>0</v>
      </c>
      <c r="ALL670" s="11">
        <v>0</v>
      </c>
      <c r="ALM670" s="11">
        <v>0</v>
      </c>
      <c r="ALN670" s="11">
        <v>0</v>
      </c>
      <c r="ALO670" s="11">
        <v>0</v>
      </c>
      <c r="ALP670" s="11">
        <v>0</v>
      </c>
      <c r="ALQ670" s="11">
        <v>0</v>
      </c>
      <c r="ALR670" s="11">
        <v>0</v>
      </c>
      <c r="ALS670" s="11">
        <v>0</v>
      </c>
      <c r="ALT670" s="11">
        <v>0</v>
      </c>
      <c r="ALU670" s="11">
        <v>0</v>
      </c>
      <c r="ALV670" s="11">
        <v>0</v>
      </c>
      <c r="ALW670" s="11">
        <v>0</v>
      </c>
      <c r="ALX670" s="11">
        <v>0</v>
      </c>
      <c r="ALY670" s="11">
        <v>0</v>
      </c>
      <c r="ALZ670" s="11">
        <v>0</v>
      </c>
      <c r="AMA670" s="11">
        <v>0</v>
      </c>
      <c r="AMB670" s="11">
        <v>0</v>
      </c>
      <c r="AMC670" s="11">
        <v>0</v>
      </c>
      <c r="AMD670" s="11">
        <v>0</v>
      </c>
      <c r="AME670" s="11">
        <v>0</v>
      </c>
      <c r="AMF670" s="11">
        <v>0</v>
      </c>
      <c r="AMG670" s="11">
        <v>0</v>
      </c>
      <c r="AMH670" s="11">
        <v>0</v>
      </c>
      <c r="AMI670" s="11">
        <v>0</v>
      </c>
      <c r="AMJ670" s="11">
        <v>2.844922114157459E-7</v>
      </c>
      <c r="AMK670" s="11">
        <v>0</v>
      </c>
      <c r="AML670" s="11">
        <v>0</v>
      </c>
      <c r="AMM670" s="11">
        <v>0</v>
      </c>
      <c r="AMN670" s="11">
        <v>0</v>
      </c>
      <c r="AMO670" s="11">
        <v>-8.577918311524507E-6</v>
      </c>
      <c r="AMP670" s="11">
        <v>3.9212223592049346E-35</v>
      </c>
      <c r="AMQ670" s="11">
        <v>0</v>
      </c>
      <c r="AMR670" s="11">
        <v>0</v>
      </c>
      <c r="AMS670" s="11">
        <v>3.7657712035976901E-33</v>
      </c>
      <c r="AMT670" s="11">
        <v>0</v>
      </c>
      <c r="AMU670" s="11">
        <v>0</v>
      </c>
      <c r="AMV670" s="11">
        <v>0</v>
      </c>
      <c r="AMW670" s="11">
        <v>0</v>
      </c>
      <c r="AMX670" s="11">
        <v>0</v>
      </c>
      <c r="AMY670" s="11">
        <v>0</v>
      </c>
      <c r="AMZ670" s="11">
        <v>0</v>
      </c>
      <c r="ANA670" s="11">
        <v>0</v>
      </c>
      <c r="ANB670" s="11">
        <v>0</v>
      </c>
      <c r="ANC670" s="11">
        <v>0</v>
      </c>
      <c r="AND670" s="11">
        <v>0</v>
      </c>
      <c r="ANE670" s="11">
        <v>0</v>
      </c>
      <c r="ANF670" s="11">
        <v>0</v>
      </c>
      <c r="ANG670" s="11">
        <v>0</v>
      </c>
      <c r="ANH670" s="11">
        <v>0</v>
      </c>
      <c r="ANI670" s="11">
        <v>0</v>
      </c>
      <c r="ANJ670" s="11">
        <v>0</v>
      </c>
      <c r="ANK670" s="11">
        <v>0</v>
      </c>
      <c r="ANL670" s="11">
        <v>0</v>
      </c>
      <c r="ANM670" s="11">
        <v>0</v>
      </c>
      <c r="ANN670" s="11">
        <v>0</v>
      </c>
      <c r="ANO670" s="11">
        <v>0</v>
      </c>
      <c r="ANP670" s="11">
        <v>0</v>
      </c>
      <c r="ANQ670" s="11">
        <v>0</v>
      </c>
      <c r="ANR670" s="11">
        <v>0</v>
      </c>
      <c r="ANS670" s="11">
        <v>0</v>
      </c>
      <c r="ANT670" s="11">
        <v>0</v>
      </c>
      <c r="ANU670" s="11">
        <v>0</v>
      </c>
      <c r="ANV670" s="11">
        <v>3.8674157077409421E-8</v>
      </c>
      <c r="ANW670" s="11">
        <v>0</v>
      </c>
      <c r="ANX670" s="11">
        <v>0</v>
      </c>
      <c r="ANY670" s="11">
        <v>0</v>
      </c>
      <c r="ANZ670" s="11">
        <v>4.8349773578752707E-6</v>
      </c>
      <c r="AOA670" s="11">
        <v>-2.6926123984947601E-7</v>
      </c>
      <c r="AOB670" s="11">
        <v>8.9753746616491718E-9</v>
      </c>
      <c r="AOC670" s="11">
        <v>0</v>
      </c>
      <c r="AOD670" s="11">
        <v>1.0737809680805456E-8</v>
      </c>
      <c r="AOE670" s="11">
        <v>0</v>
      </c>
      <c r="AOF670" s="11">
        <v>0</v>
      </c>
      <c r="AOG670" s="11">
        <v>0</v>
      </c>
      <c r="AOH670" s="11">
        <v>0</v>
      </c>
      <c r="AOI670" s="11">
        <v>0</v>
      </c>
      <c r="AOJ670" s="11">
        <v>0</v>
      </c>
      <c r="AOK670" s="11">
        <v>0</v>
      </c>
      <c r="AOL670" s="11">
        <v>0</v>
      </c>
      <c r="AOM670" s="11">
        <v>0</v>
      </c>
      <c r="AON670" s="11">
        <v>0</v>
      </c>
      <c r="AOO670" s="11">
        <v>0</v>
      </c>
      <c r="AOP670" s="11">
        <v>0</v>
      </c>
      <c r="AOQ670" s="11">
        <v>0</v>
      </c>
      <c r="AOR670" s="11">
        <v>0</v>
      </c>
      <c r="AOS670" s="11">
        <v>0</v>
      </c>
      <c r="AOT670" s="11">
        <v>0</v>
      </c>
      <c r="AOU670" s="11">
        <v>0</v>
      </c>
      <c r="AOV670" s="11">
        <v>0</v>
      </c>
      <c r="AOW670" s="11">
        <v>0</v>
      </c>
      <c r="AOX670" s="11">
        <v>0</v>
      </c>
      <c r="AOY670" s="11">
        <v>0</v>
      </c>
      <c r="AOZ670" s="11">
        <v>0</v>
      </c>
      <c r="APA670" s="11">
        <v>0</v>
      </c>
      <c r="APB670" s="11">
        <v>0</v>
      </c>
      <c r="APC670" s="11">
        <v>0</v>
      </c>
      <c r="APD670" s="11">
        <v>0</v>
      </c>
      <c r="APE670" s="11">
        <v>0</v>
      </c>
      <c r="APF670" s="11">
        <v>0</v>
      </c>
      <c r="APG670" s="11">
        <v>0</v>
      </c>
      <c r="APH670" s="11">
        <v>0</v>
      </c>
      <c r="API670" s="11">
        <v>0</v>
      </c>
      <c r="APJ670" s="11">
        <v>0</v>
      </c>
      <c r="APK670" s="11">
        <v>0</v>
      </c>
      <c r="APL670" s="11">
        <v>2.6926123984947511E-7</v>
      </c>
      <c r="APM670" s="11">
        <v>-1.094603423626624E-8</v>
      </c>
      <c r="APN670" s="11">
        <v>2.1088107633070464E-7</v>
      </c>
      <c r="APO670" s="11">
        <v>0</v>
      </c>
      <c r="APP670" s="11">
        <v>0</v>
      </c>
      <c r="APQ670" s="11">
        <v>0</v>
      </c>
      <c r="APR670" s="11">
        <v>0</v>
      </c>
      <c r="APS670" s="11">
        <v>0</v>
      </c>
      <c r="APT670" s="11">
        <v>0</v>
      </c>
      <c r="APU670" s="11">
        <v>0</v>
      </c>
      <c r="APV670" s="11">
        <v>0</v>
      </c>
      <c r="APW670" s="11">
        <v>0</v>
      </c>
      <c r="APX670" s="11">
        <v>0</v>
      </c>
      <c r="APY670" s="11">
        <v>0</v>
      </c>
      <c r="APZ670" s="11">
        <v>0</v>
      </c>
      <c r="AQA670" s="11">
        <v>0</v>
      </c>
      <c r="AQB670" s="11">
        <v>0</v>
      </c>
      <c r="AQC670" s="11">
        <v>0</v>
      </c>
      <c r="AQD670" s="11">
        <v>0</v>
      </c>
      <c r="AQE670" s="11">
        <v>0</v>
      </c>
      <c r="AQF670" s="11">
        <v>0</v>
      </c>
      <c r="AQG670" s="11">
        <v>0</v>
      </c>
      <c r="AQH670" s="11">
        <v>0</v>
      </c>
      <c r="AQI670" s="11">
        <v>0</v>
      </c>
      <c r="AQJ670" s="11">
        <v>0</v>
      </c>
      <c r="AQK670" s="11">
        <v>0</v>
      </c>
      <c r="AQL670" s="11">
        <v>0</v>
      </c>
      <c r="AQM670" s="11">
        <v>0</v>
      </c>
      <c r="AQN670" s="11">
        <v>0</v>
      </c>
      <c r="AQO670" s="11">
        <v>0</v>
      </c>
      <c r="AQP670" s="11">
        <v>0</v>
      </c>
      <c r="AQQ670" s="11">
        <v>0</v>
      </c>
      <c r="AQR670" s="11">
        <v>0</v>
      </c>
      <c r="AQS670" s="11">
        <v>0</v>
      </c>
      <c r="AQT670" s="11">
        <v>0</v>
      </c>
      <c r="AQU670" s="11">
        <v>0</v>
      </c>
      <c r="AQV670" s="11">
        <v>0</v>
      </c>
      <c r="AQW670" s="11">
        <v>0</v>
      </c>
      <c r="AQX670" s="11">
        <v>9.8752608906960358E-12</v>
      </c>
      <c r="AQY670" s="11">
        <v>-2.1088319031683778E-7</v>
      </c>
      <c r="AQZ670" s="11">
        <v>0</v>
      </c>
      <c r="ARA670" s="11">
        <v>0</v>
      </c>
      <c r="ARB670" s="11">
        <v>0</v>
      </c>
      <c r="ARC670" s="11">
        <v>0</v>
      </c>
      <c r="ARD670" s="11">
        <v>0</v>
      </c>
      <c r="ARE670" s="11">
        <v>0</v>
      </c>
      <c r="ARF670" s="11">
        <v>0</v>
      </c>
      <c r="ARG670" s="11">
        <v>0</v>
      </c>
      <c r="ARH670" s="11">
        <v>0</v>
      </c>
      <c r="ARI670" s="11">
        <v>0</v>
      </c>
      <c r="ARJ670" s="11">
        <v>0</v>
      </c>
      <c r="ARK670" s="11">
        <v>0</v>
      </c>
      <c r="ARL670" s="11">
        <v>0</v>
      </c>
      <c r="ARM670" s="11">
        <v>0</v>
      </c>
      <c r="ARN670" s="11">
        <v>0</v>
      </c>
      <c r="ARO670" s="11">
        <v>0</v>
      </c>
      <c r="ARP670" s="11">
        <v>0</v>
      </c>
      <c r="ARQ670" s="11">
        <v>0</v>
      </c>
      <c r="ARR670" s="11">
        <v>0</v>
      </c>
      <c r="ARS670" s="11">
        <v>0</v>
      </c>
      <c r="ART670" s="11">
        <v>0</v>
      </c>
      <c r="ARU670" s="11">
        <v>0</v>
      </c>
      <c r="ARV670" s="11">
        <v>0</v>
      </c>
      <c r="ARW670" s="11">
        <v>0</v>
      </c>
      <c r="ARX670" s="11">
        <v>0</v>
      </c>
      <c r="ARY670" s="11">
        <v>0</v>
      </c>
      <c r="ARZ670" s="11">
        <v>0</v>
      </c>
      <c r="ASA670" s="11">
        <v>0</v>
      </c>
      <c r="ASB670" s="11">
        <v>0</v>
      </c>
      <c r="ASC670" s="11">
        <v>0</v>
      </c>
      <c r="ASD670" s="11">
        <v>0</v>
      </c>
      <c r="ASE670" s="11">
        <v>0</v>
      </c>
      <c r="ASF670" s="11">
        <v>0</v>
      </c>
      <c r="ASG670" s="11">
        <v>3.2233182385831987E-6</v>
      </c>
      <c r="ASH670" s="11">
        <v>0</v>
      </c>
      <c r="ASI670" s="11">
        <v>0</v>
      </c>
      <c r="ASJ670" s="11">
        <v>0</v>
      </c>
      <c r="ASK670" s="11">
        <v>-1.0809997569474588E-8</v>
      </c>
      <c r="ASL670" s="11">
        <v>0</v>
      </c>
      <c r="ASM670" s="11">
        <v>0</v>
      </c>
      <c r="ASN670" s="11">
        <v>0</v>
      </c>
      <c r="ASO670" s="11">
        <v>0</v>
      </c>
      <c r="ASP670" s="11">
        <v>0</v>
      </c>
      <c r="ASQ670" s="11">
        <v>0</v>
      </c>
      <c r="ASR670" s="11">
        <v>0</v>
      </c>
      <c r="ASS670" s="11">
        <v>0</v>
      </c>
      <c r="AST670" s="11">
        <v>0</v>
      </c>
      <c r="ASU670" s="11">
        <v>0</v>
      </c>
      <c r="ASV670" s="11">
        <v>0</v>
      </c>
      <c r="ASW670" s="11">
        <v>0</v>
      </c>
      <c r="ASX670" s="11">
        <v>0</v>
      </c>
      <c r="ASY670" s="11">
        <v>0</v>
      </c>
      <c r="ASZ670" s="11">
        <v>0</v>
      </c>
      <c r="ATA670" s="11">
        <v>0</v>
      </c>
      <c r="ATB670" s="11">
        <v>0</v>
      </c>
      <c r="ATC670" s="11">
        <v>0</v>
      </c>
      <c r="ATD670" s="11">
        <v>0</v>
      </c>
      <c r="ATE670" s="11">
        <v>0</v>
      </c>
      <c r="ATF670" s="11">
        <v>0</v>
      </c>
      <c r="ATG670" s="11">
        <v>0</v>
      </c>
      <c r="ATH670" s="11">
        <v>0</v>
      </c>
      <c r="ATI670" s="11">
        <v>0</v>
      </c>
      <c r="ATJ670" s="11">
        <v>0</v>
      </c>
      <c r="ATK670" s="11">
        <v>0</v>
      </c>
      <c r="ATL670" s="11">
        <v>0</v>
      </c>
      <c r="ATM670" s="11">
        <v>4.9275496452969838E-7</v>
      </c>
      <c r="ATN670" s="11">
        <v>0</v>
      </c>
      <c r="ATO670" s="11">
        <v>0</v>
      </c>
      <c r="ATP670" s="11">
        <v>0</v>
      </c>
      <c r="ATQ670" s="11">
        <v>0</v>
      </c>
      <c r="ATR670" s="11">
        <v>0</v>
      </c>
      <c r="ATS670" s="11">
        <v>0</v>
      </c>
      <c r="ATT670" s="11">
        <v>0</v>
      </c>
      <c r="ATU670" s="11">
        <v>0</v>
      </c>
      <c r="ATV670" s="11">
        <v>0</v>
      </c>
      <c r="ATW670" s="11">
        <v>-8.4122738684132602E-6</v>
      </c>
      <c r="ATX670" s="11">
        <v>5.8978263670057137E-25</v>
      </c>
      <c r="ATY670" s="11">
        <v>0</v>
      </c>
      <c r="ATZ670" s="11">
        <v>0</v>
      </c>
      <c r="AUA670" s="11">
        <v>5.6514207716748861E-23</v>
      </c>
      <c r="AUB670" s="11">
        <v>0</v>
      </c>
      <c r="AUC670" s="11">
        <v>0</v>
      </c>
      <c r="AUD670" s="11">
        <v>0</v>
      </c>
      <c r="AUE670" s="11">
        <v>0</v>
      </c>
      <c r="AUF670" s="11">
        <v>0</v>
      </c>
      <c r="AUG670" s="11">
        <v>0</v>
      </c>
      <c r="AUH670" s="11">
        <v>0</v>
      </c>
      <c r="AUI670" s="11">
        <v>0</v>
      </c>
      <c r="AUJ670" s="11">
        <v>0</v>
      </c>
      <c r="AUK670" s="11">
        <v>0</v>
      </c>
      <c r="AUL670" s="11">
        <v>0</v>
      </c>
      <c r="AUM670" s="11">
        <v>0</v>
      </c>
      <c r="AUN670" s="11">
        <v>0</v>
      </c>
      <c r="AUO670" s="11">
        <v>0</v>
      </c>
      <c r="AUP670" s="11">
        <v>0</v>
      </c>
      <c r="AUQ670" s="11">
        <v>0</v>
      </c>
      <c r="AUR670" s="11">
        <v>0</v>
      </c>
      <c r="AUS670" s="11">
        <v>0</v>
      </c>
      <c r="AUT670" s="11">
        <v>0</v>
      </c>
      <c r="AUU670" s="11">
        <v>0</v>
      </c>
      <c r="AUV670" s="11">
        <v>0</v>
      </c>
      <c r="AUW670" s="11">
        <v>0</v>
      </c>
      <c r="AUX670" s="11">
        <v>0</v>
      </c>
      <c r="AUY670" s="11">
        <v>0</v>
      </c>
      <c r="AUZ670" s="11">
        <v>0</v>
      </c>
      <c r="AVA670" s="11">
        <v>0</v>
      </c>
      <c r="AVB670" s="11">
        <v>0</v>
      </c>
      <c r="AVC670" s="11">
        <v>0</v>
      </c>
      <c r="AVD670" s="11">
        <v>0</v>
      </c>
      <c r="AVE670" s="11">
        <v>0</v>
      </c>
      <c r="AVF670" s="11">
        <v>0</v>
      </c>
      <c r="AVG670" s="11">
        <v>0</v>
      </c>
      <c r="AVH670" s="11">
        <v>5.6784803087477226E-6</v>
      </c>
      <c r="AVI670" s="11">
        <v>-2.4405115581587169E-7</v>
      </c>
      <c r="AVJ670" s="11">
        <v>7.5748144375595357E-9</v>
      </c>
      <c r="AVK670" s="11">
        <v>0</v>
      </c>
      <c r="AVL670" s="11">
        <v>5.5735066626845009E-8</v>
      </c>
      <c r="AVM670" s="11">
        <v>0</v>
      </c>
      <c r="AVN670" s="11">
        <v>0</v>
      </c>
      <c r="AVO670" s="11">
        <v>0</v>
      </c>
      <c r="AVP670" s="11">
        <v>0</v>
      </c>
      <c r="AVQ670" s="11">
        <v>0</v>
      </c>
      <c r="AVR670" s="11">
        <v>0</v>
      </c>
      <c r="AVS670" s="11">
        <v>0</v>
      </c>
      <c r="AVT670" s="11">
        <v>0</v>
      </c>
      <c r="AVU670" s="11">
        <v>0</v>
      </c>
      <c r="AVV670" s="11">
        <v>0</v>
      </c>
      <c r="AVW670" s="11">
        <v>0</v>
      </c>
      <c r="AVX670" s="11">
        <v>0</v>
      </c>
      <c r="AVY670" s="11">
        <v>0</v>
      </c>
      <c r="AVZ670" s="11">
        <v>0</v>
      </c>
      <c r="AWA670" s="11">
        <v>0</v>
      </c>
      <c r="AWB670" s="11">
        <v>0</v>
      </c>
      <c r="AWC670" s="11">
        <v>0</v>
      </c>
      <c r="AWD670" s="11">
        <v>0</v>
      </c>
      <c r="AWE670" s="11">
        <v>0</v>
      </c>
      <c r="AWF670" s="11">
        <v>0</v>
      </c>
      <c r="AWG670" s="11">
        <v>0</v>
      </c>
      <c r="AWH670" s="11">
        <v>0</v>
      </c>
      <c r="AWI670" s="11">
        <v>0</v>
      </c>
      <c r="AWJ670" s="11">
        <v>0</v>
      </c>
      <c r="AWK670" s="11">
        <v>1.2891385692469807E-9</v>
      </c>
      <c r="AWL670" s="11">
        <v>0</v>
      </c>
      <c r="AWM670" s="11">
        <v>0</v>
      </c>
      <c r="AWN670" s="11">
        <v>0</v>
      </c>
      <c r="AWO670" s="11">
        <v>0</v>
      </c>
      <c r="AWP670" s="11">
        <v>0</v>
      </c>
      <c r="AWQ670" s="11">
        <v>0</v>
      </c>
      <c r="AWR670" s="11">
        <v>0</v>
      </c>
      <c r="AWS670" s="11">
        <v>0</v>
      </c>
      <c r="AWT670" s="11">
        <v>2.2724443312678606E-7</v>
      </c>
      <c r="AWU670" s="11">
        <v>-7.5846896984602299E-9</v>
      </c>
      <c r="AWV670" s="11">
        <v>2.1088107633070464E-7</v>
      </c>
      <c r="AWW670" s="11">
        <v>0</v>
      </c>
      <c r="AWX670" s="11">
        <v>0</v>
      </c>
      <c r="AWY670" s="11">
        <v>0</v>
      </c>
      <c r="AWZ670" s="11">
        <v>0</v>
      </c>
      <c r="AXA670" s="11">
        <v>0</v>
      </c>
      <c r="AXB670" s="11">
        <v>0</v>
      </c>
      <c r="AXC670" s="11">
        <v>0</v>
      </c>
      <c r="AXD670" s="11">
        <v>0</v>
      </c>
      <c r="AXE670" s="11">
        <v>0</v>
      </c>
      <c r="AXF670" s="11">
        <v>0</v>
      </c>
      <c r="AXG670" s="11">
        <v>0</v>
      </c>
      <c r="AXH670" s="11">
        <v>0</v>
      </c>
      <c r="AXI670" s="11">
        <v>0</v>
      </c>
      <c r="AXJ670" s="11">
        <v>0</v>
      </c>
      <c r="AXK670" s="11">
        <v>0</v>
      </c>
      <c r="AXL670" s="11">
        <v>0</v>
      </c>
      <c r="AXM670" s="11">
        <v>0</v>
      </c>
      <c r="AXN670" s="11">
        <v>0</v>
      </c>
      <c r="AXO670" s="11">
        <v>0</v>
      </c>
      <c r="AXP670" s="11">
        <v>0</v>
      </c>
      <c r="AXQ670" s="11">
        <v>0</v>
      </c>
      <c r="AXR670" s="11">
        <v>0</v>
      </c>
      <c r="AXS670" s="11">
        <v>0</v>
      </c>
      <c r="AXT670" s="11">
        <v>0</v>
      </c>
      <c r="AXU670" s="11">
        <v>0</v>
      </c>
      <c r="AXV670" s="11">
        <v>0</v>
      </c>
      <c r="AXW670" s="11">
        <v>0</v>
      </c>
      <c r="AXX670" s="11">
        <v>0</v>
      </c>
      <c r="AXY670" s="11">
        <v>0</v>
      </c>
      <c r="AXZ670" s="11">
        <v>0</v>
      </c>
      <c r="AYA670" s="11">
        <v>0</v>
      </c>
      <c r="AYB670" s="11">
        <v>0</v>
      </c>
      <c r="AYC670" s="11">
        <v>0</v>
      </c>
      <c r="AYD670" s="11">
        <v>0</v>
      </c>
      <c r="AYE670" s="11">
        <v>0</v>
      </c>
      <c r="AYF670" s="11">
        <v>9.8752608906960358E-12</v>
      </c>
      <c r="AYG670" s="11">
        <v>-2.1088319031684689E-7</v>
      </c>
      <c r="AYH670" s="11">
        <v>0</v>
      </c>
      <c r="AYI670" s="11">
        <v>0</v>
      </c>
      <c r="AYJ670" s="11">
        <v>0</v>
      </c>
      <c r="AYK670" s="11">
        <v>0</v>
      </c>
      <c r="AYL670" s="11">
        <v>0</v>
      </c>
      <c r="AYM670" s="11">
        <v>0</v>
      </c>
      <c r="AYN670" s="11">
        <v>0</v>
      </c>
      <c r="AYO670" s="11">
        <v>0</v>
      </c>
      <c r="AYP670" s="11">
        <v>0</v>
      </c>
      <c r="AYQ670" s="11">
        <v>0</v>
      </c>
      <c r="AYR670" s="11">
        <v>0</v>
      </c>
      <c r="AYS670" s="11">
        <v>0</v>
      </c>
      <c r="AYT670" s="11">
        <v>0</v>
      </c>
      <c r="AYU670" s="11">
        <v>0</v>
      </c>
      <c r="AYV670" s="11">
        <v>0</v>
      </c>
      <c r="AYW670" s="11">
        <v>0</v>
      </c>
      <c r="AYX670" s="11">
        <v>0</v>
      </c>
      <c r="AYY670" s="11">
        <v>0</v>
      </c>
      <c r="AYZ670" s="11">
        <v>0</v>
      </c>
      <c r="AZA670" s="11">
        <v>0</v>
      </c>
      <c r="AZB670" s="11">
        <v>0</v>
      </c>
      <c r="AZC670" s="11">
        <v>0</v>
      </c>
      <c r="AZD670" s="11">
        <v>0</v>
      </c>
      <c r="AZE670" s="11">
        <v>0</v>
      </c>
      <c r="AZF670" s="11">
        <v>0</v>
      </c>
      <c r="AZG670" s="11">
        <v>0</v>
      </c>
      <c r="AZH670" s="11">
        <v>0</v>
      </c>
      <c r="AZI670" s="11">
        <v>0</v>
      </c>
      <c r="AZJ670" s="11">
        <v>0</v>
      </c>
      <c r="AZK670" s="11">
        <v>0</v>
      </c>
      <c r="AZL670" s="11">
        <v>0</v>
      </c>
      <c r="AZM670" s="11">
        <v>0</v>
      </c>
      <c r="AZN670" s="11">
        <v>0</v>
      </c>
      <c r="AZO670" s="11">
        <v>2.4336344177097726E-6</v>
      </c>
      <c r="AZP670" s="11">
        <v>0</v>
      </c>
      <c r="AZQ670" s="11">
        <v>0</v>
      </c>
      <c r="AZR670" s="11">
        <v>0</v>
      </c>
      <c r="AZS670" s="11">
        <v>-5.6110443647929961E-8</v>
      </c>
      <c r="AZT670" s="12">
        <v>9911041334.0443878</v>
      </c>
      <c r="AZU670" s="12">
        <v>1849995.0166184944</v>
      </c>
      <c r="AZV670" s="12">
        <v>1472000</v>
      </c>
      <c r="AZW670" s="12">
        <v>111243.06528799106</v>
      </c>
      <c r="AZX670" s="12">
        <v>146016746847.86636</v>
      </c>
      <c r="AZY670" s="12">
        <v>2.1999999999999999E-10</v>
      </c>
      <c r="AZZ670" s="12">
        <v>78477863.690833092</v>
      </c>
      <c r="BAA670" s="12">
        <v>1E-13</v>
      </c>
      <c r="BAB670" s="12">
        <v>2223751.7869384778</v>
      </c>
      <c r="BAC670" s="12">
        <v>2.9999999999999999E-16</v>
      </c>
      <c r="BAD670" s="12">
        <v>1.1E-13</v>
      </c>
      <c r="BAE670" s="12">
        <v>7920000</v>
      </c>
      <c r="BAF670" s="12">
        <v>6380000</v>
      </c>
      <c r="BAG670" s="12">
        <v>6454864430330252</v>
      </c>
      <c r="BAH670" s="12">
        <v>928602500000</v>
      </c>
      <c r="BAI670" s="12">
        <v>406173275808.44354</v>
      </c>
      <c r="BAJ670" s="12">
        <v>742837999999999.88</v>
      </c>
      <c r="BAK670" s="12">
        <v>2173399054.4624162</v>
      </c>
      <c r="BAL670" s="12">
        <v>160399114193.93372</v>
      </c>
      <c r="BAM670" s="12">
        <v>50144535000</v>
      </c>
      <c r="BAN670" s="12">
        <v>445729200000</v>
      </c>
      <c r="BAO670" s="12">
        <v>18572050000</v>
      </c>
      <c r="BAP670" s="12">
        <v>7.757118E+16</v>
      </c>
      <c r="BAQ670" s="12">
        <v>3878559000000000</v>
      </c>
      <c r="BAR670" s="12">
        <v>1.1635677E+17</v>
      </c>
      <c r="BAS670" s="12">
        <v>1163567700000</v>
      </c>
      <c r="BAT670" s="12">
        <v>1939279500000</v>
      </c>
      <c r="BAU670" s="12">
        <v>4.25E+16</v>
      </c>
      <c r="BAV670" s="12">
        <v>2550000000000000</v>
      </c>
      <c r="BAW670" s="12">
        <v>7.65E+16</v>
      </c>
      <c r="BAX670" s="12">
        <v>765000000000</v>
      </c>
      <c r="BAY670" s="12">
        <v>850000000000</v>
      </c>
      <c r="BAZ670" s="12">
        <v>1.275E+17</v>
      </c>
      <c r="BBA670" s="12">
        <v>8924999999999999</v>
      </c>
      <c r="BBB670" s="12">
        <v>2.6774999999999997E+17</v>
      </c>
      <c r="BBC670" s="12">
        <v>2677500000000</v>
      </c>
      <c r="BBD670" s="12">
        <v>1912500000000.0005</v>
      </c>
      <c r="BBE670" s="13">
        <v>1.4453086067331988</v>
      </c>
      <c r="BBF670" s="13">
        <v>1.486323175962748</v>
      </c>
      <c r="BBG670" s="13">
        <v>3.9763885252638289</v>
      </c>
      <c r="BBH670" s="13">
        <v>2556.2561151079599</v>
      </c>
      <c r="BBI670" s="12">
        <v>10.9407141466243</v>
      </c>
      <c r="BBJ670" s="12">
        <v>1021.31245623828</v>
      </c>
      <c r="BBK670" s="12">
        <v>146.74404736231801</v>
      </c>
      <c r="BBL670" s="12">
        <v>2341.9229049999999</v>
      </c>
      <c r="BBM670" s="12">
        <v>1324.036159</v>
      </c>
      <c r="BBN670" s="12">
        <v>39.872843241186402</v>
      </c>
      <c r="BBO670" s="14">
        <v>619.44008337777427</v>
      </c>
      <c r="BBP670" s="14">
        <v>663.7124856721199</v>
      </c>
      <c r="BBQ670" s="14">
        <v>868.92071592631885</v>
      </c>
      <c r="BBR670" s="13">
        <v>8.0137650127766271</v>
      </c>
      <c r="BBS670" s="13">
        <v>8.4436419996797358</v>
      </c>
      <c r="BBT670" s="13">
        <v>6.2969103813954366</v>
      </c>
      <c r="BBU670" s="14">
        <v>15.315754260343709</v>
      </c>
      <c r="BBV670" s="14">
        <v>12.172670320880332</v>
      </c>
      <c r="BBW670" s="14">
        <v>13.755000050107078</v>
      </c>
      <c r="BBX670" s="14">
        <v>582.95530129782969</v>
      </c>
      <c r="BBY670" s="14">
        <v>692.76381487583637</v>
      </c>
      <c r="BBZ670" s="14">
        <v>876.18912718245326</v>
      </c>
      <c r="BCA670" s="13">
        <v>8.6908644756243021</v>
      </c>
      <c r="BCB670" s="13">
        <v>0.78286999176475691</v>
      </c>
      <c r="BCC670" s="13">
        <v>0.14897500498373104</v>
      </c>
      <c r="BCD670" s="13">
        <v>0.14031796624470952</v>
      </c>
      <c r="BCE670" s="13">
        <v>21.14035441619146</v>
      </c>
      <c r="BCF670" s="13">
        <v>1.8018088404704036E-2</v>
      </c>
      <c r="BCG670" s="13">
        <v>5.5728898055452857E-2</v>
      </c>
      <c r="BCH670" s="13">
        <v>2.5545897032959236E-4</v>
      </c>
      <c r="BCI670" s="13">
        <v>16589.13980047794</v>
      </c>
      <c r="BCJ670" s="13">
        <v>1.9095201450503955E-5</v>
      </c>
      <c r="BCK670" s="13">
        <v>8.202864845247932</v>
      </c>
      <c r="BCL670" s="13">
        <v>4.7926172501091743E-6</v>
      </c>
      <c r="BCM670" s="13">
        <v>4.0378247126784952E-8</v>
      </c>
      <c r="BCN670" s="13">
        <v>3.2574479519412489E-2</v>
      </c>
      <c r="BCO670" s="13">
        <v>0.19755323025509436</v>
      </c>
      <c r="BCP670" s="13">
        <v>0.38998556006100227</v>
      </c>
      <c r="BCQ670" s="13">
        <v>4.2116511116259048</v>
      </c>
      <c r="BCR670" s="13">
        <v>0.28855936518010739</v>
      </c>
      <c r="BCS670" s="13">
        <v>0.21949242308995248</v>
      </c>
      <c r="BCT670" s="13">
        <v>0.30201087059540849</v>
      </c>
      <c r="BCU670" s="13">
        <v>0.66440214170632705</v>
      </c>
      <c r="BCV670" s="13">
        <v>0.1075573256319638</v>
      </c>
      <c r="BCW670" s="13">
        <v>23.869945569947014</v>
      </c>
      <c r="BCX670" s="13">
        <v>2.7758019226251259E-2</v>
      </c>
      <c r="BCY670" s="13">
        <v>9.6338608518549376E-2</v>
      </c>
      <c r="BCZ670" s="13">
        <v>4.7008795402434696E-2</v>
      </c>
      <c r="BDA670" s="13">
        <v>6.0824766046585113E-2</v>
      </c>
      <c r="BDB670" s="13">
        <v>1.7977480290579971E-4</v>
      </c>
      <c r="BDC670" s="13">
        <v>7669.6294261484672</v>
      </c>
      <c r="BDD670" s="13">
        <v>2.6265883684228026E-5</v>
      </c>
      <c r="BDE670" s="13">
        <v>11.494751671260648</v>
      </c>
      <c r="BDF670" s="13">
        <v>7.1056267246229734E-6</v>
      </c>
      <c r="BDG670" s="13">
        <v>5.8251286159463735E-8</v>
      </c>
      <c r="BDH670" s="13">
        <v>2.4414857472648557E-2</v>
      </c>
      <c r="BDI670" s="13">
        <v>3.2011694720700486E-2</v>
      </c>
      <c r="BDJ670" s="13">
        <v>1.9431159162681209E-2</v>
      </c>
      <c r="BDK670" s="13">
        <v>0.11669427794215309</v>
      </c>
      <c r="BDL670" s="13">
        <v>0.10659327039596336</v>
      </c>
      <c r="BDM670" s="13">
        <v>0.20473579878150139</v>
      </c>
      <c r="BDN670" s="13">
        <v>0.2245382446571523</v>
      </c>
      <c r="BDO670" s="13">
        <v>0.15158906969421884</v>
      </c>
      <c r="BDP670" s="13">
        <v>5.5277329637150305E-2</v>
      </c>
      <c r="BDQ670" s="13">
        <v>2.1277320729144709</v>
      </c>
      <c r="BDR670" s="13">
        <v>4.318548975521816</v>
      </c>
      <c r="BDS670" s="13">
        <v>0.53514378857492317</v>
      </c>
      <c r="BDT670" s="13">
        <v>0.4777768334883834</v>
      </c>
      <c r="BDU670" s="13">
        <v>0.30193493649926378</v>
      </c>
      <c r="BDV670" s="13">
        <v>0.83842598177997285</v>
      </c>
      <c r="BDW670" s="13">
        <v>5.088816145874267E-2</v>
      </c>
      <c r="BDX670" s="13">
        <v>25.78036334662082</v>
      </c>
      <c r="BDY670" s="13">
        <v>6.8966572467514323E-2</v>
      </c>
      <c r="BDZ670" s="13">
        <v>6.2655565689259722</v>
      </c>
      <c r="BEA670" s="13">
        <v>9.2492376662705808E-2</v>
      </c>
      <c r="BEB670" s="13">
        <v>1.993718186184101E-2</v>
      </c>
      <c r="BEC670" s="13">
        <v>1.929250622530275E-2</v>
      </c>
      <c r="BED670" s="13">
        <v>1.2946175194747059E-2</v>
      </c>
      <c r="BEE670" s="13">
        <v>5.3911233240869917E-2</v>
      </c>
      <c r="BEF670" s="13">
        <v>4.6787101349958813E-4</v>
      </c>
      <c r="BEG670" s="13">
        <v>23724.677613515356</v>
      </c>
      <c r="BEH670" s="13">
        <v>1.6378083354299494E-5</v>
      </c>
      <c r="BEI670" s="13">
        <v>8.2477702160279289</v>
      </c>
      <c r="BEJ670" s="13">
        <v>0.6990608210495014</v>
      </c>
      <c r="BEK670" s="13">
        <v>4.8817585844918442E-6</v>
      </c>
      <c r="BEL670" s="13">
        <v>5.0187258677655297E-8</v>
      </c>
      <c r="BEM670" s="13">
        <v>5.314079897194858E-2</v>
      </c>
      <c r="BEN670" s="13">
        <v>5.3822660643419958E-2</v>
      </c>
      <c r="BEO670" s="13">
        <v>2.9650456714417083E-2</v>
      </c>
      <c r="BEP670" s="13">
        <v>0.16552802950287729</v>
      </c>
      <c r="BEQ670" s="13">
        <v>0.17462064515560399</v>
      </c>
      <c r="BER670" s="13">
        <v>0.10535270183841482</v>
      </c>
      <c r="BES670" s="13">
        <v>0.27778139028687787</v>
      </c>
      <c r="BET670" s="13">
        <v>0.28792988240220552</v>
      </c>
      <c r="BEU670" s="22">
        <v>0.25910944396485863</v>
      </c>
    </row>
    <row r="671" spans="2:1503" x14ac:dyDescent="0.25">
      <c r="B671" s="16">
        <v>666</v>
      </c>
      <c r="C671" s="10">
        <v>0</v>
      </c>
      <c r="D671" s="11">
        <v>0</v>
      </c>
      <c r="E671" s="11">
        <v>0</v>
      </c>
      <c r="F671" s="11">
        <v>0</v>
      </c>
      <c r="G671" s="11">
        <v>3.8988656148221131E-5</v>
      </c>
      <c r="H671" s="11">
        <v>0</v>
      </c>
      <c r="I671" s="11">
        <v>0</v>
      </c>
      <c r="J671" s="11">
        <v>0</v>
      </c>
      <c r="K671" s="11">
        <v>0</v>
      </c>
      <c r="L671" s="11">
        <v>0</v>
      </c>
      <c r="M671" s="11">
        <v>0</v>
      </c>
      <c r="N671" s="11">
        <v>0</v>
      </c>
      <c r="O671" s="11">
        <v>-1.8625120659432591E-8</v>
      </c>
      <c r="P671" s="11">
        <v>0</v>
      </c>
      <c r="Q671" s="11">
        <v>0</v>
      </c>
      <c r="R671" s="11">
        <v>0</v>
      </c>
      <c r="S671" s="11">
        <v>0</v>
      </c>
      <c r="T671" s="11">
        <v>0</v>
      </c>
      <c r="U671" s="11">
        <v>0</v>
      </c>
      <c r="V671" s="11">
        <v>0</v>
      </c>
      <c r="W671" s="11">
        <v>0</v>
      </c>
      <c r="X671" s="11">
        <v>0</v>
      </c>
      <c r="Y671" s="11">
        <v>0</v>
      </c>
      <c r="Z671" s="11">
        <v>0</v>
      </c>
      <c r="AA671" s="11">
        <v>0</v>
      </c>
      <c r="AB671" s="11">
        <v>0</v>
      </c>
      <c r="AC671" s="11">
        <v>0</v>
      </c>
      <c r="AD671" s="11">
        <v>0</v>
      </c>
      <c r="AE671" s="11">
        <v>0</v>
      </c>
      <c r="AF671" s="11">
        <v>0</v>
      </c>
      <c r="AG671" s="11">
        <v>0</v>
      </c>
      <c r="AH671" s="11">
        <v>0</v>
      </c>
      <c r="AI671" s="11">
        <v>0</v>
      </c>
      <c r="AJ671" s="11">
        <v>0</v>
      </c>
      <c r="AK671" s="11">
        <v>0</v>
      </c>
      <c r="AL671" s="11">
        <v>0</v>
      </c>
      <c r="AM671" s="11">
        <v>0</v>
      </c>
      <c r="AN671" s="11">
        <v>0</v>
      </c>
      <c r="AO671" s="11">
        <v>0</v>
      </c>
      <c r="AP671" s="11">
        <v>0</v>
      </c>
      <c r="AQ671" s="11">
        <v>0</v>
      </c>
      <c r="AR671" s="11">
        <v>9.8755556635546642E-4</v>
      </c>
      <c r="AS671" s="11">
        <v>0</v>
      </c>
      <c r="AT671" s="11">
        <v>0</v>
      </c>
      <c r="AU671" s="11">
        <v>0</v>
      </c>
      <c r="AV671" s="11">
        <v>0</v>
      </c>
      <c r="AW671" s="11">
        <v>0</v>
      </c>
      <c r="AX671" s="11">
        <v>0</v>
      </c>
      <c r="AY671" s="11">
        <v>0</v>
      </c>
      <c r="AZ671" s="11">
        <v>0</v>
      </c>
      <c r="BA671" s="11">
        <v>-1.263247360715243E-5</v>
      </c>
      <c r="BB671" s="11">
        <v>2.6365559654782497E-31</v>
      </c>
      <c r="BC671" s="11">
        <v>1.519548068887045E-29</v>
      </c>
      <c r="BD671" s="11">
        <v>1.3182302352882217E-31</v>
      </c>
      <c r="BE671" s="11">
        <v>0</v>
      </c>
      <c r="BF671" s="11">
        <v>0</v>
      </c>
      <c r="BG671" s="11">
        <v>3.0735479047763238E-30</v>
      </c>
      <c r="BH671" s="11">
        <v>1.3986309872348959E-30</v>
      </c>
      <c r="BI671" s="11">
        <v>3.0735479047763238E-30</v>
      </c>
      <c r="BJ671" s="11">
        <v>5.8146011893984057E-7</v>
      </c>
      <c r="BK671" s="11">
        <v>0</v>
      </c>
      <c r="BL671" s="11">
        <v>0</v>
      </c>
      <c r="BM671" s="11">
        <v>0</v>
      </c>
      <c r="BN671" s="11">
        <v>0</v>
      </c>
      <c r="BO671" s="11">
        <v>0</v>
      </c>
      <c r="BP671" s="11">
        <v>0</v>
      </c>
      <c r="BQ671" s="11">
        <v>0</v>
      </c>
      <c r="BR671" s="11">
        <v>0</v>
      </c>
      <c r="BS671" s="11">
        <v>0</v>
      </c>
      <c r="BT671" s="11">
        <v>0</v>
      </c>
      <c r="BU671" s="11">
        <v>0</v>
      </c>
      <c r="BV671" s="11">
        <v>0</v>
      </c>
      <c r="BW671" s="11">
        <v>0</v>
      </c>
      <c r="BX671" s="11">
        <v>0</v>
      </c>
      <c r="BY671" s="11">
        <v>0</v>
      </c>
      <c r="BZ671" s="11">
        <v>0</v>
      </c>
      <c r="CA671" s="11">
        <v>0</v>
      </c>
      <c r="CB671" s="11">
        <v>0</v>
      </c>
      <c r="CC671" s="11">
        <v>0</v>
      </c>
      <c r="CD671" s="11">
        <v>0</v>
      </c>
      <c r="CE671" s="11">
        <v>0</v>
      </c>
      <c r="CF671" s="11">
        <v>0</v>
      </c>
      <c r="CG671" s="11">
        <v>0</v>
      </c>
      <c r="CH671" s="11">
        <v>0</v>
      </c>
      <c r="CI671" s="11">
        <v>0</v>
      </c>
      <c r="CJ671" s="11">
        <v>0</v>
      </c>
      <c r="CK671" s="11">
        <v>0</v>
      </c>
      <c r="CL671" s="11">
        <v>8.787754421333185E-9</v>
      </c>
      <c r="CM671" s="11">
        <v>-4.3290054343290008E-9</v>
      </c>
      <c r="CN671" s="11">
        <v>0</v>
      </c>
      <c r="CO671" s="11">
        <v>0</v>
      </c>
      <c r="CP671" s="11">
        <v>0</v>
      </c>
      <c r="CQ671" s="11">
        <v>0</v>
      </c>
      <c r="CR671" s="11">
        <v>0</v>
      </c>
      <c r="CS671" s="11">
        <v>0</v>
      </c>
      <c r="CT671" s="11">
        <v>0</v>
      </c>
      <c r="CU671" s="11">
        <v>0</v>
      </c>
      <c r="CV671" s="11">
        <v>0</v>
      </c>
      <c r="CW671" s="11">
        <v>0</v>
      </c>
      <c r="CX671" s="11">
        <v>0</v>
      </c>
      <c r="CY671" s="11">
        <v>0</v>
      </c>
      <c r="CZ671" s="11">
        <v>0</v>
      </c>
      <c r="DA671" s="11">
        <v>0</v>
      </c>
      <c r="DB671" s="11">
        <v>0</v>
      </c>
      <c r="DC671" s="11">
        <v>0</v>
      </c>
      <c r="DD671" s="11">
        <v>0</v>
      </c>
      <c r="DE671" s="11">
        <v>0</v>
      </c>
      <c r="DF671" s="11">
        <v>0</v>
      </c>
      <c r="DG671" s="11">
        <v>0</v>
      </c>
      <c r="DH671" s="11">
        <v>0</v>
      </c>
      <c r="DI671" s="11">
        <v>0</v>
      </c>
      <c r="DJ671" s="11">
        <v>0</v>
      </c>
      <c r="DK671" s="11">
        <v>0</v>
      </c>
      <c r="DL671" s="11">
        <v>0</v>
      </c>
      <c r="DM671" s="11">
        <v>0</v>
      </c>
      <c r="DN671" s="11">
        <v>0</v>
      </c>
      <c r="DO671" s="11">
        <v>0</v>
      </c>
      <c r="DP671" s="11">
        <v>0</v>
      </c>
      <c r="DQ671" s="11">
        <v>0</v>
      </c>
      <c r="DR671" s="11">
        <v>0</v>
      </c>
      <c r="DS671" s="11">
        <v>0</v>
      </c>
      <c r="DT671" s="11">
        <v>0</v>
      </c>
      <c r="DU671" s="11">
        <v>0</v>
      </c>
      <c r="DV671" s="11">
        <v>0</v>
      </c>
      <c r="DW671" s="11">
        <v>9.666529863466504E-8</v>
      </c>
      <c r="DX671" s="11">
        <v>4.3290054343271801E-9</v>
      </c>
      <c r="DY671" s="11">
        <v>-2.4849877227187007E-7</v>
      </c>
      <c r="DZ671" s="11">
        <v>0</v>
      </c>
      <c r="EA671" s="11">
        <v>1.1566284467882545E-7</v>
      </c>
      <c r="EB671" s="11">
        <v>0</v>
      </c>
      <c r="EC671" s="11">
        <v>1.042578351455468E-8</v>
      </c>
      <c r="ED671" s="11">
        <v>1.0141032731251567E-8</v>
      </c>
      <c r="EE671" s="11">
        <v>3.4010330527072066E-8</v>
      </c>
      <c r="EF671" s="11">
        <v>0</v>
      </c>
      <c r="EG671" s="11">
        <v>0</v>
      </c>
      <c r="EH671" s="11">
        <v>0</v>
      </c>
      <c r="EI671" s="11">
        <v>0</v>
      </c>
      <c r="EJ671" s="11">
        <v>0</v>
      </c>
      <c r="EK671" s="11">
        <v>0</v>
      </c>
      <c r="EL671" s="11">
        <v>0</v>
      </c>
      <c r="EM671" s="11">
        <v>0</v>
      </c>
      <c r="EN671" s="11">
        <v>0</v>
      </c>
      <c r="EO671" s="11">
        <v>0</v>
      </c>
      <c r="EP671" s="11">
        <v>0</v>
      </c>
      <c r="EQ671" s="11">
        <v>0</v>
      </c>
      <c r="ER671" s="11">
        <v>0</v>
      </c>
      <c r="ES671" s="11">
        <v>0</v>
      </c>
      <c r="ET671" s="11">
        <v>0</v>
      </c>
      <c r="EU671" s="11">
        <v>0</v>
      </c>
      <c r="EV671" s="11">
        <v>0</v>
      </c>
      <c r="EW671" s="11">
        <v>0</v>
      </c>
      <c r="EX671" s="11">
        <v>0</v>
      </c>
      <c r="EY671" s="11">
        <v>0</v>
      </c>
      <c r="EZ671" s="11">
        <v>0</v>
      </c>
      <c r="FA671" s="11">
        <v>0</v>
      </c>
      <c r="FB671" s="11">
        <v>9.9999999999999995E-21</v>
      </c>
      <c r="FC671" s="11">
        <v>0</v>
      </c>
      <c r="FD671" s="11">
        <v>0</v>
      </c>
      <c r="FE671" s="11">
        <v>0</v>
      </c>
      <c r="FF671" s="11">
        <v>0</v>
      </c>
      <c r="FG671" s="11">
        <v>0</v>
      </c>
      <c r="FH671" s="11">
        <v>3.5148935733181311E-6</v>
      </c>
      <c r="FI671" s="11">
        <v>0</v>
      </c>
      <c r="FJ671" s="11">
        <v>2.268826403060632E-7</v>
      </c>
      <c r="FK671" s="11">
        <v>-3.1873712534411164E-8</v>
      </c>
      <c r="FL671" s="11">
        <v>0</v>
      </c>
      <c r="FM671" s="11">
        <v>2.209266021459119E-7</v>
      </c>
      <c r="FN671" s="11">
        <v>0</v>
      </c>
      <c r="FO671" s="11">
        <v>0</v>
      </c>
      <c r="FP671" s="11">
        <v>0</v>
      </c>
      <c r="FQ671" s="11">
        <v>0</v>
      </c>
      <c r="FR671" s="11">
        <v>6.0731817932427153E-9</v>
      </c>
      <c r="FS671" s="11">
        <v>0</v>
      </c>
      <c r="FT671" s="11">
        <v>0</v>
      </c>
      <c r="FU671" s="11">
        <v>0</v>
      </c>
      <c r="FV671" s="11">
        <v>0</v>
      </c>
      <c r="FW671" s="11">
        <v>0</v>
      </c>
      <c r="FX671" s="11">
        <v>0</v>
      </c>
      <c r="FY671" s="11">
        <v>0</v>
      </c>
      <c r="FZ671" s="11">
        <v>0</v>
      </c>
      <c r="GA671" s="11">
        <v>0</v>
      </c>
      <c r="GB671" s="11">
        <v>0</v>
      </c>
      <c r="GC671" s="11">
        <v>0</v>
      </c>
      <c r="GD671" s="11">
        <v>0</v>
      </c>
      <c r="GE671" s="11">
        <v>0</v>
      </c>
      <c r="GF671" s="11">
        <v>0</v>
      </c>
      <c r="GG671" s="11">
        <v>0</v>
      </c>
      <c r="GH671" s="11">
        <v>0</v>
      </c>
      <c r="GI671" s="11">
        <v>0</v>
      </c>
      <c r="GJ671" s="11">
        <v>0</v>
      </c>
      <c r="GK671" s="11">
        <v>0</v>
      </c>
      <c r="GL671" s="11">
        <v>0</v>
      </c>
      <c r="GM671" s="11">
        <v>0</v>
      </c>
      <c r="GN671" s="11">
        <v>0</v>
      </c>
      <c r="GO671" s="11">
        <v>0</v>
      </c>
      <c r="GP671" s="11">
        <v>0</v>
      </c>
      <c r="GQ671" s="11">
        <v>0</v>
      </c>
      <c r="GR671" s="11">
        <v>0</v>
      </c>
      <c r="GS671" s="11">
        <v>0</v>
      </c>
      <c r="GT671" s="11">
        <v>0</v>
      </c>
      <c r="GU671" s="11">
        <v>2.161613196580509E-8</v>
      </c>
      <c r="GV671" s="11">
        <v>0</v>
      </c>
      <c r="GW671" s="11">
        <v>-1.1706485463996048E-7</v>
      </c>
      <c r="GX671" s="11">
        <v>0</v>
      </c>
      <c r="GY671" s="11">
        <v>0</v>
      </c>
      <c r="GZ671" s="11">
        <v>0</v>
      </c>
      <c r="HA671" s="11">
        <v>0</v>
      </c>
      <c r="HB671" s="11">
        <v>0</v>
      </c>
      <c r="HC671" s="11">
        <v>0</v>
      </c>
      <c r="HD671" s="11">
        <v>0</v>
      </c>
      <c r="HE671" s="11">
        <v>0</v>
      </c>
      <c r="HF671" s="11">
        <v>0</v>
      </c>
      <c r="HG671" s="11">
        <v>0</v>
      </c>
      <c r="HH671" s="11">
        <v>0</v>
      </c>
      <c r="HI671" s="11">
        <v>0</v>
      </c>
      <c r="HJ671" s="11">
        <v>0</v>
      </c>
      <c r="HK671" s="11">
        <v>0</v>
      </c>
      <c r="HL671" s="11">
        <v>0</v>
      </c>
      <c r="HM671" s="11">
        <v>0</v>
      </c>
      <c r="HN671" s="11">
        <v>0</v>
      </c>
      <c r="HO671" s="11">
        <v>0</v>
      </c>
      <c r="HP671" s="11">
        <v>0</v>
      </c>
      <c r="HQ671" s="11">
        <v>0</v>
      </c>
      <c r="HR671" s="11">
        <v>0</v>
      </c>
      <c r="HS671" s="11">
        <v>0</v>
      </c>
      <c r="HT671" s="11">
        <v>0</v>
      </c>
      <c r="HU671" s="11">
        <v>0</v>
      </c>
      <c r="HV671" s="11">
        <v>0</v>
      </c>
      <c r="HW671" s="11">
        <v>0</v>
      </c>
      <c r="HX671" s="11">
        <v>0</v>
      </c>
      <c r="HY671" s="11">
        <v>0</v>
      </c>
      <c r="HZ671" s="11">
        <v>0</v>
      </c>
      <c r="IA671" s="11">
        <v>0</v>
      </c>
      <c r="IB671" s="11">
        <v>0</v>
      </c>
      <c r="IC671" s="11">
        <v>0</v>
      </c>
      <c r="ID671" s="11">
        <v>0</v>
      </c>
      <c r="IE671" s="11">
        <v>0</v>
      </c>
      <c r="IF671" s="11">
        <v>0</v>
      </c>
      <c r="IG671" s="11">
        <v>1.6392654856327975E-10</v>
      </c>
      <c r="IH671" s="11">
        <v>0</v>
      </c>
      <c r="II671" s="11">
        <v>-2.2092660214591372E-7</v>
      </c>
      <c r="IJ671" s="11">
        <v>0</v>
      </c>
      <c r="IK671" s="11">
        <v>0</v>
      </c>
      <c r="IL671" s="11">
        <v>0</v>
      </c>
      <c r="IM671" s="11">
        <v>0</v>
      </c>
      <c r="IN671" s="11">
        <v>0</v>
      </c>
      <c r="IO671" s="11">
        <v>0</v>
      </c>
      <c r="IP671" s="11">
        <v>0</v>
      </c>
      <c r="IQ671" s="11">
        <v>0</v>
      </c>
      <c r="IR671" s="11">
        <v>0</v>
      </c>
      <c r="IS671" s="11">
        <v>0</v>
      </c>
      <c r="IT671" s="11">
        <v>0</v>
      </c>
      <c r="IU671" s="11">
        <v>0</v>
      </c>
      <c r="IV671" s="11">
        <v>0</v>
      </c>
      <c r="IW671" s="11">
        <v>0</v>
      </c>
      <c r="IX671" s="11">
        <v>0</v>
      </c>
      <c r="IY671" s="11">
        <v>0</v>
      </c>
      <c r="IZ671" s="11">
        <v>0</v>
      </c>
      <c r="JA671" s="11">
        <v>0</v>
      </c>
      <c r="JB671" s="11">
        <v>0</v>
      </c>
      <c r="JC671" s="11">
        <v>0</v>
      </c>
      <c r="JD671" s="11">
        <v>0</v>
      </c>
      <c r="JE671" s="11">
        <v>0</v>
      </c>
      <c r="JF671" s="11">
        <v>0</v>
      </c>
      <c r="JG671" s="11">
        <v>0</v>
      </c>
      <c r="JH671" s="11">
        <v>0</v>
      </c>
      <c r="JI671" s="11">
        <v>0</v>
      </c>
      <c r="JJ671" s="11">
        <v>0</v>
      </c>
      <c r="JK671" s="11">
        <v>0</v>
      </c>
      <c r="JL671" s="11">
        <v>0</v>
      </c>
      <c r="JM671" s="11">
        <v>0</v>
      </c>
      <c r="JN671" s="11">
        <v>0</v>
      </c>
      <c r="JO671" s="11">
        <v>9.4907747750398384E-7</v>
      </c>
      <c r="JP671" s="11">
        <v>0</v>
      </c>
      <c r="JQ671" s="11">
        <v>0</v>
      </c>
      <c r="JR671" s="11">
        <v>0</v>
      </c>
      <c r="JS671" s="11">
        <v>0</v>
      </c>
      <c r="JT671" s="11">
        <v>0</v>
      </c>
      <c r="JU671" s="11">
        <v>-1.0445756614878762E-8</v>
      </c>
      <c r="JV671" s="11">
        <v>0</v>
      </c>
      <c r="JW671" s="11">
        <v>0</v>
      </c>
      <c r="JX671" s="11">
        <v>0</v>
      </c>
      <c r="JY671" s="11">
        <v>0</v>
      </c>
      <c r="JZ671" s="11">
        <v>0</v>
      </c>
      <c r="KA671" s="11">
        <v>0</v>
      </c>
      <c r="KB671" s="11">
        <v>0</v>
      </c>
      <c r="KC671" s="11">
        <v>0</v>
      </c>
      <c r="KD671" s="11">
        <v>0</v>
      </c>
      <c r="KE671" s="11">
        <v>0</v>
      </c>
      <c r="KF671" s="11">
        <v>0</v>
      </c>
      <c r="KG671" s="11">
        <v>0</v>
      </c>
      <c r="KH671" s="11">
        <v>0</v>
      </c>
      <c r="KI671" s="11">
        <v>0</v>
      </c>
      <c r="KJ671" s="11">
        <v>0</v>
      </c>
      <c r="KK671" s="11">
        <v>0</v>
      </c>
      <c r="KL671" s="11">
        <v>0</v>
      </c>
      <c r="KM671" s="11">
        <v>0</v>
      </c>
      <c r="KN671" s="11">
        <v>0</v>
      </c>
      <c r="KO671" s="11">
        <v>0</v>
      </c>
      <c r="KP671" s="11">
        <v>0</v>
      </c>
      <c r="KQ671" s="11">
        <v>0</v>
      </c>
      <c r="KR671" s="11">
        <v>0</v>
      </c>
      <c r="KS671" s="11">
        <v>0</v>
      </c>
      <c r="KT671" s="11">
        <v>0</v>
      </c>
      <c r="KU671" s="11">
        <v>0</v>
      </c>
      <c r="KV671" s="11">
        <v>0</v>
      </c>
      <c r="KW671" s="11">
        <v>0</v>
      </c>
      <c r="KX671" s="11">
        <v>0</v>
      </c>
      <c r="KY671" s="11">
        <v>0</v>
      </c>
      <c r="KZ671" s="11">
        <v>2.109061061119964E-6</v>
      </c>
      <c r="LA671" s="11">
        <v>0</v>
      </c>
      <c r="LB671" s="11">
        <v>0</v>
      </c>
      <c r="LC671" s="11">
        <v>0</v>
      </c>
      <c r="LD671" s="11">
        <v>0</v>
      </c>
      <c r="LE671" s="11">
        <v>0</v>
      </c>
      <c r="LF671" s="11">
        <v>0</v>
      </c>
      <c r="LG671" s="11">
        <v>-1.0164517355018724E-8</v>
      </c>
      <c r="LH671" s="11">
        <v>0</v>
      </c>
      <c r="LI671" s="11">
        <v>0</v>
      </c>
      <c r="LJ671" s="11">
        <v>0</v>
      </c>
      <c r="LK671" s="11">
        <v>0</v>
      </c>
      <c r="LL671" s="11">
        <v>0</v>
      </c>
      <c r="LM671" s="11">
        <v>0</v>
      </c>
      <c r="LN671" s="11">
        <v>0</v>
      </c>
      <c r="LO671" s="11">
        <v>0</v>
      </c>
      <c r="LP671" s="11">
        <v>0</v>
      </c>
      <c r="LQ671" s="11">
        <v>0</v>
      </c>
      <c r="LR671" s="11">
        <v>0</v>
      </c>
      <c r="LS671" s="11">
        <v>0</v>
      </c>
      <c r="LT671" s="11">
        <v>0</v>
      </c>
      <c r="LU671" s="11">
        <v>0</v>
      </c>
      <c r="LV671" s="11">
        <v>0</v>
      </c>
      <c r="LW671" s="11">
        <v>0</v>
      </c>
      <c r="LX671" s="11">
        <v>0</v>
      </c>
      <c r="LY671" s="11">
        <v>0</v>
      </c>
      <c r="LZ671" s="11">
        <v>0</v>
      </c>
      <c r="MA671" s="11">
        <v>0</v>
      </c>
      <c r="MB671" s="11">
        <v>0</v>
      </c>
      <c r="MC671" s="11">
        <v>0</v>
      </c>
      <c r="MD671" s="11">
        <v>0</v>
      </c>
      <c r="ME671" s="11">
        <v>0</v>
      </c>
      <c r="MF671" s="11">
        <v>0</v>
      </c>
      <c r="MG671" s="11">
        <v>0</v>
      </c>
      <c r="MH671" s="11">
        <v>0</v>
      </c>
      <c r="MI671" s="11">
        <v>0</v>
      </c>
      <c r="MJ671" s="11">
        <v>0</v>
      </c>
      <c r="MK671" s="11">
        <v>3.5151017685332736E-7</v>
      </c>
      <c r="ML671" s="11">
        <v>0</v>
      </c>
      <c r="MM671" s="11">
        <v>0</v>
      </c>
      <c r="MN671" s="11">
        <v>0</v>
      </c>
      <c r="MO671" s="11">
        <v>0</v>
      </c>
      <c r="MP671" s="11">
        <v>0</v>
      </c>
      <c r="MQ671" s="11">
        <v>0</v>
      </c>
      <c r="MR671" s="11">
        <v>0</v>
      </c>
      <c r="MS671" s="11">
        <v>-3.4215131824438196E-8</v>
      </c>
      <c r="MT671" s="11">
        <v>0</v>
      </c>
      <c r="MU671" s="11">
        <v>0</v>
      </c>
      <c r="MV671" s="11">
        <v>0</v>
      </c>
      <c r="MW671" s="11">
        <v>0</v>
      </c>
      <c r="MX671" s="11">
        <v>0</v>
      </c>
      <c r="MY671" s="11">
        <v>0</v>
      </c>
      <c r="MZ671" s="11">
        <v>0</v>
      </c>
      <c r="NA671" s="11">
        <v>0</v>
      </c>
      <c r="NB671" s="11">
        <v>0</v>
      </c>
      <c r="NC671" s="11">
        <v>0</v>
      </c>
      <c r="ND671" s="11">
        <v>0</v>
      </c>
      <c r="NE671" s="11">
        <v>0</v>
      </c>
      <c r="NF671" s="11">
        <v>0</v>
      </c>
      <c r="NG671" s="11">
        <v>0</v>
      </c>
      <c r="NH671" s="11">
        <v>0</v>
      </c>
      <c r="NI671" s="11">
        <v>0</v>
      </c>
      <c r="NJ671" s="11">
        <v>0</v>
      </c>
      <c r="NK671" s="11">
        <v>0</v>
      </c>
      <c r="NL671" s="11">
        <v>0</v>
      </c>
      <c r="NM671" s="11">
        <v>0</v>
      </c>
      <c r="NN671" s="11">
        <v>0</v>
      </c>
      <c r="NO671" s="11">
        <v>0</v>
      </c>
      <c r="NP671" s="11">
        <v>0</v>
      </c>
      <c r="NQ671" s="11">
        <v>0</v>
      </c>
      <c r="NR671" s="11">
        <v>0</v>
      </c>
      <c r="NS671" s="11">
        <v>0</v>
      </c>
      <c r="NT671" s="11">
        <v>0</v>
      </c>
      <c r="NU671" s="11">
        <v>0</v>
      </c>
      <c r="NV671" s="11">
        <v>5.5725807518000734E-6</v>
      </c>
      <c r="NW671" s="11">
        <v>0</v>
      </c>
      <c r="NX671" s="11">
        <v>0</v>
      </c>
      <c r="NY671" s="11">
        <v>0</v>
      </c>
      <c r="NZ671" s="11">
        <v>0</v>
      </c>
      <c r="OA671" s="11">
        <v>0</v>
      </c>
      <c r="OB671" s="11">
        <v>0</v>
      </c>
      <c r="OC671" s="11">
        <v>0</v>
      </c>
      <c r="OD671" s="11">
        <v>0</v>
      </c>
      <c r="OE671" s="11">
        <v>-9.2248813415183142E-6</v>
      </c>
      <c r="OF671" s="11">
        <v>1.9192281443455508E-28</v>
      </c>
      <c r="OG671" s="11">
        <v>0</v>
      </c>
      <c r="OH671" s="11">
        <v>0</v>
      </c>
      <c r="OI671" s="11">
        <v>1.3585858814183322E-26</v>
      </c>
      <c r="OJ671" s="11">
        <v>5.1925638918420895E-7</v>
      </c>
      <c r="OK671" s="11">
        <v>0</v>
      </c>
      <c r="OL671" s="11">
        <v>0</v>
      </c>
      <c r="OM671" s="11">
        <v>0</v>
      </c>
      <c r="ON671" s="11">
        <v>0</v>
      </c>
      <c r="OO671" s="11">
        <v>2.9979281607393609E-7</v>
      </c>
      <c r="OP671" s="11">
        <v>0</v>
      </c>
      <c r="OQ671" s="11">
        <v>0</v>
      </c>
      <c r="OR671" s="11">
        <v>0</v>
      </c>
      <c r="OS671" s="11">
        <v>0</v>
      </c>
      <c r="OT671" s="11">
        <v>0</v>
      </c>
      <c r="OU671" s="11">
        <v>0</v>
      </c>
      <c r="OV671" s="11">
        <v>0</v>
      </c>
      <c r="OW671" s="11">
        <v>0</v>
      </c>
      <c r="OX671" s="11">
        <v>0</v>
      </c>
      <c r="OY671" s="11">
        <v>0</v>
      </c>
      <c r="OZ671" s="11">
        <v>0</v>
      </c>
      <c r="PA671" s="11">
        <v>0</v>
      </c>
      <c r="PB671" s="11">
        <v>0</v>
      </c>
      <c r="PC671" s="11">
        <v>0</v>
      </c>
      <c r="PD671" s="11">
        <v>0</v>
      </c>
      <c r="PE671" s="11">
        <v>0</v>
      </c>
      <c r="PF671" s="11">
        <v>0</v>
      </c>
      <c r="PG671" s="11">
        <v>0</v>
      </c>
      <c r="PH671" s="11">
        <v>0</v>
      </c>
      <c r="PI671" s="11">
        <v>0</v>
      </c>
      <c r="PJ671" s="11">
        <v>3.1709732004579303E-8</v>
      </c>
      <c r="PK671" s="11">
        <v>0</v>
      </c>
      <c r="PL671" s="11">
        <v>0</v>
      </c>
      <c r="PM671" s="11">
        <v>0</v>
      </c>
      <c r="PN671" s="11">
        <v>0</v>
      </c>
      <c r="PO671" s="11">
        <v>0</v>
      </c>
      <c r="PP671" s="11">
        <v>3.9329038603757981E-6</v>
      </c>
      <c r="PQ671" s="11">
        <v>-2.9385920638577601E-7</v>
      </c>
      <c r="PR671" s="11">
        <v>8.3037289171706622E-9</v>
      </c>
      <c r="PS671" s="11">
        <v>0</v>
      </c>
      <c r="PT671" s="11">
        <v>2.2135482357857104E-8</v>
      </c>
      <c r="PU671" s="11">
        <v>0</v>
      </c>
      <c r="PV671" s="11">
        <v>0</v>
      </c>
      <c r="PW671" s="11">
        <v>0</v>
      </c>
      <c r="PX671" s="11">
        <v>0</v>
      </c>
      <c r="PY671" s="11">
        <v>0</v>
      </c>
      <c r="PZ671" s="11">
        <v>0</v>
      </c>
      <c r="QA671" s="11">
        <v>1.6806722689075633E-8</v>
      </c>
      <c r="QB671" s="11">
        <v>0</v>
      </c>
      <c r="QC671" s="11">
        <v>0</v>
      </c>
      <c r="QD671" s="11">
        <v>0</v>
      </c>
      <c r="QE671" s="11">
        <v>-10.269756829282551</v>
      </c>
      <c r="QF671" s="11">
        <v>2.2266313804516263E-31</v>
      </c>
      <c r="QG671" s="11">
        <v>1.6359062434634864E-29</v>
      </c>
      <c r="QH671" s="11">
        <v>0</v>
      </c>
      <c r="QI671" s="11">
        <v>2.30334823128616E-4</v>
      </c>
      <c r="QJ671" s="11">
        <v>0</v>
      </c>
      <c r="QK671" s="11">
        <v>0</v>
      </c>
      <c r="QL671" s="11">
        <v>0</v>
      </c>
      <c r="QM671" s="11">
        <v>0</v>
      </c>
      <c r="QN671" s="11">
        <v>0</v>
      </c>
      <c r="QO671" s="11">
        <v>0</v>
      </c>
      <c r="QP671" s="11">
        <v>0</v>
      </c>
      <c r="QQ671" s="11">
        <v>0</v>
      </c>
      <c r="QR671" s="11">
        <v>0</v>
      </c>
      <c r="QS671" s="11">
        <v>0</v>
      </c>
      <c r="QT671" s="11">
        <v>0</v>
      </c>
      <c r="QU671" s="11">
        <v>0</v>
      </c>
      <c r="QV671" s="11">
        <v>0</v>
      </c>
      <c r="QW671" s="11">
        <v>0</v>
      </c>
      <c r="QX671" s="11">
        <v>0</v>
      </c>
      <c r="QY671" s="11">
        <v>0</v>
      </c>
      <c r="QZ671" s="11">
        <v>0</v>
      </c>
      <c r="RA671" s="11">
        <v>0</v>
      </c>
      <c r="RB671" s="11">
        <v>0</v>
      </c>
      <c r="RC671" s="11">
        <v>0</v>
      </c>
      <c r="RD671" s="11">
        <v>0</v>
      </c>
      <c r="RE671" s="11">
        <v>0</v>
      </c>
      <c r="RF671" s="11">
        <v>0</v>
      </c>
      <c r="RG671" s="11">
        <v>0</v>
      </c>
      <c r="RH671" s="11">
        <v>0</v>
      </c>
      <c r="RI671" s="11">
        <v>0</v>
      </c>
      <c r="RJ671" s="11">
        <v>0</v>
      </c>
      <c r="RK671" s="11">
        <v>0</v>
      </c>
      <c r="RL671" s="11">
        <v>0</v>
      </c>
      <c r="RM671" s="11">
        <v>0</v>
      </c>
      <c r="RN671" s="11">
        <v>0</v>
      </c>
      <c r="RO671" s="11">
        <v>0</v>
      </c>
      <c r="RP671" s="11">
        <v>0.82130548850172846</v>
      </c>
      <c r="RQ671" s="11">
        <v>-3.904627553612048E-8</v>
      </c>
      <c r="RR671" s="11">
        <v>2.1726774785153353E-8</v>
      </c>
      <c r="RS671" s="11">
        <v>2.263471493641269E-6</v>
      </c>
      <c r="RT671" s="11">
        <v>0</v>
      </c>
      <c r="RU671" s="11">
        <v>0</v>
      </c>
      <c r="RV671" s="11">
        <v>0</v>
      </c>
      <c r="RW671" s="11">
        <v>0</v>
      </c>
      <c r="RX671" s="11">
        <v>0</v>
      </c>
      <c r="RY671" s="11">
        <v>0</v>
      </c>
      <c r="RZ671" s="11">
        <v>0</v>
      </c>
      <c r="SA671" s="11">
        <v>0</v>
      </c>
      <c r="SB671" s="11">
        <v>0</v>
      </c>
      <c r="SC671" s="11">
        <v>0</v>
      </c>
      <c r="SD671" s="11">
        <v>0</v>
      </c>
      <c r="SE671" s="11">
        <v>0</v>
      </c>
      <c r="SF671" s="11">
        <v>0</v>
      </c>
      <c r="SG671" s="11">
        <v>0</v>
      </c>
      <c r="SH671" s="11">
        <v>0</v>
      </c>
      <c r="SI671" s="11">
        <v>0</v>
      </c>
      <c r="SJ671" s="11">
        <v>0</v>
      </c>
      <c r="SK671" s="11">
        <v>0</v>
      </c>
      <c r="SL671" s="11">
        <v>0</v>
      </c>
      <c r="SM671" s="11">
        <v>0</v>
      </c>
      <c r="SN671" s="11">
        <v>0</v>
      </c>
      <c r="SO671" s="11">
        <v>0</v>
      </c>
      <c r="SP671" s="11">
        <v>0</v>
      </c>
      <c r="SQ671" s="11">
        <v>0</v>
      </c>
      <c r="SR671" s="11">
        <v>0</v>
      </c>
      <c r="SS671" s="11">
        <v>0</v>
      </c>
      <c r="ST671" s="11">
        <v>0</v>
      </c>
      <c r="SU671" s="11">
        <v>0</v>
      </c>
      <c r="SV671" s="11">
        <v>0</v>
      </c>
      <c r="SW671" s="11">
        <v>0</v>
      </c>
      <c r="SX671" s="11">
        <v>0</v>
      </c>
      <c r="SY671" s="11">
        <v>0</v>
      </c>
      <c r="SZ671" s="11">
        <v>0</v>
      </c>
      <c r="TA671" s="11">
        <v>9.4450131177698768</v>
      </c>
      <c r="TB671" s="11">
        <v>0</v>
      </c>
      <c r="TC671" s="11">
        <v>-2.1819563530719474E-8</v>
      </c>
      <c r="TD671" s="11">
        <v>0</v>
      </c>
      <c r="TE671" s="11">
        <v>0</v>
      </c>
      <c r="TF671" s="11">
        <v>0</v>
      </c>
      <c r="TG671" s="11">
        <v>0</v>
      </c>
      <c r="TH671" s="11">
        <v>0</v>
      </c>
      <c r="TI671" s="11">
        <v>0</v>
      </c>
      <c r="TJ671" s="11">
        <v>0</v>
      </c>
      <c r="TK671" s="11">
        <v>0</v>
      </c>
      <c r="TL671" s="11">
        <v>0</v>
      </c>
      <c r="TM671" s="11">
        <v>0</v>
      </c>
      <c r="TN671" s="11">
        <v>0</v>
      </c>
      <c r="TO671" s="11">
        <v>0</v>
      </c>
      <c r="TP671" s="11">
        <v>0</v>
      </c>
      <c r="TQ671" s="11">
        <v>0</v>
      </c>
      <c r="TR671" s="11">
        <v>0</v>
      </c>
      <c r="TS671" s="11">
        <v>0</v>
      </c>
      <c r="TT671" s="11">
        <v>0</v>
      </c>
      <c r="TU671" s="11">
        <v>0</v>
      </c>
      <c r="TV671" s="11">
        <v>0</v>
      </c>
      <c r="TW671" s="11">
        <v>0</v>
      </c>
      <c r="TX671" s="11">
        <v>0</v>
      </c>
      <c r="TY671" s="11">
        <v>0</v>
      </c>
      <c r="TZ671" s="11">
        <v>0</v>
      </c>
      <c r="UA671" s="11">
        <v>0</v>
      </c>
      <c r="UB671" s="11">
        <v>0</v>
      </c>
      <c r="UC671" s="11">
        <v>0</v>
      </c>
      <c r="UD671" s="11">
        <v>0</v>
      </c>
      <c r="UE671" s="11">
        <v>0</v>
      </c>
      <c r="UF671" s="11">
        <v>0</v>
      </c>
      <c r="UG671" s="11">
        <v>0</v>
      </c>
      <c r="UH671" s="11">
        <v>0</v>
      </c>
      <c r="UI671" s="11">
        <v>0</v>
      </c>
      <c r="UJ671" s="11">
        <v>0</v>
      </c>
      <c r="UK671" s="11">
        <v>0</v>
      </c>
      <c r="UL671" s="11">
        <v>0</v>
      </c>
      <c r="UM671" s="11">
        <v>9.9708972784899713E-9</v>
      </c>
      <c r="UN671" s="11">
        <v>0</v>
      </c>
      <c r="UO671" s="11">
        <v>-2.2679024708101449E-6</v>
      </c>
      <c r="UP671" s="11">
        <v>0</v>
      </c>
      <c r="UQ671" s="11">
        <v>0</v>
      </c>
      <c r="UR671" s="11">
        <v>0</v>
      </c>
      <c r="US671" s="11">
        <v>0</v>
      </c>
      <c r="UT671" s="11">
        <v>0</v>
      </c>
      <c r="UU671" s="11">
        <v>0</v>
      </c>
      <c r="UV671" s="11">
        <v>0</v>
      </c>
      <c r="UW671" s="11">
        <v>0</v>
      </c>
      <c r="UX671" s="11">
        <v>0</v>
      </c>
      <c r="UY671" s="11">
        <v>0</v>
      </c>
      <c r="UZ671" s="11">
        <v>0</v>
      </c>
      <c r="VA671" s="11">
        <v>0</v>
      </c>
      <c r="VB671" s="11">
        <v>0</v>
      </c>
      <c r="VC671" s="11">
        <v>0</v>
      </c>
      <c r="VD671" s="11">
        <v>0</v>
      </c>
      <c r="VE671" s="11">
        <v>0</v>
      </c>
      <c r="VF671" s="11">
        <v>0</v>
      </c>
      <c r="VG671" s="11">
        <v>0</v>
      </c>
      <c r="VH671" s="11">
        <v>0</v>
      </c>
      <c r="VI671" s="11">
        <v>0</v>
      </c>
      <c r="VJ671" s="11">
        <v>0</v>
      </c>
      <c r="VK671" s="11">
        <v>0</v>
      </c>
      <c r="VL671" s="11">
        <v>0</v>
      </c>
      <c r="VM671" s="11">
        <v>0</v>
      </c>
      <c r="VN671" s="11">
        <v>0</v>
      </c>
      <c r="VO671" s="11">
        <v>0</v>
      </c>
      <c r="VP671" s="11">
        <v>0</v>
      </c>
      <c r="VQ671" s="11">
        <v>0</v>
      </c>
      <c r="VR671" s="11">
        <v>0</v>
      </c>
      <c r="VS671" s="11">
        <v>0</v>
      </c>
      <c r="VT671" s="11">
        <v>0</v>
      </c>
      <c r="VU671" s="11">
        <v>0</v>
      </c>
      <c r="VV671" s="11">
        <v>0</v>
      </c>
      <c r="VW671" s="11">
        <v>3.4382226446204008E-3</v>
      </c>
      <c r="VX671" s="11">
        <v>0</v>
      </c>
      <c r="VY671" s="11">
        <v>0</v>
      </c>
      <c r="VZ671" s="11">
        <v>0</v>
      </c>
      <c r="WA671" s="11">
        <v>-1.2851125767551731E-3</v>
      </c>
      <c r="WB671" s="11">
        <v>2.8968031556337215E-32</v>
      </c>
      <c r="WC671" s="11">
        <v>8.8140637031430138E-31</v>
      </c>
      <c r="WD671" s="11">
        <v>2.8965578251798222E-31</v>
      </c>
      <c r="WE671" s="11">
        <v>0</v>
      </c>
      <c r="WF671" s="11">
        <v>0</v>
      </c>
      <c r="WG671" s="11">
        <v>6.9859811321513711E-31</v>
      </c>
      <c r="WH671" s="11">
        <v>5.5903473208122591E-31</v>
      </c>
      <c r="WI671" s="11">
        <v>1.8843605101046549E-31</v>
      </c>
      <c r="WJ671" s="11">
        <v>2.9531187619125251E-8</v>
      </c>
      <c r="WK671" s="11">
        <v>0</v>
      </c>
      <c r="WL671" s="11">
        <v>0</v>
      </c>
      <c r="WM671" s="11">
        <v>0</v>
      </c>
      <c r="WN671" s="11">
        <v>0</v>
      </c>
      <c r="WO671" s="11">
        <v>0</v>
      </c>
      <c r="WP671" s="11">
        <v>0</v>
      </c>
      <c r="WQ671" s="11">
        <v>0</v>
      </c>
      <c r="WR671" s="11">
        <v>0</v>
      </c>
      <c r="WS671" s="11">
        <v>0</v>
      </c>
      <c r="WT671" s="11">
        <v>0</v>
      </c>
      <c r="WU671" s="11">
        <v>0</v>
      </c>
      <c r="WV671" s="11">
        <v>0</v>
      </c>
      <c r="WW671" s="11">
        <v>0</v>
      </c>
      <c r="WX671" s="11">
        <v>0</v>
      </c>
      <c r="WY671" s="11">
        <v>0</v>
      </c>
      <c r="WZ671" s="11">
        <v>0</v>
      </c>
      <c r="XA671" s="11">
        <v>0</v>
      </c>
      <c r="XB671" s="11">
        <v>0</v>
      </c>
      <c r="XC671" s="11">
        <v>0</v>
      </c>
      <c r="XD671" s="11">
        <v>0</v>
      </c>
      <c r="XE671" s="11">
        <v>0</v>
      </c>
      <c r="XF671" s="11">
        <v>0</v>
      </c>
      <c r="XG671" s="11">
        <v>0</v>
      </c>
      <c r="XH671" s="11">
        <v>0</v>
      </c>
      <c r="XI671" s="11">
        <v>0</v>
      </c>
      <c r="XJ671" s="11">
        <v>0</v>
      </c>
      <c r="XK671" s="11">
        <v>0</v>
      </c>
      <c r="XL671" s="11">
        <v>6.722182094520885E-25</v>
      </c>
      <c r="XM671" s="11">
        <v>-1.1472581988849107E-20</v>
      </c>
      <c r="XN671" s="11">
        <v>0</v>
      </c>
      <c r="XO671" s="11">
        <v>0</v>
      </c>
      <c r="XP671" s="11">
        <v>0</v>
      </c>
      <c r="XQ671" s="11">
        <v>0</v>
      </c>
      <c r="XR671" s="11">
        <v>0</v>
      </c>
      <c r="XS671" s="11">
        <v>0</v>
      </c>
      <c r="XT671" s="11">
        <v>0</v>
      </c>
      <c r="XU671" s="11">
        <v>0</v>
      </c>
      <c r="XV671" s="11">
        <v>0</v>
      </c>
      <c r="XW671" s="11">
        <v>0</v>
      </c>
      <c r="XX671" s="11">
        <v>0</v>
      </c>
      <c r="XY671" s="11">
        <v>0</v>
      </c>
      <c r="XZ671" s="11">
        <v>0</v>
      </c>
      <c r="YA671" s="11">
        <v>0</v>
      </c>
      <c r="YB671" s="11">
        <v>0</v>
      </c>
      <c r="YC671" s="11">
        <v>0</v>
      </c>
      <c r="YD671" s="11">
        <v>0</v>
      </c>
      <c r="YE671" s="11">
        <v>0</v>
      </c>
      <c r="YF671" s="11">
        <v>0</v>
      </c>
      <c r="YG671" s="11">
        <v>0</v>
      </c>
      <c r="YH671" s="11">
        <v>0</v>
      </c>
      <c r="YI671" s="11">
        <v>0</v>
      </c>
      <c r="YJ671" s="11">
        <v>0</v>
      </c>
      <c r="YK671" s="11">
        <v>0</v>
      </c>
      <c r="YL671" s="11">
        <v>0</v>
      </c>
      <c r="YM671" s="11">
        <v>0</v>
      </c>
      <c r="YN671" s="11">
        <v>0</v>
      </c>
      <c r="YO671" s="11">
        <v>0</v>
      </c>
      <c r="YP671" s="11">
        <v>0</v>
      </c>
      <c r="YQ671" s="11">
        <v>0</v>
      </c>
      <c r="YR671" s="11">
        <v>0</v>
      </c>
      <c r="YS671" s="11">
        <v>0</v>
      </c>
      <c r="YT671" s="11">
        <v>2.9075378257629182E-8</v>
      </c>
      <c r="YU671" s="11">
        <v>0</v>
      </c>
      <c r="YV671" s="11">
        <v>0</v>
      </c>
      <c r="YW671" s="11">
        <v>1.6133237026850122E-5</v>
      </c>
      <c r="YX671" s="11">
        <v>9.9999999999999995E-21</v>
      </c>
      <c r="YY671" s="11">
        <v>-4.4391003056020775E-8</v>
      </c>
      <c r="YZ671" s="11">
        <v>0</v>
      </c>
      <c r="ZA671" s="11">
        <v>1.1878351046183336E-7</v>
      </c>
      <c r="ZB671" s="11">
        <v>0</v>
      </c>
      <c r="ZC671" s="11">
        <v>5.4083322730399818E-8</v>
      </c>
      <c r="ZD671" s="11">
        <v>4.3262755022496692E-8</v>
      </c>
      <c r="ZE671" s="11">
        <v>1.8592857302564954E-8</v>
      </c>
      <c r="ZF671" s="11">
        <v>0</v>
      </c>
      <c r="ZG671" s="11">
        <v>0</v>
      </c>
      <c r="ZH671" s="11">
        <v>0</v>
      </c>
      <c r="ZI671" s="11">
        <v>0</v>
      </c>
      <c r="ZJ671" s="11">
        <v>0</v>
      </c>
      <c r="ZK671" s="11">
        <v>0</v>
      </c>
      <c r="ZL671" s="11">
        <v>0</v>
      </c>
      <c r="ZM671" s="11">
        <v>0</v>
      </c>
      <c r="ZN671" s="11">
        <v>0</v>
      </c>
      <c r="ZO671" s="11">
        <v>0</v>
      </c>
      <c r="ZP671" s="11">
        <v>0</v>
      </c>
      <c r="ZQ671" s="11">
        <v>0</v>
      </c>
      <c r="ZR671" s="11">
        <v>0</v>
      </c>
      <c r="ZS671" s="11">
        <v>0</v>
      </c>
      <c r="ZT671" s="11">
        <v>0</v>
      </c>
      <c r="ZU671" s="11">
        <v>0</v>
      </c>
      <c r="ZV671" s="11">
        <v>0</v>
      </c>
      <c r="ZW671" s="11">
        <v>0</v>
      </c>
      <c r="ZX671" s="11">
        <v>0</v>
      </c>
      <c r="ZY671" s="11">
        <v>0</v>
      </c>
      <c r="ZZ671" s="11">
        <v>0</v>
      </c>
      <c r="AAA671" s="11">
        <v>0</v>
      </c>
      <c r="AAB671" s="11">
        <v>0</v>
      </c>
      <c r="AAC671" s="11">
        <v>0</v>
      </c>
      <c r="AAD671" s="11">
        <v>0</v>
      </c>
      <c r="AAE671" s="11">
        <v>0</v>
      </c>
      <c r="AAF671" s="11">
        <v>0</v>
      </c>
      <c r="AAG671" s="11">
        <v>0</v>
      </c>
      <c r="AAH671" s="11">
        <v>3.0555373156913113E-27</v>
      </c>
      <c r="AAI671" s="11">
        <v>0</v>
      </c>
      <c r="AAJ671" s="11">
        <v>2.5679936147875738E-8</v>
      </c>
      <c r="AAK671" s="11">
        <v>-5.9436132621439959E-9</v>
      </c>
      <c r="AAL671" s="11">
        <v>0</v>
      </c>
      <c r="AAM671" s="11">
        <v>2.0947596903052266E-7</v>
      </c>
      <c r="AAN671" s="11">
        <v>0</v>
      </c>
      <c r="AAO671" s="11">
        <v>0</v>
      </c>
      <c r="AAP671" s="11">
        <v>0</v>
      </c>
      <c r="AAQ671" s="11">
        <v>0</v>
      </c>
      <c r="AAR671" s="11">
        <v>0</v>
      </c>
      <c r="AAS671" s="11">
        <v>0</v>
      </c>
      <c r="AAT671" s="11">
        <v>5.3981266760069085E-14</v>
      </c>
      <c r="AAU671" s="11">
        <v>0</v>
      </c>
      <c r="AAV671" s="11">
        <v>0</v>
      </c>
      <c r="AAW671" s="11">
        <v>0</v>
      </c>
      <c r="AAX671" s="11">
        <v>0</v>
      </c>
      <c r="AAY671" s="11">
        <v>0</v>
      </c>
      <c r="AAZ671" s="11">
        <v>0</v>
      </c>
      <c r="ABA671" s="11">
        <v>0</v>
      </c>
      <c r="ABB671" s="11">
        <v>0</v>
      </c>
      <c r="ABC671" s="11">
        <v>0</v>
      </c>
      <c r="ABD671" s="11">
        <v>0</v>
      </c>
      <c r="ABE671" s="11">
        <v>0</v>
      </c>
      <c r="ABF671" s="11">
        <v>0</v>
      </c>
      <c r="ABG671" s="11">
        <v>0</v>
      </c>
      <c r="ABH671" s="11">
        <v>0</v>
      </c>
      <c r="ABI671" s="11">
        <v>0</v>
      </c>
      <c r="ABJ671" s="11">
        <v>0</v>
      </c>
      <c r="ABK671" s="11">
        <v>0</v>
      </c>
      <c r="ABL671" s="11">
        <v>0</v>
      </c>
      <c r="ABM671" s="11">
        <v>0</v>
      </c>
      <c r="ABN671" s="11">
        <v>0</v>
      </c>
      <c r="ABO671" s="11">
        <v>0</v>
      </c>
      <c r="ABP671" s="11">
        <v>0</v>
      </c>
      <c r="ABQ671" s="11">
        <v>0</v>
      </c>
      <c r="ABR671" s="11">
        <v>0</v>
      </c>
      <c r="ABS671" s="11">
        <v>0</v>
      </c>
      <c r="ABT671" s="11">
        <v>0</v>
      </c>
      <c r="ABU671" s="11">
        <v>1.8711066908143571E-8</v>
      </c>
      <c r="ABV671" s="11">
        <v>0</v>
      </c>
      <c r="ABW671" s="11">
        <v>-1.2022418924071266E-7</v>
      </c>
      <c r="ABX671" s="11">
        <v>0</v>
      </c>
      <c r="ABY671" s="11">
        <v>0</v>
      </c>
      <c r="ABZ671" s="11">
        <v>0</v>
      </c>
      <c r="ACA671" s="11">
        <v>0</v>
      </c>
      <c r="ACB671" s="11">
        <v>0</v>
      </c>
      <c r="ACC671" s="11">
        <v>0</v>
      </c>
      <c r="ACD671" s="11">
        <v>0</v>
      </c>
      <c r="ACE671" s="11">
        <v>0</v>
      </c>
      <c r="ACF671" s="11">
        <v>0</v>
      </c>
      <c r="ACG671" s="11">
        <v>0</v>
      </c>
      <c r="ACH671" s="11">
        <v>0</v>
      </c>
      <c r="ACI671" s="11">
        <v>0</v>
      </c>
      <c r="ACJ671" s="11">
        <v>0</v>
      </c>
      <c r="ACK671" s="11">
        <v>0</v>
      </c>
      <c r="ACL671" s="11">
        <v>0</v>
      </c>
      <c r="ACM671" s="11">
        <v>0</v>
      </c>
      <c r="ACN671" s="11">
        <v>0</v>
      </c>
      <c r="ACO671" s="11">
        <v>0</v>
      </c>
      <c r="ACP671" s="11">
        <v>0</v>
      </c>
      <c r="ACQ671" s="11">
        <v>0</v>
      </c>
      <c r="ACR671" s="11">
        <v>0</v>
      </c>
      <c r="ACS671" s="11">
        <v>0</v>
      </c>
      <c r="ACT671" s="11">
        <v>0</v>
      </c>
      <c r="ACU671" s="11">
        <v>0</v>
      </c>
      <c r="ACV671" s="11">
        <v>0</v>
      </c>
      <c r="ACW671" s="11">
        <v>0</v>
      </c>
      <c r="ACX671" s="11">
        <v>0</v>
      </c>
      <c r="ACY671" s="11">
        <v>0</v>
      </c>
      <c r="ACZ671" s="11">
        <v>0</v>
      </c>
      <c r="ADA671" s="11">
        <v>0</v>
      </c>
      <c r="ADB671" s="11">
        <v>0</v>
      </c>
      <c r="ADC671" s="11">
        <v>0</v>
      </c>
      <c r="ADD671" s="11">
        <v>0</v>
      </c>
      <c r="ADE671" s="11">
        <v>0</v>
      </c>
      <c r="ADF671" s="11">
        <v>0</v>
      </c>
      <c r="ADG671" s="11">
        <v>5.9436132621325237E-9</v>
      </c>
      <c r="ADH671" s="11">
        <v>0</v>
      </c>
      <c r="ADI671" s="11">
        <v>-2.1039026227211062E-7</v>
      </c>
      <c r="ADJ671" s="11">
        <v>0</v>
      </c>
      <c r="ADK671" s="11">
        <v>0</v>
      </c>
      <c r="ADL671" s="11">
        <v>0</v>
      </c>
      <c r="ADM671" s="11">
        <v>0</v>
      </c>
      <c r="ADN671" s="11">
        <v>0</v>
      </c>
      <c r="ADO671" s="11">
        <v>0</v>
      </c>
      <c r="ADP671" s="11">
        <v>0</v>
      </c>
      <c r="ADQ671" s="11">
        <v>0</v>
      </c>
      <c r="ADR671" s="11">
        <v>0</v>
      </c>
      <c r="ADS671" s="11">
        <v>0</v>
      </c>
      <c r="ADT671" s="11">
        <v>0</v>
      </c>
      <c r="ADU671" s="11">
        <v>0</v>
      </c>
      <c r="ADV671" s="11">
        <v>0</v>
      </c>
      <c r="ADW671" s="11">
        <v>0</v>
      </c>
      <c r="ADX671" s="11">
        <v>0</v>
      </c>
      <c r="ADY671" s="11">
        <v>0</v>
      </c>
      <c r="ADZ671" s="11">
        <v>0</v>
      </c>
      <c r="AEA671" s="11">
        <v>0</v>
      </c>
      <c r="AEB671" s="11">
        <v>0</v>
      </c>
      <c r="AEC671" s="11">
        <v>0</v>
      </c>
      <c r="AED671" s="11">
        <v>0</v>
      </c>
      <c r="AEE671" s="11">
        <v>0</v>
      </c>
      <c r="AEF671" s="11">
        <v>0</v>
      </c>
      <c r="AEG671" s="11">
        <v>0</v>
      </c>
      <c r="AEH671" s="11">
        <v>0</v>
      </c>
      <c r="AEI671" s="11">
        <v>0</v>
      </c>
      <c r="AEJ671" s="11">
        <v>0</v>
      </c>
      <c r="AEK671" s="11">
        <v>0</v>
      </c>
      <c r="AEL671" s="11">
        <v>0</v>
      </c>
      <c r="AEM671" s="11">
        <v>0</v>
      </c>
      <c r="AEN671" s="11">
        <v>0</v>
      </c>
      <c r="AEO671" s="11">
        <v>6.722182094520885E-25</v>
      </c>
      <c r="AEP671" s="11">
        <v>0</v>
      </c>
      <c r="AEQ671" s="11">
        <v>0</v>
      </c>
      <c r="AER671" s="11">
        <v>0</v>
      </c>
      <c r="AES671" s="11">
        <v>0</v>
      </c>
      <c r="AET671" s="11">
        <v>0</v>
      </c>
      <c r="AEU671" s="11">
        <v>-5.4488646321109739E-8</v>
      </c>
      <c r="AEV671" s="11">
        <v>0</v>
      </c>
      <c r="AEW671" s="11">
        <v>0</v>
      </c>
      <c r="AEX671" s="11">
        <v>0</v>
      </c>
      <c r="AEY671" s="11">
        <v>0</v>
      </c>
      <c r="AEZ671" s="11">
        <v>0</v>
      </c>
      <c r="AFA671" s="11">
        <v>0</v>
      </c>
      <c r="AFB671" s="11">
        <v>0</v>
      </c>
      <c r="AFC671" s="11">
        <v>0</v>
      </c>
      <c r="AFD671" s="11">
        <v>0</v>
      </c>
      <c r="AFE671" s="11">
        <v>0</v>
      </c>
      <c r="AFF671" s="11">
        <v>0</v>
      </c>
      <c r="AFG671" s="11">
        <v>0</v>
      </c>
      <c r="AFH671" s="11">
        <v>0</v>
      </c>
      <c r="AFI671" s="11">
        <v>0</v>
      </c>
      <c r="AFJ671" s="11">
        <v>0</v>
      </c>
      <c r="AFK671" s="11">
        <v>0</v>
      </c>
      <c r="AFL671" s="11">
        <v>0</v>
      </c>
      <c r="AFM671" s="11">
        <v>0</v>
      </c>
      <c r="AFN671" s="11">
        <v>0</v>
      </c>
      <c r="AFO671" s="11">
        <v>0</v>
      </c>
      <c r="AFP671" s="11">
        <v>0</v>
      </c>
      <c r="AFQ671" s="11">
        <v>0</v>
      </c>
      <c r="AFR671" s="11">
        <v>0</v>
      </c>
      <c r="AFS671" s="11">
        <v>0</v>
      </c>
      <c r="AFT671" s="11">
        <v>0</v>
      </c>
      <c r="AFU671" s="11">
        <v>0</v>
      </c>
      <c r="AFV671" s="11">
        <v>0</v>
      </c>
      <c r="AFW671" s="11">
        <v>0</v>
      </c>
      <c r="AFX671" s="11">
        <v>0</v>
      </c>
      <c r="AFY671" s="11">
        <v>0</v>
      </c>
      <c r="AFZ671" s="11">
        <v>1.2099927770137593E-5</v>
      </c>
      <c r="AGA671" s="11">
        <v>0</v>
      </c>
      <c r="AGB671" s="11">
        <v>0</v>
      </c>
      <c r="AGC671" s="11">
        <v>0</v>
      </c>
      <c r="AGD671" s="11">
        <v>0</v>
      </c>
      <c r="AGE671" s="11">
        <v>0</v>
      </c>
      <c r="AGF671" s="11">
        <v>0</v>
      </c>
      <c r="AGG671" s="11">
        <v>-4.3369190510117285E-8</v>
      </c>
      <c r="AGH671" s="11">
        <v>0</v>
      </c>
      <c r="AGI671" s="11">
        <v>0</v>
      </c>
      <c r="AGJ671" s="11">
        <v>0</v>
      </c>
      <c r="AGK671" s="11">
        <v>0</v>
      </c>
      <c r="AGL671" s="11">
        <v>0</v>
      </c>
      <c r="AGM671" s="11">
        <v>0</v>
      </c>
      <c r="AGN671" s="11">
        <v>0</v>
      </c>
      <c r="AGO671" s="11">
        <v>0</v>
      </c>
      <c r="AGP671" s="11">
        <v>0</v>
      </c>
      <c r="AGQ671" s="11">
        <v>0</v>
      </c>
      <c r="AGR671" s="11">
        <v>0</v>
      </c>
      <c r="AGS671" s="11">
        <v>0</v>
      </c>
      <c r="AGT671" s="11">
        <v>0</v>
      </c>
      <c r="AGU671" s="11">
        <v>0</v>
      </c>
      <c r="AGV671" s="11">
        <v>0</v>
      </c>
      <c r="AGW671" s="11">
        <v>0</v>
      </c>
      <c r="AGX671" s="11">
        <v>0</v>
      </c>
      <c r="AGY671" s="11">
        <v>0</v>
      </c>
      <c r="AGZ671" s="11">
        <v>0</v>
      </c>
      <c r="AHA671" s="11">
        <v>0</v>
      </c>
      <c r="AHB671" s="11">
        <v>0</v>
      </c>
      <c r="AHC671" s="11">
        <v>0</v>
      </c>
      <c r="AHD671" s="11">
        <v>0</v>
      </c>
      <c r="AHE671" s="11">
        <v>0</v>
      </c>
      <c r="AHF671" s="11">
        <v>0</v>
      </c>
      <c r="AHG671" s="11">
        <v>0</v>
      </c>
      <c r="AHH671" s="11">
        <v>0</v>
      </c>
      <c r="AHI671" s="11">
        <v>0</v>
      </c>
      <c r="AHJ671" s="11">
        <v>0</v>
      </c>
      <c r="AHK671" s="11">
        <v>0</v>
      </c>
      <c r="AHL671" s="11">
        <v>0</v>
      </c>
      <c r="AHM671" s="11">
        <v>0</v>
      </c>
      <c r="AHN671" s="11">
        <v>0</v>
      </c>
      <c r="AHO671" s="11">
        <v>0</v>
      </c>
      <c r="AHP671" s="11">
        <v>0</v>
      </c>
      <c r="AHQ671" s="11">
        <v>0</v>
      </c>
      <c r="AHR671" s="11">
        <v>0</v>
      </c>
      <c r="AHS671" s="11">
        <v>0</v>
      </c>
      <c r="AHT671" s="11">
        <v>0</v>
      </c>
      <c r="AHU671" s="11">
        <v>0</v>
      </c>
      <c r="AHV671" s="11">
        <v>0</v>
      </c>
      <c r="AHW671" s="11">
        <v>0</v>
      </c>
      <c r="AHX671" s="11">
        <v>0</v>
      </c>
      <c r="AHY671" s="11">
        <v>0</v>
      </c>
      <c r="AHZ671" s="11">
        <v>0</v>
      </c>
      <c r="AIA671" s="11">
        <v>0</v>
      </c>
      <c r="AIB671" s="11">
        <v>0</v>
      </c>
      <c r="AIC671" s="11">
        <v>0</v>
      </c>
      <c r="AID671" s="11">
        <v>2.4911186751511984E-7</v>
      </c>
      <c r="AIE671" s="11">
        <v>-9.602942533122325E-9</v>
      </c>
      <c r="AIF671" s="11">
        <v>1.6293758092114802E-7</v>
      </c>
      <c r="AIG671" s="11">
        <v>0</v>
      </c>
      <c r="AIH671" s="11">
        <v>0</v>
      </c>
      <c r="AII671" s="11">
        <v>0</v>
      </c>
      <c r="AIJ671" s="11">
        <v>1.9607843137254903E-9</v>
      </c>
      <c r="AIK671" s="11">
        <v>0</v>
      </c>
      <c r="AIL671" s="11">
        <v>0</v>
      </c>
      <c r="AIM671" s="11">
        <v>0</v>
      </c>
      <c r="AIN671" s="11">
        <v>0</v>
      </c>
      <c r="AIO671" s="11">
        <v>0</v>
      </c>
      <c r="AIP671" s="11">
        <v>0</v>
      </c>
      <c r="AIQ671" s="11">
        <v>0</v>
      </c>
      <c r="AIR671" s="11">
        <v>0</v>
      </c>
      <c r="AIS671" s="11">
        <v>0</v>
      </c>
      <c r="AIT671" s="11">
        <v>0</v>
      </c>
      <c r="AIU671" s="11">
        <v>0</v>
      </c>
      <c r="AIV671" s="11">
        <v>0</v>
      </c>
      <c r="AIW671" s="11">
        <v>0</v>
      </c>
      <c r="AIX671" s="11">
        <v>0</v>
      </c>
      <c r="AIY671" s="11">
        <v>0</v>
      </c>
      <c r="AIZ671" s="11">
        <v>0</v>
      </c>
      <c r="AJA671" s="11">
        <v>0</v>
      </c>
      <c r="AJB671" s="11">
        <v>0</v>
      </c>
      <c r="AJC671" s="11">
        <v>0</v>
      </c>
      <c r="AJD671" s="11">
        <v>0</v>
      </c>
      <c r="AJE671" s="11">
        <v>0</v>
      </c>
      <c r="AJF671" s="11">
        <v>0</v>
      </c>
      <c r="AJG671" s="11">
        <v>0</v>
      </c>
      <c r="AJH671" s="11">
        <v>0</v>
      </c>
      <c r="AJI671" s="11">
        <v>0</v>
      </c>
      <c r="AJJ671" s="11">
        <v>0</v>
      </c>
      <c r="AJK671" s="11">
        <v>0</v>
      </c>
      <c r="AJL671" s="11">
        <v>0</v>
      </c>
      <c r="AJM671" s="11">
        <v>0</v>
      </c>
      <c r="AJN671" s="11">
        <v>0</v>
      </c>
      <c r="AJO671" s="11">
        <v>0</v>
      </c>
      <c r="AJP671" s="11">
        <v>1.0075046700621735E-11</v>
      </c>
      <c r="AJQ671" s="11">
        <v>-1.6294056485546673E-7</v>
      </c>
      <c r="AJR671" s="11">
        <v>0</v>
      </c>
      <c r="AJS671" s="11">
        <v>0</v>
      </c>
      <c r="AJT671" s="11">
        <v>0</v>
      </c>
      <c r="AJU671" s="11">
        <v>0</v>
      </c>
      <c r="AJV671" s="11">
        <v>0</v>
      </c>
      <c r="AJW671" s="11">
        <v>0</v>
      </c>
      <c r="AJX671" s="11">
        <v>0</v>
      </c>
      <c r="AJY671" s="11">
        <v>0</v>
      </c>
      <c r="AJZ671" s="11">
        <v>0</v>
      </c>
      <c r="AKA671" s="11">
        <v>0</v>
      </c>
      <c r="AKB671" s="11">
        <v>0</v>
      </c>
      <c r="AKC671" s="11">
        <v>0</v>
      </c>
      <c r="AKD671" s="11">
        <v>0</v>
      </c>
      <c r="AKE671" s="11">
        <v>0</v>
      </c>
      <c r="AKF671" s="11">
        <v>0</v>
      </c>
      <c r="AKG671" s="11">
        <v>0</v>
      </c>
      <c r="AKH671" s="11">
        <v>0</v>
      </c>
      <c r="AKI671" s="11">
        <v>0</v>
      </c>
      <c r="AKJ671" s="11">
        <v>0</v>
      </c>
      <c r="AKK671" s="11">
        <v>0</v>
      </c>
      <c r="AKL671" s="11">
        <v>0</v>
      </c>
      <c r="AKM671" s="11">
        <v>0</v>
      </c>
      <c r="AKN671" s="11">
        <v>0</v>
      </c>
      <c r="AKO671" s="11">
        <v>0</v>
      </c>
      <c r="AKP671" s="11">
        <v>0</v>
      </c>
      <c r="AKQ671" s="11">
        <v>0</v>
      </c>
      <c r="AKR671" s="11">
        <v>0</v>
      </c>
      <c r="AKS671" s="11">
        <v>0</v>
      </c>
      <c r="AKT671" s="11">
        <v>0</v>
      </c>
      <c r="AKU671" s="11">
        <v>0</v>
      </c>
      <c r="AKV671" s="11">
        <v>0</v>
      </c>
      <c r="AKW671" s="11">
        <v>0</v>
      </c>
      <c r="AKX671" s="11">
        <v>0</v>
      </c>
      <c r="AKY671" s="11">
        <v>3.9329038603754034E-6</v>
      </c>
      <c r="AKZ671" s="11">
        <v>0</v>
      </c>
      <c r="ALA671" s="11">
        <v>0</v>
      </c>
      <c r="ALB671" s="11">
        <v>0</v>
      </c>
      <c r="ALC671" s="11">
        <v>-2.2284467160940313E-8</v>
      </c>
      <c r="ALD671" s="11">
        <v>0</v>
      </c>
      <c r="ALE671" s="11">
        <v>0</v>
      </c>
      <c r="ALF671" s="11">
        <v>0</v>
      </c>
      <c r="ALG671" s="11">
        <v>0</v>
      </c>
      <c r="ALH671" s="11">
        <v>0</v>
      </c>
      <c r="ALI671" s="11">
        <v>0</v>
      </c>
      <c r="ALJ671" s="11">
        <v>0</v>
      </c>
      <c r="ALK671" s="11">
        <v>0</v>
      </c>
      <c r="ALL671" s="11">
        <v>0</v>
      </c>
      <c r="ALM671" s="11">
        <v>0</v>
      </c>
      <c r="ALN671" s="11">
        <v>0</v>
      </c>
      <c r="ALO671" s="11">
        <v>0</v>
      </c>
      <c r="ALP671" s="11">
        <v>0</v>
      </c>
      <c r="ALQ671" s="11">
        <v>0</v>
      </c>
      <c r="ALR671" s="11">
        <v>0</v>
      </c>
      <c r="ALS671" s="11">
        <v>0</v>
      </c>
      <c r="ALT671" s="11">
        <v>0</v>
      </c>
      <c r="ALU671" s="11">
        <v>0</v>
      </c>
      <c r="ALV671" s="11">
        <v>0</v>
      </c>
      <c r="ALW671" s="11">
        <v>0</v>
      </c>
      <c r="ALX671" s="11">
        <v>0</v>
      </c>
      <c r="ALY671" s="11">
        <v>0</v>
      </c>
      <c r="ALZ671" s="11">
        <v>0</v>
      </c>
      <c r="AMA671" s="11">
        <v>0</v>
      </c>
      <c r="AMB671" s="11">
        <v>0</v>
      </c>
      <c r="AMC671" s="11">
        <v>0</v>
      </c>
      <c r="AMD671" s="11">
        <v>0</v>
      </c>
      <c r="AME671" s="11">
        <v>0</v>
      </c>
      <c r="AMF671" s="11">
        <v>0</v>
      </c>
      <c r="AMG671" s="11">
        <v>0</v>
      </c>
      <c r="AMH671" s="11">
        <v>0</v>
      </c>
      <c r="AMI671" s="11">
        <v>0</v>
      </c>
      <c r="AMJ671" s="11">
        <v>2.844922114157459E-7</v>
      </c>
      <c r="AMK671" s="11">
        <v>0</v>
      </c>
      <c r="AML671" s="11">
        <v>0</v>
      </c>
      <c r="AMM671" s="11">
        <v>0</v>
      </c>
      <c r="AMN671" s="11">
        <v>0</v>
      </c>
      <c r="AMO671" s="11">
        <v>-8.577918311524507E-6</v>
      </c>
      <c r="AMP671" s="11">
        <v>3.9211410525703854E-35</v>
      </c>
      <c r="AMQ671" s="11">
        <v>0</v>
      </c>
      <c r="AMR671" s="11">
        <v>0</v>
      </c>
      <c r="AMS671" s="11">
        <v>2.7757064217108302E-33</v>
      </c>
      <c r="AMT671" s="11">
        <v>0</v>
      </c>
      <c r="AMU671" s="11">
        <v>0</v>
      </c>
      <c r="AMV671" s="11">
        <v>0</v>
      </c>
      <c r="AMW671" s="11">
        <v>0</v>
      </c>
      <c r="AMX671" s="11">
        <v>0</v>
      </c>
      <c r="AMY671" s="11">
        <v>0</v>
      </c>
      <c r="AMZ671" s="11">
        <v>0</v>
      </c>
      <c r="ANA671" s="11">
        <v>0</v>
      </c>
      <c r="ANB671" s="11">
        <v>0</v>
      </c>
      <c r="ANC671" s="11">
        <v>0</v>
      </c>
      <c r="AND671" s="11">
        <v>0</v>
      </c>
      <c r="ANE671" s="11">
        <v>0</v>
      </c>
      <c r="ANF671" s="11">
        <v>0</v>
      </c>
      <c r="ANG671" s="11">
        <v>0</v>
      </c>
      <c r="ANH671" s="11">
        <v>0</v>
      </c>
      <c r="ANI671" s="11">
        <v>0</v>
      </c>
      <c r="ANJ671" s="11">
        <v>0</v>
      </c>
      <c r="ANK671" s="11">
        <v>0</v>
      </c>
      <c r="ANL671" s="11">
        <v>0</v>
      </c>
      <c r="ANM671" s="11">
        <v>0</v>
      </c>
      <c r="ANN671" s="11">
        <v>0</v>
      </c>
      <c r="ANO671" s="11">
        <v>0</v>
      </c>
      <c r="ANP671" s="11">
        <v>0</v>
      </c>
      <c r="ANQ671" s="11">
        <v>0</v>
      </c>
      <c r="ANR671" s="11">
        <v>0</v>
      </c>
      <c r="ANS671" s="11">
        <v>0</v>
      </c>
      <c r="ANT671" s="11">
        <v>0</v>
      </c>
      <c r="ANU671" s="11">
        <v>0</v>
      </c>
      <c r="ANV671" s="11">
        <v>3.8674157077409421E-8</v>
      </c>
      <c r="ANW671" s="11">
        <v>0</v>
      </c>
      <c r="ANX671" s="11">
        <v>0</v>
      </c>
      <c r="ANY671" s="11">
        <v>0</v>
      </c>
      <c r="ANZ671" s="11">
        <v>4.8349773578752707E-6</v>
      </c>
      <c r="AOA671" s="11">
        <v>-2.6926123984947601E-7</v>
      </c>
      <c r="AOB671" s="11">
        <v>8.9753746616491718E-9</v>
      </c>
      <c r="AOC671" s="11">
        <v>0</v>
      </c>
      <c r="AOD671" s="11">
        <v>7.9210718186239698E-9</v>
      </c>
      <c r="AOE671" s="11">
        <v>0</v>
      </c>
      <c r="AOF671" s="11">
        <v>0</v>
      </c>
      <c r="AOG671" s="11">
        <v>0</v>
      </c>
      <c r="AOH671" s="11">
        <v>0</v>
      </c>
      <c r="AOI671" s="11">
        <v>0</v>
      </c>
      <c r="AOJ671" s="11">
        <v>0</v>
      </c>
      <c r="AOK671" s="11">
        <v>0</v>
      </c>
      <c r="AOL671" s="11">
        <v>0</v>
      </c>
      <c r="AOM671" s="11">
        <v>0</v>
      </c>
      <c r="AON671" s="11">
        <v>0</v>
      </c>
      <c r="AOO671" s="11">
        <v>0</v>
      </c>
      <c r="AOP671" s="11">
        <v>0</v>
      </c>
      <c r="AOQ671" s="11">
        <v>0</v>
      </c>
      <c r="AOR671" s="11">
        <v>0</v>
      </c>
      <c r="AOS671" s="11">
        <v>0</v>
      </c>
      <c r="AOT671" s="11">
        <v>0</v>
      </c>
      <c r="AOU671" s="11">
        <v>0</v>
      </c>
      <c r="AOV671" s="11">
        <v>0</v>
      </c>
      <c r="AOW671" s="11">
        <v>0</v>
      </c>
      <c r="AOX671" s="11">
        <v>0</v>
      </c>
      <c r="AOY671" s="11">
        <v>0</v>
      </c>
      <c r="AOZ671" s="11">
        <v>0</v>
      </c>
      <c r="APA671" s="11">
        <v>0</v>
      </c>
      <c r="APB671" s="11">
        <v>0</v>
      </c>
      <c r="APC671" s="11">
        <v>0</v>
      </c>
      <c r="APD671" s="11">
        <v>0</v>
      </c>
      <c r="APE671" s="11">
        <v>0</v>
      </c>
      <c r="APF671" s="11">
        <v>0</v>
      </c>
      <c r="APG671" s="11">
        <v>0</v>
      </c>
      <c r="APH671" s="11">
        <v>0</v>
      </c>
      <c r="API671" s="11">
        <v>0</v>
      </c>
      <c r="APJ671" s="11">
        <v>0</v>
      </c>
      <c r="APK671" s="11">
        <v>0</v>
      </c>
      <c r="APL671" s="11">
        <v>2.6926123984947511E-7</v>
      </c>
      <c r="APM671" s="11">
        <v>-1.0946234022076166E-8</v>
      </c>
      <c r="APN671" s="11">
        <v>1.6293845086933042E-7</v>
      </c>
      <c r="APO671" s="11">
        <v>0</v>
      </c>
      <c r="APP671" s="11">
        <v>0</v>
      </c>
      <c r="APQ671" s="11">
        <v>0</v>
      </c>
      <c r="APR671" s="11">
        <v>0</v>
      </c>
      <c r="APS671" s="11">
        <v>0</v>
      </c>
      <c r="APT671" s="11">
        <v>0</v>
      </c>
      <c r="APU671" s="11">
        <v>0</v>
      </c>
      <c r="APV671" s="11">
        <v>0</v>
      </c>
      <c r="APW671" s="11">
        <v>0</v>
      </c>
      <c r="APX671" s="11">
        <v>0</v>
      </c>
      <c r="APY671" s="11">
        <v>0</v>
      </c>
      <c r="APZ671" s="11">
        <v>0</v>
      </c>
      <c r="AQA671" s="11">
        <v>0</v>
      </c>
      <c r="AQB671" s="11">
        <v>0</v>
      </c>
      <c r="AQC671" s="11">
        <v>0</v>
      </c>
      <c r="AQD671" s="11">
        <v>0</v>
      </c>
      <c r="AQE671" s="11">
        <v>0</v>
      </c>
      <c r="AQF671" s="11">
        <v>0</v>
      </c>
      <c r="AQG671" s="11">
        <v>0</v>
      </c>
      <c r="AQH671" s="11">
        <v>0</v>
      </c>
      <c r="AQI671" s="11">
        <v>0</v>
      </c>
      <c r="AQJ671" s="11">
        <v>0</v>
      </c>
      <c r="AQK671" s="11">
        <v>0</v>
      </c>
      <c r="AQL671" s="11">
        <v>0</v>
      </c>
      <c r="AQM671" s="11">
        <v>0</v>
      </c>
      <c r="AQN671" s="11">
        <v>0</v>
      </c>
      <c r="AQO671" s="11">
        <v>0</v>
      </c>
      <c r="AQP671" s="11">
        <v>0</v>
      </c>
      <c r="AQQ671" s="11">
        <v>0</v>
      </c>
      <c r="AQR671" s="11">
        <v>0</v>
      </c>
      <c r="AQS671" s="11">
        <v>0</v>
      </c>
      <c r="AQT671" s="11">
        <v>0</v>
      </c>
      <c r="AQU671" s="11">
        <v>0</v>
      </c>
      <c r="AQV671" s="11">
        <v>0</v>
      </c>
      <c r="AQW671" s="11">
        <v>0</v>
      </c>
      <c r="AQX671" s="11">
        <v>1.0075046700621735E-11</v>
      </c>
      <c r="AQY671" s="11">
        <v>-1.6294056485546356E-7</v>
      </c>
      <c r="AQZ671" s="11">
        <v>0</v>
      </c>
      <c r="ARA671" s="11">
        <v>0</v>
      </c>
      <c r="ARB671" s="11">
        <v>0</v>
      </c>
      <c r="ARC671" s="11">
        <v>0</v>
      </c>
      <c r="ARD671" s="11">
        <v>0</v>
      </c>
      <c r="ARE671" s="11">
        <v>0</v>
      </c>
      <c r="ARF671" s="11">
        <v>0</v>
      </c>
      <c r="ARG671" s="11">
        <v>0</v>
      </c>
      <c r="ARH671" s="11">
        <v>0</v>
      </c>
      <c r="ARI671" s="11">
        <v>0</v>
      </c>
      <c r="ARJ671" s="11">
        <v>0</v>
      </c>
      <c r="ARK671" s="11">
        <v>0</v>
      </c>
      <c r="ARL671" s="11">
        <v>0</v>
      </c>
      <c r="ARM671" s="11">
        <v>0</v>
      </c>
      <c r="ARN671" s="11">
        <v>0</v>
      </c>
      <c r="ARO671" s="11">
        <v>0</v>
      </c>
      <c r="ARP671" s="11">
        <v>0</v>
      </c>
      <c r="ARQ671" s="11">
        <v>0</v>
      </c>
      <c r="ARR671" s="11">
        <v>0</v>
      </c>
      <c r="ARS671" s="11">
        <v>0</v>
      </c>
      <c r="ART671" s="11">
        <v>0</v>
      </c>
      <c r="ARU671" s="11">
        <v>0</v>
      </c>
      <c r="ARV671" s="11">
        <v>0</v>
      </c>
      <c r="ARW671" s="11">
        <v>0</v>
      </c>
      <c r="ARX671" s="11">
        <v>0</v>
      </c>
      <c r="ARY671" s="11">
        <v>0</v>
      </c>
      <c r="ARZ671" s="11">
        <v>0</v>
      </c>
      <c r="ASA671" s="11">
        <v>0</v>
      </c>
      <c r="ASB671" s="11">
        <v>0</v>
      </c>
      <c r="ASC671" s="11">
        <v>0</v>
      </c>
      <c r="ASD671" s="11">
        <v>0</v>
      </c>
      <c r="ASE671" s="11">
        <v>0</v>
      </c>
      <c r="ASF671" s="11">
        <v>0</v>
      </c>
      <c r="ASG671" s="11">
        <v>3.2233182385831987E-6</v>
      </c>
      <c r="ASH671" s="11">
        <v>0</v>
      </c>
      <c r="ASI671" s="11">
        <v>0</v>
      </c>
      <c r="ASJ671" s="11">
        <v>0</v>
      </c>
      <c r="ASK671" s="11">
        <v>-7.9742806768674071E-9</v>
      </c>
      <c r="ASL671" s="11">
        <v>0</v>
      </c>
      <c r="ASM671" s="11">
        <v>0</v>
      </c>
      <c r="ASN671" s="11">
        <v>0</v>
      </c>
      <c r="ASO671" s="11">
        <v>0</v>
      </c>
      <c r="ASP671" s="11">
        <v>0</v>
      </c>
      <c r="ASQ671" s="11">
        <v>0</v>
      </c>
      <c r="ASR671" s="11">
        <v>0</v>
      </c>
      <c r="ASS671" s="11">
        <v>0</v>
      </c>
      <c r="AST671" s="11">
        <v>0</v>
      </c>
      <c r="ASU671" s="11">
        <v>0</v>
      </c>
      <c r="ASV671" s="11">
        <v>0</v>
      </c>
      <c r="ASW671" s="11">
        <v>0</v>
      </c>
      <c r="ASX671" s="11">
        <v>0</v>
      </c>
      <c r="ASY671" s="11">
        <v>0</v>
      </c>
      <c r="ASZ671" s="11">
        <v>0</v>
      </c>
      <c r="ATA671" s="11">
        <v>0</v>
      </c>
      <c r="ATB671" s="11">
        <v>0</v>
      </c>
      <c r="ATC671" s="11">
        <v>0</v>
      </c>
      <c r="ATD671" s="11">
        <v>0</v>
      </c>
      <c r="ATE671" s="11">
        <v>0</v>
      </c>
      <c r="ATF671" s="11">
        <v>0</v>
      </c>
      <c r="ATG671" s="11">
        <v>0</v>
      </c>
      <c r="ATH671" s="11">
        <v>0</v>
      </c>
      <c r="ATI671" s="11">
        <v>0</v>
      </c>
      <c r="ATJ671" s="11">
        <v>0</v>
      </c>
      <c r="ATK671" s="11">
        <v>0</v>
      </c>
      <c r="ATL671" s="11">
        <v>0</v>
      </c>
      <c r="ATM671" s="11">
        <v>4.9275496452969838E-7</v>
      </c>
      <c r="ATN671" s="11">
        <v>0</v>
      </c>
      <c r="ATO671" s="11">
        <v>0</v>
      </c>
      <c r="ATP671" s="11">
        <v>0</v>
      </c>
      <c r="ATQ671" s="11">
        <v>0</v>
      </c>
      <c r="ATR671" s="11">
        <v>0</v>
      </c>
      <c r="ATS671" s="11">
        <v>0</v>
      </c>
      <c r="ATT671" s="11">
        <v>0</v>
      </c>
      <c r="ATU671" s="11">
        <v>0</v>
      </c>
      <c r="ATV671" s="11">
        <v>0</v>
      </c>
      <c r="ATW671" s="11">
        <v>-8.4122738684133076E-6</v>
      </c>
      <c r="ATX671" s="11">
        <v>5.8977040754422332E-25</v>
      </c>
      <c r="ATY671" s="11">
        <v>0</v>
      </c>
      <c r="ATZ671" s="11">
        <v>0</v>
      </c>
      <c r="AUA671" s="11">
        <v>4.1680336615485525E-23</v>
      </c>
      <c r="AUB671" s="11">
        <v>0</v>
      </c>
      <c r="AUC671" s="11">
        <v>0</v>
      </c>
      <c r="AUD671" s="11">
        <v>0</v>
      </c>
      <c r="AUE671" s="11">
        <v>0</v>
      </c>
      <c r="AUF671" s="11">
        <v>0</v>
      </c>
      <c r="AUG671" s="11">
        <v>0</v>
      </c>
      <c r="AUH671" s="11">
        <v>0</v>
      </c>
      <c r="AUI671" s="11">
        <v>0</v>
      </c>
      <c r="AUJ671" s="11">
        <v>0</v>
      </c>
      <c r="AUK671" s="11">
        <v>0</v>
      </c>
      <c r="AUL671" s="11">
        <v>0</v>
      </c>
      <c r="AUM671" s="11">
        <v>0</v>
      </c>
      <c r="AUN671" s="11">
        <v>0</v>
      </c>
      <c r="AUO671" s="11">
        <v>0</v>
      </c>
      <c r="AUP671" s="11">
        <v>0</v>
      </c>
      <c r="AUQ671" s="11">
        <v>0</v>
      </c>
      <c r="AUR671" s="11">
        <v>0</v>
      </c>
      <c r="AUS671" s="11">
        <v>0</v>
      </c>
      <c r="AUT671" s="11">
        <v>0</v>
      </c>
      <c r="AUU671" s="11">
        <v>0</v>
      </c>
      <c r="AUV671" s="11">
        <v>0</v>
      </c>
      <c r="AUW671" s="11">
        <v>0</v>
      </c>
      <c r="AUX671" s="11">
        <v>0</v>
      </c>
      <c r="AUY671" s="11">
        <v>0</v>
      </c>
      <c r="AUZ671" s="11">
        <v>0</v>
      </c>
      <c r="AVA671" s="11">
        <v>0</v>
      </c>
      <c r="AVB671" s="11">
        <v>0</v>
      </c>
      <c r="AVC671" s="11">
        <v>0</v>
      </c>
      <c r="AVD671" s="11">
        <v>0</v>
      </c>
      <c r="AVE671" s="11">
        <v>0</v>
      </c>
      <c r="AVF671" s="11">
        <v>0</v>
      </c>
      <c r="AVG671" s="11">
        <v>0</v>
      </c>
      <c r="AVH671" s="11">
        <v>5.6784803087477286E-6</v>
      </c>
      <c r="AVI671" s="11">
        <v>-2.4405115581587169E-7</v>
      </c>
      <c r="AVJ671" s="11">
        <v>7.5748144375595357E-9</v>
      </c>
      <c r="AVK671" s="11">
        <v>0</v>
      </c>
      <c r="AVL671" s="11">
        <v>4.1088029743501278E-8</v>
      </c>
      <c r="AVM671" s="11">
        <v>0</v>
      </c>
      <c r="AVN671" s="11">
        <v>0</v>
      </c>
      <c r="AVO671" s="11">
        <v>0</v>
      </c>
      <c r="AVP671" s="11">
        <v>0</v>
      </c>
      <c r="AVQ671" s="11">
        <v>0</v>
      </c>
      <c r="AVR671" s="11">
        <v>0</v>
      </c>
      <c r="AVS671" s="11">
        <v>0</v>
      </c>
      <c r="AVT671" s="11">
        <v>0</v>
      </c>
      <c r="AVU671" s="11">
        <v>0</v>
      </c>
      <c r="AVV671" s="11">
        <v>0</v>
      </c>
      <c r="AVW671" s="11">
        <v>0</v>
      </c>
      <c r="AVX671" s="11">
        <v>0</v>
      </c>
      <c r="AVY671" s="11">
        <v>0</v>
      </c>
      <c r="AVZ671" s="11">
        <v>0</v>
      </c>
      <c r="AWA671" s="11">
        <v>0</v>
      </c>
      <c r="AWB671" s="11">
        <v>0</v>
      </c>
      <c r="AWC671" s="11">
        <v>0</v>
      </c>
      <c r="AWD671" s="11">
        <v>0</v>
      </c>
      <c r="AWE671" s="11">
        <v>0</v>
      </c>
      <c r="AWF671" s="11">
        <v>0</v>
      </c>
      <c r="AWG671" s="11">
        <v>0</v>
      </c>
      <c r="AWH671" s="11">
        <v>0</v>
      </c>
      <c r="AWI671" s="11">
        <v>0</v>
      </c>
      <c r="AWJ671" s="11">
        <v>0</v>
      </c>
      <c r="AWK671" s="11">
        <v>1.2891385692469807E-9</v>
      </c>
      <c r="AWL671" s="11">
        <v>0</v>
      </c>
      <c r="AWM671" s="11">
        <v>0</v>
      </c>
      <c r="AWN671" s="11">
        <v>0</v>
      </c>
      <c r="AWO671" s="11">
        <v>0</v>
      </c>
      <c r="AWP671" s="11">
        <v>0</v>
      </c>
      <c r="AWQ671" s="11">
        <v>0</v>
      </c>
      <c r="AWR671" s="11">
        <v>0</v>
      </c>
      <c r="AWS671" s="11">
        <v>0</v>
      </c>
      <c r="AWT671" s="11">
        <v>2.2724443312678606E-7</v>
      </c>
      <c r="AWU671" s="11">
        <v>-7.5848894842701557E-9</v>
      </c>
      <c r="AWV671" s="11">
        <v>1.6293845086933042E-7</v>
      </c>
      <c r="AWW671" s="11">
        <v>0</v>
      </c>
      <c r="AWX671" s="11">
        <v>0</v>
      </c>
      <c r="AWY671" s="11">
        <v>0</v>
      </c>
      <c r="AWZ671" s="11">
        <v>0</v>
      </c>
      <c r="AXA671" s="11">
        <v>0</v>
      </c>
      <c r="AXB671" s="11">
        <v>0</v>
      </c>
      <c r="AXC671" s="11">
        <v>0</v>
      </c>
      <c r="AXD671" s="11">
        <v>0</v>
      </c>
      <c r="AXE671" s="11">
        <v>0</v>
      </c>
      <c r="AXF671" s="11">
        <v>0</v>
      </c>
      <c r="AXG671" s="11">
        <v>0</v>
      </c>
      <c r="AXH671" s="11">
        <v>0</v>
      </c>
      <c r="AXI671" s="11">
        <v>0</v>
      </c>
      <c r="AXJ671" s="11">
        <v>0</v>
      </c>
      <c r="AXK671" s="11">
        <v>0</v>
      </c>
      <c r="AXL671" s="11">
        <v>0</v>
      </c>
      <c r="AXM671" s="11">
        <v>0</v>
      </c>
      <c r="AXN671" s="11">
        <v>0</v>
      </c>
      <c r="AXO671" s="11">
        <v>0</v>
      </c>
      <c r="AXP671" s="11">
        <v>0</v>
      </c>
      <c r="AXQ671" s="11">
        <v>0</v>
      </c>
      <c r="AXR671" s="11">
        <v>0</v>
      </c>
      <c r="AXS671" s="11">
        <v>0</v>
      </c>
      <c r="AXT671" s="11">
        <v>0</v>
      </c>
      <c r="AXU671" s="11">
        <v>0</v>
      </c>
      <c r="AXV671" s="11">
        <v>0</v>
      </c>
      <c r="AXW671" s="11">
        <v>0</v>
      </c>
      <c r="AXX671" s="11">
        <v>0</v>
      </c>
      <c r="AXY671" s="11">
        <v>0</v>
      </c>
      <c r="AXZ671" s="11">
        <v>0</v>
      </c>
      <c r="AYA671" s="11">
        <v>0</v>
      </c>
      <c r="AYB671" s="11">
        <v>0</v>
      </c>
      <c r="AYC671" s="11">
        <v>0</v>
      </c>
      <c r="AYD671" s="11">
        <v>0</v>
      </c>
      <c r="AYE671" s="11">
        <v>0</v>
      </c>
      <c r="AYF671" s="11">
        <v>1.0075046700621735E-11</v>
      </c>
      <c r="AYG671" s="11">
        <v>-1.6294056485547266E-7</v>
      </c>
      <c r="AYH671" s="11">
        <v>0</v>
      </c>
      <c r="AYI671" s="11">
        <v>0</v>
      </c>
      <c r="AYJ671" s="11">
        <v>0</v>
      </c>
      <c r="AYK671" s="11">
        <v>0</v>
      </c>
      <c r="AYL671" s="11">
        <v>0</v>
      </c>
      <c r="AYM671" s="11">
        <v>0</v>
      </c>
      <c r="AYN671" s="11">
        <v>0</v>
      </c>
      <c r="AYO671" s="11">
        <v>0</v>
      </c>
      <c r="AYP671" s="11">
        <v>0</v>
      </c>
      <c r="AYQ671" s="11">
        <v>0</v>
      </c>
      <c r="AYR671" s="11">
        <v>0</v>
      </c>
      <c r="AYS671" s="11">
        <v>0</v>
      </c>
      <c r="AYT671" s="11">
        <v>0</v>
      </c>
      <c r="AYU671" s="11">
        <v>0</v>
      </c>
      <c r="AYV671" s="11">
        <v>0</v>
      </c>
      <c r="AYW671" s="11">
        <v>0</v>
      </c>
      <c r="AYX671" s="11">
        <v>0</v>
      </c>
      <c r="AYY671" s="11">
        <v>0</v>
      </c>
      <c r="AYZ671" s="11">
        <v>0</v>
      </c>
      <c r="AZA671" s="11">
        <v>0</v>
      </c>
      <c r="AZB671" s="11">
        <v>0</v>
      </c>
      <c r="AZC671" s="11">
        <v>0</v>
      </c>
      <c r="AZD671" s="11">
        <v>0</v>
      </c>
      <c r="AZE671" s="11">
        <v>0</v>
      </c>
      <c r="AZF671" s="11">
        <v>0</v>
      </c>
      <c r="AZG671" s="11">
        <v>0</v>
      </c>
      <c r="AZH671" s="11">
        <v>0</v>
      </c>
      <c r="AZI671" s="11">
        <v>0</v>
      </c>
      <c r="AZJ671" s="11">
        <v>0</v>
      </c>
      <c r="AZK671" s="11">
        <v>0</v>
      </c>
      <c r="AZL671" s="11">
        <v>0</v>
      </c>
      <c r="AZM671" s="11">
        <v>0</v>
      </c>
      <c r="AZN671" s="11">
        <v>0</v>
      </c>
      <c r="AZO671" s="11">
        <v>2.4336344177098158E-6</v>
      </c>
      <c r="AZP671" s="11">
        <v>0</v>
      </c>
      <c r="AZQ671" s="11">
        <v>0</v>
      </c>
      <c r="AZR671" s="11">
        <v>0</v>
      </c>
      <c r="AZS671" s="11">
        <v>-4.1364715806372592E-8</v>
      </c>
      <c r="AZT671" s="12">
        <v>16214700716.555853</v>
      </c>
      <c r="AZU671" s="12">
        <v>5536209.4404438687</v>
      </c>
      <c r="AZV671" s="12">
        <v>1472000</v>
      </c>
      <c r="AZW671" s="12">
        <v>25092.013975192654</v>
      </c>
      <c r="AZX671" s="12">
        <v>242037875220.78253</v>
      </c>
      <c r="AZY671" s="12">
        <v>2.1999999999999999E-10</v>
      </c>
      <c r="AZZ671" s="12">
        <v>173500501.65670004</v>
      </c>
      <c r="BAA671" s="12">
        <v>1E-13</v>
      </c>
      <c r="BAB671" s="12">
        <v>3183404.5072038658</v>
      </c>
      <c r="BAC671" s="12">
        <v>2.9999999999999999E-16</v>
      </c>
      <c r="BAD671" s="12">
        <v>1.1E-13</v>
      </c>
      <c r="BAE671" s="12">
        <v>7920000</v>
      </c>
      <c r="BAF671" s="12">
        <v>6380000</v>
      </c>
      <c r="BAG671" s="12">
        <v>8094014166512340</v>
      </c>
      <c r="BAH671" s="12">
        <v>928602500000</v>
      </c>
      <c r="BAI671" s="12">
        <v>177180821917.75238</v>
      </c>
      <c r="BAJ671" s="12">
        <v>742837999999999.88</v>
      </c>
      <c r="BAK671" s="12">
        <v>6282231914.2481804</v>
      </c>
      <c r="BAL671" s="12">
        <v>227665539137.74185</v>
      </c>
      <c r="BAM671" s="12">
        <v>50144535000</v>
      </c>
      <c r="BAN671" s="12">
        <v>445729200000</v>
      </c>
      <c r="BAO671" s="12">
        <v>18572050000</v>
      </c>
      <c r="BAP671" s="12">
        <v>7.757118E+16</v>
      </c>
      <c r="BAQ671" s="12">
        <v>3878559000000000</v>
      </c>
      <c r="BAR671" s="12">
        <v>1.1635677E+17</v>
      </c>
      <c r="BAS671" s="12">
        <v>1163567700000</v>
      </c>
      <c r="BAT671" s="12">
        <v>1939279500000</v>
      </c>
      <c r="BAU671" s="12">
        <v>4.25E+16</v>
      </c>
      <c r="BAV671" s="12">
        <v>2550000000000000</v>
      </c>
      <c r="BAW671" s="12">
        <v>7.65E+16</v>
      </c>
      <c r="BAX671" s="12">
        <v>765000000000</v>
      </c>
      <c r="BAY671" s="12">
        <v>850000000000</v>
      </c>
      <c r="BAZ671" s="12">
        <v>1.275E+17</v>
      </c>
      <c r="BBA671" s="12">
        <v>8924999999999999</v>
      </c>
      <c r="BBB671" s="12">
        <v>2.6774999999999997E+17</v>
      </c>
      <c r="BBC671" s="12">
        <v>2677500000000</v>
      </c>
      <c r="BBD671" s="12">
        <v>1912500000000.0005</v>
      </c>
      <c r="BBE671" s="13">
        <v>4.3251636253467725</v>
      </c>
      <c r="BBF671" s="13">
        <v>3.2859943495587132</v>
      </c>
      <c r="BBG671" s="13">
        <v>1.7345793756821029</v>
      </c>
      <c r="BBH671" s="13">
        <v>2735.4436705085236</v>
      </c>
      <c r="BBI671" s="12">
        <v>145.30465333301001</v>
      </c>
      <c r="BBJ671" s="12">
        <v>1030.4456471916001</v>
      </c>
      <c r="BBK671" s="12">
        <v>188.21803351786099</v>
      </c>
      <c r="BBL671" s="12">
        <v>60.960022309999999</v>
      </c>
      <c r="BBM671" s="12">
        <v>2682.9070240000001</v>
      </c>
      <c r="BBN671" s="12">
        <v>262.00377736224499</v>
      </c>
      <c r="BBO671" s="14">
        <v>1013.4187947847408</v>
      </c>
      <c r="BBP671" s="14">
        <v>1100.1721600944661</v>
      </c>
      <c r="BBQ671" s="14">
        <v>1089.5746394357402</v>
      </c>
      <c r="BBR671" s="13">
        <v>12.188181933455954</v>
      </c>
      <c r="BBS671" s="13">
        <v>12.981289110433163</v>
      </c>
      <c r="BBT671" s="13">
        <v>13.531632989618487</v>
      </c>
      <c r="BBU671" s="14">
        <v>-4.082128981343967</v>
      </c>
      <c r="BBV671" s="14">
        <v>-2.6356523165565902</v>
      </c>
      <c r="BBW671" s="14">
        <v>0.42248894673510051</v>
      </c>
      <c r="BBX671" s="14">
        <v>779.7095060446286</v>
      </c>
      <c r="BBY671" s="14">
        <v>1150.3527434894165</v>
      </c>
      <c r="BBZ671" s="14">
        <v>1056.2701756038919</v>
      </c>
      <c r="BCA671" s="13">
        <v>1.9603135918119263</v>
      </c>
      <c r="BCB671" s="13">
        <v>0.98327700510792126</v>
      </c>
      <c r="BCC671" s="13">
        <v>0.22018517741273591</v>
      </c>
      <c r="BCD671" s="13">
        <v>0.13671771057643944</v>
      </c>
      <c r="BCE671" s="13">
        <v>29.294802331086867</v>
      </c>
      <c r="BCF671" s="13">
        <v>2.1630592873413634E-2</v>
      </c>
      <c r="BCG671" s="13">
        <v>2.0700506282211754E-2</v>
      </c>
      <c r="BCH671" s="13">
        <v>4.2677019660435479E-4</v>
      </c>
      <c r="BCI671" s="13">
        <v>10850.234169004922</v>
      </c>
      <c r="BCJ671" s="13">
        <v>2.494064748200861E-5</v>
      </c>
      <c r="BCK671" s="13">
        <v>15.511930370661853</v>
      </c>
      <c r="BCL671" s="13">
        <v>5.4471984898398925E-6</v>
      </c>
      <c r="BCM671" s="13">
        <v>2.4466568650098496E-8</v>
      </c>
      <c r="BCN671" s="13">
        <v>2.0065932028437913E-2</v>
      </c>
      <c r="BCO671" s="13">
        <v>0.35533015069813711</v>
      </c>
      <c r="BCP671" s="13">
        <v>0.22532312379098773</v>
      </c>
      <c r="BCQ671" s="13">
        <v>6.0291752030376244</v>
      </c>
      <c r="BCR671" s="13">
        <v>0.42885847088888734</v>
      </c>
      <c r="BCS671" s="13">
        <v>0.35094667318955919</v>
      </c>
      <c r="BCT671" s="13">
        <v>8.7760375776082783E-2</v>
      </c>
      <c r="BCU671" s="13">
        <v>0.66611804855511991</v>
      </c>
      <c r="BCV671" s="13">
        <v>7.6227917891696098E-2</v>
      </c>
      <c r="BCW671" s="13">
        <v>12.852154011533669</v>
      </c>
      <c r="BCX671" s="13">
        <v>4.423626015780277E-2</v>
      </c>
      <c r="BCY671" s="13">
        <v>2.8199469088650508E-2</v>
      </c>
      <c r="BCZ671" s="13">
        <v>1.2790497363252473E-2</v>
      </c>
      <c r="BDA671" s="13">
        <v>5.8573983025207256E-2</v>
      </c>
      <c r="BDB671" s="13">
        <v>4.5793478560391819E-4</v>
      </c>
      <c r="BDC671" s="13">
        <v>9653.9681714048274</v>
      </c>
      <c r="BDD671" s="13">
        <v>2.275052376556717E-5</v>
      </c>
      <c r="BDE671" s="13">
        <v>11.66676845434732</v>
      </c>
      <c r="BDF671" s="13">
        <v>3.8637914215145296E-6</v>
      </c>
      <c r="BDG671" s="13">
        <v>5.8163324273444033E-8</v>
      </c>
      <c r="BDH671" s="13">
        <v>4.7408479189441063E-2</v>
      </c>
      <c r="BDI671" s="13">
        <v>3.9743009720146633E-2</v>
      </c>
      <c r="BDJ671" s="13">
        <v>7.4146363073590302E-3</v>
      </c>
      <c r="BDK671" s="13">
        <v>0.3391331461104431</v>
      </c>
      <c r="BDL671" s="13">
        <v>0.35781505462103413</v>
      </c>
      <c r="BDM671" s="13">
        <v>0.43239805966675593</v>
      </c>
      <c r="BDN671" s="13">
        <v>0.37747489710162324</v>
      </c>
      <c r="BDO671" s="13">
        <v>0.12386861042210331</v>
      </c>
      <c r="BDP671" s="13">
        <v>0.11139332310084199</v>
      </c>
      <c r="BDQ671" s="13">
        <v>6.1502310429315026</v>
      </c>
      <c r="BDR671" s="13">
        <v>6.1296147783969559</v>
      </c>
      <c r="BDS671" s="13">
        <v>0.23814656352704502</v>
      </c>
      <c r="BDT671" s="13">
        <v>0.37692409039716429</v>
      </c>
      <c r="BDU671" s="13">
        <v>0.3773420662505077</v>
      </c>
      <c r="BDV671" s="13">
        <v>0.78461458935695405</v>
      </c>
      <c r="BDW671" s="13">
        <v>7.282573936450476E-2</v>
      </c>
      <c r="BDX671" s="13">
        <v>22.25470145973096</v>
      </c>
      <c r="BDY671" s="13">
        <v>0.10490699573649855</v>
      </c>
      <c r="BDZ671" s="13">
        <v>2.311028202285899</v>
      </c>
      <c r="BEA671" s="13">
        <v>3.717365860152811E-2</v>
      </c>
      <c r="BEB671" s="13">
        <v>1.4317487561818143E-2</v>
      </c>
      <c r="BEC671" s="13">
        <v>3.9256199213805069E-2</v>
      </c>
      <c r="BED671" s="13">
        <v>6.6568659447459072E-2</v>
      </c>
      <c r="BEE671" s="13">
        <v>2.5795508920344462E-2</v>
      </c>
      <c r="BEF671" s="13">
        <v>9.0895293793587088E-4</v>
      </c>
      <c r="BEG671" s="13">
        <v>19825.192009258968</v>
      </c>
      <c r="BEH671" s="13">
        <v>1.819293802577853E-5</v>
      </c>
      <c r="BEI671" s="13">
        <v>8.8237301287873766</v>
      </c>
      <c r="BEJ671" s="13">
        <v>1.1485462132151472</v>
      </c>
      <c r="BEK671" s="13">
        <v>3.2623743390082866E-6</v>
      </c>
      <c r="BEL671" s="13">
        <v>3.2272781700108068E-8</v>
      </c>
      <c r="BEM671" s="13">
        <v>3.1977476925060429E-2</v>
      </c>
      <c r="BEN671" s="13">
        <v>2.8371062884076776E-2</v>
      </c>
      <c r="BEO671" s="13">
        <v>1.7973163125794965E-2</v>
      </c>
      <c r="BEP671" s="13">
        <v>0.1416479079448732</v>
      </c>
      <c r="BEQ671" s="13">
        <v>0.3890789497576394</v>
      </c>
      <c r="BER671" s="13">
        <v>0.23924636408995709</v>
      </c>
      <c r="BES671" s="13">
        <v>4.0373293999118438E-2</v>
      </c>
      <c r="BET671" s="13">
        <v>0.13386201970218364</v>
      </c>
      <c r="BEU671" s="22">
        <v>0.21390680810098292</v>
      </c>
    </row>
    <row r="672" spans="2:1503" x14ac:dyDescent="0.25">
      <c r="B672" s="16">
        <v>667</v>
      </c>
      <c r="C672" s="10">
        <v>0</v>
      </c>
      <c r="D672" s="11">
        <v>0</v>
      </c>
      <c r="E672" s="11">
        <v>0</v>
      </c>
      <c r="F672" s="11">
        <v>0</v>
      </c>
      <c r="G672" s="11">
        <v>1.2855935568907901E-5</v>
      </c>
      <c r="H672" s="11">
        <v>0</v>
      </c>
      <c r="I672" s="11">
        <v>0</v>
      </c>
      <c r="J672" s="11">
        <v>0</v>
      </c>
      <c r="K672" s="11">
        <v>0</v>
      </c>
      <c r="L672" s="11">
        <v>0</v>
      </c>
      <c r="M672" s="11">
        <v>0</v>
      </c>
      <c r="N672" s="11">
        <v>0</v>
      </c>
      <c r="O672" s="11">
        <v>-2.4707811561759988E-8</v>
      </c>
      <c r="P672" s="11">
        <v>0</v>
      </c>
      <c r="Q672" s="11">
        <v>0</v>
      </c>
      <c r="R672" s="11">
        <v>0</v>
      </c>
      <c r="S672" s="11">
        <v>0</v>
      </c>
      <c r="T672" s="11">
        <v>0</v>
      </c>
      <c r="U672" s="11">
        <v>0</v>
      </c>
      <c r="V672" s="11">
        <v>0</v>
      </c>
      <c r="W672" s="11">
        <v>0</v>
      </c>
      <c r="X672" s="11">
        <v>0</v>
      </c>
      <c r="Y672" s="11">
        <v>0</v>
      </c>
      <c r="Z672" s="11">
        <v>0</v>
      </c>
      <c r="AA672" s="11">
        <v>0</v>
      </c>
      <c r="AB672" s="11">
        <v>0</v>
      </c>
      <c r="AC672" s="11">
        <v>0</v>
      </c>
      <c r="AD672" s="11">
        <v>0</v>
      </c>
      <c r="AE672" s="11">
        <v>0</v>
      </c>
      <c r="AF672" s="11">
        <v>0</v>
      </c>
      <c r="AG672" s="11">
        <v>0</v>
      </c>
      <c r="AH672" s="11">
        <v>0</v>
      </c>
      <c r="AI672" s="11">
        <v>0</v>
      </c>
      <c r="AJ672" s="11">
        <v>0</v>
      </c>
      <c r="AK672" s="11">
        <v>0</v>
      </c>
      <c r="AL672" s="11">
        <v>0</v>
      </c>
      <c r="AM672" s="11">
        <v>0</v>
      </c>
      <c r="AN672" s="11">
        <v>0</v>
      </c>
      <c r="AO672" s="11">
        <v>0</v>
      </c>
      <c r="AP672" s="11">
        <v>0</v>
      </c>
      <c r="AQ672" s="11">
        <v>0</v>
      </c>
      <c r="AR672" s="11">
        <v>2.7895344608951296E-4</v>
      </c>
      <c r="AS672" s="11">
        <v>0</v>
      </c>
      <c r="AT672" s="11">
        <v>0</v>
      </c>
      <c r="AU672" s="11">
        <v>0</v>
      </c>
      <c r="AV672" s="11">
        <v>0</v>
      </c>
      <c r="AW672" s="11">
        <v>0</v>
      </c>
      <c r="AX672" s="11">
        <v>0</v>
      </c>
      <c r="AY672" s="11">
        <v>0</v>
      </c>
      <c r="AZ672" s="11">
        <v>0</v>
      </c>
      <c r="BA672" s="11">
        <v>-9.7068920141614794E-6</v>
      </c>
      <c r="BB672" s="11">
        <v>8.0949959823120574E-29</v>
      </c>
      <c r="BC672" s="11">
        <v>6.3407344029716539E-27</v>
      </c>
      <c r="BD672" s="11">
        <v>4.047439541987722E-29</v>
      </c>
      <c r="BE672" s="11">
        <v>0</v>
      </c>
      <c r="BF672" s="11">
        <v>0</v>
      </c>
      <c r="BG672" s="11">
        <v>3.52943915548237E-27</v>
      </c>
      <c r="BH672" s="11">
        <v>1.6060862310773216E-27</v>
      </c>
      <c r="BI672" s="11">
        <v>3.52943915548237E-27</v>
      </c>
      <c r="BJ672" s="11">
        <v>6.5060699601641291E-8</v>
      </c>
      <c r="BK672" s="11">
        <v>0</v>
      </c>
      <c r="BL672" s="11">
        <v>0</v>
      </c>
      <c r="BM672" s="11">
        <v>0</v>
      </c>
      <c r="BN672" s="11">
        <v>0</v>
      </c>
      <c r="BO672" s="11">
        <v>0</v>
      </c>
      <c r="BP672" s="11">
        <v>0</v>
      </c>
      <c r="BQ672" s="11">
        <v>0</v>
      </c>
      <c r="BR672" s="11">
        <v>0</v>
      </c>
      <c r="BS672" s="11">
        <v>0</v>
      </c>
      <c r="BT672" s="11">
        <v>0</v>
      </c>
      <c r="BU672" s="11">
        <v>0</v>
      </c>
      <c r="BV672" s="11">
        <v>0</v>
      </c>
      <c r="BW672" s="11">
        <v>0</v>
      </c>
      <c r="BX672" s="11">
        <v>0</v>
      </c>
      <c r="BY672" s="11">
        <v>0</v>
      </c>
      <c r="BZ672" s="11">
        <v>0</v>
      </c>
      <c r="CA672" s="11">
        <v>0</v>
      </c>
      <c r="CB672" s="11">
        <v>0</v>
      </c>
      <c r="CC672" s="11">
        <v>0</v>
      </c>
      <c r="CD672" s="11">
        <v>0</v>
      </c>
      <c r="CE672" s="11">
        <v>0</v>
      </c>
      <c r="CF672" s="11">
        <v>0</v>
      </c>
      <c r="CG672" s="11">
        <v>0</v>
      </c>
      <c r="CH672" s="11">
        <v>0</v>
      </c>
      <c r="CI672" s="11">
        <v>0</v>
      </c>
      <c r="CJ672" s="11">
        <v>0</v>
      </c>
      <c r="CK672" s="11">
        <v>0</v>
      </c>
      <c r="CL672" s="11">
        <v>1.011858798370717E-8</v>
      </c>
      <c r="CM672" s="11">
        <v>-2.8277184224562134E-9</v>
      </c>
      <c r="CN672" s="11">
        <v>0</v>
      </c>
      <c r="CO672" s="11">
        <v>0</v>
      </c>
      <c r="CP672" s="11">
        <v>0</v>
      </c>
      <c r="CQ672" s="11">
        <v>0</v>
      </c>
      <c r="CR672" s="11">
        <v>0</v>
      </c>
      <c r="CS672" s="11">
        <v>0</v>
      </c>
      <c r="CT672" s="11">
        <v>0</v>
      </c>
      <c r="CU672" s="11">
        <v>0</v>
      </c>
      <c r="CV672" s="11">
        <v>0</v>
      </c>
      <c r="CW672" s="11">
        <v>0</v>
      </c>
      <c r="CX672" s="11">
        <v>0</v>
      </c>
      <c r="CY672" s="11">
        <v>0</v>
      </c>
      <c r="CZ672" s="11">
        <v>0</v>
      </c>
      <c r="DA672" s="11">
        <v>0</v>
      </c>
      <c r="DB672" s="11">
        <v>0</v>
      </c>
      <c r="DC672" s="11">
        <v>0</v>
      </c>
      <c r="DD672" s="11">
        <v>0</v>
      </c>
      <c r="DE672" s="11">
        <v>0</v>
      </c>
      <c r="DF672" s="11">
        <v>0</v>
      </c>
      <c r="DG672" s="11">
        <v>0</v>
      </c>
      <c r="DH672" s="11">
        <v>0</v>
      </c>
      <c r="DI672" s="11">
        <v>0</v>
      </c>
      <c r="DJ672" s="11">
        <v>0</v>
      </c>
      <c r="DK672" s="11">
        <v>0</v>
      </c>
      <c r="DL672" s="11">
        <v>0</v>
      </c>
      <c r="DM672" s="11">
        <v>0</v>
      </c>
      <c r="DN672" s="11">
        <v>0</v>
      </c>
      <c r="DO672" s="11">
        <v>0</v>
      </c>
      <c r="DP672" s="11">
        <v>0</v>
      </c>
      <c r="DQ672" s="11">
        <v>0</v>
      </c>
      <c r="DR672" s="11">
        <v>0</v>
      </c>
      <c r="DS672" s="11">
        <v>0</v>
      </c>
      <c r="DT672" s="11">
        <v>0</v>
      </c>
      <c r="DU672" s="11">
        <v>0</v>
      </c>
      <c r="DV672" s="11">
        <v>0</v>
      </c>
      <c r="DW672" s="11">
        <v>1.1130446782077887E-7</v>
      </c>
      <c r="DX672" s="11">
        <v>2.8277184224525804E-9</v>
      </c>
      <c r="DY672" s="11">
        <v>-2.3498195217286356E-7</v>
      </c>
      <c r="DZ672" s="11">
        <v>0</v>
      </c>
      <c r="EA672" s="11">
        <v>2.6335636155273011E-7</v>
      </c>
      <c r="EB672" s="11">
        <v>0</v>
      </c>
      <c r="EC672" s="11">
        <v>1.9978224867726896E-8</v>
      </c>
      <c r="ED672" s="11">
        <v>2.5857515619873266E-8</v>
      </c>
      <c r="EE672" s="11">
        <v>1.1112315173370676E-8</v>
      </c>
      <c r="EF672" s="11">
        <v>0</v>
      </c>
      <c r="EG672" s="11">
        <v>0</v>
      </c>
      <c r="EH672" s="11">
        <v>0</v>
      </c>
      <c r="EI672" s="11">
        <v>0</v>
      </c>
      <c r="EJ672" s="11">
        <v>0</v>
      </c>
      <c r="EK672" s="11">
        <v>0</v>
      </c>
      <c r="EL672" s="11">
        <v>0</v>
      </c>
      <c r="EM672" s="11">
        <v>0</v>
      </c>
      <c r="EN672" s="11">
        <v>0</v>
      </c>
      <c r="EO672" s="11">
        <v>0</v>
      </c>
      <c r="EP672" s="11">
        <v>0</v>
      </c>
      <c r="EQ672" s="11">
        <v>0</v>
      </c>
      <c r="ER672" s="11">
        <v>0</v>
      </c>
      <c r="ES672" s="11">
        <v>0</v>
      </c>
      <c r="ET672" s="11">
        <v>0</v>
      </c>
      <c r="EU672" s="11">
        <v>0</v>
      </c>
      <c r="EV672" s="11">
        <v>0</v>
      </c>
      <c r="EW672" s="11">
        <v>0</v>
      </c>
      <c r="EX672" s="11">
        <v>0</v>
      </c>
      <c r="EY672" s="11">
        <v>0</v>
      </c>
      <c r="EZ672" s="11">
        <v>0</v>
      </c>
      <c r="FA672" s="11">
        <v>0</v>
      </c>
      <c r="FB672" s="11">
        <v>9.9999999999999995E-21</v>
      </c>
      <c r="FC672" s="11">
        <v>0</v>
      </c>
      <c r="FD672" s="11">
        <v>0</v>
      </c>
      <c r="FE672" s="11">
        <v>0</v>
      </c>
      <c r="FF672" s="11">
        <v>0</v>
      </c>
      <c r="FG672" s="11">
        <v>0</v>
      </c>
      <c r="FH672" s="11">
        <v>4.0471954688045026E-6</v>
      </c>
      <c r="FI672" s="11">
        <v>0</v>
      </c>
      <c r="FJ672" s="11">
        <v>2.0136244084698984E-7</v>
      </c>
      <c r="FK672" s="11">
        <v>-3.192208239908981E-8</v>
      </c>
      <c r="FL672" s="11">
        <v>0</v>
      </c>
      <c r="FM672" s="11">
        <v>2.386995046929452E-7</v>
      </c>
      <c r="FN672" s="11">
        <v>0</v>
      </c>
      <c r="FO672" s="11">
        <v>0</v>
      </c>
      <c r="FP672" s="11">
        <v>0</v>
      </c>
      <c r="FQ672" s="11">
        <v>0</v>
      </c>
      <c r="FR672" s="11">
        <v>6.0731865304818578E-9</v>
      </c>
      <c r="FS672" s="11">
        <v>0</v>
      </c>
      <c r="FT672" s="11">
        <v>0</v>
      </c>
      <c r="FU672" s="11">
        <v>0</v>
      </c>
      <c r="FV672" s="11">
        <v>0</v>
      </c>
      <c r="FW672" s="11">
        <v>0</v>
      </c>
      <c r="FX672" s="11">
        <v>0</v>
      </c>
      <c r="FY672" s="11">
        <v>0</v>
      </c>
      <c r="FZ672" s="11">
        <v>0</v>
      </c>
      <c r="GA672" s="11">
        <v>0</v>
      </c>
      <c r="GB672" s="11">
        <v>0</v>
      </c>
      <c r="GC672" s="11">
        <v>0</v>
      </c>
      <c r="GD672" s="11">
        <v>0</v>
      </c>
      <c r="GE672" s="11">
        <v>0</v>
      </c>
      <c r="GF672" s="11">
        <v>0</v>
      </c>
      <c r="GG672" s="11">
        <v>0</v>
      </c>
      <c r="GH672" s="11">
        <v>0</v>
      </c>
      <c r="GI672" s="11">
        <v>0</v>
      </c>
      <c r="GJ672" s="11">
        <v>0</v>
      </c>
      <c r="GK672" s="11">
        <v>0</v>
      </c>
      <c r="GL672" s="11">
        <v>0</v>
      </c>
      <c r="GM672" s="11">
        <v>0</v>
      </c>
      <c r="GN672" s="11">
        <v>0</v>
      </c>
      <c r="GO672" s="11">
        <v>0</v>
      </c>
      <c r="GP672" s="11">
        <v>0</v>
      </c>
      <c r="GQ672" s="11">
        <v>0</v>
      </c>
      <c r="GR672" s="11">
        <v>0</v>
      </c>
      <c r="GS672" s="11">
        <v>0</v>
      </c>
      <c r="GT672" s="11">
        <v>0</v>
      </c>
      <c r="GU672" s="11">
        <v>3.3619511325870091E-8</v>
      </c>
      <c r="GV672" s="11">
        <v>0</v>
      </c>
      <c r="GW672" s="11">
        <v>-2.6451729348682326E-7</v>
      </c>
      <c r="GX672" s="11">
        <v>0</v>
      </c>
      <c r="GY672" s="11">
        <v>0</v>
      </c>
      <c r="GZ672" s="11">
        <v>0</v>
      </c>
      <c r="HA672" s="11">
        <v>0</v>
      </c>
      <c r="HB672" s="11">
        <v>0</v>
      </c>
      <c r="HC672" s="11">
        <v>0</v>
      </c>
      <c r="HD672" s="11">
        <v>0</v>
      </c>
      <c r="HE672" s="11">
        <v>0</v>
      </c>
      <c r="HF672" s="11">
        <v>0</v>
      </c>
      <c r="HG672" s="11">
        <v>0</v>
      </c>
      <c r="HH672" s="11">
        <v>0</v>
      </c>
      <c r="HI672" s="11">
        <v>0</v>
      </c>
      <c r="HJ672" s="11">
        <v>0</v>
      </c>
      <c r="HK672" s="11">
        <v>0</v>
      </c>
      <c r="HL672" s="11">
        <v>0</v>
      </c>
      <c r="HM672" s="11">
        <v>0</v>
      </c>
      <c r="HN672" s="11">
        <v>0</v>
      </c>
      <c r="HO672" s="11">
        <v>0</v>
      </c>
      <c r="HP672" s="11">
        <v>0</v>
      </c>
      <c r="HQ672" s="11">
        <v>0</v>
      </c>
      <c r="HR672" s="11">
        <v>0</v>
      </c>
      <c r="HS672" s="11">
        <v>0</v>
      </c>
      <c r="HT672" s="11">
        <v>0</v>
      </c>
      <c r="HU672" s="11">
        <v>0</v>
      </c>
      <c r="HV672" s="11">
        <v>0</v>
      </c>
      <c r="HW672" s="11">
        <v>0</v>
      </c>
      <c r="HX672" s="11">
        <v>0</v>
      </c>
      <c r="HY672" s="11">
        <v>0</v>
      </c>
      <c r="HZ672" s="11">
        <v>0</v>
      </c>
      <c r="IA672" s="11">
        <v>0</v>
      </c>
      <c r="IB672" s="11">
        <v>0</v>
      </c>
      <c r="IC672" s="11">
        <v>0</v>
      </c>
      <c r="ID672" s="11">
        <v>0</v>
      </c>
      <c r="IE672" s="11">
        <v>0</v>
      </c>
      <c r="IF672" s="11">
        <v>0</v>
      </c>
      <c r="IG672" s="11">
        <v>2.1229393979886995E-10</v>
      </c>
      <c r="IH672" s="11">
        <v>0</v>
      </c>
      <c r="II672" s="11">
        <v>-2.3869950469294885E-7</v>
      </c>
      <c r="IJ672" s="11">
        <v>0</v>
      </c>
      <c r="IK672" s="11">
        <v>0</v>
      </c>
      <c r="IL672" s="11">
        <v>0</v>
      </c>
      <c r="IM672" s="11">
        <v>0</v>
      </c>
      <c r="IN672" s="11">
        <v>0</v>
      </c>
      <c r="IO672" s="11">
        <v>0</v>
      </c>
      <c r="IP672" s="11">
        <v>0</v>
      </c>
      <c r="IQ672" s="11">
        <v>0</v>
      </c>
      <c r="IR672" s="11">
        <v>0</v>
      </c>
      <c r="IS672" s="11">
        <v>0</v>
      </c>
      <c r="IT672" s="11">
        <v>0</v>
      </c>
      <c r="IU672" s="11">
        <v>0</v>
      </c>
      <c r="IV672" s="11">
        <v>0</v>
      </c>
      <c r="IW672" s="11">
        <v>0</v>
      </c>
      <c r="IX672" s="11">
        <v>0</v>
      </c>
      <c r="IY672" s="11">
        <v>0</v>
      </c>
      <c r="IZ672" s="11">
        <v>0</v>
      </c>
      <c r="JA672" s="11">
        <v>0</v>
      </c>
      <c r="JB672" s="11">
        <v>0</v>
      </c>
      <c r="JC672" s="11">
        <v>0</v>
      </c>
      <c r="JD672" s="11">
        <v>0</v>
      </c>
      <c r="JE672" s="11">
        <v>0</v>
      </c>
      <c r="JF672" s="11">
        <v>0</v>
      </c>
      <c r="JG672" s="11">
        <v>0</v>
      </c>
      <c r="JH672" s="11">
        <v>0</v>
      </c>
      <c r="JI672" s="11">
        <v>0</v>
      </c>
      <c r="JJ672" s="11">
        <v>0</v>
      </c>
      <c r="JK672" s="11">
        <v>0</v>
      </c>
      <c r="JL672" s="11">
        <v>0</v>
      </c>
      <c r="JM672" s="11">
        <v>0</v>
      </c>
      <c r="JN672" s="11">
        <v>0</v>
      </c>
      <c r="JO672" s="11">
        <v>1.0928075022402648E-6</v>
      </c>
      <c r="JP672" s="11">
        <v>0</v>
      </c>
      <c r="JQ672" s="11">
        <v>0</v>
      </c>
      <c r="JR672" s="11">
        <v>0</v>
      </c>
      <c r="JS672" s="11">
        <v>0</v>
      </c>
      <c r="JT672" s="11">
        <v>0</v>
      </c>
      <c r="JU672" s="11">
        <v>-2.0141214880086767E-8</v>
      </c>
      <c r="JV672" s="11">
        <v>0</v>
      </c>
      <c r="JW672" s="11">
        <v>0</v>
      </c>
      <c r="JX672" s="11">
        <v>0</v>
      </c>
      <c r="JY672" s="11">
        <v>0</v>
      </c>
      <c r="JZ672" s="11">
        <v>0</v>
      </c>
      <c r="KA672" s="11">
        <v>0</v>
      </c>
      <c r="KB672" s="11">
        <v>0</v>
      </c>
      <c r="KC672" s="11">
        <v>0</v>
      </c>
      <c r="KD672" s="11">
        <v>0</v>
      </c>
      <c r="KE672" s="11">
        <v>0</v>
      </c>
      <c r="KF672" s="11">
        <v>0</v>
      </c>
      <c r="KG672" s="11">
        <v>0</v>
      </c>
      <c r="KH672" s="11">
        <v>0</v>
      </c>
      <c r="KI672" s="11">
        <v>0</v>
      </c>
      <c r="KJ672" s="11">
        <v>0</v>
      </c>
      <c r="KK672" s="11">
        <v>0</v>
      </c>
      <c r="KL672" s="11">
        <v>0</v>
      </c>
      <c r="KM672" s="11">
        <v>0</v>
      </c>
      <c r="KN672" s="11">
        <v>0</v>
      </c>
      <c r="KO672" s="11">
        <v>0</v>
      </c>
      <c r="KP672" s="11">
        <v>0</v>
      </c>
      <c r="KQ672" s="11">
        <v>0</v>
      </c>
      <c r="KR672" s="11">
        <v>0</v>
      </c>
      <c r="KS672" s="11">
        <v>0</v>
      </c>
      <c r="KT672" s="11">
        <v>0</v>
      </c>
      <c r="KU672" s="11">
        <v>0</v>
      </c>
      <c r="KV672" s="11">
        <v>0</v>
      </c>
      <c r="KW672" s="11">
        <v>0</v>
      </c>
      <c r="KX672" s="11">
        <v>0</v>
      </c>
      <c r="KY672" s="11">
        <v>0</v>
      </c>
      <c r="KZ672" s="11">
        <v>2.4284611160894773E-6</v>
      </c>
      <c r="LA672" s="11">
        <v>0</v>
      </c>
      <c r="LB672" s="11">
        <v>0</v>
      </c>
      <c r="LC672" s="11">
        <v>0</v>
      </c>
      <c r="LD672" s="11">
        <v>0</v>
      </c>
      <c r="LE672" s="11">
        <v>0</v>
      </c>
      <c r="LF672" s="11">
        <v>0</v>
      </c>
      <c r="LG672" s="11">
        <v>-2.6020530794849634E-8</v>
      </c>
      <c r="LH672" s="11">
        <v>0</v>
      </c>
      <c r="LI672" s="11">
        <v>0</v>
      </c>
      <c r="LJ672" s="11">
        <v>0</v>
      </c>
      <c r="LK672" s="11">
        <v>0</v>
      </c>
      <c r="LL672" s="11">
        <v>0</v>
      </c>
      <c r="LM672" s="11">
        <v>0</v>
      </c>
      <c r="LN672" s="11">
        <v>0</v>
      </c>
      <c r="LO672" s="11">
        <v>0</v>
      </c>
      <c r="LP672" s="11">
        <v>0</v>
      </c>
      <c r="LQ672" s="11">
        <v>0</v>
      </c>
      <c r="LR672" s="11">
        <v>0</v>
      </c>
      <c r="LS672" s="11">
        <v>0</v>
      </c>
      <c r="LT672" s="11">
        <v>0</v>
      </c>
      <c r="LU672" s="11">
        <v>0</v>
      </c>
      <c r="LV672" s="11">
        <v>0</v>
      </c>
      <c r="LW672" s="11">
        <v>0</v>
      </c>
      <c r="LX672" s="11">
        <v>0</v>
      </c>
      <c r="LY672" s="11">
        <v>0</v>
      </c>
      <c r="LZ672" s="11">
        <v>0</v>
      </c>
      <c r="MA672" s="11">
        <v>0</v>
      </c>
      <c r="MB672" s="11">
        <v>0</v>
      </c>
      <c r="MC672" s="11">
        <v>0</v>
      </c>
      <c r="MD672" s="11">
        <v>0</v>
      </c>
      <c r="ME672" s="11">
        <v>0</v>
      </c>
      <c r="MF672" s="11">
        <v>0</v>
      </c>
      <c r="MG672" s="11">
        <v>0</v>
      </c>
      <c r="MH672" s="11">
        <v>0</v>
      </c>
      <c r="MI672" s="11">
        <v>0</v>
      </c>
      <c r="MJ672" s="11">
        <v>0</v>
      </c>
      <c r="MK672" s="11">
        <v>4.0474351934824618E-7</v>
      </c>
      <c r="ML672" s="11">
        <v>0</v>
      </c>
      <c r="MM672" s="11">
        <v>0</v>
      </c>
      <c r="MN672" s="11">
        <v>0</v>
      </c>
      <c r="MO672" s="11">
        <v>0</v>
      </c>
      <c r="MP672" s="11">
        <v>0</v>
      </c>
      <c r="MQ672" s="11">
        <v>0</v>
      </c>
      <c r="MR672" s="11">
        <v>0</v>
      </c>
      <c r="MS672" s="11">
        <v>-1.1243194284301623E-8</v>
      </c>
      <c r="MT672" s="11">
        <v>0</v>
      </c>
      <c r="MU672" s="11">
        <v>0</v>
      </c>
      <c r="MV672" s="11">
        <v>0</v>
      </c>
      <c r="MW672" s="11">
        <v>0</v>
      </c>
      <c r="MX672" s="11">
        <v>0</v>
      </c>
      <c r="MY672" s="11">
        <v>0</v>
      </c>
      <c r="MZ672" s="11">
        <v>0</v>
      </c>
      <c r="NA672" s="11">
        <v>0</v>
      </c>
      <c r="NB672" s="11">
        <v>0</v>
      </c>
      <c r="NC672" s="11">
        <v>0</v>
      </c>
      <c r="ND672" s="11">
        <v>0</v>
      </c>
      <c r="NE672" s="11">
        <v>0</v>
      </c>
      <c r="NF672" s="11">
        <v>0</v>
      </c>
      <c r="NG672" s="11">
        <v>0</v>
      </c>
      <c r="NH672" s="11">
        <v>0</v>
      </c>
      <c r="NI672" s="11">
        <v>0</v>
      </c>
      <c r="NJ672" s="11">
        <v>0</v>
      </c>
      <c r="NK672" s="11">
        <v>0</v>
      </c>
      <c r="NL672" s="11">
        <v>0</v>
      </c>
      <c r="NM672" s="11">
        <v>0</v>
      </c>
      <c r="NN672" s="11">
        <v>0</v>
      </c>
      <c r="NO672" s="11">
        <v>0</v>
      </c>
      <c r="NP672" s="11">
        <v>0</v>
      </c>
      <c r="NQ672" s="11">
        <v>0</v>
      </c>
      <c r="NR672" s="11">
        <v>0</v>
      </c>
      <c r="NS672" s="11">
        <v>0</v>
      </c>
      <c r="NT672" s="11">
        <v>0</v>
      </c>
      <c r="NU672" s="11">
        <v>0</v>
      </c>
      <c r="NV672" s="11">
        <v>1.603887958360926E-6</v>
      </c>
      <c r="NW672" s="11">
        <v>0</v>
      </c>
      <c r="NX672" s="11">
        <v>0</v>
      </c>
      <c r="NY672" s="11">
        <v>0</v>
      </c>
      <c r="NZ672" s="11">
        <v>0</v>
      </c>
      <c r="OA672" s="11">
        <v>0</v>
      </c>
      <c r="OB672" s="11">
        <v>0</v>
      </c>
      <c r="OC672" s="11">
        <v>0</v>
      </c>
      <c r="OD672" s="11">
        <v>0</v>
      </c>
      <c r="OE672" s="11">
        <v>-8.8244059242251334E-6</v>
      </c>
      <c r="OF672" s="11">
        <v>1.9192889556585819E-28</v>
      </c>
      <c r="OG672" s="11">
        <v>0</v>
      </c>
      <c r="OH672" s="11">
        <v>0</v>
      </c>
      <c r="OI672" s="11">
        <v>2.1480156251173564E-26</v>
      </c>
      <c r="OJ672" s="11">
        <v>5.1925638918420895E-7</v>
      </c>
      <c r="OK672" s="11">
        <v>0</v>
      </c>
      <c r="OL672" s="11">
        <v>0</v>
      </c>
      <c r="OM672" s="11">
        <v>0</v>
      </c>
      <c r="ON672" s="11">
        <v>0</v>
      </c>
      <c r="OO672" s="11">
        <v>2.9979281607393609E-7</v>
      </c>
      <c r="OP672" s="11">
        <v>0</v>
      </c>
      <c r="OQ672" s="11">
        <v>0</v>
      </c>
      <c r="OR672" s="11">
        <v>0</v>
      </c>
      <c r="OS672" s="11">
        <v>0</v>
      </c>
      <c r="OT672" s="11">
        <v>0</v>
      </c>
      <c r="OU672" s="11">
        <v>0</v>
      </c>
      <c r="OV672" s="11">
        <v>0</v>
      </c>
      <c r="OW672" s="11">
        <v>0</v>
      </c>
      <c r="OX672" s="11">
        <v>0</v>
      </c>
      <c r="OY672" s="11">
        <v>0</v>
      </c>
      <c r="OZ672" s="11">
        <v>0</v>
      </c>
      <c r="PA672" s="11">
        <v>0</v>
      </c>
      <c r="PB672" s="11">
        <v>0</v>
      </c>
      <c r="PC672" s="11">
        <v>0</v>
      </c>
      <c r="PD672" s="11">
        <v>0</v>
      </c>
      <c r="PE672" s="11">
        <v>0</v>
      </c>
      <c r="PF672" s="11">
        <v>0</v>
      </c>
      <c r="PG672" s="11">
        <v>0</v>
      </c>
      <c r="PH672" s="11">
        <v>0</v>
      </c>
      <c r="PI672" s="11">
        <v>0</v>
      </c>
      <c r="PJ672" s="11">
        <v>3.1709756738991796E-8</v>
      </c>
      <c r="PK672" s="11">
        <v>0</v>
      </c>
      <c r="PL672" s="11">
        <v>0</v>
      </c>
      <c r="PM672" s="11">
        <v>0</v>
      </c>
      <c r="PN672" s="11">
        <v>0</v>
      </c>
      <c r="PO672" s="11">
        <v>0</v>
      </c>
      <c r="PP672" s="11">
        <v>3.990865861398307E-6</v>
      </c>
      <c r="PQ672" s="11">
        <v>-2.9385921112301519E-7</v>
      </c>
      <c r="PR672" s="11">
        <v>8.3037289171706622E-9</v>
      </c>
      <c r="PS672" s="11">
        <v>0</v>
      </c>
      <c r="PT672" s="11">
        <v>3.4983664152784391E-8</v>
      </c>
      <c r="PU672" s="11">
        <v>0</v>
      </c>
      <c r="PV672" s="11">
        <v>0</v>
      </c>
      <c r="PW672" s="11">
        <v>0</v>
      </c>
      <c r="PX672" s="11">
        <v>0</v>
      </c>
      <c r="PY672" s="11">
        <v>0</v>
      </c>
      <c r="PZ672" s="11">
        <v>0</v>
      </c>
      <c r="QA672" s="11">
        <v>1.6806722689075633E-8</v>
      </c>
      <c r="QB672" s="11">
        <v>0</v>
      </c>
      <c r="QC672" s="11">
        <v>0</v>
      </c>
      <c r="QD672" s="11">
        <v>0</v>
      </c>
      <c r="QE672" s="11">
        <v>-115.5559505885047</v>
      </c>
      <c r="QF672" s="11">
        <v>7.5359092453968781E-28</v>
      </c>
      <c r="QG672" s="11">
        <v>9.3240556452200607E-26</v>
      </c>
      <c r="QH672" s="11">
        <v>0</v>
      </c>
      <c r="QI672" s="11">
        <v>1.1732747901305646E-4</v>
      </c>
      <c r="QJ672" s="11">
        <v>0</v>
      </c>
      <c r="QK672" s="11">
        <v>0</v>
      </c>
      <c r="QL672" s="11">
        <v>0</v>
      </c>
      <c r="QM672" s="11">
        <v>0</v>
      </c>
      <c r="QN672" s="11">
        <v>0</v>
      </c>
      <c r="QO672" s="11">
        <v>0</v>
      </c>
      <c r="QP672" s="11">
        <v>0</v>
      </c>
      <c r="QQ672" s="11">
        <v>0</v>
      </c>
      <c r="QR672" s="11">
        <v>0</v>
      </c>
      <c r="QS672" s="11">
        <v>0</v>
      </c>
      <c r="QT672" s="11">
        <v>0</v>
      </c>
      <c r="QU672" s="11">
        <v>0</v>
      </c>
      <c r="QV672" s="11">
        <v>0</v>
      </c>
      <c r="QW672" s="11">
        <v>0</v>
      </c>
      <c r="QX672" s="11">
        <v>0</v>
      </c>
      <c r="QY672" s="11">
        <v>0</v>
      </c>
      <c r="QZ672" s="11">
        <v>0</v>
      </c>
      <c r="RA672" s="11">
        <v>0</v>
      </c>
      <c r="RB672" s="11">
        <v>0</v>
      </c>
      <c r="RC672" s="11">
        <v>0</v>
      </c>
      <c r="RD672" s="11">
        <v>0</v>
      </c>
      <c r="RE672" s="11">
        <v>0</v>
      </c>
      <c r="RF672" s="11">
        <v>0</v>
      </c>
      <c r="RG672" s="11">
        <v>0</v>
      </c>
      <c r="RH672" s="11">
        <v>0</v>
      </c>
      <c r="RI672" s="11">
        <v>0</v>
      </c>
      <c r="RJ672" s="11">
        <v>0</v>
      </c>
      <c r="RK672" s="11">
        <v>0</v>
      </c>
      <c r="RL672" s="11">
        <v>0</v>
      </c>
      <c r="RM672" s="11">
        <v>0</v>
      </c>
      <c r="RN672" s="11">
        <v>0</v>
      </c>
      <c r="RO672" s="11">
        <v>0</v>
      </c>
      <c r="RP672" s="11">
        <v>9.2443666209149562</v>
      </c>
      <c r="RQ672" s="11">
        <v>-3.3040651940858379E-8</v>
      </c>
      <c r="RR672" s="11">
        <v>9.0598259285218167E-9</v>
      </c>
      <c r="RS672" s="11">
        <v>7.0306947254878771E-6</v>
      </c>
      <c r="RT672" s="11">
        <v>0</v>
      </c>
      <c r="RU672" s="11">
        <v>0</v>
      </c>
      <c r="RV672" s="11">
        <v>0</v>
      </c>
      <c r="RW672" s="11">
        <v>0</v>
      </c>
      <c r="RX672" s="11">
        <v>0</v>
      </c>
      <c r="RY672" s="11">
        <v>0</v>
      </c>
      <c r="RZ672" s="11">
        <v>0</v>
      </c>
      <c r="SA672" s="11">
        <v>0</v>
      </c>
      <c r="SB672" s="11">
        <v>0</v>
      </c>
      <c r="SC672" s="11">
        <v>0</v>
      </c>
      <c r="SD672" s="11">
        <v>0</v>
      </c>
      <c r="SE672" s="11">
        <v>0</v>
      </c>
      <c r="SF672" s="11">
        <v>0</v>
      </c>
      <c r="SG672" s="11">
        <v>0</v>
      </c>
      <c r="SH672" s="11">
        <v>0</v>
      </c>
      <c r="SI672" s="11">
        <v>0</v>
      </c>
      <c r="SJ672" s="11">
        <v>0</v>
      </c>
      <c r="SK672" s="11">
        <v>0</v>
      </c>
      <c r="SL672" s="11">
        <v>0</v>
      </c>
      <c r="SM672" s="11">
        <v>0</v>
      </c>
      <c r="SN672" s="11">
        <v>0</v>
      </c>
      <c r="SO672" s="11">
        <v>0</v>
      </c>
      <c r="SP672" s="11">
        <v>0</v>
      </c>
      <c r="SQ672" s="11">
        <v>0</v>
      </c>
      <c r="SR672" s="11">
        <v>0</v>
      </c>
      <c r="SS672" s="11">
        <v>0</v>
      </c>
      <c r="ST672" s="11">
        <v>0</v>
      </c>
      <c r="SU672" s="11">
        <v>0</v>
      </c>
      <c r="SV672" s="11">
        <v>0</v>
      </c>
      <c r="SW672" s="11">
        <v>0</v>
      </c>
      <c r="SX672" s="11">
        <v>0</v>
      </c>
      <c r="SY672" s="11">
        <v>0</v>
      </c>
      <c r="SZ672" s="11">
        <v>0</v>
      </c>
      <c r="TA672" s="11">
        <v>106.310216140522</v>
      </c>
      <c r="TB672" s="11">
        <v>0</v>
      </c>
      <c r="TC672" s="11">
        <v>-9.2463201341314639E-9</v>
      </c>
      <c r="TD672" s="11">
        <v>0</v>
      </c>
      <c r="TE672" s="11">
        <v>0</v>
      </c>
      <c r="TF672" s="11">
        <v>0</v>
      </c>
      <c r="TG672" s="11">
        <v>0</v>
      </c>
      <c r="TH672" s="11">
        <v>0</v>
      </c>
      <c r="TI672" s="11">
        <v>0</v>
      </c>
      <c r="TJ672" s="11">
        <v>0</v>
      </c>
      <c r="TK672" s="11">
        <v>0</v>
      </c>
      <c r="TL672" s="11">
        <v>0</v>
      </c>
      <c r="TM672" s="11">
        <v>0</v>
      </c>
      <c r="TN672" s="11">
        <v>0</v>
      </c>
      <c r="TO672" s="11">
        <v>0</v>
      </c>
      <c r="TP672" s="11">
        <v>0</v>
      </c>
      <c r="TQ672" s="11">
        <v>0</v>
      </c>
      <c r="TR672" s="11">
        <v>0</v>
      </c>
      <c r="TS672" s="11">
        <v>0</v>
      </c>
      <c r="TT672" s="11">
        <v>0</v>
      </c>
      <c r="TU672" s="11">
        <v>0</v>
      </c>
      <c r="TV672" s="11">
        <v>0</v>
      </c>
      <c r="TW672" s="11">
        <v>0</v>
      </c>
      <c r="TX672" s="11">
        <v>0</v>
      </c>
      <c r="TY672" s="11">
        <v>0</v>
      </c>
      <c r="TZ672" s="11">
        <v>0</v>
      </c>
      <c r="UA672" s="11">
        <v>0</v>
      </c>
      <c r="UB672" s="11">
        <v>0</v>
      </c>
      <c r="UC672" s="11">
        <v>0</v>
      </c>
      <c r="UD672" s="11">
        <v>0</v>
      </c>
      <c r="UE672" s="11">
        <v>0</v>
      </c>
      <c r="UF672" s="11">
        <v>0</v>
      </c>
      <c r="UG672" s="11">
        <v>0</v>
      </c>
      <c r="UH672" s="11">
        <v>0</v>
      </c>
      <c r="UI672" s="11">
        <v>0</v>
      </c>
      <c r="UJ672" s="11">
        <v>0</v>
      </c>
      <c r="UK672" s="11">
        <v>0</v>
      </c>
      <c r="UL672" s="11">
        <v>0</v>
      </c>
      <c r="UM672" s="11">
        <v>1.7900473244058373E-8</v>
      </c>
      <c r="UN672" s="11">
        <v>0</v>
      </c>
      <c r="UO672" s="11">
        <v>-7.032203390551615E-6</v>
      </c>
      <c r="UP672" s="11">
        <v>0</v>
      </c>
      <c r="UQ672" s="11">
        <v>0</v>
      </c>
      <c r="UR672" s="11">
        <v>0</v>
      </c>
      <c r="US672" s="11">
        <v>0</v>
      </c>
      <c r="UT672" s="11">
        <v>0</v>
      </c>
      <c r="UU672" s="11">
        <v>0</v>
      </c>
      <c r="UV672" s="11">
        <v>0</v>
      </c>
      <c r="UW672" s="11">
        <v>0</v>
      </c>
      <c r="UX672" s="11">
        <v>0</v>
      </c>
      <c r="UY672" s="11">
        <v>0</v>
      </c>
      <c r="UZ672" s="11">
        <v>0</v>
      </c>
      <c r="VA672" s="11">
        <v>0</v>
      </c>
      <c r="VB672" s="11">
        <v>0</v>
      </c>
      <c r="VC672" s="11">
        <v>0</v>
      </c>
      <c r="VD672" s="11">
        <v>0</v>
      </c>
      <c r="VE672" s="11">
        <v>0</v>
      </c>
      <c r="VF672" s="11">
        <v>0</v>
      </c>
      <c r="VG672" s="11">
        <v>0</v>
      </c>
      <c r="VH672" s="11">
        <v>0</v>
      </c>
      <c r="VI672" s="11">
        <v>0</v>
      </c>
      <c r="VJ672" s="11">
        <v>0</v>
      </c>
      <c r="VK672" s="11">
        <v>0</v>
      </c>
      <c r="VL672" s="11">
        <v>0</v>
      </c>
      <c r="VM672" s="11">
        <v>0</v>
      </c>
      <c r="VN672" s="11">
        <v>0</v>
      </c>
      <c r="VO672" s="11">
        <v>0</v>
      </c>
      <c r="VP672" s="11">
        <v>0</v>
      </c>
      <c r="VQ672" s="11">
        <v>0</v>
      </c>
      <c r="VR672" s="11">
        <v>0</v>
      </c>
      <c r="VS672" s="11">
        <v>0</v>
      </c>
      <c r="VT672" s="11">
        <v>0</v>
      </c>
      <c r="VU672" s="11">
        <v>0</v>
      </c>
      <c r="VV672" s="11">
        <v>0</v>
      </c>
      <c r="VW672" s="11">
        <v>1.3678267014167905E-3</v>
      </c>
      <c r="VX672" s="11">
        <v>0</v>
      </c>
      <c r="VY672" s="11">
        <v>0</v>
      </c>
      <c r="VZ672" s="11">
        <v>0</v>
      </c>
      <c r="WA672" s="11">
        <v>-4.1844669758174383E-4</v>
      </c>
      <c r="WB672" s="11">
        <v>1.2699413801437071E-27</v>
      </c>
      <c r="WC672" s="11">
        <v>4.4433700513641408E-26</v>
      </c>
      <c r="WD672" s="11">
        <v>1.2698700399374766E-26</v>
      </c>
      <c r="WE672" s="11">
        <v>0</v>
      </c>
      <c r="WF672" s="11">
        <v>0</v>
      </c>
      <c r="WG672" s="11">
        <v>2.3643488535635754E-25</v>
      </c>
      <c r="WH672" s="11">
        <v>2.4768408990533481E-26</v>
      </c>
      <c r="WI672" s="11">
        <v>8.476122231908856E-26</v>
      </c>
      <c r="WJ672" s="11">
        <v>8.0070676317484958E-9</v>
      </c>
      <c r="WK672" s="11">
        <v>0</v>
      </c>
      <c r="WL672" s="11">
        <v>0</v>
      </c>
      <c r="WM672" s="11">
        <v>0</v>
      </c>
      <c r="WN672" s="11">
        <v>0</v>
      </c>
      <c r="WO672" s="11">
        <v>0</v>
      </c>
      <c r="WP672" s="11">
        <v>0</v>
      </c>
      <c r="WQ672" s="11">
        <v>0</v>
      </c>
      <c r="WR672" s="11">
        <v>0</v>
      </c>
      <c r="WS672" s="11">
        <v>0</v>
      </c>
      <c r="WT672" s="11">
        <v>0</v>
      </c>
      <c r="WU672" s="11">
        <v>0</v>
      </c>
      <c r="WV672" s="11">
        <v>0</v>
      </c>
      <c r="WW672" s="11">
        <v>0</v>
      </c>
      <c r="WX672" s="11">
        <v>0</v>
      </c>
      <c r="WY672" s="11">
        <v>0</v>
      </c>
      <c r="WZ672" s="11">
        <v>0</v>
      </c>
      <c r="XA672" s="11">
        <v>0</v>
      </c>
      <c r="XB672" s="11">
        <v>0</v>
      </c>
      <c r="XC672" s="11">
        <v>0</v>
      </c>
      <c r="XD672" s="11">
        <v>0</v>
      </c>
      <c r="XE672" s="11">
        <v>0</v>
      </c>
      <c r="XF672" s="11">
        <v>0</v>
      </c>
      <c r="XG672" s="11">
        <v>0</v>
      </c>
      <c r="XH672" s="11">
        <v>0</v>
      </c>
      <c r="XI672" s="11">
        <v>0</v>
      </c>
      <c r="XJ672" s="11">
        <v>0</v>
      </c>
      <c r="XK672" s="11">
        <v>0</v>
      </c>
      <c r="XL672" s="11">
        <v>2.2165406153302526E-25</v>
      </c>
      <c r="XM672" s="11">
        <v>-1.4909744033935434E-20</v>
      </c>
      <c r="XN672" s="11">
        <v>0</v>
      </c>
      <c r="XO672" s="11">
        <v>0</v>
      </c>
      <c r="XP672" s="11">
        <v>0</v>
      </c>
      <c r="XQ672" s="11">
        <v>0</v>
      </c>
      <c r="XR672" s="11">
        <v>0</v>
      </c>
      <c r="XS672" s="11">
        <v>0</v>
      </c>
      <c r="XT672" s="11">
        <v>0</v>
      </c>
      <c r="XU672" s="11">
        <v>0</v>
      </c>
      <c r="XV672" s="11">
        <v>0</v>
      </c>
      <c r="XW672" s="11">
        <v>0</v>
      </c>
      <c r="XX672" s="11">
        <v>0</v>
      </c>
      <c r="XY672" s="11">
        <v>0</v>
      </c>
      <c r="XZ672" s="11">
        <v>0</v>
      </c>
      <c r="YA672" s="11">
        <v>0</v>
      </c>
      <c r="YB672" s="11">
        <v>0</v>
      </c>
      <c r="YC672" s="11">
        <v>0</v>
      </c>
      <c r="YD672" s="11">
        <v>0</v>
      </c>
      <c r="YE672" s="11">
        <v>0</v>
      </c>
      <c r="YF672" s="11">
        <v>0</v>
      </c>
      <c r="YG672" s="11">
        <v>0</v>
      </c>
      <c r="YH672" s="11">
        <v>0</v>
      </c>
      <c r="YI672" s="11">
        <v>0</v>
      </c>
      <c r="YJ672" s="11">
        <v>0</v>
      </c>
      <c r="YK672" s="11">
        <v>0</v>
      </c>
      <c r="YL672" s="11">
        <v>0</v>
      </c>
      <c r="YM672" s="11">
        <v>0</v>
      </c>
      <c r="YN672" s="11">
        <v>0</v>
      </c>
      <c r="YO672" s="11">
        <v>0</v>
      </c>
      <c r="YP672" s="11">
        <v>0</v>
      </c>
      <c r="YQ672" s="11">
        <v>0</v>
      </c>
      <c r="YR672" s="11">
        <v>0</v>
      </c>
      <c r="YS672" s="11">
        <v>0</v>
      </c>
      <c r="YT672" s="11">
        <v>1.5140178696796794E-8</v>
      </c>
      <c r="YU672" s="11">
        <v>0</v>
      </c>
      <c r="YV672" s="11">
        <v>0</v>
      </c>
      <c r="YW672" s="11">
        <v>5.3196974767926067E-6</v>
      </c>
      <c r="YX672" s="11">
        <v>9.9999999999999995E-21</v>
      </c>
      <c r="YY672" s="11">
        <v>-3.798386722069487E-8</v>
      </c>
      <c r="YZ672" s="11">
        <v>0</v>
      </c>
      <c r="ZA672" s="11">
        <v>3.7272512837245557E-7</v>
      </c>
      <c r="ZB672" s="11">
        <v>0</v>
      </c>
      <c r="ZC672" s="11">
        <v>9.6773830684782948E-8</v>
      </c>
      <c r="ZD672" s="11">
        <v>1.014348602287603E-8</v>
      </c>
      <c r="ZE672" s="11">
        <v>2.4502261530243549E-8</v>
      </c>
      <c r="ZF672" s="11">
        <v>0</v>
      </c>
      <c r="ZG672" s="11">
        <v>0</v>
      </c>
      <c r="ZH672" s="11">
        <v>0</v>
      </c>
      <c r="ZI672" s="11">
        <v>0</v>
      </c>
      <c r="ZJ672" s="11">
        <v>0</v>
      </c>
      <c r="ZK672" s="11">
        <v>0</v>
      </c>
      <c r="ZL672" s="11">
        <v>0</v>
      </c>
      <c r="ZM672" s="11">
        <v>0</v>
      </c>
      <c r="ZN672" s="11">
        <v>0</v>
      </c>
      <c r="ZO672" s="11">
        <v>0</v>
      </c>
      <c r="ZP672" s="11">
        <v>0</v>
      </c>
      <c r="ZQ672" s="11">
        <v>0</v>
      </c>
      <c r="ZR672" s="11">
        <v>0</v>
      </c>
      <c r="ZS672" s="11">
        <v>0</v>
      </c>
      <c r="ZT672" s="11">
        <v>0</v>
      </c>
      <c r="ZU672" s="11">
        <v>0</v>
      </c>
      <c r="ZV672" s="11">
        <v>0</v>
      </c>
      <c r="ZW672" s="11">
        <v>0</v>
      </c>
      <c r="ZX672" s="11">
        <v>0</v>
      </c>
      <c r="ZY672" s="11">
        <v>0</v>
      </c>
      <c r="ZZ672" s="11">
        <v>0</v>
      </c>
      <c r="AAA672" s="11">
        <v>0</v>
      </c>
      <c r="AAB672" s="11">
        <v>0</v>
      </c>
      <c r="AAC672" s="11">
        <v>0</v>
      </c>
      <c r="AAD672" s="11">
        <v>0</v>
      </c>
      <c r="AAE672" s="11">
        <v>0</v>
      </c>
      <c r="AAF672" s="11">
        <v>0</v>
      </c>
      <c r="AAG672" s="11">
        <v>0</v>
      </c>
      <c r="AAH672" s="11">
        <v>1.0075184615137512E-27</v>
      </c>
      <c r="AAI672" s="11">
        <v>0</v>
      </c>
      <c r="AAJ672" s="11">
        <v>1.7351244520987046E-8</v>
      </c>
      <c r="AAK672" s="11">
        <v>-5.8066859464477096E-9</v>
      </c>
      <c r="AAL672" s="11">
        <v>0</v>
      </c>
      <c r="AAM672" s="11">
        <v>2.466815085532338E-7</v>
      </c>
      <c r="AAN672" s="11">
        <v>0</v>
      </c>
      <c r="AAO672" s="11">
        <v>0</v>
      </c>
      <c r="AAP672" s="11">
        <v>0</v>
      </c>
      <c r="AAQ672" s="11">
        <v>0</v>
      </c>
      <c r="AAR672" s="11">
        <v>0</v>
      </c>
      <c r="AAS672" s="11">
        <v>0</v>
      </c>
      <c r="AAT672" s="11">
        <v>3.1720295511911443E-14</v>
      </c>
      <c r="AAU672" s="11">
        <v>0</v>
      </c>
      <c r="AAV672" s="11">
        <v>0</v>
      </c>
      <c r="AAW672" s="11">
        <v>0</v>
      </c>
      <c r="AAX672" s="11">
        <v>0</v>
      </c>
      <c r="AAY672" s="11">
        <v>0</v>
      </c>
      <c r="AAZ672" s="11">
        <v>0</v>
      </c>
      <c r="ABA672" s="11">
        <v>0</v>
      </c>
      <c r="ABB672" s="11">
        <v>0</v>
      </c>
      <c r="ABC672" s="11">
        <v>0</v>
      </c>
      <c r="ABD672" s="11">
        <v>0</v>
      </c>
      <c r="ABE672" s="11">
        <v>0</v>
      </c>
      <c r="ABF672" s="11">
        <v>0</v>
      </c>
      <c r="ABG672" s="11">
        <v>0</v>
      </c>
      <c r="ABH672" s="11">
        <v>0</v>
      </c>
      <c r="ABI672" s="11">
        <v>0</v>
      </c>
      <c r="ABJ672" s="11">
        <v>0</v>
      </c>
      <c r="ABK672" s="11">
        <v>0</v>
      </c>
      <c r="ABL672" s="11">
        <v>0</v>
      </c>
      <c r="ABM672" s="11">
        <v>0</v>
      </c>
      <c r="ABN672" s="11">
        <v>0</v>
      </c>
      <c r="ABO672" s="11">
        <v>0</v>
      </c>
      <c r="ABP672" s="11">
        <v>0</v>
      </c>
      <c r="ABQ672" s="11">
        <v>0</v>
      </c>
      <c r="ABR672" s="11">
        <v>0</v>
      </c>
      <c r="ABS672" s="11">
        <v>0</v>
      </c>
      <c r="ABT672" s="11">
        <v>0</v>
      </c>
      <c r="ABU672" s="11">
        <v>2.0632622699702917E-8</v>
      </c>
      <c r="ABV672" s="11">
        <v>0</v>
      </c>
      <c r="ABW672" s="11">
        <v>-3.7454387926184309E-7</v>
      </c>
      <c r="ABX672" s="11">
        <v>0</v>
      </c>
      <c r="ABY672" s="11">
        <v>0</v>
      </c>
      <c r="ABZ672" s="11">
        <v>0</v>
      </c>
      <c r="ACA672" s="11">
        <v>0</v>
      </c>
      <c r="ACB672" s="11">
        <v>0</v>
      </c>
      <c r="ACC672" s="11">
        <v>0</v>
      </c>
      <c r="ACD672" s="11">
        <v>0</v>
      </c>
      <c r="ACE672" s="11">
        <v>0</v>
      </c>
      <c r="ACF672" s="11">
        <v>0</v>
      </c>
      <c r="ACG672" s="11">
        <v>0</v>
      </c>
      <c r="ACH672" s="11">
        <v>0</v>
      </c>
      <c r="ACI672" s="11">
        <v>0</v>
      </c>
      <c r="ACJ672" s="11">
        <v>0</v>
      </c>
      <c r="ACK672" s="11">
        <v>0</v>
      </c>
      <c r="ACL672" s="11">
        <v>0</v>
      </c>
      <c r="ACM672" s="11">
        <v>0</v>
      </c>
      <c r="ACN672" s="11">
        <v>0</v>
      </c>
      <c r="ACO672" s="11">
        <v>0</v>
      </c>
      <c r="ACP672" s="11">
        <v>0</v>
      </c>
      <c r="ACQ672" s="11">
        <v>0</v>
      </c>
      <c r="ACR672" s="11">
        <v>0</v>
      </c>
      <c r="ACS672" s="11">
        <v>0</v>
      </c>
      <c r="ACT672" s="11">
        <v>0</v>
      </c>
      <c r="ACU672" s="11">
        <v>0</v>
      </c>
      <c r="ACV672" s="11">
        <v>0</v>
      </c>
      <c r="ACW672" s="11">
        <v>0</v>
      </c>
      <c r="ACX672" s="11">
        <v>0</v>
      </c>
      <c r="ACY672" s="11">
        <v>0</v>
      </c>
      <c r="ACZ672" s="11">
        <v>0</v>
      </c>
      <c r="ADA672" s="11">
        <v>0</v>
      </c>
      <c r="ADB672" s="11">
        <v>0</v>
      </c>
      <c r="ADC672" s="11">
        <v>0</v>
      </c>
      <c r="ADD672" s="11">
        <v>0</v>
      </c>
      <c r="ADE672" s="11">
        <v>0</v>
      </c>
      <c r="ADF672" s="11">
        <v>0</v>
      </c>
      <c r="ADG672" s="11">
        <v>5.8066859464328004E-9</v>
      </c>
      <c r="ADH672" s="11">
        <v>0</v>
      </c>
      <c r="ADI672" s="11">
        <v>-2.4759580179482521E-7</v>
      </c>
      <c r="ADJ672" s="11">
        <v>0</v>
      </c>
      <c r="ADK672" s="11">
        <v>0</v>
      </c>
      <c r="ADL672" s="11">
        <v>0</v>
      </c>
      <c r="ADM672" s="11">
        <v>0</v>
      </c>
      <c r="ADN672" s="11">
        <v>0</v>
      </c>
      <c r="ADO672" s="11">
        <v>0</v>
      </c>
      <c r="ADP672" s="11">
        <v>0</v>
      </c>
      <c r="ADQ672" s="11">
        <v>0</v>
      </c>
      <c r="ADR672" s="11">
        <v>0</v>
      </c>
      <c r="ADS672" s="11">
        <v>0</v>
      </c>
      <c r="ADT672" s="11">
        <v>0</v>
      </c>
      <c r="ADU672" s="11">
        <v>0</v>
      </c>
      <c r="ADV672" s="11">
        <v>0</v>
      </c>
      <c r="ADW672" s="11">
        <v>0</v>
      </c>
      <c r="ADX672" s="11">
        <v>0</v>
      </c>
      <c r="ADY672" s="11">
        <v>0</v>
      </c>
      <c r="ADZ672" s="11">
        <v>0</v>
      </c>
      <c r="AEA672" s="11">
        <v>0</v>
      </c>
      <c r="AEB672" s="11">
        <v>0</v>
      </c>
      <c r="AEC672" s="11">
        <v>0</v>
      </c>
      <c r="AED672" s="11">
        <v>0</v>
      </c>
      <c r="AEE672" s="11">
        <v>0</v>
      </c>
      <c r="AEF672" s="11">
        <v>0</v>
      </c>
      <c r="AEG672" s="11">
        <v>0</v>
      </c>
      <c r="AEH672" s="11">
        <v>0</v>
      </c>
      <c r="AEI672" s="11">
        <v>0</v>
      </c>
      <c r="AEJ672" s="11">
        <v>0</v>
      </c>
      <c r="AEK672" s="11">
        <v>0</v>
      </c>
      <c r="AEL672" s="11">
        <v>0</v>
      </c>
      <c r="AEM672" s="11">
        <v>0</v>
      </c>
      <c r="AEN672" s="11">
        <v>0</v>
      </c>
      <c r="AEO672" s="11">
        <v>2.2165406153289485E-25</v>
      </c>
      <c r="AEP672" s="11">
        <v>0</v>
      </c>
      <c r="AEQ672" s="11">
        <v>0</v>
      </c>
      <c r="AER672" s="11">
        <v>0</v>
      </c>
      <c r="AES672" s="11">
        <v>0</v>
      </c>
      <c r="AET672" s="11">
        <v>0</v>
      </c>
      <c r="AEU672" s="11">
        <v>-9.7636433812350651E-8</v>
      </c>
      <c r="AEV672" s="11">
        <v>0</v>
      </c>
      <c r="AEW672" s="11">
        <v>0</v>
      </c>
      <c r="AEX672" s="11">
        <v>0</v>
      </c>
      <c r="AEY672" s="11">
        <v>0</v>
      </c>
      <c r="AEZ672" s="11">
        <v>0</v>
      </c>
      <c r="AFA672" s="11">
        <v>0</v>
      </c>
      <c r="AFB672" s="11">
        <v>0</v>
      </c>
      <c r="AFC672" s="11">
        <v>0</v>
      </c>
      <c r="AFD672" s="11">
        <v>0</v>
      </c>
      <c r="AFE672" s="11">
        <v>0</v>
      </c>
      <c r="AFF672" s="11">
        <v>0</v>
      </c>
      <c r="AFG672" s="11">
        <v>0</v>
      </c>
      <c r="AFH672" s="11">
        <v>0</v>
      </c>
      <c r="AFI672" s="11">
        <v>0</v>
      </c>
      <c r="AFJ672" s="11">
        <v>0</v>
      </c>
      <c r="AFK672" s="11">
        <v>0</v>
      </c>
      <c r="AFL672" s="11">
        <v>0</v>
      </c>
      <c r="AFM672" s="11">
        <v>0</v>
      </c>
      <c r="AFN672" s="11">
        <v>0</v>
      </c>
      <c r="AFO672" s="11">
        <v>0</v>
      </c>
      <c r="AFP672" s="11">
        <v>0</v>
      </c>
      <c r="AFQ672" s="11">
        <v>0</v>
      </c>
      <c r="AFR672" s="11">
        <v>0</v>
      </c>
      <c r="AFS672" s="11">
        <v>0</v>
      </c>
      <c r="AFT672" s="11">
        <v>0</v>
      </c>
      <c r="AFU672" s="11">
        <v>0</v>
      </c>
      <c r="AFV672" s="11">
        <v>0</v>
      </c>
      <c r="AFW672" s="11">
        <v>0</v>
      </c>
      <c r="AFX672" s="11">
        <v>0</v>
      </c>
      <c r="AFY672" s="11">
        <v>0</v>
      </c>
      <c r="AFZ672" s="11">
        <v>3.9897731075921077E-6</v>
      </c>
      <c r="AGA672" s="11">
        <v>0</v>
      </c>
      <c r="AGB672" s="11">
        <v>0</v>
      </c>
      <c r="AGC672" s="11">
        <v>0</v>
      </c>
      <c r="AGD672" s="11">
        <v>0</v>
      </c>
      <c r="AGE672" s="11">
        <v>0</v>
      </c>
      <c r="AGF672" s="11">
        <v>0</v>
      </c>
      <c r="AGG672" s="11">
        <v>-1.0233519467154438E-8</v>
      </c>
      <c r="AGH672" s="11">
        <v>0</v>
      </c>
      <c r="AGI672" s="11">
        <v>0</v>
      </c>
      <c r="AGJ672" s="11">
        <v>0</v>
      </c>
      <c r="AGK672" s="11">
        <v>0</v>
      </c>
      <c r="AGL672" s="11">
        <v>0</v>
      </c>
      <c r="AGM672" s="11">
        <v>0</v>
      </c>
      <c r="AGN672" s="11">
        <v>0</v>
      </c>
      <c r="AGO672" s="11">
        <v>0</v>
      </c>
      <c r="AGP672" s="11">
        <v>0</v>
      </c>
      <c r="AGQ672" s="11">
        <v>0</v>
      </c>
      <c r="AGR672" s="11">
        <v>0</v>
      </c>
      <c r="AGS672" s="11">
        <v>0</v>
      </c>
      <c r="AGT672" s="11">
        <v>0</v>
      </c>
      <c r="AGU672" s="11">
        <v>0</v>
      </c>
      <c r="AGV672" s="11">
        <v>0</v>
      </c>
      <c r="AGW672" s="11">
        <v>0</v>
      </c>
      <c r="AGX672" s="11">
        <v>0</v>
      </c>
      <c r="AGY672" s="11">
        <v>0</v>
      </c>
      <c r="AGZ672" s="11">
        <v>0</v>
      </c>
      <c r="AHA672" s="11">
        <v>0</v>
      </c>
      <c r="AHB672" s="11">
        <v>0</v>
      </c>
      <c r="AHC672" s="11">
        <v>0</v>
      </c>
      <c r="AHD672" s="11">
        <v>0</v>
      </c>
      <c r="AHE672" s="11">
        <v>0</v>
      </c>
      <c r="AHF672" s="11">
        <v>0</v>
      </c>
      <c r="AHG672" s="11">
        <v>0</v>
      </c>
      <c r="AHH672" s="11">
        <v>0</v>
      </c>
      <c r="AHI672" s="11">
        <v>0</v>
      </c>
      <c r="AHJ672" s="11">
        <v>0</v>
      </c>
      <c r="AHK672" s="11">
        <v>0</v>
      </c>
      <c r="AHL672" s="11">
        <v>0</v>
      </c>
      <c r="AHM672" s="11">
        <v>0</v>
      </c>
      <c r="AHN672" s="11">
        <v>0</v>
      </c>
      <c r="AHO672" s="11">
        <v>0</v>
      </c>
      <c r="AHP672" s="11">
        <v>0</v>
      </c>
      <c r="AHQ672" s="11">
        <v>0</v>
      </c>
      <c r="AHR672" s="11">
        <v>0</v>
      </c>
      <c r="AHS672" s="11">
        <v>0</v>
      </c>
      <c r="AHT672" s="11">
        <v>0</v>
      </c>
      <c r="AHU672" s="11">
        <v>0</v>
      </c>
      <c r="AHV672" s="11">
        <v>0</v>
      </c>
      <c r="AHW672" s="11">
        <v>0</v>
      </c>
      <c r="AHX672" s="11">
        <v>0</v>
      </c>
      <c r="AHY672" s="11">
        <v>0</v>
      </c>
      <c r="AHZ672" s="11">
        <v>0</v>
      </c>
      <c r="AIA672" s="11">
        <v>0</v>
      </c>
      <c r="AIB672" s="11">
        <v>0</v>
      </c>
      <c r="AIC672" s="11">
        <v>0</v>
      </c>
      <c r="AID672" s="11">
        <v>2.4911186751511984E-7</v>
      </c>
      <c r="AIE672" s="11">
        <v>-9.6026372457114054E-9</v>
      </c>
      <c r="AIF672" s="11">
        <v>2.3890457263892004E-7</v>
      </c>
      <c r="AIG672" s="11">
        <v>0</v>
      </c>
      <c r="AIH672" s="11">
        <v>0</v>
      </c>
      <c r="AII672" s="11">
        <v>0</v>
      </c>
      <c r="AIJ672" s="11">
        <v>1.9607843137254903E-9</v>
      </c>
      <c r="AIK672" s="11">
        <v>0</v>
      </c>
      <c r="AIL672" s="11">
        <v>0</v>
      </c>
      <c r="AIM672" s="11">
        <v>0</v>
      </c>
      <c r="AIN672" s="11">
        <v>0</v>
      </c>
      <c r="AIO672" s="11">
        <v>0</v>
      </c>
      <c r="AIP672" s="11">
        <v>0</v>
      </c>
      <c r="AIQ672" s="11">
        <v>0</v>
      </c>
      <c r="AIR672" s="11">
        <v>0</v>
      </c>
      <c r="AIS672" s="11">
        <v>0</v>
      </c>
      <c r="AIT672" s="11">
        <v>0</v>
      </c>
      <c r="AIU672" s="11">
        <v>0</v>
      </c>
      <c r="AIV672" s="11">
        <v>0</v>
      </c>
      <c r="AIW672" s="11">
        <v>0</v>
      </c>
      <c r="AIX672" s="11">
        <v>0</v>
      </c>
      <c r="AIY672" s="11">
        <v>0</v>
      </c>
      <c r="AIZ672" s="11">
        <v>0</v>
      </c>
      <c r="AJA672" s="11">
        <v>0</v>
      </c>
      <c r="AJB672" s="11">
        <v>0</v>
      </c>
      <c r="AJC672" s="11">
        <v>0</v>
      </c>
      <c r="AJD672" s="11">
        <v>0</v>
      </c>
      <c r="AJE672" s="11">
        <v>0</v>
      </c>
      <c r="AJF672" s="11">
        <v>0</v>
      </c>
      <c r="AJG672" s="11">
        <v>0</v>
      </c>
      <c r="AJH672" s="11">
        <v>0</v>
      </c>
      <c r="AJI672" s="11">
        <v>0</v>
      </c>
      <c r="AJJ672" s="11">
        <v>0</v>
      </c>
      <c r="AJK672" s="11">
        <v>0</v>
      </c>
      <c r="AJL672" s="11">
        <v>0</v>
      </c>
      <c r="AJM672" s="11">
        <v>0</v>
      </c>
      <c r="AJN672" s="11">
        <v>0</v>
      </c>
      <c r="AJO672" s="11">
        <v>0</v>
      </c>
      <c r="AJP672" s="11">
        <v>9.7697592897015583E-12</v>
      </c>
      <c r="AJQ672" s="11">
        <v>-2.3890755657323875E-7</v>
      </c>
      <c r="AJR672" s="11">
        <v>0</v>
      </c>
      <c r="AJS672" s="11">
        <v>0</v>
      </c>
      <c r="AJT672" s="11">
        <v>0</v>
      </c>
      <c r="AJU672" s="11">
        <v>0</v>
      </c>
      <c r="AJV672" s="11">
        <v>0</v>
      </c>
      <c r="AJW672" s="11">
        <v>0</v>
      </c>
      <c r="AJX672" s="11">
        <v>0</v>
      </c>
      <c r="AJY672" s="11">
        <v>0</v>
      </c>
      <c r="AJZ672" s="11">
        <v>0</v>
      </c>
      <c r="AKA672" s="11">
        <v>0</v>
      </c>
      <c r="AKB672" s="11">
        <v>0</v>
      </c>
      <c r="AKC672" s="11">
        <v>0</v>
      </c>
      <c r="AKD672" s="11">
        <v>0</v>
      </c>
      <c r="AKE672" s="11">
        <v>0</v>
      </c>
      <c r="AKF672" s="11">
        <v>0</v>
      </c>
      <c r="AKG672" s="11">
        <v>0</v>
      </c>
      <c r="AKH672" s="11">
        <v>0</v>
      </c>
      <c r="AKI672" s="11">
        <v>0</v>
      </c>
      <c r="AKJ672" s="11">
        <v>0</v>
      </c>
      <c r="AKK672" s="11">
        <v>0</v>
      </c>
      <c r="AKL672" s="11">
        <v>0</v>
      </c>
      <c r="AKM672" s="11">
        <v>0</v>
      </c>
      <c r="AKN672" s="11">
        <v>0</v>
      </c>
      <c r="AKO672" s="11">
        <v>0</v>
      </c>
      <c r="AKP672" s="11">
        <v>0</v>
      </c>
      <c r="AKQ672" s="11">
        <v>0</v>
      </c>
      <c r="AKR672" s="11">
        <v>0</v>
      </c>
      <c r="AKS672" s="11">
        <v>0</v>
      </c>
      <c r="AKT672" s="11">
        <v>0</v>
      </c>
      <c r="AKU672" s="11">
        <v>0</v>
      </c>
      <c r="AKV672" s="11">
        <v>0</v>
      </c>
      <c r="AKW672" s="11">
        <v>0</v>
      </c>
      <c r="AKX672" s="11">
        <v>0</v>
      </c>
      <c r="AKY672" s="11">
        <v>3.9908658613979123E-6</v>
      </c>
      <c r="AKZ672" s="11">
        <v>0</v>
      </c>
      <c r="ALA672" s="11">
        <v>0</v>
      </c>
      <c r="ALB672" s="11">
        <v>0</v>
      </c>
      <c r="ALC672" s="11">
        <v>-3.5219219323836432E-8</v>
      </c>
      <c r="ALD672" s="11">
        <v>0</v>
      </c>
      <c r="ALE672" s="11">
        <v>0</v>
      </c>
      <c r="ALF672" s="11">
        <v>0</v>
      </c>
      <c r="ALG672" s="11">
        <v>0</v>
      </c>
      <c r="ALH672" s="11">
        <v>0</v>
      </c>
      <c r="ALI672" s="11">
        <v>0</v>
      </c>
      <c r="ALJ672" s="11">
        <v>0</v>
      </c>
      <c r="ALK672" s="11">
        <v>0</v>
      </c>
      <c r="ALL672" s="11">
        <v>0</v>
      </c>
      <c r="ALM672" s="11">
        <v>0</v>
      </c>
      <c r="ALN672" s="11">
        <v>0</v>
      </c>
      <c r="ALO672" s="11">
        <v>0</v>
      </c>
      <c r="ALP672" s="11">
        <v>0</v>
      </c>
      <c r="ALQ672" s="11">
        <v>0</v>
      </c>
      <c r="ALR672" s="11">
        <v>0</v>
      </c>
      <c r="ALS672" s="11">
        <v>0</v>
      </c>
      <c r="ALT672" s="11">
        <v>0</v>
      </c>
      <c r="ALU672" s="11">
        <v>0</v>
      </c>
      <c r="ALV672" s="11">
        <v>0</v>
      </c>
      <c r="ALW672" s="11">
        <v>0</v>
      </c>
      <c r="ALX672" s="11">
        <v>0</v>
      </c>
      <c r="ALY672" s="11">
        <v>0</v>
      </c>
      <c r="ALZ672" s="11">
        <v>0</v>
      </c>
      <c r="AMA672" s="11">
        <v>0</v>
      </c>
      <c r="AMB672" s="11">
        <v>0</v>
      </c>
      <c r="AMC672" s="11">
        <v>0</v>
      </c>
      <c r="AMD672" s="11">
        <v>0</v>
      </c>
      <c r="AME672" s="11">
        <v>0</v>
      </c>
      <c r="AMF672" s="11">
        <v>0</v>
      </c>
      <c r="AMG672" s="11">
        <v>0</v>
      </c>
      <c r="AMH672" s="11">
        <v>0</v>
      </c>
      <c r="AMI672" s="11">
        <v>0</v>
      </c>
      <c r="AMJ672" s="11">
        <v>2.844922114157459E-7</v>
      </c>
      <c r="AMK672" s="11">
        <v>0</v>
      </c>
      <c r="AML672" s="11">
        <v>0</v>
      </c>
      <c r="AMM672" s="11">
        <v>0</v>
      </c>
      <c r="AMN672" s="11">
        <v>0</v>
      </c>
      <c r="AMO672" s="11">
        <v>-8.577918311524507E-6</v>
      </c>
      <c r="AMP672" s="11">
        <v>3.9212652950877164E-35</v>
      </c>
      <c r="AMQ672" s="11">
        <v>0</v>
      </c>
      <c r="AMR672" s="11">
        <v>0</v>
      </c>
      <c r="AMS672" s="11">
        <v>4.3885818380903124E-33</v>
      </c>
      <c r="AMT672" s="11">
        <v>0</v>
      </c>
      <c r="AMU672" s="11">
        <v>0</v>
      </c>
      <c r="AMV672" s="11">
        <v>0</v>
      </c>
      <c r="AMW672" s="11">
        <v>0</v>
      </c>
      <c r="AMX672" s="11">
        <v>0</v>
      </c>
      <c r="AMY672" s="11">
        <v>0</v>
      </c>
      <c r="AMZ672" s="11">
        <v>0</v>
      </c>
      <c r="ANA672" s="11">
        <v>0</v>
      </c>
      <c r="ANB672" s="11">
        <v>0</v>
      </c>
      <c r="ANC672" s="11">
        <v>0</v>
      </c>
      <c r="AND672" s="11">
        <v>0</v>
      </c>
      <c r="ANE672" s="11">
        <v>0</v>
      </c>
      <c r="ANF672" s="11">
        <v>0</v>
      </c>
      <c r="ANG672" s="11">
        <v>0</v>
      </c>
      <c r="ANH672" s="11">
        <v>0</v>
      </c>
      <c r="ANI672" s="11">
        <v>0</v>
      </c>
      <c r="ANJ672" s="11">
        <v>0</v>
      </c>
      <c r="ANK672" s="11">
        <v>0</v>
      </c>
      <c r="ANL672" s="11">
        <v>0</v>
      </c>
      <c r="ANM672" s="11">
        <v>0</v>
      </c>
      <c r="ANN672" s="11">
        <v>0</v>
      </c>
      <c r="ANO672" s="11">
        <v>0</v>
      </c>
      <c r="ANP672" s="11">
        <v>0</v>
      </c>
      <c r="ANQ672" s="11">
        <v>0</v>
      </c>
      <c r="ANR672" s="11">
        <v>0</v>
      </c>
      <c r="ANS672" s="11">
        <v>0</v>
      </c>
      <c r="ANT672" s="11">
        <v>0</v>
      </c>
      <c r="ANU672" s="11">
        <v>0</v>
      </c>
      <c r="ANV672" s="11">
        <v>3.8674157077409421E-8</v>
      </c>
      <c r="ANW672" s="11">
        <v>0</v>
      </c>
      <c r="ANX672" s="11">
        <v>0</v>
      </c>
      <c r="ANY672" s="11">
        <v>0</v>
      </c>
      <c r="ANZ672" s="11">
        <v>4.8349773578752707E-6</v>
      </c>
      <c r="AOA672" s="11">
        <v>-2.6926123984947601E-7</v>
      </c>
      <c r="AOB672" s="11">
        <v>8.9753746616491718E-9</v>
      </c>
      <c r="AOC672" s="11">
        <v>0</v>
      </c>
      <c r="AOD672" s="11">
        <v>1.2509708173955147E-8</v>
      </c>
      <c r="AOE672" s="11">
        <v>0</v>
      </c>
      <c r="AOF672" s="11">
        <v>0</v>
      </c>
      <c r="AOG672" s="11">
        <v>0</v>
      </c>
      <c r="AOH672" s="11">
        <v>0</v>
      </c>
      <c r="AOI672" s="11">
        <v>0</v>
      </c>
      <c r="AOJ672" s="11">
        <v>0</v>
      </c>
      <c r="AOK672" s="11">
        <v>0</v>
      </c>
      <c r="AOL672" s="11">
        <v>0</v>
      </c>
      <c r="AOM672" s="11">
        <v>0</v>
      </c>
      <c r="AON672" s="11">
        <v>0</v>
      </c>
      <c r="AOO672" s="11">
        <v>0</v>
      </c>
      <c r="AOP672" s="11">
        <v>0</v>
      </c>
      <c r="AOQ672" s="11">
        <v>0</v>
      </c>
      <c r="AOR672" s="11">
        <v>0</v>
      </c>
      <c r="AOS672" s="11">
        <v>0</v>
      </c>
      <c r="AOT672" s="11">
        <v>0</v>
      </c>
      <c r="AOU672" s="11">
        <v>0</v>
      </c>
      <c r="AOV672" s="11">
        <v>0</v>
      </c>
      <c r="AOW672" s="11">
        <v>0</v>
      </c>
      <c r="AOX672" s="11">
        <v>0</v>
      </c>
      <c r="AOY672" s="11">
        <v>0</v>
      </c>
      <c r="AOZ672" s="11">
        <v>0</v>
      </c>
      <c r="APA672" s="11">
        <v>0</v>
      </c>
      <c r="APB672" s="11">
        <v>0</v>
      </c>
      <c r="APC672" s="11">
        <v>0</v>
      </c>
      <c r="APD672" s="11">
        <v>0</v>
      </c>
      <c r="APE672" s="11">
        <v>0</v>
      </c>
      <c r="APF672" s="11">
        <v>0</v>
      </c>
      <c r="APG672" s="11">
        <v>0</v>
      </c>
      <c r="APH672" s="11">
        <v>0</v>
      </c>
      <c r="API672" s="11">
        <v>0</v>
      </c>
      <c r="APJ672" s="11">
        <v>0</v>
      </c>
      <c r="APK672" s="11">
        <v>0</v>
      </c>
      <c r="APL672" s="11">
        <v>2.6926123984947511E-7</v>
      </c>
      <c r="APM672" s="11">
        <v>-1.0945928734665247E-8</v>
      </c>
      <c r="APN672" s="11">
        <v>2.3890544258710251E-7</v>
      </c>
      <c r="APO672" s="11">
        <v>0</v>
      </c>
      <c r="APP672" s="11">
        <v>0</v>
      </c>
      <c r="APQ672" s="11">
        <v>0</v>
      </c>
      <c r="APR672" s="11">
        <v>0</v>
      </c>
      <c r="APS672" s="11">
        <v>0</v>
      </c>
      <c r="APT672" s="11">
        <v>0</v>
      </c>
      <c r="APU672" s="11">
        <v>0</v>
      </c>
      <c r="APV672" s="11">
        <v>0</v>
      </c>
      <c r="APW672" s="11">
        <v>0</v>
      </c>
      <c r="APX672" s="11">
        <v>0</v>
      </c>
      <c r="APY672" s="11">
        <v>0</v>
      </c>
      <c r="APZ672" s="11">
        <v>0</v>
      </c>
      <c r="AQA672" s="11">
        <v>0</v>
      </c>
      <c r="AQB672" s="11">
        <v>0</v>
      </c>
      <c r="AQC672" s="11">
        <v>0</v>
      </c>
      <c r="AQD672" s="11">
        <v>0</v>
      </c>
      <c r="AQE672" s="11">
        <v>0</v>
      </c>
      <c r="AQF672" s="11">
        <v>0</v>
      </c>
      <c r="AQG672" s="11">
        <v>0</v>
      </c>
      <c r="AQH672" s="11">
        <v>0</v>
      </c>
      <c r="AQI672" s="11">
        <v>0</v>
      </c>
      <c r="AQJ672" s="11">
        <v>0</v>
      </c>
      <c r="AQK672" s="11">
        <v>0</v>
      </c>
      <c r="AQL672" s="11">
        <v>0</v>
      </c>
      <c r="AQM672" s="11">
        <v>0</v>
      </c>
      <c r="AQN672" s="11">
        <v>0</v>
      </c>
      <c r="AQO672" s="11">
        <v>0</v>
      </c>
      <c r="AQP672" s="11">
        <v>0</v>
      </c>
      <c r="AQQ672" s="11">
        <v>0</v>
      </c>
      <c r="AQR672" s="11">
        <v>0</v>
      </c>
      <c r="AQS672" s="11">
        <v>0</v>
      </c>
      <c r="AQT672" s="11">
        <v>0</v>
      </c>
      <c r="AQU672" s="11">
        <v>0</v>
      </c>
      <c r="AQV672" s="11">
        <v>0</v>
      </c>
      <c r="AQW672" s="11">
        <v>0</v>
      </c>
      <c r="AQX672" s="11">
        <v>9.7697592897015583E-12</v>
      </c>
      <c r="AQY672" s="11">
        <v>-2.3890755657323562E-7</v>
      </c>
      <c r="AQZ672" s="11">
        <v>0</v>
      </c>
      <c r="ARA672" s="11">
        <v>0</v>
      </c>
      <c r="ARB672" s="11">
        <v>0</v>
      </c>
      <c r="ARC672" s="11">
        <v>0</v>
      </c>
      <c r="ARD672" s="11">
        <v>0</v>
      </c>
      <c r="ARE672" s="11">
        <v>0</v>
      </c>
      <c r="ARF672" s="11">
        <v>0</v>
      </c>
      <c r="ARG672" s="11">
        <v>0</v>
      </c>
      <c r="ARH672" s="11">
        <v>0</v>
      </c>
      <c r="ARI672" s="11">
        <v>0</v>
      </c>
      <c r="ARJ672" s="11">
        <v>0</v>
      </c>
      <c r="ARK672" s="11">
        <v>0</v>
      </c>
      <c r="ARL672" s="11">
        <v>0</v>
      </c>
      <c r="ARM672" s="11">
        <v>0</v>
      </c>
      <c r="ARN672" s="11">
        <v>0</v>
      </c>
      <c r="ARO672" s="11">
        <v>0</v>
      </c>
      <c r="ARP672" s="11">
        <v>0</v>
      </c>
      <c r="ARQ672" s="11">
        <v>0</v>
      </c>
      <c r="ARR672" s="11">
        <v>0</v>
      </c>
      <c r="ARS672" s="11">
        <v>0</v>
      </c>
      <c r="ART672" s="11">
        <v>0</v>
      </c>
      <c r="ARU672" s="11">
        <v>0</v>
      </c>
      <c r="ARV672" s="11">
        <v>0</v>
      </c>
      <c r="ARW672" s="11">
        <v>0</v>
      </c>
      <c r="ARX672" s="11">
        <v>0</v>
      </c>
      <c r="ARY672" s="11">
        <v>0</v>
      </c>
      <c r="ARZ672" s="11">
        <v>0</v>
      </c>
      <c r="ASA672" s="11">
        <v>0</v>
      </c>
      <c r="ASB672" s="11">
        <v>0</v>
      </c>
      <c r="ASC672" s="11">
        <v>0</v>
      </c>
      <c r="ASD672" s="11">
        <v>0</v>
      </c>
      <c r="ASE672" s="11">
        <v>0</v>
      </c>
      <c r="ASF672" s="11">
        <v>0</v>
      </c>
      <c r="ASG672" s="11">
        <v>3.2233182385831987E-6</v>
      </c>
      <c r="ASH672" s="11">
        <v>0</v>
      </c>
      <c r="ASI672" s="11">
        <v>0</v>
      </c>
      <c r="ASJ672" s="11">
        <v>0</v>
      </c>
      <c r="ASK672" s="11">
        <v>-1.2593835020758882E-8</v>
      </c>
      <c r="ASL672" s="11">
        <v>0</v>
      </c>
      <c r="ASM672" s="11">
        <v>0</v>
      </c>
      <c r="ASN672" s="11">
        <v>0</v>
      </c>
      <c r="ASO672" s="11">
        <v>0</v>
      </c>
      <c r="ASP672" s="11">
        <v>0</v>
      </c>
      <c r="ASQ672" s="11">
        <v>0</v>
      </c>
      <c r="ASR672" s="11">
        <v>0</v>
      </c>
      <c r="ASS672" s="11">
        <v>0</v>
      </c>
      <c r="AST672" s="11">
        <v>0</v>
      </c>
      <c r="ASU672" s="11">
        <v>0</v>
      </c>
      <c r="ASV672" s="11">
        <v>0</v>
      </c>
      <c r="ASW672" s="11">
        <v>0</v>
      </c>
      <c r="ASX672" s="11">
        <v>0</v>
      </c>
      <c r="ASY672" s="11">
        <v>0</v>
      </c>
      <c r="ASZ672" s="11">
        <v>0</v>
      </c>
      <c r="ATA672" s="11">
        <v>0</v>
      </c>
      <c r="ATB672" s="11">
        <v>0</v>
      </c>
      <c r="ATC672" s="11">
        <v>0</v>
      </c>
      <c r="ATD672" s="11">
        <v>0</v>
      </c>
      <c r="ATE672" s="11">
        <v>0</v>
      </c>
      <c r="ATF672" s="11">
        <v>0</v>
      </c>
      <c r="ATG672" s="11">
        <v>0</v>
      </c>
      <c r="ATH672" s="11">
        <v>0</v>
      </c>
      <c r="ATI672" s="11">
        <v>0</v>
      </c>
      <c r="ATJ672" s="11">
        <v>0</v>
      </c>
      <c r="ATK672" s="11">
        <v>0</v>
      </c>
      <c r="ATL672" s="11">
        <v>0</v>
      </c>
      <c r="ATM672" s="11">
        <v>4.9275496452969838E-7</v>
      </c>
      <c r="ATN672" s="11">
        <v>0</v>
      </c>
      <c r="ATO672" s="11">
        <v>0</v>
      </c>
      <c r="ATP672" s="11">
        <v>0</v>
      </c>
      <c r="ATQ672" s="11">
        <v>0</v>
      </c>
      <c r="ATR672" s="11">
        <v>0</v>
      </c>
      <c r="ATS672" s="11">
        <v>0</v>
      </c>
      <c r="ATT672" s="11">
        <v>0</v>
      </c>
      <c r="ATU672" s="11">
        <v>0</v>
      </c>
      <c r="ATV672" s="11">
        <v>0</v>
      </c>
      <c r="ATW672" s="11">
        <v>-8.4122738684132669E-6</v>
      </c>
      <c r="ATX672" s="11">
        <v>5.8978909459452292E-25</v>
      </c>
      <c r="ATY672" s="11">
        <v>0</v>
      </c>
      <c r="ATZ672" s="11">
        <v>0</v>
      </c>
      <c r="AUA672" s="11">
        <v>6.5836726026005787E-23</v>
      </c>
      <c r="AUB672" s="11">
        <v>0</v>
      </c>
      <c r="AUC672" s="11">
        <v>0</v>
      </c>
      <c r="AUD672" s="11">
        <v>0</v>
      </c>
      <c r="AUE672" s="11">
        <v>0</v>
      </c>
      <c r="AUF672" s="11">
        <v>0</v>
      </c>
      <c r="AUG672" s="11">
        <v>0</v>
      </c>
      <c r="AUH672" s="11">
        <v>0</v>
      </c>
      <c r="AUI672" s="11">
        <v>0</v>
      </c>
      <c r="AUJ672" s="11">
        <v>0</v>
      </c>
      <c r="AUK672" s="11">
        <v>0</v>
      </c>
      <c r="AUL672" s="11">
        <v>0</v>
      </c>
      <c r="AUM672" s="11">
        <v>0</v>
      </c>
      <c r="AUN672" s="11">
        <v>0</v>
      </c>
      <c r="AUO672" s="11">
        <v>0</v>
      </c>
      <c r="AUP672" s="11">
        <v>0</v>
      </c>
      <c r="AUQ672" s="11">
        <v>0</v>
      </c>
      <c r="AUR672" s="11">
        <v>0</v>
      </c>
      <c r="AUS672" s="11">
        <v>0</v>
      </c>
      <c r="AUT672" s="11">
        <v>0</v>
      </c>
      <c r="AUU672" s="11">
        <v>0</v>
      </c>
      <c r="AUV672" s="11">
        <v>0</v>
      </c>
      <c r="AUW672" s="11">
        <v>0</v>
      </c>
      <c r="AUX672" s="11">
        <v>0</v>
      </c>
      <c r="AUY672" s="11">
        <v>0</v>
      </c>
      <c r="AUZ672" s="11">
        <v>0</v>
      </c>
      <c r="AVA672" s="11">
        <v>0</v>
      </c>
      <c r="AVB672" s="11">
        <v>0</v>
      </c>
      <c r="AVC672" s="11">
        <v>0</v>
      </c>
      <c r="AVD672" s="11">
        <v>0</v>
      </c>
      <c r="AVE672" s="11">
        <v>0</v>
      </c>
      <c r="AVF672" s="11">
        <v>0</v>
      </c>
      <c r="AVG672" s="11">
        <v>0</v>
      </c>
      <c r="AVH672" s="11">
        <v>5.6784803087477464E-6</v>
      </c>
      <c r="AVI672" s="11">
        <v>-2.4405115581587169E-7</v>
      </c>
      <c r="AVJ672" s="11">
        <v>7.5748144375595357E-9</v>
      </c>
      <c r="AVK672" s="11">
        <v>0</v>
      </c>
      <c r="AVL672" s="11">
        <v>6.4948938791223384E-8</v>
      </c>
      <c r="AVM672" s="11">
        <v>0</v>
      </c>
      <c r="AVN672" s="11">
        <v>0</v>
      </c>
      <c r="AVO672" s="11">
        <v>0</v>
      </c>
      <c r="AVP672" s="11">
        <v>0</v>
      </c>
      <c r="AVQ672" s="11">
        <v>0</v>
      </c>
      <c r="AVR672" s="11">
        <v>0</v>
      </c>
      <c r="AVS672" s="11">
        <v>0</v>
      </c>
      <c r="AVT672" s="11">
        <v>0</v>
      </c>
      <c r="AVU672" s="11">
        <v>0</v>
      </c>
      <c r="AVV672" s="11">
        <v>0</v>
      </c>
      <c r="AVW672" s="11">
        <v>0</v>
      </c>
      <c r="AVX672" s="11">
        <v>0</v>
      </c>
      <c r="AVY672" s="11">
        <v>0</v>
      </c>
      <c r="AVZ672" s="11">
        <v>0</v>
      </c>
      <c r="AWA672" s="11">
        <v>0</v>
      </c>
      <c r="AWB672" s="11">
        <v>0</v>
      </c>
      <c r="AWC672" s="11">
        <v>0</v>
      </c>
      <c r="AWD672" s="11">
        <v>0</v>
      </c>
      <c r="AWE672" s="11">
        <v>0</v>
      </c>
      <c r="AWF672" s="11">
        <v>0</v>
      </c>
      <c r="AWG672" s="11">
        <v>0</v>
      </c>
      <c r="AWH672" s="11">
        <v>0</v>
      </c>
      <c r="AWI672" s="11">
        <v>0</v>
      </c>
      <c r="AWJ672" s="11">
        <v>0</v>
      </c>
      <c r="AWK672" s="11">
        <v>1.2891385692469807E-9</v>
      </c>
      <c r="AWL672" s="11">
        <v>0</v>
      </c>
      <c r="AWM672" s="11">
        <v>0</v>
      </c>
      <c r="AWN672" s="11">
        <v>0</v>
      </c>
      <c r="AWO672" s="11">
        <v>0</v>
      </c>
      <c r="AWP672" s="11">
        <v>0</v>
      </c>
      <c r="AWQ672" s="11">
        <v>0</v>
      </c>
      <c r="AWR672" s="11">
        <v>0</v>
      </c>
      <c r="AWS672" s="11">
        <v>0</v>
      </c>
      <c r="AWT672" s="11">
        <v>2.2724443312678606E-7</v>
      </c>
      <c r="AWU672" s="11">
        <v>-7.5845841968592361E-9</v>
      </c>
      <c r="AWV672" s="11">
        <v>2.3890544258710251E-7</v>
      </c>
      <c r="AWW672" s="11">
        <v>0</v>
      </c>
      <c r="AWX672" s="11">
        <v>0</v>
      </c>
      <c r="AWY672" s="11">
        <v>0</v>
      </c>
      <c r="AWZ672" s="11">
        <v>0</v>
      </c>
      <c r="AXA672" s="11">
        <v>0</v>
      </c>
      <c r="AXB672" s="11">
        <v>0</v>
      </c>
      <c r="AXC672" s="11">
        <v>0</v>
      </c>
      <c r="AXD672" s="11">
        <v>0</v>
      </c>
      <c r="AXE672" s="11">
        <v>0</v>
      </c>
      <c r="AXF672" s="11">
        <v>0</v>
      </c>
      <c r="AXG672" s="11">
        <v>0</v>
      </c>
      <c r="AXH672" s="11">
        <v>0</v>
      </c>
      <c r="AXI672" s="11">
        <v>0</v>
      </c>
      <c r="AXJ672" s="11">
        <v>0</v>
      </c>
      <c r="AXK672" s="11">
        <v>0</v>
      </c>
      <c r="AXL672" s="11">
        <v>0</v>
      </c>
      <c r="AXM672" s="11">
        <v>0</v>
      </c>
      <c r="AXN672" s="11">
        <v>0</v>
      </c>
      <c r="AXO672" s="11">
        <v>0</v>
      </c>
      <c r="AXP672" s="11">
        <v>0</v>
      </c>
      <c r="AXQ672" s="11">
        <v>0</v>
      </c>
      <c r="AXR672" s="11">
        <v>0</v>
      </c>
      <c r="AXS672" s="11">
        <v>0</v>
      </c>
      <c r="AXT672" s="11">
        <v>0</v>
      </c>
      <c r="AXU672" s="11">
        <v>0</v>
      </c>
      <c r="AXV672" s="11">
        <v>0</v>
      </c>
      <c r="AXW672" s="11">
        <v>0</v>
      </c>
      <c r="AXX672" s="11">
        <v>0</v>
      </c>
      <c r="AXY672" s="11">
        <v>0</v>
      </c>
      <c r="AXZ672" s="11">
        <v>0</v>
      </c>
      <c r="AYA672" s="11">
        <v>0</v>
      </c>
      <c r="AYB672" s="11">
        <v>0</v>
      </c>
      <c r="AYC672" s="11">
        <v>0</v>
      </c>
      <c r="AYD672" s="11">
        <v>0</v>
      </c>
      <c r="AYE672" s="11">
        <v>0</v>
      </c>
      <c r="AYF672" s="11">
        <v>9.7697592897015583E-12</v>
      </c>
      <c r="AYG672" s="11">
        <v>-2.3890755657324478E-7</v>
      </c>
      <c r="AYH672" s="11">
        <v>0</v>
      </c>
      <c r="AYI672" s="11">
        <v>0</v>
      </c>
      <c r="AYJ672" s="11">
        <v>0</v>
      </c>
      <c r="AYK672" s="11">
        <v>0</v>
      </c>
      <c r="AYL672" s="11">
        <v>0</v>
      </c>
      <c r="AYM672" s="11">
        <v>0</v>
      </c>
      <c r="AYN672" s="11">
        <v>0</v>
      </c>
      <c r="AYO672" s="11">
        <v>0</v>
      </c>
      <c r="AYP672" s="11">
        <v>0</v>
      </c>
      <c r="AYQ672" s="11">
        <v>0</v>
      </c>
      <c r="AYR672" s="11">
        <v>0</v>
      </c>
      <c r="AYS672" s="11">
        <v>0</v>
      </c>
      <c r="AYT672" s="11">
        <v>0</v>
      </c>
      <c r="AYU672" s="11">
        <v>0</v>
      </c>
      <c r="AYV672" s="11">
        <v>0</v>
      </c>
      <c r="AYW672" s="11">
        <v>0</v>
      </c>
      <c r="AYX672" s="11">
        <v>0</v>
      </c>
      <c r="AYY672" s="11">
        <v>0</v>
      </c>
      <c r="AYZ672" s="11">
        <v>0</v>
      </c>
      <c r="AZA672" s="11">
        <v>0</v>
      </c>
      <c r="AZB672" s="11">
        <v>0</v>
      </c>
      <c r="AZC672" s="11">
        <v>0</v>
      </c>
      <c r="AZD672" s="11">
        <v>0</v>
      </c>
      <c r="AZE672" s="11">
        <v>0</v>
      </c>
      <c r="AZF672" s="11">
        <v>0</v>
      </c>
      <c r="AZG672" s="11">
        <v>0</v>
      </c>
      <c r="AZH672" s="11">
        <v>0</v>
      </c>
      <c r="AZI672" s="11">
        <v>0</v>
      </c>
      <c r="AZJ672" s="11">
        <v>0</v>
      </c>
      <c r="AZK672" s="11">
        <v>0</v>
      </c>
      <c r="AZL672" s="11">
        <v>0</v>
      </c>
      <c r="AZM672" s="11">
        <v>0</v>
      </c>
      <c r="AZN672" s="11">
        <v>0</v>
      </c>
      <c r="AZO672" s="11">
        <v>2.433634417709757E-6</v>
      </c>
      <c r="AZP672" s="11">
        <v>0</v>
      </c>
      <c r="AZQ672" s="11">
        <v>0</v>
      </c>
      <c r="AZR672" s="11">
        <v>0</v>
      </c>
      <c r="AZS672" s="11">
        <v>-6.5386398394608273E-8</v>
      </c>
      <c r="AZT672" s="12">
        <v>7747391946.0610218</v>
      </c>
      <c r="AZU672" s="12">
        <v>5163033.0168036791</v>
      </c>
      <c r="AZV672" s="12">
        <v>1472000</v>
      </c>
      <c r="AZW672" s="12">
        <v>73695.708688252154</v>
      </c>
      <c r="AZX672" s="12">
        <v>90320610817.729996</v>
      </c>
      <c r="AZY672" s="12">
        <v>2.1999999999999999E-10</v>
      </c>
      <c r="AZZ672" s="12">
        <v>150889214.30888206</v>
      </c>
      <c r="BAA672" s="12">
        <v>1E-13</v>
      </c>
      <c r="BAB672" s="12">
        <v>2521655.5741009186</v>
      </c>
      <c r="BAC672" s="12">
        <v>2.9999999999999999E-16</v>
      </c>
      <c r="BAD672" s="12">
        <v>1.1E-13</v>
      </c>
      <c r="BAE672" s="12">
        <v>7920000</v>
      </c>
      <c r="BAF672" s="12">
        <v>6380000</v>
      </c>
      <c r="BAG672" s="12">
        <v>3146625806008543</v>
      </c>
      <c r="BAH672" s="12">
        <v>928602500000</v>
      </c>
      <c r="BAI672" s="12">
        <v>130402988031.9548</v>
      </c>
      <c r="BAJ672" s="12">
        <v>742837999999999.88</v>
      </c>
      <c r="BAK672" s="12">
        <v>7586794249.7701597</v>
      </c>
      <c r="BAL672" s="12">
        <v>161294870685.26611</v>
      </c>
      <c r="BAM672" s="12">
        <v>50144535000</v>
      </c>
      <c r="BAN672" s="12">
        <v>445729200000</v>
      </c>
      <c r="BAO672" s="12">
        <v>18572050000</v>
      </c>
      <c r="BAP672" s="12">
        <v>7.757118E+16</v>
      </c>
      <c r="BAQ672" s="12">
        <v>3878559000000000</v>
      </c>
      <c r="BAR672" s="12">
        <v>1.1635677E+17</v>
      </c>
      <c r="BAS672" s="12">
        <v>1163567700000</v>
      </c>
      <c r="BAT672" s="12">
        <v>1939279500000</v>
      </c>
      <c r="BAU672" s="12">
        <v>4.25E+16</v>
      </c>
      <c r="BAV672" s="12">
        <v>2550000000000000</v>
      </c>
      <c r="BAW672" s="12">
        <v>7.65E+16</v>
      </c>
      <c r="BAX672" s="12">
        <v>765000000000</v>
      </c>
      <c r="BAY672" s="12">
        <v>850000000000</v>
      </c>
      <c r="BAZ672" s="12">
        <v>1.275E+17</v>
      </c>
      <c r="BBA672" s="12">
        <v>8924999999999999</v>
      </c>
      <c r="BBB672" s="12">
        <v>2.6774999999999997E+17</v>
      </c>
      <c r="BBC672" s="12">
        <v>2677500000000</v>
      </c>
      <c r="BBD672" s="12">
        <v>1912500000000.0005</v>
      </c>
      <c r="BBE672" s="13">
        <v>4.0336195443778742</v>
      </c>
      <c r="BBF672" s="13">
        <v>2.8577502710015543</v>
      </c>
      <c r="BBG672" s="13">
        <v>1.2766298921028183</v>
      </c>
      <c r="BBH672" s="13">
        <v>2559.3271508021821</v>
      </c>
      <c r="BBI672" s="12">
        <v>347.77351164684501</v>
      </c>
      <c r="BBJ672" s="12">
        <v>85.433383658304606</v>
      </c>
      <c r="BBK672" s="12">
        <v>124.84342637348099</v>
      </c>
      <c r="BBL672" s="12">
        <v>294.3698723</v>
      </c>
      <c r="BBM672" s="12">
        <v>7945.0679049999999</v>
      </c>
      <c r="BBN672" s="12">
        <v>1697.78301744641</v>
      </c>
      <c r="BBO672" s="14">
        <v>484.21199662881389</v>
      </c>
      <c r="BBP672" s="14">
        <v>410.54823098968177</v>
      </c>
      <c r="BBQ672" s="14">
        <v>423.5826139526348</v>
      </c>
      <c r="BBR672" s="13">
        <v>4.8488194085951593</v>
      </c>
      <c r="BBS672" s="13">
        <v>3.6668066642603203</v>
      </c>
      <c r="BBT672" s="13">
        <v>3.8934552085700997</v>
      </c>
      <c r="BBU672" s="14">
        <v>8.6559614814211407</v>
      </c>
      <c r="BBV672" s="14">
        <v>14.737296752155245</v>
      </c>
      <c r="BBW672" s="14">
        <v>10.392282206094084</v>
      </c>
      <c r="BBX672" s="14">
        <v>689.86345440205878</v>
      </c>
      <c r="BBY672" s="14">
        <v>963.96164792906109</v>
      </c>
      <c r="BBZ672" s="14">
        <v>805.14577085345059</v>
      </c>
      <c r="BCA672" s="13">
        <v>5.7574772412697</v>
      </c>
      <c r="BCB672" s="13">
        <v>0.6214379437881733</v>
      </c>
      <c r="BCC672" s="13">
        <v>0.24498376260156818</v>
      </c>
      <c r="BCD672" s="13">
        <v>0.17989043007295633</v>
      </c>
      <c r="BCE672" s="13">
        <v>50.85471696318745</v>
      </c>
      <c r="BCF672" s="13">
        <v>6.2776075930319294E-2</v>
      </c>
      <c r="BCG672" s="13">
        <v>3.2235759969743316E-2</v>
      </c>
      <c r="BCH672" s="13">
        <v>3.8984937881229138E-4</v>
      </c>
      <c r="BCI672" s="13">
        <v>7468.9598917345529</v>
      </c>
      <c r="BCJ672" s="13">
        <v>2.0250446336831973E-5</v>
      </c>
      <c r="BCK672" s="13">
        <v>8.5886091912224956</v>
      </c>
      <c r="BCL672" s="13">
        <v>2.2788824027848097E-6</v>
      </c>
      <c r="BCM672" s="13">
        <v>5.0241925940164829E-8</v>
      </c>
      <c r="BCN672" s="13">
        <v>3.1320191077385179E-2</v>
      </c>
      <c r="BCO672" s="13">
        <v>0.15580036632822231</v>
      </c>
      <c r="BCP672" s="13">
        <v>0.47680431677771551</v>
      </c>
      <c r="BCQ672" s="13">
        <v>4.7758628297365888</v>
      </c>
      <c r="BCR672" s="13">
        <v>0.33250192348964225</v>
      </c>
      <c r="BCS672" s="13">
        <v>0.1796823107983328</v>
      </c>
      <c r="BCT672" s="13">
        <v>0.10332328187203457</v>
      </c>
      <c r="BCU672" s="13">
        <v>0.54923004554175536</v>
      </c>
      <c r="BCV672" s="13">
        <v>7.4217638114242493E-2</v>
      </c>
      <c r="BCW672" s="13">
        <v>12.333593229734186</v>
      </c>
      <c r="BCX672" s="13">
        <v>1.853820753552575E-2</v>
      </c>
      <c r="BCY672" s="13">
        <v>1.1912792304544548E-2</v>
      </c>
      <c r="BCZ672" s="13">
        <v>4.5380595446745178E-2</v>
      </c>
      <c r="BDA672" s="13">
        <v>2.6001331946608117E-2</v>
      </c>
      <c r="BDB672" s="13">
        <v>2.2437466344778846E-4</v>
      </c>
      <c r="BDC672" s="13">
        <v>22811.057742106528</v>
      </c>
      <c r="BDD672" s="13">
        <v>1.7339053141863019E-5</v>
      </c>
      <c r="BDE672" s="13">
        <v>8.5459408225782632</v>
      </c>
      <c r="BDF672" s="13">
        <v>1.6096839242142053E-6</v>
      </c>
      <c r="BDG672" s="13">
        <v>5.9079827879813114E-8</v>
      </c>
      <c r="BDH672" s="13">
        <v>4.4104685497076627E-2</v>
      </c>
      <c r="BDI672" s="13">
        <v>2.6012202571316635E-2</v>
      </c>
      <c r="BDJ672" s="13">
        <v>4.5014526035461508E-2</v>
      </c>
      <c r="BDK672" s="13">
        <v>0.26299010149916602</v>
      </c>
      <c r="BDL672" s="13">
        <v>0.2317553189516614</v>
      </c>
      <c r="BDM672" s="13">
        <v>0.18553392266283084</v>
      </c>
      <c r="BDN672" s="13">
        <v>0.34803622514748023</v>
      </c>
      <c r="BDO672" s="13">
        <v>0.34676644486193664</v>
      </c>
      <c r="BDP672" s="13">
        <v>0.23133992627494443</v>
      </c>
      <c r="BDQ672" s="13">
        <v>7.4273822024054823</v>
      </c>
      <c r="BDR672" s="13">
        <v>4.3426661179225121</v>
      </c>
      <c r="BDS672" s="13">
        <v>0.29912767067696</v>
      </c>
      <c r="BDT672" s="13">
        <v>0.18512717189471284</v>
      </c>
      <c r="BDU672" s="13">
        <v>0.47970514502725065</v>
      </c>
      <c r="BDV672" s="13">
        <v>0.69391359778922546</v>
      </c>
      <c r="BDW672" s="13">
        <v>7.765856241049035E-2</v>
      </c>
      <c r="BDX672" s="13">
        <v>3.5096300906289994</v>
      </c>
      <c r="BDY672" s="13">
        <v>6.1539136722370096E-2</v>
      </c>
      <c r="BDZ672" s="13">
        <v>2.6921714133185279</v>
      </c>
      <c r="BEA672" s="13">
        <v>1.4998949238386516E-2</v>
      </c>
      <c r="BEB672" s="13">
        <v>3.4726169756891564E-2</v>
      </c>
      <c r="BEC672" s="13">
        <v>5.211508703157499E-2</v>
      </c>
      <c r="BED672" s="13">
        <v>1.5441457978181125E-2</v>
      </c>
      <c r="BEE672" s="13">
        <v>4.4721230261243937E-2</v>
      </c>
      <c r="BEF672" s="13">
        <v>5.7423190150311101E-4</v>
      </c>
      <c r="BEG672" s="13">
        <v>30114.800902808289</v>
      </c>
      <c r="BEH672" s="13">
        <v>9.3515432097275273E-6</v>
      </c>
      <c r="BEI672" s="13">
        <v>15.180961943166084</v>
      </c>
      <c r="BEJ672" s="13">
        <v>1.2286860081139164</v>
      </c>
      <c r="BEK672" s="13">
        <v>2.657691306915729E-6</v>
      </c>
      <c r="BEL672" s="13">
        <v>4.2949323967875555E-8</v>
      </c>
      <c r="BEM672" s="13">
        <v>3.210592565014888E-2</v>
      </c>
      <c r="BEN672" s="13">
        <v>4.9117032614265164E-2</v>
      </c>
      <c r="BEO672" s="13">
        <v>6.1184320177038202E-3</v>
      </c>
      <c r="BEP672" s="13">
        <v>0.26565765592606222</v>
      </c>
      <c r="BEQ672" s="13">
        <v>0.28167904131416599</v>
      </c>
      <c r="BER672" s="13">
        <v>8.6556389718219051E-2</v>
      </c>
      <c r="BES672" s="13">
        <v>0.32207845214119357</v>
      </c>
      <c r="BET672" s="13">
        <v>0.26373685463893082</v>
      </c>
      <c r="BEU672" s="22">
        <v>0.15136660862419032</v>
      </c>
    </row>
    <row r="673" spans="2:1503" x14ac:dyDescent="0.25">
      <c r="B673" s="16">
        <v>668</v>
      </c>
      <c r="C673" s="10">
        <v>0</v>
      </c>
      <c r="D673" s="11">
        <v>0</v>
      </c>
      <c r="E673" s="11">
        <v>0</v>
      </c>
      <c r="F673" s="11">
        <v>0</v>
      </c>
      <c r="G673" s="11">
        <v>2.6874352977146244E-5</v>
      </c>
      <c r="H673" s="11">
        <v>0</v>
      </c>
      <c r="I673" s="11">
        <v>0</v>
      </c>
      <c r="J673" s="11">
        <v>0</v>
      </c>
      <c r="K673" s="11">
        <v>0</v>
      </c>
      <c r="L673" s="11">
        <v>0</v>
      </c>
      <c r="M673" s="11">
        <v>0</v>
      </c>
      <c r="N673" s="11">
        <v>0</v>
      </c>
      <c r="O673" s="11">
        <v>-3.9833952403873206E-8</v>
      </c>
      <c r="P673" s="11">
        <v>0</v>
      </c>
      <c r="Q673" s="11">
        <v>0</v>
      </c>
      <c r="R673" s="11">
        <v>0</v>
      </c>
      <c r="S673" s="11">
        <v>0</v>
      </c>
      <c r="T673" s="11">
        <v>0</v>
      </c>
      <c r="U673" s="11">
        <v>0</v>
      </c>
      <c r="V673" s="11">
        <v>0</v>
      </c>
      <c r="W673" s="11">
        <v>0</v>
      </c>
      <c r="X673" s="11">
        <v>0</v>
      </c>
      <c r="Y673" s="11">
        <v>0</v>
      </c>
      <c r="Z673" s="11">
        <v>0</v>
      </c>
      <c r="AA673" s="11">
        <v>0</v>
      </c>
      <c r="AB673" s="11">
        <v>0</v>
      </c>
      <c r="AC673" s="11">
        <v>0</v>
      </c>
      <c r="AD673" s="11">
        <v>0</v>
      </c>
      <c r="AE673" s="11">
        <v>0</v>
      </c>
      <c r="AF673" s="11">
        <v>0</v>
      </c>
      <c r="AG673" s="11">
        <v>0</v>
      </c>
      <c r="AH673" s="11">
        <v>0</v>
      </c>
      <c r="AI673" s="11">
        <v>0</v>
      </c>
      <c r="AJ673" s="11">
        <v>0</v>
      </c>
      <c r="AK673" s="11">
        <v>0</v>
      </c>
      <c r="AL673" s="11">
        <v>0</v>
      </c>
      <c r="AM673" s="11">
        <v>0</v>
      </c>
      <c r="AN673" s="11">
        <v>0</v>
      </c>
      <c r="AO673" s="11">
        <v>0</v>
      </c>
      <c r="AP673" s="11">
        <v>0</v>
      </c>
      <c r="AQ673" s="11">
        <v>0</v>
      </c>
      <c r="AR673" s="11">
        <v>6.5872149883555915E-4</v>
      </c>
      <c r="AS673" s="11">
        <v>0</v>
      </c>
      <c r="AT673" s="11">
        <v>0</v>
      </c>
      <c r="AU673" s="11">
        <v>0</v>
      </c>
      <c r="AV673" s="11">
        <v>0</v>
      </c>
      <c r="AW673" s="11">
        <v>0</v>
      </c>
      <c r="AX673" s="11">
        <v>0</v>
      </c>
      <c r="AY673" s="11">
        <v>0</v>
      </c>
      <c r="AZ673" s="11">
        <v>0</v>
      </c>
      <c r="BA673" s="11">
        <v>-1.5478452159545543E-5</v>
      </c>
      <c r="BB673" s="11">
        <v>1.0477845342965126E-32</v>
      </c>
      <c r="BC673" s="11">
        <v>1.3590395135980896E-31</v>
      </c>
      <c r="BD673" s="11">
        <v>5.2388375005024653E-33</v>
      </c>
      <c r="BE673" s="11">
        <v>0</v>
      </c>
      <c r="BF673" s="11">
        <v>0</v>
      </c>
      <c r="BG673" s="11">
        <v>2.1013353178130496E-31</v>
      </c>
      <c r="BH673" s="11">
        <v>9.5622153326362523E-32</v>
      </c>
      <c r="BI673" s="11">
        <v>2.1013353178130496E-31</v>
      </c>
      <c r="BJ673" s="11">
        <v>3.0840946956507667E-7</v>
      </c>
      <c r="BK673" s="11">
        <v>0</v>
      </c>
      <c r="BL673" s="11">
        <v>0</v>
      </c>
      <c r="BM673" s="11">
        <v>0</v>
      </c>
      <c r="BN673" s="11">
        <v>0</v>
      </c>
      <c r="BO673" s="11">
        <v>0</v>
      </c>
      <c r="BP673" s="11">
        <v>0</v>
      </c>
      <c r="BQ673" s="11">
        <v>0</v>
      </c>
      <c r="BR673" s="11">
        <v>0</v>
      </c>
      <c r="BS673" s="11">
        <v>0</v>
      </c>
      <c r="BT673" s="11">
        <v>0</v>
      </c>
      <c r="BU673" s="11">
        <v>0</v>
      </c>
      <c r="BV673" s="11">
        <v>0</v>
      </c>
      <c r="BW673" s="11">
        <v>0</v>
      </c>
      <c r="BX673" s="11">
        <v>0</v>
      </c>
      <c r="BY673" s="11">
        <v>0</v>
      </c>
      <c r="BZ673" s="11">
        <v>0</v>
      </c>
      <c r="CA673" s="11">
        <v>0</v>
      </c>
      <c r="CB673" s="11">
        <v>0</v>
      </c>
      <c r="CC673" s="11">
        <v>0</v>
      </c>
      <c r="CD673" s="11">
        <v>0</v>
      </c>
      <c r="CE673" s="11">
        <v>0</v>
      </c>
      <c r="CF673" s="11">
        <v>0</v>
      </c>
      <c r="CG673" s="11">
        <v>0</v>
      </c>
      <c r="CH673" s="11">
        <v>0</v>
      </c>
      <c r="CI673" s="11">
        <v>0</v>
      </c>
      <c r="CJ673" s="11">
        <v>0</v>
      </c>
      <c r="CK673" s="11">
        <v>0</v>
      </c>
      <c r="CL673" s="11">
        <v>2.1615253120239156E-8</v>
      </c>
      <c r="CM673" s="11">
        <v>-1.2439654663967649E-9</v>
      </c>
      <c r="CN673" s="11">
        <v>0</v>
      </c>
      <c r="CO673" s="11">
        <v>0</v>
      </c>
      <c r="CP673" s="11">
        <v>0</v>
      </c>
      <c r="CQ673" s="11">
        <v>0</v>
      </c>
      <c r="CR673" s="11">
        <v>0</v>
      </c>
      <c r="CS673" s="11">
        <v>0</v>
      </c>
      <c r="CT673" s="11">
        <v>0</v>
      </c>
      <c r="CU673" s="11">
        <v>0</v>
      </c>
      <c r="CV673" s="11">
        <v>0</v>
      </c>
      <c r="CW673" s="11">
        <v>0</v>
      </c>
      <c r="CX673" s="11">
        <v>0</v>
      </c>
      <c r="CY673" s="11">
        <v>0</v>
      </c>
      <c r="CZ673" s="11">
        <v>0</v>
      </c>
      <c r="DA673" s="11">
        <v>0</v>
      </c>
      <c r="DB673" s="11">
        <v>0</v>
      </c>
      <c r="DC673" s="11">
        <v>0</v>
      </c>
      <c r="DD673" s="11">
        <v>0</v>
      </c>
      <c r="DE673" s="11">
        <v>0</v>
      </c>
      <c r="DF673" s="11">
        <v>0</v>
      </c>
      <c r="DG673" s="11">
        <v>0</v>
      </c>
      <c r="DH673" s="11">
        <v>0</v>
      </c>
      <c r="DI673" s="11">
        <v>0</v>
      </c>
      <c r="DJ673" s="11">
        <v>0</v>
      </c>
      <c r="DK673" s="11">
        <v>0</v>
      </c>
      <c r="DL673" s="11">
        <v>0</v>
      </c>
      <c r="DM673" s="11">
        <v>0</v>
      </c>
      <c r="DN673" s="11">
        <v>0</v>
      </c>
      <c r="DO673" s="11">
        <v>0</v>
      </c>
      <c r="DP673" s="11">
        <v>0</v>
      </c>
      <c r="DQ673" s="11">
        <v>0</v>
      </c>
      <c r="DR673" s="11">
        <v>0</v>
      </c>
      <c r="DS673" s="11">
        <v>0</v>
      </c>
      <c r="DT673" s="11">
        <v>0</v>
      </c>
      <c r="DU673" s="11">
        <v>0</v>
      </c>
      <c r="DV673" s="11">
        <v>0</v>
      </c>
      <c r="DW673" s="11">
        <v>2.3776778432263075E-7</v>
      </c>
      <c r="DX673" s="11">
        <v>1.2439654663953658E-9</v>
      </c>
      <c r="DY673" s="11">
        <v>-2.0421890041395563E-8</v>
      </c>
      <c r="DZ673" s="11">
        <v>0</v>
      </c>
      <c r="EA673" s="11">
        <v>8.8683405911693617E-8</v>
      </c>
      <c r="EB673" s="11">
        <v>0</v>
      </c>
      <c r="EC673" s="11">
        <v>4.5461092633255801E-9</v>
      </c>
      <c r="ED673" s="11">
        <v>3.5843224940635392E-9</v>
      </c>
      <c r="EE673" s="11">
        <v>9.955219805444077E-9</v>
      </c>
      <c r="EF673" s="11">
        <v>0</v>
      </c>
      <c r="EG673" s="11">
        <v>0</v>
      </c>
      <c r="EH673" s="11">
        <v>0</v>
      </c>
      <c r="EI673" s="11">
        <v>0</v>
      </c>
      <c r="EJ673" s="11">
        <v>0</v>
      </c>
      <c r="EK673" s="11">
        <v>0</v>
      </c>
      <c r="EL673" s="11">
        <v>0</v>
      </c>
      <c r="EM673" s="11">
        <v>0</v>
      </c>
      <c r="EN673" s="11">
        <v>0</v>
      </c>
      <c r="EO673" s="11">
        <v>0</v>
      </c>
      <c r="EP673" s="11">
        <v>0</v>
      </c>
      <c r="EQ673" s="11">
        <v>0</v>
      </c>
      <c r="ER673" s="11">
        <v>0</v>
      </c>
      <c r="ES673" s="11">
        <v>0</v>
      </c>
      <c r="ET673" s="11">
        <v>0</v>
      </c>
      <c r="EU673" s="11">
        <v>0</v>
      </c>
      <c r="EV673" s="11">
        <v>0</v>
      </c>
      <c r="EW673" s="11">
        <v>0</v>
      </c>
      <c r="EX673" s="11">
        <v>0</v>
      </c>
      <c r="EY673" s="11">
        <v>0</v>
      </c>
      <c r="EZ673" s="11">
        <v>0</v>
      </c>
      <c r="FA673" s="11">
        <v>0</v>
      </c>
      <c r="FB673" s="11">
        <v>9.9999999999999995E-21</v>
      </c>
      <c r="FC673" s="11">
        <v>0</v>
      </c>
      <c r="FD673" s="11">
        <v>0</v>
      </c>
      <c r="FE673" s="11">
        <v>0</v>
      </c>
      <c r="FF673" s="11">
        <v>0</v>
      </c>
      <c r="FG673" s="11">
        <v>0</v>
      </c>
      <c r="FH673" s="11">
        <v>8.6455891500034793E-6</v>
      </c>
      <c r="FI673" s="11">
        <v>0</v>
      </c>
      <c r="FJ673" s="11">
        <v>1.4672356726052523E-8</v>
      </c>
      <c r="FK673" s="11">
        <v>-3.1899389021725636E-8</v>
      </c>
      <c r="FL673" s="11">
        <v>0</v>
      </c>
      <c r="FM673" s="11">
        <v>7.1391306806502506E-8</v>
      </c>
      <c r="FN673" s="11">
        <v>0</v>
      </c>
      <c r="FO673" s="11">
        <v>0</v>
      </c>
      <c r="FP673" s="11">
        <v>0</v>
      </c>
      <c r="FQ673" s="11">
        <v>0</v>
      </c>
      <c r="FR673" s="11">
        <v>6.0731896685871745E-9</v>
      </c>
      <c r="FS673" s="11">
        <v>0</v>
      </c>
      <c r="FT673" s="11">
        <v>0</v>
      </c>
      <c r="FU673" s="11">
        <v>0</v>
      </c>
      <c r="FV673" s="11">
        <v>0</v>
      </c>
      <c r="FW673" s="11">
        <v>0</v>
      </c>
      <c r="FX673" s="11">
        <v>0</v>
      </c>
      <c r="FY673" s="11">
        <v>0</v>
      </c>
      <c r="FZ673" s="11">
        <v>0</v>
      </c>
      <c r="GA673" s="11">
        <v>0</v>
      </c>
      <c r="GB673" s="11">
        <v>0</v>
      </c>
      <c r="GC673" s="11">
        <v>0</v>
      </c>
      <c r="GD673" s="11">
        <v>0</v>
      </c>
      <c r="GE673" s="11">
        <v>0</v>
      </c>
      <c r="GF673" s="11">
        <v>0</v>
      </c>
      <c r="GG673" s="11">
        <v>0</v>
      </c>
      <c r="GH673" s="11">
        <v>0</v>
      </c>
      <c r="GI673" s="11">
        <v>0</v>
      </c>
      <c r="GJ673" s="11">
        <v>0</v>
      </c>
      <c r="GK673" s="11">
        <v>0</v>
      </c>
      <c r="GL673" s="11">
        <v>0</v>
      </c>
      <c r="GM673" s="11">
        <v>0</v>
      </c>
      <c r="GN673" s="11">
        <v>0</v>
      </c>
      <c r="GO673" s="11">
        <v>0</v>
      </c>
      <c r="GP673" s="11">
        <v>0</v>
      </c>
      <c r="GQ673" s="11">
        <v>0</v>
      </c>
      <c r="GR673" s="11">
        <v>0</v>
      </c>
      <c r="GS673" s="11">
        <v>0</v>
      </c>
      <c r="GT673" s="11">
        <v>0</v>
      </c>
      <c r="GU673" s="11">
        <v>5.7495333153416389E-9</v>
      </c>
      <c r="GV673" s="11">
        <v>0</v>
      </c>
      <c r="GW673" s="11">
        <v>-9.1248635410149617E-8</v>
      </c>
      <c r="GX673" s="11">
        <v>0</v>
      </c>
      <c r="GY673" s="11">
        <v>0</v>
      </c>
      <c r="GZ673" s="11">
        <v>0</v>
      </c>
      <c r="HA673" s="11">
        <v>0</v>
      </c>
      <c r="HB673" s="11">
        <v>0</v>
      </c>
      <c r="HC673" s="11">
        <v>0</v>
      </c>
      <c r="HD673" s="11">
        <v>0</v>
      </c>
      <c r="HE673" s="11">
        <v>0</v>
      </c>
      <c r="HF673" s="11">
        <v>0</v>
      </c>
      <c r="HG673" s="11">
        <v>0</v>
      </c>
      <c r="HH673" s="11">
        <v>0</v>
      </c>
      <c r="HI673" s="11">
        <v>0</v>
      </c>
      <c r="HJ673" s="11">
        <v>0</v>
      </c>
      <c r="HK673" s="11">
        <v>0</v>
      </c>
      <c r="HL673" s="11">
        <v>0</v>
      </c>
      <c r="HM673" s="11">
        <v>0</v>
      </c>
      <c r="HN673" s="11">
        <v>0</v>
      </c>
      <c r="HO673" s="11">
        <v>0</v>
      </c>
      <c r="HP673" s="11">
        <v>0</v>
      </c>
      <c r="HQ673" s="11">
        <v>0</v>
      </c>
      <c r="HR673" s="11">
        <v>0</v>
      </c>
      <c r="HS673" s="11">
        <v>0</v>
      </c>
      <c r="HT673" s="11">
        <v>0</v>
      </c>
      <c r="HU673" s="11">
        <v>0</v>
      </c>
      <c r="HV673" s="11">
        <v>0</v>
      </c>
      <c r="HW673" s="11">
        <v>0</v>
      </c>
      <c r="HX673" s="11">
        <v>0</v>
      </c>
      <c r="HY673" s="11">
        <v>0</v>
      </c>
      <c r="HZ673" s="11">
        <v>0</v>
      </c>
      <c r="IA673" s="11">
        <v>0</v>
      </c>
      <c r="IB673" s="11">
        <v>0</v>
      </c>
      <c r="IC673" s="11">
        <v>0</v>
      </c>
      <c r="ID673" s="11">
        <v>0</v>
      </c>
      <c r="IE673" s="11">
        <v>0</v>
      </c>
      <c r="IF673" s="11">
        <v>0</v>
      </c>
      <c r="IG673" s="11">
        <v>1.8959892394689528E-10</v>
      </c>
      <c r="IH673" s="11">
        <v>0</v>
      </c>
      <c r="II673" s="11">
        <v>-7.1391306806503908E-8</v>
      </c>
      <c r="IJ673" s="11">
        <v>0</v>
      </c>
      <c r="IK673" s="11">
        <v>0</v>
      </c>
      <c r="IL673" s="11">
        <v>0</v>
      </c>
      <c r="IM673" s="11">
        <v>0</v>
      </c>
      <c r="IN673" s="11">
        <v>0</v>
      </c>
      <c r="IO673" s="11">
        <v>0</v>
      </c>
      <c r="IP673" s="11">
        <v>0</v>
      </c>
      <c r="IQ673" s="11">
        <v>0</v>
      </c>
      <c r="IR673" s="11">
        <v>0</v>
      </c>
      <c r="IS673" s="11">
        <v>0</v>
      </c>
      <c r="IT673" s="11">
        <v>0</v>
      </c>
      <c r="IU673" s="11">
        <v>0</v>
      </c>
      <c r="IV673" s="11">
        <v>0</v>
      </c>
      <c r="IW673" s="11">
        <v>0</v>
      </c>
      <c r="IX673" s="11">
        <v>0</v>
      </c>
      <c r="IY673" s="11">
        <v>0</v>
      </c>
      <c r="IZ673" s="11">
        <v>0</v>
      </c>
      <c r="JA673" s="11">
        <v>0</v>
      </c>
      <c r="JB673" s="11">
        <v>0</v>
      </c>
      <c r="JC673" s="11">
        <v>0</v>
      </c>
      <c r="JD673" s="11">
        <v>0</v>
      </c>
      <c r="JE673" s="11">
        <v>0</v>
      </c>
      <c r="JF673" s="11">
        <v>0</v>
      </c>
      <c r="JG673" s="11">
        <v>0</v>
      </c>
      <c r="JH673" s="11">
        <v>0</v>
      </c>
      <c r="JI673" s="11">
        <v>0</v>
      </c>
      <c r="JJ673" s="11">
        <v>0</v>
      </c>
      <c r="JK673" s="11">
        <v>0</v>
      </c>
      <c r="JL673" s="11">
        <v>0</v>
      </c>
      <c r="JM673" s="11">
        <v>0</v>
      </c>
      <c r="JN673" s="11">
        <v>0</v>
      </c>
      <c r="JO673" s="11">
        <v>9.7577603506332528E-7</v>
      </c>
      <c r="JP673" s="11">
        <v>0</v>
      </c>
      <c r="JQ673" s="11">
        <v>0</v>
      </c>
      <c r="JR673" s="11">
        <v>0</v>
      </c>
      <c r="JS673" s="11">
        <v>0</v>
      </c>
      <c r="JT673" s="11">
        <v>0</v>
      </c>
      <c r="JU673" s="11">
        <v>-4.6330445754471868E-9</v>
      </c>
      <c r="JV673" s="11">
        <v>0</v>
      </c>
      <c r="JW673" s="11">
        <v>0</v>
      </c>
      <c r="JX673" s="11">
        <v>0</v>
      </c>
      <c r="JY673" s="11">
        <v>0</v>
      </c>
      <c r="JZ673" s="11">
        <v>0</v>
      </c>
      <c r="KA673" s="11">
        <v>0</v>
      </c>
      <c r="KB673" s="11">
        <v>0</v>
      </c>
      <c r="KC673" s="11">
        <v>0</v>
      </c>
      <c r="KD673" s="11">
        <v>0</v>
      </c>
      <c r="KE673" s="11">
        <v>0</v>
      </c>
      <c r="KF673" s="11">
        <v>0</v>
      </c>
      <c r="KG673" s="11">
        <v>0</v>
      </c>
      <c r="KH673" s="11">
        <v>0</v>
      </c>
      <c r="KI673" s="11">
        <v>0</v>
      </c>
      <c r="KJ673" s="11">
        <v>0</v>
      </c>
      <c r="KK673" s="11">
        <v>0</v>
      </c>
      <c r="KL673" s="11">
        <v>0</v>
      </c>
      <c r="KM673" s="11">
        <v>0</v>
      </c>
      <c r="KN673" s="11">
        <v>0</v>
      </c>
      <c r="KO673" s="11">
        <v>0</v>
      </c>
      <c r="KP673" s="11">
        <v>0</v>
      </c>
      <c r="KQ673" s="11">
        <v>0</v>
      </c>
      <c r="KR673" s="11">
        <v>0</v>
      </c>
      <c r="KS673" s="11">
        <v>0</v>
      </c>
      <c r="KT673" s="11">
        <v>0</v>
      </c>
      <c r="KU673" s="11">
        <v>0</v>
      </c>
      <c r="KV673" s="11">
        <v>0</v>
      </c>
      <c r="KW673" s="11">
        <v>0</v>
      </c>
      <c r="KX673" s="11">
        <v>0</v>
      </c>
      <c r="KY673" s="11">
        <v>0</v>
      </c>
      <c r="KZ673" s="11">
        <v>2.1683911890296118E-6</v>
      </c>
      <c r="LA673" s="11">
        <v>0</v>
      </c>
      <c r="LB673" s="11">
        <v>0</v>
      </c>
      <c r="LC673" s="11">
        <v>0</v>
      </c>
      <c r="LD673" s="11">
        <v>0</v>
      </c>
      <c r="LE673" s="11">
        <v>0</v>
      </c>
      <c r="LF673" s="11">
        <v>0</v>
      </c>
      <c r="LG673" s="11">
        <v>-3.6015404329715095E-9</v>
      </c>
      <c r="LH673" s="11">
        <v>0</v>
      </c>
      <c r="LI673" s="11">
        <v>0</v>
      </c>
      <c r="LJ673" s="11">
        <v>0</v>
      </c>
      <c r="LK673" s="11">
        <v>0</v>
      </c>
      <c r="LL673" s="11">
        <v>0</v>
      </c>
      <c r="LM673" s="11">
        <v>0</v>
      </c>
      <c r="LN673" s="11">
        <v>0</v>
      </c>
      <c r="LO673" s="11">
        <v>0</v>
      </c>
      <c r="LP673" s="11">
        <v>0</v>
      </c>
      <c r="LQ673" s="11">
        <v>0</v>
      </c>
      <c r="LR673" s="11">
        <v>0</v>
      </c>
      <c r="LS673" s="11">
        <v>0</v>
      </c>
      <c r="LT673" s="11">
        <v>0</v>
      </c>
      <c r="LU673" s="11">
        <v>0</v>
      </c>
      <c r="LV673" s="11">
        <v>0</v>
      </c>
      <c r="LW673" s="11">
        <v>0</v>
      </c>
      <c r="LX673" s="11">
        <v>0</v>
      </c>
      <c r="LY673" s="11">
        <v>0</v>
      </c>
      <c r="LZ673" s="11">
        <v>0</v>
      </c>
      <c r="MA673" s="11">
        <v>0</v>
      </c>
      <c r="MB673" s="11">
        <v>0</v>
      </c>
      <c r="MC673" s="11">
        <v>0</v>
      </c>
      <c r="MD673" s="11">
        <v>0</v>
      </c>
      <c r="ME673" s="11">
        <v>0</v>
      </c>
      <c r="MF673" s="11">
        <v>0</v>
      </c>
      <c r="MG673" s="11">
        <v>0</v>
      </c>
      <c r="MH673" s="11">
        <v>0</v>
      </c>
      <c r="MI673" s="11">
        <v>0</v>
      </c>
      <c r="MJ673" s="11">
        <v>0</v>
      </c>
      <c r="MK673" s="11">
        <v>3.613985315049353E-7</v>
      </c>
      <c r="ML673" s="11">
        <v>0</v>
      </c>
      <c r="MM673" s="11">
        <v>0</v>
      </c>
      <c r="MN673" s="11">
        <v>0</v>
      </c>
      <c r="MO673" s="11">
        <v>0</v>
      </c>
      <c r="MP673" s="11">
        <v>0</v>
      </c>
      <c r="MQ673" s="11">
        <v>0</v>
      </c>
      <c r="MR673" s="11">
        <v>0</v>
      </c>
      <c r="MS673" s="11">
        <v>-1.0005653275619274E-8</v>
      </c>
      <c r="MT673" s="11">
        <v>0</v>
      </c>
      <c r="MU673" s="11">
        <v>0</v>
      </c>
      <c r="MV673" s="11">
        <v>0</v>
      </c>
      <c r="MW673" s="11">
        <v>0</v>
      </c>
      <c r="MX673" s="11">
        <v>0</v>
      </c>
      <c r="MY673" s="11">
        <v>0</v>
      </c>
      <c r="MZ673" s="11">
        <v>0</v>
      </c>
      <c r="NA673" s="11">
        <v>0</v>
      </c>
      <c r="NB673" s="11">
        <v>0</v>
      </c>
      <c r="NC673" s="11">
        <v>0</v>
      </c>
      <c r="ND673" s="11">
        <v>0</v>
      </c>
      <c r="NE673" s="11">
        <v>0</v>
      </c>
      <c r="NF673" s="11">
        <v>0</v>
      </c>
      <c r="NG673" s="11">
        <v>0</v>
      </c>
      <c r="NH673" s="11">
        <v>0</v>
      </c>
      <c r="NI673" s="11">
        <v>0</v>
      </c>
      <c r="NJ673" s="11">
        <v>0</v>
      </c>
      <c r="NK673" s="11">
        <v>0</v>
      </c>
      <c r="NL673" s="11">
        <v>0</v>
      </c>
      <c r="NM673" s="11">
        <v>0</v>
      </c>
      <c r="NN673" s="11">
        <v>0</v>
      </c>
      <c r="NO673" s="11">
        <v>0</v>
      </c>
      <c r="NP673" s="11">
        <v>0</v>
      </c>
      <c r="NQ673" s="11">
        <v>0</v>
      </c>
      <c r="NR673" s="11">
        <v>0</v>
      </c>
      <c r="NS673" s="11">
        <v>0</v>
      </c>
      <c r="NT673" s="11">
        <v>0</v>
      </c>
      <c r="NU673" s="11">
        <v>0</v>
      </c>
      <c r="NV673" s="11">
        <v>3.0519907576947123E-6</v>
      </c>
      <c r="NW673" s="11">
        <v>0</v>
      </c>
      <c r="NX673" s="11">
        <v>0</v>
      </c>
      <c r="NY673" s="11">
        <v>0</v>
      </c>
      <c r="NZ673" s="11">
        <v>0</v>
      </c>
      <c r="OA673" s="11">
        <v>0</v>
      </c>
      <c r="OB673" s="11">
        <v>0</v>
      </c>
      <c r="OC673" s="11">
        <v>0</v>
      </c>
      <c r="OD673" s="11">
        <v>0</v>
      </c>
      <c r="OE673" s="11">
        <v>-9.0121508431798517E-6</v>
      </c>
      <c r="OF673" s="11">
        <v>1.9192558014621895E-28</v>
      </c>
      <c r="OG673" s="11">
        <v>0</v>
      </c>
      <c r="OH673" s="11">
        <v>0</v>
      </c>
      <c r="OI673" s="11">
        <v>1.5379484699773032E-26</v>
      </c>
      <c r="OJ673" s="11">
        <v>5.1925638918420895E-7</v>
      </c>
      <c r="OK673" s="11">
        <v>0</v>
      </c>
      <c r="OL673" s="11">
        <v>0</v>
      </c>
      <c r="OM673" s="11">
        <v>0</v>
      </c>
      <c r="ON673" s="11">
        <v>0</v>
      </c>
      <c r="OO673" s="11">
        <v>2.9979281607393609E-7</v>
      </c>
      <c r="OP673" s="11">
        <v>0</v>
      </c>
      <c r="OQ673" s="11">
        <v>0</v>
      </c>
      <c r="OR673" s="11">
        <v>0</v>
      </c>
      <c r="OS673" s="11">
        <v>0</v>
      </c>
      <c r="OT673" s="11">
        <v>0</v>
      </c>
      <c r="OU673" s="11">
        <v>0</v>
      </c>
      <c r="OV673" s="11">
        <v>0</v>
      </c>
      <c r="OW673" s="11">
        <v>0</v>
      </c>
      <c r="OX673" s="11">
        <v>0</v>
      </c>
      <c r="OY673" s="11">
        <v>0</v>
      </c>
      <c r="OZ673" s="11">
        <v>0</v>
      </c>
      <c r="PA673" s="11">
        <v>0</v>
      </c>
      <c r="PB673" s="11">
        <v>0</v>
      </c>
      <c r="PC673" s="11">
        <v>0</v>
      </c>
      <c r="PD673" s="11">
        <v>0</v>
      </c>
      <c r="PE673" s="11">
        <v>0</v>
      </c>
      <c r="PF673" s="11">
        <v>0</v>
      </c>
      <c r="PG673" s="11">
        <v>0</v>
      </c>
      <c r="PH673" s="11">
        <v>0</v>
      </c>
      <c r="PI673" s="11">
        <v>0</v>
      </c>
      <c r="PJ673" s="11">
        <v>3.1709773123892162E-8</v>
      </c>
      <c r="PK673" s="11">
        <v>0</v>
      </c>
      <c r="PL673" s="11">
        <v>0</v>
      </c>
      <c r="PM673" s="11">
        <v>0</v>
      </c>
      <c r="PN673" s="11">
        <v>0</v>
      </c>
      <c r="PO673" s="11">
        <v>0</v>
      </c>
      <c r="PP673" s="11">
        <v>3.9630639358939479E-6</v>
      </c>
      <c r="PQ673" s="11">
        <v>-2.9385921426112053E-7</v>
      </c>
      <c r="PR673" s="11">
        <v>8.3037289171706622E-9</v>
      </c>
      <c r="PS673" s="11">
        <v>0</v>
      </c>
      <c r="PT673" s="11">
        <v>2.5054655091505483E-8</v>
      </c>
      <c r="PU673" s="11">
        <v>0</v>
      </c>
      <c r="PV673" s="11">
        <v>0</v>
      </c>
      <c r="PW673" s="11">
        <v>0</v>
      </c>
      <c r="PX673" s="11">
        <v>0</v>
      </c>
      <c r="PY673" s="11">
        <v>0</v>
      </c>
      <c r="PZ673" s="11">
        <v>0</v>
      </c>
      <c r="QA673" s="11">
        <v>1.6806722689075633E-8</v>
      </c>
      <c r="QB673" s="11">
        <v>0</v>
      </c>
      <c r="QC673" s="11">
        <v>0</v>
      </c>
      <c r="QD673" s="11">
        <v>0</v>
      </c>
      <c r="QE673" s="11">
        <v>-9.0135350554337386</v>
      </c>
      <c r="QF673" s="11">
        <v>2.7192682186448501E-29</v>
      </c>
      <c r="QG673" s="11">
        <v>8.1457536571360637E-27</v>
      </c>
      <c r="QH673" s="11">
        <v>0</v>
      </c>
      <c r="QI673" s="11">
        <v>2.1618146632058666E-4</v>
      </c>
      <c r="QJ673" s="11">
        <v>0</v>
      </c>
      <c r="QK673" s="11">
        <v>0</v>
      </c>
      <c r="QL673" s="11">
        <v>0</v>
      </c>
      <c r="QM673" s="11">
        <v>0</v>
      </c>
      <c r="QN673" s="11">
        <v>0</v>
      </c>
      <c r="QO673" s="11">
        <v>0</v>
      </c>
      <c r="QP673" s="11">
        <v>0</v>
      </c>
      <c r="QQ673" s="11">
        <v>0</v>
      </c>
      <c r="QR673" s="11">
        <v>0</v>
      </c>
      <c r="QS673" s="11">
        <v>0</v>
      </c>
      <c r="QT673" s="11">
        <v>0</v>
      </c>
      <c r="QU673" s="11">
        <v>0</v>
      </c>
      <c r="QV673" s="11">
        <v>0</v>
      </c>
      <c r="QW673" s="11">
        <v>0</v>
      </c>
      <c r="QX673" s="11">
        <v>0</v>
      </c>
      <c r="QY673" s="11">
        <v>0</v>
      </c>
      <c r="QZ673" s="11">
        <v>0</v>
      </c>
      <c r="RA673" s="11">
        <v>0</v>
      </c>
      <c r="RB673" s="11">
        <v>0</v>
      </c>
      <c r="RC673" s="11">
        <v>0</v>
      </c>
      <c r="RD673" s="11">
        <v>0</v>
      </c>
      <c r="RE673" s="11">
        <v>0</v>
      </c>
      <c r="RF673" s="11">
        <v>0</v>
      </c>
      <c r="RG673" s="11">
        <v>0</v>
      </c>
      <c r="RH673" s="11">
        <v>0</v>
      </c>
      <c r="RI673" s="11">
        <v>0</v>
      </c>
      <c r="RJ673" s="11">
        <v>0</v>
      </c>
      <c r="RK673" s="11">
        <v>0</v>
      </c>
      <c r="RL673" s="11">
        <v>0</v>
      </c>
      <c r="RM673" s="11">
        <v>0</v>
      </c>
      <c r="RN673" s="11">
        <v>0</v>
      </c>
      <c r="RO673" s="11">
        <v>0</v>
      </c>
      <c r="RP673" s="11">
        <v>0.72087761669899453</v>
      </c>
      <c r="RQ673" s="11">
        <v>-1.879031820938492E-8</v>
      </c>
      <c r="RR673" s="11">
        <v>1.7467633296486333E-9</v>
      </c>
      <c r="RS673" s="11">
        <v>1.2351474424701814E-6</v>
      </c>
      <c r="RT673" s="11">
        <v>0</v>
      </c>
      <c r="RU673" s="11">
        <v>0</v>
      </c>
      <c r="RV673" s="11">
        <v>0</v>
      </c>
      <c r="RW673" s="11">
        <v>0</v>
      </c>
      <c r="RX673" s="11">
        <v>0</v>
      </c>
      <c r="RY673" s="11">
        <v>0</v>
      </c>
      <c r="RZ673" s="11">
        <v>0</v>
      </c>
      <c r="SA673" s="11">
        <v>0</v>
      </c>
      <c r="SB673" s="11">
        <v>0</v>
      </c>
      <c r="SC673" s="11">
        <v>0</v>
      </c>
      <c r="SD673" s="11">
        <v>0</v>
      </c>
      <c r="SE673" s="11">
        <v>0</v>
      </c>
      <c r="SF673" s="11">
        <v>0</v>
      </c>
      <c r="SG673" s="11">
        <v>0</v>
      </c>
      <c r="SH673" s="11">
        <v>0</v>
      </c>
      <c r="SI673" s="11">
        <v>0</v>
      </c>
      <c r="SJ673" s="11">
        <v>0</v>
      </c>
      <c r="SK673" s="11">
        <v>0</v>
      </c>
      <c r="SL673" s="11">
        <v>0</v>
      </c>
      <c r="SM673" s="11">
        <v>0</v>
      </c>
      <c r="SN673" s="11">
        <v>0</v>
      </c>
      <c r="SO673" s="11">
        <v>0</v>
      </c>
      <c r="SP673" s="11">
        <v>0</v>
      </c>
      <c r="SQ673" s="11">
        <v>0</v>
      </c>
      <c r="SR673" s="11">
        <v>0</v>
      </c>
      <c r="SS673" s="11">
        <v>0</v>
      </c>
      <c r="ST673" s="11">
        <v>0</v>
      </c>
      <c r="SU673" s="11">
        <v>0</v>
      </c>
      <c r="SV673" s="11">
        <v>0</v>
      </c>
      <c r="SW673" s="11">
        <v>0</v>
      </c>
      <c r="SX673" s="11">
        <v>0</v>
      </c>
      <c r="SY673" s="11">
        <v>0</v>
      </c>
      <c r="SZ673" s="11">
        <v>0</v>
      </c>
      <c r="TA673" s="11">
        <v>8.2900925920384374</v>
      </c>
      <c r="TB673" s="11">
        <v>0</v>
      </c>
      <c r="TC673" s="11">
        <v>-1.7533959466851863E-9</v>
      </c>
      <c r="TD673" s="11">
        <v>0</v>
      </c>
      <c r="TE673" s="11">
        <v>0</v>
      </c>
      <c r="TF673" s="11">
        <v>0</v>
      </c>
      <c r="TG673" s="11">
        <v>0</v>
      </c>
      <c r="TH673" s="11">
        <v>0</v>
      </c>
      <c r="TI673" s="11">
        <v>0</v>
      </c>
      <c r="TJ673" s="11">
        <v>0</v>
      </c>
      <c r="TK673" s="11">
        <v>0</v>
      </c>
      <c r="TL673" s="11">
        <v>0</v>
      </c>
      <c r="TM673" s="11">
        <v>0</v>
      </c>
      <c r="TN673" s="11">
        <v>0</v>
      </c>
      <c r="TO673" s="11">
        <v>0</v>
      </c>
      <c r="TP673" s="11">
        <v>0</v>
      </c>
      <c r="TQ673" s="11">
        <v>0</v>
      </c>
      <c r="TR673" s="11">
        <v>0</v>
      </c>
      <c r="TS673" s="11">
        <v>0</v>
      </c>
      <c r="TT673" s="11">
        <v>0</v>
      </c>
      <c r="TU673" s="11">
        <v>0</v>
      </c>
      <c r="TV673" s="11">
        <v>0</v>
      </c>
      <c r="TW673" s="11">
        <v>0</v>
      </c>
      <c r="TX673" s="11">
        <v>0</v>
      </c>
      <c r="TY673" s="11">
        <v>0</v>
      </c>
      <c r="TZ673" s="11">
        <v>0</v>
      </c>
      <c r="UA673" s="11">
        <v>0</v>
      </c>
      <c r="UB673" s="11">
        <v>0</v>
      </c>
      <c r="UC673" s="11">
        <v>0</v>
      </c>
      <c r="UD673" s="11">
        <v>0</v>
      </c>
      <c r="UE673" s="11">
        <v>0</v>
      </c>
      <c r="UF673" s="11">
        <v>0</v>
      </c>
      <c r="UG673" s="11">
        <v>0</v>
      </c>
      <c r="UH673" s="11">
        <v>0</v>
      </c>
      <c r="UI673" s="11">
        <v>0</v>
      </c>
      <c r="UJ673" s="11">
        <v>0</v>
      </c>
      <c r="UK673" s="11">
        <v>0</v>
      </c>
      <c r="UL673" s="11">
        <v>0</v>
      </c>
      <c r="UM673" s="11">
        <v>5.2959170017177736E-9</v>
      </c>
      <c r="UN673" s="11">
        <v>0</v>
      </c>
      <c r="UO673" s="11">
        <v>-1.236124506239534E-6</v>
      </c>
      <c r="UP673" s="11">
        <v>0</v>
      </c>
      <c r="UQ673" s="11">
        <v>0</v>
      </c>
      <c r="UR673" s="11">
        <v>0</v>
      </c>
      <c r="US673" s="11">
        <v>0</v>
      </c>
      <c r="UT673" s="11">
        <v>0</v>
      </c>
      <c r="UU673" s="11">
        <v>0</v>
      </c>
      <c r="UV673" s="11">
        <v>0</v>
      </c>
      <c r="UW673" s="11">
        <v>0</v>
      </c>
      <c r="UX673" s="11">
        <v>0</v>
      </c>
      <c r="UY673" s="11">
        <v>0</v>
      </c>
      <c r="UZ673" s="11">
        <v>0</v>
      </c>
      <c r="VA673" s="11">
        <v>0</v>
      </c>
      <c r="VB673" s="11">
        <v>0</v>
      </c>
      <c r="VC673" s="11">
        <v>0</v>
      </c>
      <c r="VD673" s="11">
        <v>0</v>
      </c>
      <c r="VE673" s="11">
        <v>0</v>
      </c>
      <c r="VF673" s="11">
        <v>0</v>
      </c>
      <c r="VG673" s="11">
        <v>0</v>
      </c>
      <c r="VH673" s="11">
        <v>0</v>
      </c>
      <c r="VI673" s="11">
        <v>0</v>
      </c>
      <c r="VJ673" s="11">
        <v>0</v>
      </c>
      <c r="VK673" s="11">
        <v>0</v>
      </c>
      <c r="VL673" s="11">
        <v>0</v>
      </c>
      <c r="VM673" s="11">
        <v>0</v>
      </c>
      <c r="VN673" s="11">
        <v>0</v>
      </c>
      <c r="VO673" s="11">
        <v>0</v>
      </c>
      <c r="VP673" s="11">
        <v>0</v>
      </c>
      <c r="VQ673" s="11">
        <v>0</v>
      </c>
      <c r="VR673" s="11">
        <v>0</v>
      </c>
      <c r="VS673" s="11">
        <v>0</v>
      </c>
      <c r="VT673" s="11">
        <v>0</v>
      </c>
      <c r="VU673" s="11">
        <v>0</v>
      </c>
      <c r="VV673" s="11">
        <v>0</v>
      </c>
      <c r="VW673" s="11">
        <v>2.5648463299821973E-3</v>
      </c>
      <c r="VX673" s="11">
        <v>0</v>
      </c>
      <c r="VY673" s="11">
        <v>0</v>
      </c>
      <c r="VZ673" s="11">
        <v>0</v>
      </c>
      <c r="WA673" s="11">
        <v>-9.2123842282193491E-4</v>
      </c>
      <c r="WB673" s="11">
        <v>1.2749350920930127E-29</v>
      </c>
      <c r="WC673" s="11">
        <v>5.9572745686535005E-28</v>
      </c>
      <c r="WD673" s="11">
        <v>1.2748436514528656E-28</v>
      </c>
      <c r="WE673" s="11">
        <v>0</v>
      </c>
      <c r="WF673" s="11">
        <v>0</v>
      </c>
      <c r="WG673" s="11">
        <v>5.9330148917125063E-28</v>
      </c>
      <c r="WH673" s="11">
        <v>2.2298541006774211E-28</v>
      </c>
      <c r="WI673" s="11">
        <v>1.0240126140982563E-27</v>
      </c>
      <c r="WJ673" s="11">
        <v>1.5557132924772682E-8</v>
      </c>
      <c r="WK673" s="11">
        <v>0</v>
      </c>
      <c r="WL673" s="11">
        <v>0</v>
      </c>
      <c r="WM673" s="11">
        <v>0</v>
      </c>
      <c r="WN673" s="11">
        <v>0</v>
      </c>
      <c r="WO673" s="11">
        <v>0</v>
      </c>
      <c r="WP673" s="11">
        <v>0</v>
      </c>
      <c r="WQ673" s="11">
        <v>0</v>
      </c>
      <c r="WR673" s="11">
        <v>0</v>
      </c>
      <c r="WS673" s="11">
        <v>0</v>
      </c>
      <c r="WT673" s="11">
        <v>0</v>
      </c>
      <c r="WU673" s="11">
        <v>0</v>
      </c>
      <c r="WV673" s="11">
        <v>0</v>
      </c>
      <c r="WW673" s="11">
        <v>0</v>
      </c>
      <c r="WX673" s="11">
        <v>0</v>
      </c>
      <c r="WY673" s="11">
        <v>0</v>
      </c>
      <c r="WZ673" s="11">
        <v>0</v>
      </c>
      <c r="XA673" s="11">
        <v>0</v>
      </c>
      <c r="XB673" s="11">
        <v>0</v>
      </c>
      <c r="XC673" s="11">
        <v>0</v>
      </c>
      <c r="XD673" s="11">
        <v>0</v>
      </c>
      <c r="XE673" s="11">
        <v>0</v>
      </c>
      <c r="XF673" s="11">
        <v>0</v>
      </c>
      <c r="XG673" s="11">
        <v>0</v>
      </c>
      <c r="XH673" s="11">
        <v>0</v>
      </c>
      <c r="XI673" s="11">
        <v>0</v>
      </c>
      <c r="XJ673" s="11">
        <v>0</v>
      </c>
      <c r="XK673" s="11">
        <v>0</v>
      </c>
      <c r="XL673" s="11">
        <v>4.6335091339907383E-25</v>
      </c>
      <c r="XM673" s="11">
        <v>-1.280182467930433E-20</v>
      </c>
      <c r="XN673" s="11">
        <v>0</v>
      </c>
      <c r="XO673" s="11">
        <v>0</v>
      </c>
      <c r="XP673" s="11">
        <v>0</v>
      </c>
      <c r="XQ673" s="11">
        <v>0</v>
      </c>
      <c r="XR673" s="11">
        <v>0</v>
      </c>
      <c r="XS673" s="11">
        <v>0</v>
      </c>
      <c r="XT673" s="11">
        <v>0</v>
      </c>
      <c r="XU673" s="11">
        <v>0</v>
      </c>
      <c r="XV673" s="11">
        <v>0</v>
      </c>
      <c r="XW673" s="11">
        <v>0</v>
      </c>
      <c r="XX673" s="11">
        <v>0</v>
      </c>
      <c r="XY673" s="11">
        <v>0</v>
      </c>
      <c r="XZ673" s="11">
        <v>0</v>
      </c>
      <c r="YA673" s="11">
        <v>0</v>
      </c>
      <c r="YB673" s="11">
        <v>0</v>
      </c>
      <c r="YC673" s="11">
        <v>0</v>
      </c>
      <c r="YD673" s="11">
        <v>0</v>
      </c>
      <c r="YE673" s="11">
        <v>0</v>
      </c>
      <c r="YF673" s="11">
        <v>0</v>
      </c>
      <c r="YG673" s="11">
        <v>0</v>
      </c>
      <c r="YH673" s="11">
        <v>0</v>
      </c>
      <c r="YI673" s="11">
        <v>0</v>
      </c>
      <c r="YJ673" s="11">
        <v>0</v>
      </c>
      <c r="YK673" s="11">
        <v>0</v>
      </c>
      <c r="YL673" s="11">
        <v>0</v>
      </c>
      <c r="YM673" s="11">
        <v>0</v>
      </c>
      <c r="YN673" s="11">
        <v>0</v>
      </c>
      <c r="YO673" s="11">
        <v>0</v>
      </c>
      <c r="YP673" s="11">
        <v>0</v>
      </c>
      <c r="YQ673" s="11">
        <v>0</v>
      </c>
      <c r="YR673" s="11">
        <v>0</v>
      </c>
      <c r="YS673" s="11">
        <v>0</v>
      </c>
      <c r="YT673" s="11">
        <v>1.3494401207664967E-8</v>
      </c>
      <c r="YU673" s="11">
        <v>0</v>
      </c>
      <c r="YV673" s="11">
        <v>0</v>
      </c>
      <c r="YW673" s="11">
        <v>1.1120421921577773E-5</v>
      </c>
      <c r="YX673" s="11">
        <v>9.9999999999999995E-21</v>
      </c>
      <c r="YY673" s="11">
        <v>-3.7208145621893179E-8</v>
      </c>
      <c r="YZ673" s="11">
        <v>0</v>
      </c>
      <c r="ZA673" s="11">
        <v>4.4679217533695881E-7</v>
      </c>
      <c r="ZB673" s="11">
        <v>0</v>
      </c>
      <c r="ZC673" s="11">
        <v>7.7791116500524678E-9</v>
      </c>
      <c r="ZD673" s="11">
        <v>2.9287241596273954E-9</v>
      </c>
      <c r="ZE673" s="11">
        <v>3.9520700913908525E-8</v>
      </c>
      <c r="ZF673" s="11">
        <v>0</v>
      </c>
      <c r="ZG673" s="11">
        <v>0</v>
      </c>
      <c r="ZH673" s="11">
        <v>0</v>
      </c>
      <c r="ZI673" s="11">
        <v>0</v>
      </c>
      <c r="ZJ673" s="11">
        <v>0</v>
      </c>
      <c r="ZK673" s="11">
        <v>0</v>
      </c>
      <c r="ZL673" s="11">
        <v>0</v>
      </c>
      <c r="ZM673" s="11">
        <v>0</v>
      </c>
      <c r="ZN673" s="11">
        <v>0</v>
      </c>
      <c r="ZO673" s="11">
        <v>0</v>
      </c>
      <c r="ZP673" s="11">
        <v>0</v>
      </c>
      <c r="ZQ673" s="11">
        <v>0</v>
      </c>
      <c r="ZR673" s="11">
        <v>0</v>
      </c>
      <c r="ZS673" s="11">
        <v>0</v>
      </c>
      <c r="ZT673" s="11">
        <v>0</v>
      </c>
      <c r="ZU673" s="11">
        <v>0</v>
      </c>
      <c r="ZV673" s="11">
        <v>0</v>
      </c>
      <c r="ZW673" s="11">
        <v>0</v>
      </c>
      <c r="ZX673" s="11">
        <v>0</v>
      </c>
      <c r="ZY673" s="11">
        <v>0</v>
      </c>
      <c r="ZZ673" s="11">
        <v>0</v>
      </c>
      <c r="AAA673" s="11">
        <v>0</v>
      </c>
      <c r="AAB673" s="11">
        <v>0</v>
      </c>
      <c r="AAC673" s="11">
        <v>0</v>
      </c>
      <c r="AAD673" s="11">
        <v>0</v>
      </c>
      <c r="AAE673" s="11">
        <v>0</v>
      </c>
      <c r="AAF673" s="11">
        <v>0</v>
      </c>
      <c r="AAG673" s="11">
        <v>0</v>
      </c>
      <c r="AAH673" s="11">
        <v>2.1061405154503358E-27</v>
      </c>
      <c r="AAI673" s="11">
        <v>0</v>
      </c>
      <c r="AAJ673" s="11">
        <v>1.2400044779829498E-8</v>
      </c>
      <c r="AAK673" s="11">
        <v>-5.2313488995940423E-9</v>
      </c>
      <c r="AAL673" s="11">
        <v>0</v>
      </c>
      <c r="AAM673" s="11">
        <v>3.6460405622965839E-7</v>
      </c>
      <c r="AAN673" s="11">
        <v>0</v>
      </c>
      <c r="AAO673" s="11">
        <v>0</v>
      </c>
      <c r="AAP673" s="11">
        <v>0</v>
      </c>
      <c r="AAQ673" s="11">
        <v>0</v>
      </c>
      <c r="AAR673" s="11">
        <v>0</v>
      </c>
      <c r="AAS673" s="11">
        <v>0</v>
      </c>
      <c r="AAT673" s="11">
        <v>1.6973885183393598E-14</v>
      </c>
      <c r="AAU673" s="11">
        <v>0</v>
      </c>
      <c r="AAV673" s="11">
        <v>0</v>
      </c>
      <c r="AAW673" s="11">
        <v>0</v>
      </c>
      <c r="AAX673" s="11">
        <v>0</v>
      </c>
      <c r="AAY673" s="11">
        <v>0</v>
      </c>
      <c r="AAZ673" s="11">
        <v>0</v>
      </c>
      <c r="ABA673" s="11">
        <v>0</v>
      </c>
      <c r="ABB673" s="11">
        <v>0</v>
      </c>
      <c r="ABC673" s="11">
        <v>0</v>
      </c>
      <c r="ABD673" s="11">
        <v>0</v>
      </c>
      <c r="ABE673" s="11">
        <v>0</v>
      </c>
      <c r="ABF673" s="11">
        <v>0</v>
      </c>
      <c r="ABG673" s="11">
        <v>0</v>
      </c>
      <c r="ABH673" s="11">
        <v>0</v>
      </c>
      <c r="ABI673" s="11">
        <v>0</v>
      </c>
      <c r="ABJ673" s="11">
        <v>0</v>
      </c>
      <c r="ABK673" s="11">
        <v>0</v>
      </c>
      <c r="ABL673" s="11">
        <v>0</v>
      </c>
      <c r="ABM673" s="11">
        <v>0</v>
      </c>
      <c r="ABN673" s="11">
        <v>0</v>
      </c>
      <c r="ABO673" s="11">
        <v>0</v>
      </c>
      <c r="ABP673" s="11">
        <v>0</v>
      </c>
      <c r="ABQ673" s="11">
        <v>0</v>
      </c>
      <c r="ABR673" s="11">
        <v>0</v>
      </c>
      <c r="ABS673" s="11">
        <v>0</v>
      </c>
      <c r="ABT673" s="11">
        <v>0</v>
      </c>
      <c r="ABU673" s="11">
        <v>2.4808100842060882E-8</v>
      </c>
      <c r="ABV673" s="11">
        <v>0</v>
      </c>
      <c r="ABW673" s="11">
        <v>-4.4870885577134825E-7</v>
      </c>
      <c r="ABX673" s="11">
        <v>0</v>
      </c>
      <c r="ABY673" s="11">
        <v>0</v>
      </c>
      <c r="ABZ673" s="11">
        <v>0</v>
      </c>
      <c r="ACA673" s="11">
        <v>0</v>
      </c>
      <c r="ACB673" s="11">
        <v>0</v>
      </c>
      <c r="ACC673" s="11">
        <v>0</v>
      </c>
      <c r="ACD673" s="11">
        <v>0</v>
      </c>
      <c r="ACE673" s="11">
        <v>0</v>
      </c>
      <c r="ACF673" s="11">
        <v>0</v>
      </c>
      <c r="ACG673" s="11">
        <v>0</v>
      </c>
      <c r="ACH673" s="11">
        <v>0</v>
      </c>
      <c r="ACI673" s="11">
        <v>0</v>
      </c>
      <c r="ACJ673" s="11">
        <v>0</v>
      </c>
      <c r="ACK673" s="11">
        <v>0</v>
      </c>
      <c r="ACL673" s="11">
        <v>0</v>
      </c>
      <c r="ACM673" s="11">
        <v>0</v>
      </c>
      <c r="ACN673" s="11">
        <v>0</v>
      </c>
      <c r="ACO673" s="11">
        <v>0</v>
      </c>
      <c r="ACP673" s="11">
        <v>0</v>
      </c>
      <c r="ACQ673" s="11">
        <v>0</v>
      </c>
      <c r="ACR673" s="11">
        <v>0</v>
      </c>
      <c r="ACS673" s="11">
        <v>0</v>
      </c>
      <c r="ACT673" s="11">
        <v>0</v>
      </c>
      <c r="ACU673" s="11">
        <v>0</v>
      </c>
      <c r="ACV673" s="11">
        <v>0</v>
      </c>
      <c r="ACW673" s="11">
        <v>0</v>
      </c>
      <c r="ACX673" s="11">
        <v>0</v>
      </c>
      <c r="ACY673" s="11">
        <v>0</v>
      </c>
      <c r="ACZ673" s="11">
        <v>0</v>
      </c>
      <c r="ADA673" s="11">
        <v>0</v>
      </c>
      <c r="ADB673" s="11">
        <v>0</v>
      </c>
      <c r="ADC673" s="11">
        <v>0</v>
      </c>
      <c r="ADD673" s="11">
        <v>0</v>
      </c>
      <c r="ADE673" s="11">
        <v>0</v>
      </c>
      <c r="ADF673" s="11">
        <v>0</v>
      </c>
      <c r="ADG673" s="11">
        <v>5.2313488995812408E-9</v>
      </c>
      <c r="ADH673" s="11">
        <v>0</v>
      </c>
      <c r="ADI673" s="11">
        <v>-3.6551834947124768E-7</v>
      </c>
      <c r="ADJ673" s="11">
        <v>0</v>
      </c>
      <c r="ADK673" s="11">
        <v>0</v>
      </c>
      <c r="ADL673" s="11">
        <v>0</v>
      </c>
      <c r="ADM673" s="11">
        <v>0</v>
      </c>
      <c r="ADN673" s="11">
        <v>0</v>
      </c>
      <c r="ADO673" s="11">
        <v>0</v>
      </c>
      <c r="ADP673" s="11">
        <v>0</v>
      </c>
      <c r="ADQ673" s="11">
        <v>0</v>
      </c>
      <c r="ADR673" s="11">
        <v>0</v>
      </c>
      <c r="ADS673" s="11">
        <v>0</v>
      </c>
      <c r="ADT673" s="11">
        <v>0</v>
      </c>
      <c r="ADU673" s="11">
        <v>0</v>
      </c>
      <c r="ADV673" s="11">
        <v>0</v>
      </c>
      <c r="ADW673" s="11">
        <v>0</v>
      </c>
      <c r="ADX673" s="11">
        <v>0</v>
      </c>
      <c r="ADY673" s="11">
        <v>0</v>
      </c>
      <c r="ADZ673" s="11">
        <v>0</v>
      </c>
      <c r="AEA673" s="11">
        <v>0</v>
      </c>
      <c r="AEB673" s="11">
        <v>0</v>
      </c>
      <c r="AEC673" s="11">
        <v>0</v>
      </c>
      <c r="AED673" s="11">
        <v>0</v>
      </c>
      <c r="AEE673" s="11">
        <v>0</v>
      </c>
      <c r="AEF673" s="11">
        <v>0</v>
      </c>
      <c r="AEG673" s="11">
        <v>0</v>
      </c>
      <c r="AEH673" s="11">
        <v>0</v>
      </c>
      <c r="AEI673" s="11">
        <v>0</v>
      </c>
      <c r="AEJ673" s="11">
        <v>0</v>
      </c>
      <c r="AEK673" s="11">
        <v>0</v>
      </c>
      <c r="AEL673" s="11">
        <v>0</v>
      </c>
      <c r="AEM673" s="11">
        <v>0</v>
      </c>
      <c r="AEN673" s="11">
        <v>0</v>
      </c>
      <c r="AEO673" s="11">
        <v>4.6335091339907319E-25</v>
      </c>
      <c r="AEP673" s="11">
        <v>0</v>
      </c>
      <c r="AEQ673" s="11">
        <v>0</v>
      </c>
      <c r="AER673" s="11">
        <v>0</v>
      </c>
      <c r="AES673" s="11">
        <v>0</v>
      </c>
      <c r="AET673" s="11">
        <v>0</v>
      </c>
      <c r="AEU673" s="11">
        <v>-7.9761469636223969E-9</v>
      </c>
      <c r="AEV673" s="11">
        <v>0</v>
      </c>
      <c r="AEW673" s="11">
        <v>0</v>
      </c>
      <c r="AEX673" s="11">
        <v>0</v>
      </c>
      <c r="AEY673" s="11">
        <v>0</v>
      </c>
      <c r="AEZ673" s="11">
        <v>0</v>
      </c>
      <c r="AFA673" s="11">
        <v>0</v>
      </c>
      <c r="AFB673" s="11">
        <v>0</v>
      </c>
      <c r="AFC673" s="11">
        <v>0</v>
      </c>
      <c r="AFD673" s="11">
        <v>0</v>
      </c>
      <c r="AFE673" s="11">
        <v>0</v>
      </c>
      <c r="AFF673" s="11">
        <v>0</v>
      </c>
      <c r="AFG673" s="11">
        <v>0</v>
      </c>
      <c r="AFH673" s="11">
        <v>0</v>
      </c>
      <c r="AFI673" s="11">
        <v>0</v>
      </c>
      <c r="AFJ673" s="11">
        <v>0</v>
      </c>
      <c r="AFK673" s="11">
        <v>0</v>
      </c>
      <c r="AFL673" s="11">
        <v>0</v>
      </c>
      <c r="AFM673" s="11">
        <v>0</v>
      </c>
      <c r="AFN673" s="11">
        <v>0</v>
      </c>
      <c r="AFO673" s="11">
        <v>0</v>
      </c>
      <c r="AFP673" s="11">
        <v>0</v>
      </c>
      <c r="AFQ673" s="11">
        <v>0</v>
      </c>
      <c r="AFR673" s="11">
        <v>0</v>
      </c>
      <c r="AFS673" s="11">
        <v>0</v>
      </c>
      <c r="AFT673" s="11">
        <v>0</v>
      </c>
      <c r="AFU673" s="11">
        <v>0</v>
      </c>
      <c r="AFV673" s="11">
        <v>0</v>
      </c>
      <c r="AFW673" s="11">
        <v>0</v>
      </c>
      <c r="AFX673" s="11">
        <v>0</v>
      </c>
      <c r="AFY673" s="11">
        <v>0</v>
      </c>
      <c r="AFZ673" s="11">
        <v>8.3403164411833168E-6</v>
      </c>
      <c r="AGA673" s="11">
        <v>0</v>
      </c>
      <c r="AGB673" s="11">
        <v>0</v>
      </c>
      <c r="AGC673" s="11">
        <v>0</v>
      </c>
      <c r="AGD673" s="11">
        <v>0</v>
      </c>
      <c r="AGE673" s="11">
        <v>0</v>
      </c>
      <c r="AGF673" s="11">
        <v>0</v>
      </c>
      <c r="AGG673" s="11">
        <v>-2.9762564865118324E-9</v>
      </c>
      <c r="AGH673" s="11">
        <v>0</v>
      </c>
      <c r="AGI673" s="11">
        <v>0</v>
      </c>
      <c r="AGJ673" s="11">
        <v>0</v>
      </c>
      <c r="AGK673" s="11">
        <v>0</v>
      </c>
      <c r="AGL673" s="11">
        <v>0</v>
      </c>
      <c r="AGM673" s="11">
        <v>0</v>
      </c>
      <c r="AGN673" s="11">
        <v>0</v>
      </c>
      <c r="AGO673" s="11">
        <v>0</v>
      </c>
      <c r="AGP673" s="11">
        <v>0</v>
      </c>
      <c r="AGQ673" s="11">
        <v>0</v>
      </c>
      <c r="AGR673" s="11">
        <v>0</v>
      </c>
      <c r="AGS673" s="11">
        <v>0</v>
      </c>
      <c r="AGT673" s="11">
        <v>0</v>
      </c>
      <c r="AGU673" s="11">
        <v>0</v>
      </c>
      <c r="AGV673" s="11">
        <v>0</v>
      </c>
      <c r="AGW673" s="11">
        <v>0</v>
      </c>
      <c r="AGX673" s="11">
        <v>0</v>
      </c>
      <c r="AGY673" s="11">
        <v>0</v>
      </c>
      <c r="AGZ673" s="11">
        <v>0</v>
      </c>
      <c r="AHA673" s="11">
        <v>0</v>
      </c>
      <c r="AHB673" s="11">
        <v>0</v>
      </c>
      <c r="AHC673" s="11">
        <v>0</v>
      </c>
      <c r="AHD673" s="11">
        <v>0</v>
      </c>
      <c r="AHE673" s="11">
        <v>0</v>
      </c>
      <c r="AHF673" s="11">
        <v>0</v>
      </c>
      <c r="AHG673" s="11">
        <v>0</v>
      </c>
      <c r="AHH673" s="11">
        <v>0</v>
      </c>
      <c r="AHI673" s="11">
        <v>0</v>
      </c>
      <c r="AHJ673" s="11">
        <v>0</v>
      </c>
      <c r="AHK673" s="11">
        <v>0</v>
      </c>
      <c r="AHL673" s="11">
        <v>0</v>
      </c>
      <c r="AHM673" s="11">
        <v>0</v>
      </c>
      <c r="AHN673" s="11">
        <v>0</v>
      </c>
      <c r="AHO673" s="11">
        <v>0</v>
      </c>
      <c r="AHP673" s="11">
        <v>0</v>
      </c>
      <c r="AHQ673" s="11">
        <v>0</v>
      </c>
      <c r="AHR673" s="11">
        <v>0</v>
      </c>
      <c r="AHS673" s="11">
        <v>0</v>
      </c>
      <c r="AHT673" s="11">
        <v>0</v>
      </c>
      <c r="AHU673" s="11">
        <v>0</v>
      </c>
      <c r="AHV673" s="11">
        <v>0</v>
      </c>
      <c r="AHW673" s="11">
        <v>0</v>
      </c>
      <c r="AHX673" s="11">
        <v>0</v>
      </c>
      <c r="AHY673" s="11">
        <v>0</v>
      </c>
      <c r="AHZ673" s="11">
        <v>0</v>
      </c>
      <c r="AIA673" s="11">
        <v>0</v>
      </c>
      <c r="AIB673" s="11">
        <v>0</v>
      </c>
      <c r="AIC673" s="11">
        <v>0</v>
      </c>
      <c r="AID673" s="11">
        <v>2.4911186751511984E-7</v>
      </c>
      <c r="AIE673" s="11">
        <v>-9.6028036877478176E-9</v>
      </c>
      <c r="AIF673" s="11">
        <v>1.8053901553524711E-7</v>
      </c>
      <c r="AIG673" s="11">
        <v>0</v>
      </c>
      <c r="AIH673" s="11">
        <v>0</v>
      </c>
      <c r="AII673" s="11">
        <v>0</v>
      </c>
      <c r="AIJ673" s="11">
        <v>1.9607843137254903E-9</v>
      </c>
      <c r="AIK673" s="11">
        <v>0</v>
      </c>
      <c r="AIL673" s="11">
        <v>0</v>
      </c>
      <c r="AIM673" s="11">
        <v>0</v>
      </c>
      <c r="AIN673" s="11">
        <v>0</v>
      </c>
      <c r="AIO673" s="11">
        <v>0</v>
      </c>
      <c r="AIP673" s="11">
        <v>0</v>
      </c>
      <c r="AIQ673" s="11">
        <v>0</v>
      </c>
      <c r="AIR673" s="11">
        <v>0</v>
      </c>
      <c r="AIS673" s="11">
        <v>0</v>
      </c>
      <c r="AIT673" s="11">
        <v>0</v>
      </c>
      <c r="AIU673" s="11">
        <v>0</v>
      </c>
      <c r="AIV673" s="11">
        <v>0</v>
      </c>
      <c r="AIW673" s="11">
        <v>0</v>
      </c>
      <c r="AIX673" s="11">
        <v>0</v>
      </c>
      <c r="AIY673" s="11">
        <v>0</v>
      </c>
      <c r="AIZ673" s="11">
        <v>0</v>
      </c>
      <c r="AJA673" s="11">
        <v>0</v>
      </c>
      <c r="AJB673" s="11">
        <v>0</v>
      </c>
      <c r="AJC673" s="11">
        <v>0</v>
      </c>
      <c r="AJD673" s="11">
        <v>0</v>
      </c>
      <c r="AJE673" s="11">
        <v>0</v>
      </c>
      <c r="AJF673" s="11">
        <v>0</v>
      </c>
      <c r="AJG673" s="11">
        <v>0</v>
      </c>
      <c r="AJH673" s="11">
        <v>0</v>
      </c>
      <c r="AJI673" s="11">
        <v>0</v>
      </c>
      <c r="AJJ673" s="11">
        <v>0</v>
      </c>
      <c r="AJK673" s="11">
        <v>0</v>
      </c>
      <c r="AJL673" s="11">
        <v>0</v>
      </c>
      <c r="AJM673" s="11">
        <v>0</v>
      </c>
      <c r="AJN673" s="11">
        <v>0</v>
      </c>
      <c r="AJO673" s="11">
        <v>0</v>
      </c>
      <c r="AJP673" s="11">
        <v>9.9362013261143694E-12</v>
      </c>
      <c r="AJQ673" s="11">
        <v>-1.8054199946956582E-7</v>
      </c>
      <c r="AJR673" s="11">
        <v>0</v>
      </c>
      <c r="AJS673" s="11">
        <v>0</v>
      </c>
      <c r="AJT673" s="11">
        <v>0</v>
      </c>
      <c r="AJU673" s="11">
        <v>0</v>
      </c>
      <c r="AJV673" s="11">
        <v>0</v>
      </c>
      <c r="AJW673" s="11">
        <v>0</v>
      </c>
      <c r="AJX673" s="11">
        <v>0</v>
      </c>
      <c r="AJY673" s="11">
        <v>0</v>
      </c>
      <c r="AJZ673" s="11">
        <v>0</v>
      </c>
      <c r="AKA673" s="11">
        <v>0</v>
      </c>
      <c r="AKB673" s="11">
        <v>0</v>
      </c>
      <c r="AKC673" s="11">
        <v>0</v>
      </c>
      <c r="AKD673" s="11">
        <v>0</v>
      </c>
      <c r="AKE673" s="11">
        <v>0</v>
      </c>
      <c r="AKF673" s="11">
        <v>0</v>
      </c>
      <c r="AKG673" s="11">
        <v>0</v>
      </c>
      <c r="AKH673" s="11">
        <v>0</v>
      </c>
      <c r="AKI673" s="11">
        <v>0</v>
      </c>
      <c r="AKJ673" s="11">
        <v>0</v>
      </c>
      <c r="AKK673" s="11">
        <v>0</v>
      </c>
      <c r="AKL673" s="11">
        <v>0</v>
      </c>
      <c r="AKM673" s="11">
        <v>0</v>
      </c>
      <c r="AKN673" s="11">
        <v>0</v>
      </c>
      <c r="AKO673" s="11">
        <v>0</v>
      </c>
      <c r="AKP673" s="11">
        <v>0</v>
      </c>
      <c r="AKQ673" s="11">
        <v>0</v>
      </c>
      <c r="AKR673" s="11">
        <v>0</v>
      </c>
      <c r="AKS673" s="11">
        <v>0</v>
      </c>
      <c r="AKT673" s="11">
        <v>0</v>
      </c>
      <c r="AKU673" s="11">
        <v>0</v>
      </c>
      <c r="AKV673" s="11">
        <v>0</v>
      </c>
      <c r="AKW673" s="11">
        <v>0</v>
      </c>
      <c r="AKX673" s="11">
        <v>0</v>
      </c>
      <c r="AKY673" s="11">
        <v>3.9630639358935532E-6</v>
      </c>
      <c r="AKZ673" s="11">
        <v>0</v>
      </c>
      <c r="ALA673" s="11">
        <v>0</v>
      </c>
      <c r="ALB673" s="11">
        <v>0</v>
      </c>
      <c r="ALC673" s="11">
        <v>-2.5223309125749191E-8</v>
      </c>
      <c r="ALD673" s="11">
        <v>0</v>
      </c>
      <c r="ALE673" s="11">
        <v>0</v>
      </c>
      <c r="ALF673" s="11">
        <v>0</v>
      </c>
      <c r="ALG673" s="11">
        <v>0</v>
      </c>
      <c r="ALH673" s="11">
        <v>0</v>
      </c>
      <c r="ALI673" s="11">
        <v>0</v>
      </c>
      <c r="ALJ673" s="11">
        <v>0</v>
      </c>
      <c r="ALK673" s="11">
        <v>0</v>
      </c>
      <c r="ALL673" s="11">
        <v>0</v>
      </c>
      <c r="ALM673" s="11">
        <v>0</v>
      </c>
      <c r="ALN673" s="11">
        <v>0</v>
      </c>
      <c r="ALO673" s="11">
        <v>0</v>
      </c>
      <c r="ALP673" s="11">
        <v>0</v>
      </c>
      <c r="ALQ673" s="11">
        <v>0</v>
      </c>
      <c r="ALR673" s="11">
        <v>0</v>
      </c>
      <c r="ALS673" s="11">
        <v>0</v>
      </c>
      <c r="ALT673" s="11">
        <v>0</v>
      </c>
      <c r="ALU673" s="11">
        <v>0</v>
      </c>
      <c r="ALV673" s="11">
        <v>0</v>
      </c>
      <c r="ALW673" s="11">
        <v>0</v>
      </c>
      <c r="ALX673" s="11">
        <v>0</v>
      </c>
      <c r="ALY673" s="11">
        <v>0</v>
      </c>
      <c r="ALZ673" s="11">
        <v>0</v>
      </c>
      <c r="AMA673" s="11">
        <v>0</v>
      </c>
      <c r="AMB673" s="11">
        <v>0</v>
      </c>
      <c r="AMC673" s="11">
        <v>0</v>
      </c>
      <c r="AMD673" s="11">
        <v>0</v>
      </c>
      <c r="AME673" s="11">
        <v>0</v>
      </c>
      <c r="AMF673" s="11">
        <v>0</v>
      </c>
      <c r="AMG673" s="11">
        <v>0</v>
      </c>
      <c r="AMH673" s="11">
        <v>0</v>
      </c>
      <c r="AMI673" s="11">
        <v>0</v>
      </c>
      <c r="AMJ673" s="11">
        <v>2.844922114157459E-7</v>
      </c>
      <c r="AMK673" s="11">
        <v>0</v>
      </c>
      <c r="AML673" s="11">
        <v>0</v>
      </c>
      <c r="AMM673" s="11">
        <v>0</v>
      </c>
      <c r="AMN673" s="11">
        <v>0</v>
      </c>
      <c r="AMO673" s="11">
        <v>-8.577918311524507E-6</v>
      </c>
      <c r="AMP673" s="11">
        <v>3.9211975583358757E-35</v>
      </c>
      <c r="AMQ673" s="11">
        <v>0</v>
      </c>
      <c r="AMR673" s="11">
        <v>0</v>
      </c>
      <c r="AMS673" s="11">
        <v>3.1421599801534948E-33</v>
      </c>
      <c r="AMT673" s="11">
        <v>0</v>
      </c>
      <c r="AMU673" s="11">
        <v>0</v>
      </c>
      <c r="AMV673" s="11">
        <v>0</v>
      </c>
      <c r="AMW673" s="11">
        <v>0</v>
      </c>
      <c r="AMX673" s="11">
        <v>0</v>
      </c>
      <c r="AMY673" s="11">
        <v>0</v>
      </c>
      <c r="AMZ673" s="11">
        <v>0</v>
      </c>
      <c r="ANA673" s="11">
        <v>0</v>
      </c>
      <c r="ANB673" s="11">
        <v>0</v>
      </c>
      <c r="ANC673" s="11">
        <v>0</v>
      </c>
      <c r="AND673" s="11">
        <v>0</v>
      </c>
      <c r="ANE673" s="11">
        <v>0</v>
      </c>
      <c r="ANF673" s="11">
        <v>0</v>
      </c>
      <c r="ANG673" s="11">
        <v>0</v>
      </c>
      <c r="ANH673" s="11">
        <v>0</v>
      </c>
      <c r="ANI673" s="11">
        <v>0</v>
      </c>
      <c r="ANJ673" s="11">
        <v>0</v>
      </c>
      <c r="ANK673" s="11">
        <v>0</v>
      </c>
      <c r="ANL673" s="11">
        <v>0</v>
      </c>
      <c r="ANM673" s="11">
        <v>0</v>
      </c>
      <c r="ANN673" s="11">
        <v>0</v>
      </c>
      <c r="ANO673" s="11">
        <v>0</v>
      </c>
      <c r="ANP673" s="11">
        <v>0</v>
      </c>
      <c r="ANQ673" s="11">
        <v>0</v>
      </c>
      <c r="ANR673" s="11">
        <v>0</v>
      </c>
      <c r="ANS673" s="11">
        <v>0</v>
      </c>
      <c r="ANT673" s="11">
        <v>0</v>
      </c>
      <c r="ANU673" s="11">
        <v>0</v>
      </c>
      <c r="ANV673" s="11">
        <v>3.8674157077409421E-8</v>
      </c>
      <c r="ANW673" s="11">
        <v>0</v>
      </c>
      <c r="ANX673" s="11">
        <v>0</v>
      </c>
      <c r="ANY673" s="11">
        <v>0</v>
      </c>
      <c r="ANZ673" s="11">
        <v>4.8349773578752707E-6</v>
      </c>
      <c r="AOA673" s="11">
        <v>-2.6926123984947601E-7</v>
      </c>
      <c r="AOB673" s="11">
        <v>8.9753746616491718E-9</v>
      </c>
      <c r="AOC673" s="11">
        <v>0</v>
      </c>
      <c r="AOD673" s="11">
        <v>8.9636335092126768E-9</v>
      </c>
      <c r="AOE673" s="11">
        <v>0</v>
      </c>
      <c r="AOF673" s="11">
        <v>0</v>
      </c>
      <c r="AOG673" s="11">
        <v>0</v>
      </c>
      <c r="AOH673" s="11">
        <v>0</v>
      </c>
      <c r="AOI673" s="11">
        <v>0</v>
      </c>
      <c r="AOJ673" s="11">
        <v>0</v>
      </c>
      <c r="AOK673" s="11">
        <v>0</v>
      </c>
      <c r="AOL673" s="11">
        <v>0</v>
      </c>
      <c r="AOM673" s="11">
        <v>0</v>
      </c>
      <c r="AON673" s="11">
        <v>0</v>
      </c>
      <c r="AOO673" s="11">
        <v>0</v>
      </c>
      <c r="AOP673" s="11">
        <v>0</v>
      </c>
      <c r="AOQ673" s="11">
        <v>0</v>
      </c>
      <c r="AOR673" s="11">
        <v>0</v>
      </c>
      <c r="AOS673" s="11">
        <v>0</v>
      </c>
      <c r="AOT673" s="11">
        <v>0</v>
      </c>
      <c r="AOU673" s="11">
        <v>0</v>
      </c>
      <c r="AOV673" s="11">
        <v>0</v>
      </c>
      <c r="AOW673" s="11">
        <v>0</v>
      </c>
      <c r="AOX673" s="11">
        <v>0</v>
      </c>
      <c r="AOY673" s="11">
        <v>0</v>
      </c>
      <c r="AOZ673" s="11">
        <v>0</v>
      </c>
      <c r="APA673" s="11">
        <v>0</v>
      </c>
      <c r="APB673" s="11">
        <v>0</v>
      </c>
      <c r="APC673" s="11">
        <v>0</v>
      </c>
      <c r="APD673" s="11">
        <v>0</v>
      </c>
      <c r="APE673" s="11">
        <v>0</v>
      </c>
      <c r="APF673" s="11">
        <v>0</v>
      </c>
      <c r="APG673" s="11">
        <v>0</v>
      </c>
      <c r="APH673" s="11">
        <v>0</v>
      </c>
      <c r="API673" s="11">
        <v>0</v>
      </c>
      <c r="APJ673" s="11">
        <v>0</v>
      </c>
      <c r="APK673" s="11">
        <v>0</v>
      </c>
      <c r="APL673" s="11">
        <v>2.6926123984947511E-7</v>
      </c>
      <c r="APM673" s="11">
        <v>-1.0946095176701659E-8</v>
      </c>
      <c r="APN673" s="11">
        <v>1.805398854834295E-7</v>
      </c>
      <c r="APO673" s="11">
        <v>0</v>
      </c>
      <c r="APP673" s="11">
        <v>0</v>
      </c>
      <c r="APQ673" s="11">
        <v>0</v>
      </c>
      <c r="APR673" s="11">
        <v>0</v>
      </c>
      <c r="APS673" s="11">
        <v>0</v>
      </c>
      <c r="APT673" s="11">
        <v>0</v>
      </c>
      <c r="APU673" s="11">
        <v>0</v>
      </c>
      <c r="APV673" s="11">
        <v>0</v>
      </c>
      <c r="APW673" s="11">
        <v>0</v>
      </c>
      <c r="APX673" s="11">
        <v>0</v>
      </c>
      <c r="APY673" s="11">
        <v>0</v>
      </c>
      <c r="APZ673" s="11">
        <v>0</v>
      </c>
      <c r="AQA673" s="11">
        <v>0</v>
      </c>
      <c r="AQB673" s="11">
        <v>0</v>
      </c>
      <c r="AQC673" s="11">
        <v>0</v>
      </c>
      <c r="AQD673" s="11">
        <v>0</v>
      </c>
      <c r="AQE673" s="11">
        <v>0</v>
      </c>
      <c r="AQF673" s="11">
        <v>0</v>
      </c>
      <c r="AQG673" s="11">
        <v>0</v>
      </c>
      <c r="AQH673" s="11">
        <v>0</v>
      </c>
      <c r="AQI673" s="11">
        <v>0</v>
      </c>
      <c r="AQJ673" s="11">
        <v>0</v>
      </c>
      <c r="AQK673" s="11">
        <v>0</v>
      </c>
      <c r="AQL673" s="11">
        <v>0</v>
      </c>
      <c r="AQM673" s="11">
        <v>0</v>
      </c>
      <c r="AQN673" s="11">
        <v>0</v>
      </c>
      <c r="AQO673" s="11">
        <v>0</v>
      </c>
      <c r="AQP673" s="11">
        <v>0</v>
      </c>
      <c r="AQQ673" s="11">
        <v>0</v>
      </c>
      <c r="AQR673" s="11">
        <v>0</v>
      </c>
      <c r="AQS673" s="11">
        <v>0</v>
      </c>
      <c r="AQT673" s="11">
        <v>0</v>
      </c>
      <c r="AQU673" s="11">
        <v>0</v>
      </c>
      <c r="AQV673" s="11">
        <v>0</v>
      </c>
      <c r="AQW673" s="11">
        <v>0</v>
      </c>
      <c r="AQX673" s="11">
        <v>9.9362013261143694E-12</v>
      </c>
      <c r="AQY673" s="11">
        <v>-1.8054199946956264E-7</v>
      </c>
      <c r="AQZ673" s="11">
        <v>0</v>
      </c>
      <c r="ARA673" s="11">
        <v>0</v>
      </c>
      <c r="ARB673" s="11">
        <v>0</v>
      </c>
      <c r="ARC673" s="11">
        <v>0</v>
      </c>
      <c r="ARD673" s="11">
        <v>0</v>
      </c>
      <c r="ARE673" s="11">
        <v>0</v>
      </c>
      <c r="ARF673" s="11">
        <v>0</v>
      </c>
      <c r="ARG673" s="11">
        <v>0</v>
      </c>
      <c r="ARH673" s="11">
        <v>0</v>
      </c>
      <c r="ARI673" s="11">
        <v>0</v>
      </c>
      <c r="ARJ673" s="11">
        <v>0</v>
      </c>
      <c r="ARK673" s="11">
        <v>0</v>
      </c>
      <c r="ARL673" s="11">
        <v>0</v>
      </c>
      <c r="ARM673" s="11">
        <v>0</v>
      </c>
      <c r="ARN673" s="11">
        <v>0</v>
      </c>
      <c r="ARO673" s="11">
        <v>0</v>
      </c>
      <c r="ARP673" s="11">
        <v>0</v>
      </c>
      <c r="ARQ673" s="11">
        <v>0</v>
      </c>
      <c r="ARR673" s="11">
        <v>0</v>
      </c>
      <c r="ARS673" s="11">
        <v>0</v>
      </c>
      <c r="ART673" s="11">
        <v>0</v>
      </c>
      <c r="ARU673" s="11">
        <v>0</v>
      </c>
      <c r="ARV673" s="11">
        <v>0</v>
      </c>
      <c r="ARW673" s="11">
        <v>0</v>
      </c>
      <c r="ARX673" s="11">
        <v>0</v>
      </c>
      <c r="ARY673" s="11">
        <v>0</v>
      </c>
      <c r="ARZ673" s="11">
        <v>0</v>
      </c>
      <c r="ASA673" s="11">
        <v>0</v>
      </c>
      <c r="ASB673" s="11">
        <v>0</v>
      </c>
      <c r="ASC673" s="11">
        <v>0</v>
      </c>
      <c r="ASD673" s="11">
        <v>0</v>
      </c>
      <c r="ASE673" s="11">
        <v>0</v>
      </c>
      <c r="ASF673" s="11">
        <v>0</v>
      </c>
      <c r="ASG673" s="11">
        <v>3.2233182385831987E-6</v>
      </c>
      <c r="ASH673" s="11">
        <v>0</v>
      </c>
      <c r="ASI673" s="11">
        <v>0</v>
      </c>
      <c r="ASJ673" s="11">
        <v>0</v>
      </c>
      <c r="ASK673" s="11">
        <v>-9.0238670928705775E-9</v>
      </c>
      <c r="ASL673" s="11">
        <v>0</v>
      </c>
      <c r="ASM673" s="11">
        <v>0</v>
      </c>
      <c r="ASN673" s="11">
        <v>0</v>
      </c>
      <c r="ASO673" s="11">
        <v>0</v>
      </c>
      <c r="ASP673" s="11">
        <v>0</v>
      </c>
      <c r="ASQ673" s="11">
        <v>0</v>
      </c>
      <c r="ASR673" s="11">
        <v>0</v>
      </c>
      <c r="ASS673" s="11">
        <v>0</v>
      </c>
      <c r="AST673" s="11">
        <v>0</v>
      </c>
      <c r="ASU673" s="11">
        <v>0</v>
      </c>
      <c r="ASV673" s="11">
        <v>0</v>
      </c>
      <c r="ASW673" s="11">
        <v>0</v>
      </c>
      <c r="ASX673" s="11">
        <v>0</v>
      </c>
      <c r="ASY673" s="11">
        <v>0</v>
      </c>
      <c r="ASZ673" s="11">
        <v>0</v>
      </c>
      <c r="ATA673" s="11">
        <v>0</v>
      </c>
      <c r="ATB673" s="11">
        <v>0</v>
      </c>
      <c r="ATC673" s="11">
        <v>0</v>
      </c>
      <c r="ATD673" s="11">
        <v>0</v>
      </c>
      <c r="ATE673" s="11">
        <v>0</v>
      </c>
      <c r="ATF673" s="11">
        <v>0</v>
      </c>
      <c r="ATG673" s="11">
        <v>0</v>
      </c>
      <c r="ATH673" s="11">
        <v>0</v>
      </c>
      <c r="ATI673" s="11">
        <v>0</v>
      </c>
      <c r="ATJ673" s="11">
        <v>0</v>
      </c>
      <c r="ATK673" s="11">
        <v>0</v>
      </c>
      <c r="ATL673" s="11">
        <v>0</v>
      </c>
      <c r="ATM673" s="11">
        <v>4.9275496452969838E-7</v>
      </c>
      <c r="ATN673" s="11">
        <v>0</v>
      </c>
      <c r="ATO673" s="11">
        <v>0</v>
      </c>
      <c r="ATP673" s="11">
        <v>0</v>
      </c>
      <c r="ATQ673" s="11">
        <v>0</v>
      </c>
      <c r="ATR673" s="11">
        <v>0</v>
      </c>
      <c r="ATS673" s="11">
        <v>0</v>
      </c>
      <c r="ATT673" s="11">
        <v>0</v>
      </c>
      <c r="ATU673" s="11">
        <v>0</v>
      </c>
      <c r="ATV673" s="11">
        <v>0</v>
      </c>
      <c r="ATW673" s="11">
        <v>-8.412273868413294E-6</v>
      </c>
      <c r="ATX673" s="11">
        <v>5.897789064551003E-25</v>
      </c>
      <c r="ATY673" s="11">
        <v>0</v>
      </c>
      <c r="ATZ673" s="11">
        <v>0</v>
      </c>
      <c r="AUA673" s="11">
        <v>4.717283306740934E-23</v>
      </c>
      <c r="AUB673" s="11">
        <v>0</v>
      </c>
      <c r="AUC673" s="11">
        <v>0</v>
      </c>
      <c r="AUD673" s="11">
        <v>0</v>
      </c>
      <c r="AUE673" s="11">
        <v>0</v>
      </c>
      <c r="AUF673" s="11">
        <v>0</v>
      </c>
      <c r="AUG673" s="11">
        <v>0</v>
      </c>
      <c r="AUH673" s="11">
        <v>0</v>
      </c>
      <c r="AUI673" s="11">
        <v>0</v>
      </c>
      <c r="AUJ673" s="11">
        <v>0</v>
      </c>
      <c r="AUK673" s="11">
        <v>0</v>
      </c>
      <c r="AUL673" s="11">
        <v>0</v>
      </c>
      <c r="AUM673" s="11">
        <v>0</v>
      </c>
      <c r="AUN673" s="11">
        <v>0</v>
      </c>
      <c r="AUO673" s="11">
        <v>0</v>
      </c>
      <c r="AUP673" s="11">
        <v>0</v>
      </c>
      <c r="AUQ673" s="11">
        <v>0</v>
      </c>
      <c r="AUR673" s="11">
        <v>0</v>
      </c>
      <c r="AUS673" s="11">
        <v>0</v>
      </c>
      <c r="AUT673" s="11">
        <v>0</v>
      </c>
      <c r="AUU673" s="11">
        <v>0</v>
      </c>
      <c r="AUV673" s="11">
        <v>0</v>
      </c>
      <c r="AUW673" s="11">
        <v>0</v>
      </c>
      <c r="AUX673" s="11">
        <v>0</v>
      </c>
      <c r="AUY673" s="11">
        <v>0</v>
      </c>
      <c r="AUZ673" s="11">
        <v>0</v>
      </c>
      <c r="AVA673" s="11">
        <v>0</v>
      </c>
      <c r="AVB673" s="11">
        <v>0</v>
      </c>
      <c r="AVC673" s="11">
        <v>0</v>
      </c>
      <c r="AVD673" s="11">
        <v>0</v>
      </c>
      <c r="AVE673" s="11">
        <v>0</v>
      </c>
      <c r="AVF673" s="11">
        <v>0</v>
      </c>
      <c r="AVG673" s="11">
        <v>0</v>
      </c>
      <c r="AVH673" s="11">
        <v>5.6784803087477286E-6</v>
      </c>
      <c r="AVI673" s="11">
        <v>-2.4405115581587169E-7</v>
      </c>
      <c r="AVJ673" s="11">
        <v>7.5748144375595357E-9</v>
      </c>
      <c r="AVK673" s="11">
        <v>0</v>
      </c>
      <c r="AVL673" s="11">
        <v>4.6509350534562555E-8</v>
      </c>
      <c r="AVM673" s="11">
        <v>0</v>
      </c>
      <c r="AVN673" s="11">
        <v>0</v>
      </c>
      <c r="AVO673" s="11">
        <v>0</v>
      </c>
      <c r="AVP673" s="11">
        <v>0</v>
      </c>
      <c r="AVQ673" s="11">
        <v>0</v>
      </c>
      <c r="AVR673" s="11">
        <v>0</v>
      </c>
      <c r="AVS673" s="11">
        <v>0</v>
      </c>
      <c r="AVT673" s="11">
        <v>0</v>
      </c>
      <c r="AVU673" s="11">
        <v>0</v>
      </c>
      <c r="AVV673" s="11">
        <v>0</v>
      </c>
      <c r="AVW673" s="11">
        <v>0</v>
      </c>
      <c r="AVX673" s="11">
        <v>0</v>
      </c>
      <c r="AVY673" s="11">
        <v>0</v>
      </c>
      <c r="AVZ673" s="11">
        <v>0</v>
      </c>
      <c r="AWA673" s="11">
        <v>0</v>
      </c>
      <c r="AWB673" s="11">
        <v>0</v>
      </c>
      <c r="AWC673" s="11">
        <v>0</v>
      </c>
      <c r="AWD673" s="11">
        <v>0</v>
      </c>
      <c r="AWE673" s="11">
        <v>0</v>
      </c>
      <c r="AWF673" s="11">
        <v>0</v>
      </c>
      <c r="AWG673" s="11">
        <v>0</v>
      </c>
      <c r="AWH673" s="11">
        <v>0</v>
      </c>
      <c r="AWI673" s="11">
        <v>0</v>
      </c>
      <c r="AWJ673" s="11">
        <v>0</v>
      </c>
      <c r="AWK673" s="11">
        <v>1.2891385692469807E-9</v>
      </c>
      <c r="AWL673" s="11">
        <v>0</v>
      </c>
      <c r="AWM673" s="11">
        <v>0</v>
      </c>
      <c r="AWN673" s="11">
        <v>0</v>
      </c>
      <c r="AWO673" s="11">
        <v>0</v>
      </c>
      <c r="AWP673" s="11">
        <v>0</v>
      </c>
      <c r="AWQ673" s="11">
        <v>0</v>
      </c>
      <c r="AWR673" s="11">
        <v>0</v>
      </c>
      <c r="AWS673" s="11">
        <v>0</v>
      </c>
      <c r="AWT673" s="11">
        <v>2.2724443312678606E-7</v>
      </c>
      <c r="AWU673" s="11">
        <v>-7.5847506388956484E-9</v>
      </c>
      <c r="AWV673" s="11">
        <v>1.805398854834295E-7</v>
      </c>
      <c r="AWW673" s="11">
        <v>0</v>
      </c>
      <c r="AWX673" s="11">
        <v>0</v>
      </c>
      <c r="AWY673" s="11">
        <v>0</v>
      </c>
      <c r="AWZ673" s="11">
        <v>0</v>
      </c>
      <c r="AXA673" s="11">
        <v>0</v>
      </c>
      <c r="AXB673" s="11">
        <v>0</v>
      </c>
      <c r="AXC673" s="11">
        <v>0</v>
      </c>
      <c r="AXD673" s="11">
        <v>0</v>
      </c>
      <c r="AXE673" s="11">
        <v>0</v>
      </c>
      <c r="AXF673" s="11">
        <v>0</v>
      </c>
      <c r="AXG673" s="11">
        <v>0</v>
      </c>
      <c r="AXH673" s="11">
        <v>0</v>
      </c>
      <c r="AXI673" s="11">
        <v>0</v>
      </c>
      <c r="AXJ673" s="11">
        <v>0</v>
      </c>
      <c r="AXK673" s="11">
        <v>0</v>
      </c>
      <c r="AXL673" s="11">
        <v>0</v>
      </c>
      <c r="AXM673" s="11">
        <v>0</v>
      </c>
      <c r="AXN673" s="11">
        <v>0</v>
      </c>
      <c r="AXO673" s="11">
        <v>0</v>
      </c>
      <c r="AXP673" s="11">
        <v>0</v>
      </c>
      <c r="AXQ673" s="11">
        <v>0</v>
      </c>
      <c r="AXR673" s="11">
        <v>0</v>
      </c>
      <c r="AXS673" s="11">
        <v>0</v>
      </c>
      <c r="AXT673" s="11">
        <v>0</v>
      </c>
      <c r="AXU673" s="11">
        <v>0</v>
      </c>
      <c r="AXV673" s="11">
        <v>0</v>
      </c>
      <c r="AXW673" s="11">
        <v>0</v>
      </c>
      <c r="AXX673" s="11">
        <v>0</v>
      </c>
      <c r="AXY673" s="11">
        <v>0</v>
      </c>
      <c r="AXZ673" s="11">
        <v>0</v>
      </c>
      <c r="AYA673" s="11">
        <v>0</v>
      </c>
      <c r="AYB673" s="11">
        <v>0</v>
      </c>
      <c r="AYC673" s="11">
        <v>0</v>
      </c>
      <c r="AYD673" s="11">
        <v>0</v>
      </c>
      <c r="AYE673" s="11">
        <v>0</v>
      </c>
      <c r="AYF673" s="11">
        <v>9.9362013261143694E-12</v>
      </c>
      <c r="AYG673" s="11">
        <v>-1.8054199946957175E-7</v>
      </c>
      <c r="AYH673" s="11">
        <v>0</v>
      </c>
      <c r="AYI673" s="11">
        <v>0</v>
      </c>
      <c r="AYJ673" s="11">
        <v>0</v>
      </c>
      <c r="AYK673" s="11">
        <v>0</v>
      </c>
      <c r="AYL673" s="11">
        <v>0</v>
      </c>
      <c r="AYM673" s="11">
        <v>0</v>
      </c>
      <c r="AYN673" s="11">
        <v>0</v>
      </c>
      <c r="AYO673" s="11">
        <v>0</v>
      </c>
      <c r="AYP673" s="11">
        <v>0</v>
      </c>
      <c r="AYQ673" s="11">
        <v>0</v>
      </c>
      <c r="AYR673" s="11">
        <v>0</v>
      </c>
      <c r="AYS673" s="11">
        <v>0</v>
      </c>
      <c r="AYT673" s="11">
        <v>0</v>
      </c>
      <c r="AYU673" s="11">
        <v>0</v>
      </c>
      <c r="AYV673" s="11">
        <v>0</v>
      </c>
      <c r="AYW673" s="11">
        <v>0</v>
      </c>
      <c r="AYX673" s="11">
        <v>0</v>
      </c>
      <c r="AYY673" s="11">
        <v>0</v>
      </c>
      <c r="AYZ673" s="11">
        <v>0</v>
      </c>
      <c r="AZA673" s="11">
        <v>0</v>
      </c>
      <c r="AZB673" s="11">
        <v>0</v>
      </c>
      <c r="AZC673" s="11">
        <v>0</v>
      </c>
      <c r="AZD673" s="11">
        <v>0</v>
      </c>
      <c r="AZE673" s="11">
        <v>0</v>
      </c>
      <c r="AZF673" s="11">
        <v>0</v>
      </c>
      <c r="AZG673" s="11">
        <v>0</v>
      </c>
      <c r="AZH673" s="11">
        <v>0</v>
      </c>
      <c r="AZI673" s="11">
        <v>0</v>
      </c>
      <c r="AZJ673" s="11">
        <v>0</v>
      </c>
      <c r="AZK673" s="11">
        <v>0</v>
      </c>
      <c r="AZL673" s="11">
        <v>0</v>
      </c>
      <c r="AZM673" s="11">
        <v>0</v>
      </c>
      <c r="AZN673" s="11">
        <v>0</v>
      </c>
      <c r="AZO673" s="11">
        <v>2.4336344177098014E-6</v>
      </c>
      <c r="AZP673" s="11">
        <v>0</v>
      </c>
      <c r="AZQ673" s="11">
        <v>0</v>
      </c>
      <c r="AZR673" s="11">
        <v>0</v>
      </c>
      <c r="AZS673" s="11">
        <v>-4.6822565169589084E-8</v>
      </c>
      <c r="AZT673" s="12">
        <v>15603776501.729271</v>
      </c>
      <c r="AZU673" s="12">
        <v>5400527.8249409385</v>
      </c>
      <c r="AZV673" s="12">
        <v>1472000</v>
      </c>
      <c r="AZW673" s="12">
        <v>113792.10296486189</v>
      </c>
      <c r="AZX673" s="12">
        <v>185128214622.12274</v>
      </c>
      <c r="AZY673" s="12">
        <v>2.1999999999999999E-10</v>
      </c>
      <c r="AZZ673" s="12">
        <v>112982091.29025692</v>
      </c>
      <c r="BAA673" s="12">
        <v>1E-13</v>
      </c>
      <c r="BAB673" s="12">
        <v>2392815.8475621021</v>
      </c>
      <c r="BAC673" s="12">
        <v>2.9999999999999999E-16</v>
      </c>
      <c r="BAD673" s="12">
        <v>1.1E-13</v>
      </c>
      <c r="BAE673" s="12">
        <v>7920000</v>
      </c>
      <c r="BAF673" s="12">
        <v>6380000</v>
      </c>
      <c r="BAG673" s="12">
        <v>7838715244146932</v>
      </c>
      <c r="BAH673" s="12">
        <v>928602500000</v>
      </c>
      <c r="BAI673" s="12">
        <v>787296453852.77258</v>
      </c>
      <c r="BAJ673" s="12">
        <v>742837999999999.88</v>
      </c>
      <c r="BAK673" s="12">
        <v>3433514126.9937358</v>
      </c>
      <c r="BAL673" s="12">
        <v>127582742845.1696</v>
      </c>
      <c r="BAM673" s="12">
        <v>50144535000</v>
      </c>
      <c r="BAN673" s="12">
        <v>445729200000</v>
      </c>
      <c r="BAO673" s="12">
        <v>18572050000</v>
      </c>
      <c r="BAP673" s="12">
        <v>7.757118E+16</v>
      </c>
      <c r="BAQ673" s="12">
        <v>3878559000000000</v>
      </c>
      <c r="BAR673" s="12">
        <v>1.1635677E+17</v>
      </c>
      <c r="BAS673" s="12">
        <v>1163567700000</v>
      </c>
      <c r="BAT673" s="12">
        <v>1939279500000</v>
      </c>
      <c r="BAU673" s="12">
        <v>4.25E+16</v>
      </c>
      <c r="BAV673" s="12">
        <v>2550000000000000</v>
      </c>
      <c r="BAW673" s="12">
        <v>7.65E+16</v>
      </c>
      <c r="BAX673" s="12">
        <v>765000000000</v>
      </c>
      <c r="BAY673" s="12">
        <v>850000000000</v>
      </c>
      <c r="BAZ673" s="12">
        <v>1.275E+17</v>
      </c>
      <c r="BBA673" s="12">
        <v>8924999999999999</v>
      </c>
      <c r="BBB673" s="12">
        <v>2.6774999999999997E+17</v>
      </c>
      <c r="BBC673" s="12">
        <v>2677500000000</v>
      </c>
      <c r="BBD673" s="12">
        <v>1912500000000.0005</v>
      </c>
      <c r="BBE673" s="13">
        <v>4.2191623632351085</v>
      </c>
      <c r="BBF673" s="13">
        <v>2.1398123350427447</v>
      </c>
      <c r="BBG673" s="13">
        <v>7.7075395441759627</v>
      </c>
      <c r="BBH673" s="13">
        <v>2841.1917162578047</v>
      </c>
      <c r="BBI673" s="12">
        <v>6037.1586539741002</v>
      </c>
      <c r="BBJ673" s="12">
        <v>31.253946978406699</v>
      </c>
      <c r="BBK673" s="12">
        <v>159.39462727336701</v>
      </c>
      <c r="BBL673" s="12">
        <v>14.31863864</v>
      </c>
      <c r="BBM673" s="12">
        <v>2106.698437</v>
      </c>
      <c r="BBN673" s="12">
        <v>3691.9695413242698</v>
      </c>
      <c r="BBO673" s="14">
        <v>975.23603135807946</v>
      </c>
      <c r="BBP673" s="14">
        <v>841.49188464601252</v>
      </c>
      <c r="BBQ673" s="14">
        <v>1055.207608990514</v>
      </c>
      <c r="BBR673" s="13">
        <v>9.0921435091156511</v>
      </c>
      <c r="BBS673" s="13">
        <v>8.658808183522849</v>
      </c>
      <c r="BBT673" s="13">
        <v>7.4095149620028264</v>
      </c>
      <c r="BBU673" s="14">
        <v>3.0411210788300664</v>
      </c>
      <c r="BBV673" s="14">
        <v>6.6445140527580904</v>
      </c>
      <c r="BBW673" s="14">
        <v>-3.3734428361339557</v>
      </c>
      <c r="BBX673" s="14">
        <v>480.39992511718032</v>
      </c>
      <c r="BBY673" s="14">
        <v>463.95922453266621</v>
      </c>
      <c r="BBZ673" s="14">
        <v>421.75366886375673</v>
      </c>
      <c r="BCA673" s="13">
        <v>8.8900080441298357</v>
      </c>
      <c r="BCB673" s="13">
        <v>0.75599623366591828</v>
      </c>
      <c r="BCC673" s="13">
        <v>0.35191166449728362</v>
      </c>
      <c r="BCD673" s="13">
        <v>0.10612246595347856</v>
      </c>
      <c r="BCE673" s="13">
        <v>13.386569262497565</v>
      </c>
      <c r="BCF673" s="13">
        <v>5.3531996868241727E-2</v>
      </c>
      <c r="BCG673" s="13">
        <v>0.16137730082130117</v>
      </c>
      <c r="BCH673" s="13">
        <v>2.1971974524309682E-3</v>
      </c>
      <c r="BCI673" s="13">
        <v>21294.424875182878</v>
      </c>
      <c r="BCJ673" s="13">
        <v>2.6291751924973711E-5</v>
      </c>
      <c r="BCK673" s="13">
        <v>8.8591678387549724</v>
      </c>
      <c r="BCL673" s="13">
        <v>4.1013872843452941E-6</v>
      </c>
      <c r="BCM673" s="13">
        <v>1.646175702598891E-8</v>
      </c>
      <c r="BCN673" s="13">
        <v>2.7158864759821953E-2</v>
      </c>
      <c r="BCO673" s="13">
        <v>0.23804522275146917</v>
      </c>
      <c r="BCP673" s="13">
        <v>0.13520206585040345</v>
      </c>
      <c r="BCQ673" s="13">
        <v>4.531848196140345</v>
      </c>
      <c r="BCR673" s="13">
        <v>0.4800094585329796</v>
      </c>
      <c r="BCS673" s="13">
        <v>0.28527793572957871</v>
      </c>
      <c r="BCT673" s="13">
        <v>0.26554017734615765</v>
      </c>
      <c r="BCU673" s="13">
        <v>0.82708955743569079</v>
      </c>
      <c r="BCV673" s="13">
        <v>5.6063510668465905E-2</v>
      </c>
      <c r="BCW673" s="13">
        <v>17.582786612529564</v>
      </c>
      <c r="BCX673" s="13">
        <v>2.2372910400860469E-2</v>
      </c>
      <c r="BCY673" s="13">
        <v>2.6342830246423841E-2</v>
      </c>
      <c r="BCZ673" s="13">
        <v>2.1097872876306881E-2</v>
      </c>
      <c r="BDA673" s="13">
        <v>9.1900141682535377E-3</v>
      </c>
      <c r="BDB673" s="13">
        <v>4.2738966237213601E-4</v>
      </c>
      <c r="BDC673" s="13">
        <v>30476.174399556181</v>
      </c>
      <c r="BDD673" s="13">
        <v>1.0014203720645197E-5</v>
      </c>
      <c r="BDE673" s="13">
        <v>13.546192310800029</v>
      </c>
      <c r="BDF673" s="13">
        <v>2.3056733456389423E-6</v>
      </c>
      <c r="BDG673" s="13">
        <v>5.2697102607054125E-8</v>
      </c>
      <c r="BDH673" s="13">
        <v>2.8552208828123246E-2</v>
      </c>
      <c r="BDI673" s="13">
        <v>3.7314779698068408E-2</v>
      </c>
      <c r="BDJ673" s="13">
        <v>3.4949004401567133E-2</v>
      </c>
      <c r="BDK673" s="13">
        <v>8.9144251119389853E-2</v>
      </c>
      <c r="BDL673" s="13">
        <v>0.22398248064031423</v>
      </c>
      <c r="BDM673" s="13">
        <v>0.2629874277672446</v>
      </c>
      <c r="BDN673" s="13">
        <v>0.33609832195364192</v>
      </c>
      <c r="BDO673" s="13">
        <v>0.21572990216604132</v>
      </c>
      <c r="BDP673" s="13">
        <v>0.30958900318735139</v>
      </c>
      <c r="BDQ673" s="13">
        <v>3.3613698854840623</v>
      </c>
      <c r="BDR673" s="13">
        <v>3.4350085172048175</v>
      </c>
      <c r="BDS673" s="13">
        <v>0.15869657455484712</v>
      </c>
      <c r="BDT673" s="13">
        <v>0.31655551001024634</v>
      </c>
      <c r="BDU673" s="13">
        <v>0.5755893998592333</v>
      </c>
      <c r="BDV673" s="13">
        <v>0.56932996080770759</v>
      </c>
      <c r="BDW673" s="13">
        <v>6.6191950734711361E-2</v>
      </c>
      <c r="BDX673" s="13">
        <v>27.851598069466451</v>
      </c>
      <c r="BDY673" s="13">
        <v>7.8333705922739486E-2</v>
      </c>
      <c r="BDZ673" s="13">
        <v>1.9403765076035511</v>
      </c>
      <c r="BEA673" s="13">
        <v>7.2873333644894359E-2</v>
      </c>
      <c r="BEB673" s="13">
        <v>7.6379608301152965E-2</v>
      </c>
      <c r="BEC673" s="13">
        <v>3.8603157061595166E-2</v>
      </c>
      <c r="BED673" s="13">
        <v>4.6037248397385287E-2</v>
      </c>
      <c r="BEE673" s="13">
        <v>6.3122766022803659E-2</v>
      </c>
      <c r="BEF673" s="13">
        <v>3.3753458163956866E-4</v>
      </c>
      <c r="BEG673" s="13">
        <v>15270.621678262069</v>
      </c>
      <c r="BEH673" s="13">
        <v>2.3762952480023646E-5</v>
      </c>
      <c r="BEI673" s="13">
        <v>12.175610659031626</v>
      </c>
      <c r="BEJ673" s="13">
        <v>1.7013001167746284</v>
      </c>
      <c r="BEK673" s="13">
        <v>4.833190220937232E-6</v>
      </c>
      <c r="BEL673" s="13">
        <v>3.7635825644098287E-8</v>
      </c>
      <c r="BEM673" s="13">
        <v>4.7715870465472203E-2</v>
      </c>
      <c r="BEN673" s="13">
        <v>4.3207731667124626E-2</v>
      </c>
      <c r="BEO673" s="13">
        <v>3.5687632069299827E-2</v>
      </c>
      <c r="BEP673" s="13">
        <v>0.15079057385325084</v>
      </c>
      <c r="BEQ673" s="13">
        <v>0.23984928669869868</v>
      </c>
      <c r="BER673" s="13">
        <v>0.20416117595640004</v>
      </c>
      <c r="BES673" s="13">
        <v>0.43161065675512489</v>
      </c>
      <c r="BET673" s="13">
        <v>0.17175488866936894</v>
      </c>
      <c r="BEU673" s="22">
        <v>0.15394658672756376</v>
      </c>
    </row>
    <row r="674" spans="2:1503" x14ac:dyDescent="0.25">
      <c r="B674" s="16">
        <v>669</v>
      </c>
      <c r="C674" s="10">
        <v>0</v>
      </c>
      <c r="D674" s="11">
        <v>0</v>
      </c>
      <c r="E674" s="11">
        <v>0</v>
      </c>
      <c r="F674" s="11">
        <v>0</v>
      </c>
      <c r="G674" s="11">
        <v>1.4883498877422013E-5</v>
      </c>
      <c r="H674" s="11">
        <v>0</v>
      </c>
      <c r="I674" s="11">
        <v>0</v>
      </c>
      <c r="J674" s="11">
        <v>0</v>
      </c>
      <c r="K674" s="11">
        <v>0</v>
      </c>
      <c r="L674" s="11">
        <v>0</v>
      </c>
      <c r="M674" s="11">
        <v>0</v>
      </c>
      <c r="N674" s="11">
        <v>0</v>
      </c>
      <c r="O674" s="11">
        <v>-6.2949251493610332E-9</v>
      </c>
      <c r="P674" s="11">
        <v>0</v>
      </c>
      <c r="Q674" s="11">
        <v>0</v>
      </c>
      <c r="R674" s="11">
        <v>0</v>
      </c>
      <c r="S674" s="11">
        <v>0</v>
      </c>
      <c r="T674" s="11">
        <v>0</v>
      </c>
      <c r="U674" s="11">
        <v>0</v>
      </c>
      <c r="V674" s="11">
        <v>0</v>
      </c>
      <c r="W674" s="11">
        <v>0</v>
      </c>
      <c r="X674" s="11">
        <v>0</v>
      </c>
      <c r="Y674" s="11">
        <v>0</v>
      </c>
      <c r="Z674" s="11">
        <v>0</v>
      </c>
      <c r="AA674" s="11">
        <v>0</v>
      </c>
      <c r="AB674" s="11">
        <v>0</v>
      </c>
      <c r="AC674" s="11">
        <v>0</v>
      </c>
      <c r="AD674" s="11">
        <v>0</v>
      </c>
      <c r="AE674" s="11">
        <v>0</v>
      </c>
      <c r="AF674" s="11">
        <v>0</v>
      </c>
      <c r="AG674" s="11">
        <v>0</v>
      </c>
      <c r="AH674" s="11">
        <v>0</v>
      </c>
      <c r="AI674" s="11">
        <v>0</v>
      </c>
      <c r="AJ674" s="11">
        <v>0</v>
      </c>
      <c r="AK674" s="11">
        <v>0</v>
      </c>
      <c r="AL674" s="11">
        <v>0</v>
      </c>
      <c r="AM674" s="11">
        <v>0</v>
      </c>
      <c r="AN674" s="11">
        <v>0</v>
      </c>
      <c r="AO674" s="11">
        <v>0</v>
      </c>
      <c r="AP674" s="11">
        <v>0</v>
      </c>
      <c r="AQ674" s="11">
        <v>0</v>
      </c>
      <c r="AR674" s="11">
        <v>3.3837379187475077E-4</v>
      </c>
      <c r="AS674" s="11">
        <v>0</v>
      </c>
      <c r="AT674" s="11">
        <v>0</v>
      </c>
      <c r="AU674" s="11">
        <v>0</v>
      </c>
      <c r="AV674" s="11">
        <v>0</v>
      </c>
      <c r="AW674" s="11">
        <v>0</v>
      </c>
      <c r="AX674" s="11">
        <v>0</v>
      </c>
      <c r="AY674" s="11">
        <v>0</v>
      </c>
      <c r="AZ674" s="11">
        <v>0</v>
      </c>
      <c r="BA674" s="11">
        <v>-1.0250099679546298E-5</v>
      </c>
      <c r="BB674" s="11">
        <v>3.2303952814496601E-29</v>
      </c>
      <c r="BC674" s="11">
        <v>3.370943200432671E-28</v>
      </c>
      <c r="BD674" s="11">
        <v>1.6150050849864885E-29</v>
      </c>
      <c r="BE674" s="11">
        <v>0</v>
      </c>
      <c r="BF674" s="11">
        <v>0</v>
      </c>
      <c r="BG674" s="11">
        <v>7.8035494876574562E-28</v>
      </c>
      <c r="BH674" s="11">
        <v>3.5510382339893921E-28</v>
      </c>
      <c r="BI674" s="11">
        <v>7.8035494876574562E-28</v>
      </c>
      <c r="BJ674" s="11">
        <v>6.3145464146551102E-8</v>
      </c>
      <c r="BK674" s="11">
        <v>0</v>
      </c>
      <c r="BL674" s="11">
        <v>0</v>
      </c>
      <c r="BM674" s="11">
        <v>0</v>
      </c>
      <c r="BN674" s="11">
        <v>0</v>
      </c>
      <c r="BO674" s="11">
        <v>0</v>
      </c>
      <c r="BP674" s="11">
        <v>0</v>
      </c>
      <c r="BQ674" s="11">
        <v>0</v>
      </c>
      <c r="BR674" s="11">
        <v>0</v>
      </c>
      <c r="BS674" s="11">
        <v>0</v>
      </c>
      <c r="BT674" s="11">
        <v>0</v>
      </c>
      <c r="BU674" s="11">
        <v>0</v>
      </c>
      <c r="BV674" s="11">
        <v>0</v>
      </c>
      <c r="BW674" s="11">
        <v>0</v>
      </c>
      <c r="BX674" s="11">
        <v>0</v>
      </c>
      <c r="BY674" s="11">
        <v>0</v>
      </c>
      <c r="BZ674" s="11">
        <v>0</v>
      </c>
      <c r="CA674" s="11">
        <v>0</v>
      </c>
      <c r="CB674" s="11">
        <v>0</v>
      </c>
      <c r="CC674" s="11">
        <v>0</v>
      </c>
      <c r="CD674" s="11">
        <v>0</v>
      </c>
      <c r="CE674" s="11">
        <v>0</v>
      </c>
      <c r="CF674" s="11">
        <v>0</v>
      </c>
      <c r="CG674" s="11">
        <v>0</v>
      </c>
      <c r="CH674" s="11">
        <v>0</v>
      </c>
      <c r="CI674" s="11">
        <v>0</v>
      </c>
      <c r="CJ674" s="11">
        <v>0</v>
      </c>
      <c r="CK674" s="11">
        <v>0</v>
      </c>
      <c r="CL674" s="11">
        <v>1.0396296020293784E-8</v>
      </c>
      <c r="CM674" s="11">
        <v>-1.9267542210185327E-9</v>
      </c>
      <c r="CN674" s="11">
        <v>0</v>
      </c>
      <c r="CO674" s="11">
        <v>0</v>
      </c>
      <c r="CP674" s="11">
        <v>0</v>
      </c>
      <c r="CQ674" s="11">
        <v>0</v>
      </c>
      <c r="CR674" s="11">
        <v>0</v>
      </c>
      <c r="CS674" s="11">
        <v>0</v>
      </c>
      <c r="CT674" s="11">
        <v>0</v>
      </c>
      <c r="CU674" s="11">
        <v>0</v>
      </c>
      <c r="CV674" s="11">
        <v>0</v>
      </c>
      <c r="CW674" s="11">
        <v>0</v>
      </c>
      <c r="CX674" s="11">
        <v>0</v>
      </c>
      <c r="CY674" s="11">
        <v>0</v>
      </c>
      <c r="CZ674" s="11">
        <v>0</v>
      </c>
      <c r="DA674" s="11">
        <v>0</v>
      </c>
      <c r="DB674" s="11">
        <v>0</v>
      </c>
      <c r="DC674" s="11">
        <v>0</v>
      </c>
      <c r="DD674" s="11">
        <v>0</v>
      </c>
      <c r="DE674" s="11">
        <v>0</v>
      </c>
      <c r="DF674" s="11">
        <v>0</v>
      </c>
      <c r="DG674" s="11">
        <v>0</v>
      </c>
      <c r="DH674" s="11">
        <v>0</v>
      </c>
      <c r="DI674" s="11">
        <v>0</v>
      </c>
      <c r="DJ674" s="11">
        <v>0</v>
      </c>
      <c r="DK674" s="11">
        <v>0</v>
      </c>
      <c r="DL674" s="11">
        <v>0</v>
      </c>
      <c r="DM674" s="11">
        <v>0</v>
      </c>
      <c r="DN674" s="11">
        <v>0</v>
      </c>
      <c r="DO674" s="11">
        <v>0</v>
      </c>
      <c r="DP674" s="11">
        <v>0</v>
      </c>
      <c r="DQ674" s="11">
        <v>0</v>
      </c>
      <c r="DR674" s="11">
        <v>0</v>
      </c>
      <c r="DS674" s="11">
        <v>0</v>
      </c>
      <c r="DT674" s="11">
        <v>0</v>
      </c>
      <c r="DU674" s="11">
        <v>0</v>
      </c>
      <c r="DV674" s="11">
        <v>0</v>
      </c>
      <c r="DW674" s="11">
        <v>1.1435925622323164E-7</v>
      </c>
      <c r="DX674" s="11">
        <v>1.9267542210152819E-9</v>
      </c>
      <c r="DY674" s="11">
        <v>-2.9059693869589188E-8</v>
      </c>
      <c r="DZ674" s="11">
        <v>0</v>
      </c>
      <c r="EA674" s="11">
        <v>1.2420257483426759E-7</v>
      </c>
      <c r="EB674" s="11">
        <v>0</v>
      </c>
      <c r="EC674" s="11">
        <v>2.1747019939485375E-9</v>
      </c>
      <c r="ED674" s="11">
        <v>2.0130338166543417E-8</v>
      </c>
      <c r="EE674" s="11">
        <v>2.7414667936010593E-9</v>
      </c>
      <c r="EF674" s="11">
        <v>0</v>
      </c>
      <c r="EG674" s="11">
        <v>0</v>
      </c>
      <c r="EH674" s="11">
        <v>0</v>
      </c>
      <c r="EI674" s="11">
        <v>0</v>
      </c>
      <c r="EJ674" s="11">
        <v>0</v>
      </c>
      <c r="EK674" s="11">
        <v>0</v>
      </c>
      <c r="EL674" s="11">
        <v>0</v>
      </c>
      <c r="EM674" s="11">
        <v>0</v>
      </c>
      <c r="EN674" s="11">
        <v>0</v>
      </c>
      <c r="EO674" s="11">
        <v>0</v>
      </c>
      <c r="EP674" s="11">
        <v>0</v>
      </c>
      <c r="EQ674" s="11">
        <v>0</v>
      </c>
      <c r="ER674" s="11">
        <v>0</v>
      </c>
      <c r="ES674" s="11">
        <v>0</v>
      </c>
      <c r="ET674" s="11">
        <v>0</v>
      </c>
      <c r="EU674" s="11">
        <v>0</v>
      </c>
      <c r="EV674" s="11">
        <v>0</v>
      </c>
      <c r="EW674" s="11">
        <v>0</v>
      </c>
      <c r="EX674" s="11">
        <v>0</v>
      </c>
      <c r="EY674" s="11">
        <v>0</v>
      </c>
      <c r="EZ674" s="11">
        <v>0</v>
      </c>
      <c r="FA674" s="11">
        <v>0</v>
      </c>
      <c r="FB674" s="11">
        <v>9.9999999999999995E-21</v>
      </c>
      <c r="FC674" s="11">
        <v>0</v>
      </c>
      <c r="FD674" s="11">
        <v>0</v>
      </c>
      <c r="FE674" s="11">
        <v>0</v>
      </c>
      <c r="FF674" s="11">
        <v>0</v>
      </c>
      <c r="FG674" s="11">
        <v>0</v>
      </c>
      <c r="FH674" s="11">
        <v>4.1582721041150509E-6</v>
      </c>
      <c r="FI674" s="11">
        <v>0</v>
      </c>
      <c r="FJ674" s="11">
        <v>1.8312541072110283E-8</v>
      </c>
      <c r="FK674" s="11">
        <v>-3.2012930306981258E-8</v>
      </c>
      <c r="FL674" s="11">
        <v>0</v>
      </c>
      <c r="FM674" s="11">
        <v>3.0979268061365769E-7</v>
      </c>
      <c r="FN674" s="11">
        <v>0</v>
      </c>
      <c r="FO674" s="11">
        <v>0</v>
      </c>
      <c r="FP674" s="11">
        <v>0</v>
      </c>
      <c r="FQ674" s="11">
        <v>0</v>
      </c>
      <c r="FR674" s="11">
        <v>6.0731879843347638E-9</v>
      </c>
      <c r="FS674" s="11">
        <v>0</v>
      </c>
      <c r="FT674" s="11">
        <v>0</v>
      </c>
      <c r="FU674" s="11">
        <v>0</v>
      </c>
      <c r="FV674" s="11">
        <v>0</v>
      </c>
      <c r="FW674" s="11">
        <v>0</v>
      </c>
      <c r="FX674" s="11">
        <v>0</v>
      </c>
      <c r="FY674" s="11">
        <v>0</v>
      </c>
      <c r="FZ674" s="11">
        <v>0</v>
      </c>
      <c r="GA674" s="11">
        <v>0</v>
      </c>
      <c r="GB674" s="11">
        <v>0</v>
      </c>
      <c r="GC674" s="11">
        <v>0</v>
      </c>
      <c r="GD674" s="11">
        <v>0</v>
      </c>
      <c r="GE674" s="11">
        <v>0</v>
      </c>
      <c r="GF674" s="11">
        <v>0</v>
      </c>
      <c r="GG674" s="11">
        <v>0</v>
      </c>
      <c r="GH674" s="11">
        <v>0</v>
      </c>
      <c r="GI674" s="11">
        <v>0</v>
      </c>
      <c r="GJ674" s="11">
        <v>0</v>
      </c>
      <c r="GK674" s="11">
        <v>0</v>
      </c>
      <c r="GL674" s="11">
        <v>0</v>
      </c>
      <c r="GM674" s="11">
        <v>0</v>
      </c>
      <c r="GN674" s="11">
        <v>0</v>
      </c>
      <c r="GO674" s="11">
        <v>0</v>
      </c>
      <c r="GP674" s="11">
        <v>0</v>
      </c>
      <c r="GQ674" s="11">
        <v>0</v>
      </c>
      <c r="GR674" s="11">
        <v>0</v>
      </c>
      <c r="GS674" s="11">
        <v>0</v>
      </c>
      <c r="GT674" s="11">
        <v>0</v>
      </c>
      <c r="GU674" s="11">
        <v>1.0747152797475661E-8</v>
      </c>
      <c r="GV674" s="11">
        <v>0</v>
      </c>
      <c r="GW674" s="11">
        <v>-1.2555422483905247E-7</v>
      </c>
      <c r="GX674" s="11">
        <v>0</v>
      </c>
      <c r="GY674" s="11">
        <v>0</v>
      </c>
      <c r="GZ674" s="11">
        <v>0</v>
      </c>
      <c r="HA674" s="11">
        <v>0</v>
      </c>
      <c r="HB674" s="11">
        <v>0</v>
      </c>
      <c r="HC674" s="11">
        <v>0</v>
      </c>
      <c r="HD674" s="11">
        <v>0</v>
      </c>
      <c r="HE674" s="11">
        <v>0</v>
      </c>
      <c r="HF674" s="11">
        <v>0</v>
      </c>
      <c r="HG674" s="11">
        <v>0</v>
      </c>
      <c r="HH674" s="11">
        <v>0</v>
      </c>
      <c r="HI674" s="11">
        <v>0</v>
      </c>
      <c r="HJ674" s="11">
        <v>0</v>
      </c>
      <c r="HK674" s="11">
        <v>0</v>
      </c>
      <c r="HL674" s="11">
        <v>0</v>
      </c>
      <c r="HM674" s="11">
        <v>0</v>
      </c>
      <c r="HN674" s="11">
        <v>0</v>
      </c>
      <c r="HO674" s="11">
        <v>0</v>
      </c>
      <c r="HP674" s="11">
        <v>0</v>
      </c>
      <c r="HQ674" s="11">
        <v>0</v>
      </c>
      <c r="HR674" s="11">
        <v>0</v>
      </c>
      <c r="HS674" s="11">
        <v>0</v>
      </c>
      <c r="HT674" s="11">
        <v>0</v>
      </c>
      <c r="HU674" s="11">
        <v>0</v>
      </c>
      <c r="HV674" s="11">
        <v>0</v>
      </c>
      <c r="HW674" s="11">
        <v>0</v>
      </c>
      <c r="HX674" s="11">
        <v>0</v>
      </c>
      <c r="HY674" s="11">
        <v>0</v>
      </c>
      <c r="HZ674" s="11">
        <v>0</v>
      </c>
      <c r="IA674" s="11">
        <v>0</v>
      </c>
      <c r="IB674" s="11">
        <v>0</v>
      </c>
      <c r="IC674" s="11">
        <v>0</v>
      </c>
      <c r="ID674" s="11">
        <v>0</v>
      </c>
      <c r="IE674" s="11">
        <v>0</v>
      </c>
      <c r="IF674" s="11">
        <v>0</v>
      </c>
      <c r="IG674" s="11">
        <v>3.031410885946038E-10</v>
      </c>
      <c r="IH674" s="11">
        <v>0</v>
      </c>
      <c r="II674" s="11">
        <v>-3.0979268061366092E-7</v>
      </c>
      <c r="IJ674" s="11">
        <v>0</v>
      </c>
      <c r="IK674" s="11">
        <v>0</v>
      </c>
      <c r="IL674" s="11">
        <v>0</v>
      </c>
      <c r="IM674" s="11">
        <v>0</v>
      </c>
      <c r="IN674" s="11">
        <v>0</v>
      </c>
      <c r="IO674" s="11">
        <v>0</v>
      </c>
      <c r="IP674" s="11">
        <v>0</v>
      </c>
      <c r="IQ674" s="11">
        <v>0</v>
      </c>
      <c r="IR674" s="11">
        <v>0</v>
      </c>
      <c r="IS674" s="11">
        <v>0</v>
      </c>
      <c r="IT674" s="11">
        <v>0</v>
      </c>
      <c r="IU674" s="11">
        <v>0</v>
      </c>
      <c r="IV674" s="11">
        <v>0</v>
      </c>
      <c r="IW674" s="11">
        <v>0</v>
      </c>
      <c r="IX674" s="11">
        <v>0</v>
      </c>
      <c r="IY674" s="11">
        <v>0</v>
      </c>
      <c r="IZ674" s="11">
        <v>0</v>
      </c>
      <c r="JA674" s="11">
        <v>0</v>
      </c>
      <c r="JB674" s="11">
        <v>0</v>
      </c>
      <c r="JC674" s="11">
        <v>0</v>
      </c>
      <c r="JD674" s="11">
        <v>0</v>
      </c>
      <c r="JE674" s="11">
        <v>0</v>
      </c>
      <c r="JF674" s="11">
        <v>0</v>
      </c>
      <c r="JG674" s="11">
        <v>0</v>
      </c>
      <c r="JH674" s="11">
        <v>0</v>
      </c>
      <c r="JI674" s="11">
        <v>0</v>
      </c>
      <c r="JJ674" s="11">
        <v>0</v>
      </c>
      <c r="JK674" s="11">
        <v>0</v>
      </c>
      <c r="JL674" s="11">
        <v>0</v>
      </c>
      <c r="JM674" s="11">
        <v>0</v>
      </c>
      <c r="JN674" s="11">
        <v>0</v>
      </c>
      <c r="JO674" s="11">
        <v>1.122799970191674E-6</v>
      </c>
      <c r="JP674" s="11">
        <v>0</v>
      </c>
      <c r="JQ674" s="11">
        <v>0</v>
      </c>
      <c r="JR674" s="11">
        <v>0</v>
      </c>
      <c r="JS674" s="11">
        <v>0</v>
      </c>
      <c r="JT674" s="11">
        <v>0</v>
      </c>
      <c r="JU674" s="11">
        <v>-2.2391881792294496E-9</v>
      </c>
      <c r="JV674" s="11">
        <v>0</v>
      </c>
      <c r="JW674" s="11">
        <v>0</v>
      </c>
      <c r="JX674" s="11">
        <v>0</v>
      </c>
      <c r="JY674" s="11">
        <v>0</v>
      </c>
      <c r="JZ674" s="11">
        <v>0</v>
      </c>
      <c r="KA674" s="11">
        <v>0</v>
      </c>
      <c r="KB674" s="11">
        <v>0</v>
      </c>
      <c r="KC674" s="11">
        <v>0</v>
      </c>
      <c r="KD674" s="11">
        <v>0</v>
      </c>
      <c r="KE674" s="11">
        <v>0</v>
      </c>
      <c r="KF674" s="11">
        <v>0</v>
      </c>
      <c r="KG674" s="11">
        <v>0</v>
      </c>
      <c r="KH674" s="11">
        <v>0</v>
      </c>
      <c r="KI674" s="11">
        <v>0</v>
      </c>
      <c r="KJ674" s="11">
        <v>0</v>
      </c>
      <c r="KK674" s="11">
        <v>0</v>
      </c>
      <c r="KL674" s="11">
        <v>0</v>
      </c>
      <c r="KM674" s="11">
        <v>0</v>
      </c>
      <c r="KN674" s="11">
        <v>0</v>
      </c>
      <c r="KO674" s="11">
        <v>0</v>
      </c>
      <c r="KP674" s="11">
        <v>0</v>
      </c>
      <c r="KQ674" s="11">
        <v>0</v>
      </c>
      <c r="KR674" s="11">
        <v>0</v>
      </c>
      <c r="KS674" s="11">
        <v>0</v>
      </c>
      <c r="KT674" s="11">
        <v>0</v>
      </c>
      <c r="KU674" s="11">
        <v>0</v>
      </c>
      <c r="KV674" s="11">
        <v>0</v>
      </c>
      <c r="KW674" s="11">
        <v>0</v>
      </c>
      <c r="KX674" s="11">
        <v>0</v>
      </c>
      <c r="KY674" s="11">
        <v>0</v>
      </c>
      <c r="KZ674" s="11">
        <v>2.4951110448703864E-6</v>
      </c>
      <c r="LA674" s="11">
        <v>0</v>
      </c>
      <c r="LB674" s="11">
        <v>0</v>
      </c>
      <c r="LC674" s="11">
        <v>0</v>
      </c>
      <c r="LD674" s="11">
        <v>0</v>
      </c>
      <c r="LE674" s="11">
        <v>0</v>
      </c>
      <c r="LF674" s="11">
        <v>0</v>
      </c>
      <c r="LG674" s="11">
        <v>-2.0356932013429442E-8</v>
      </c>
      <c r="LH674" s="11">
        <v>0</v>
      </c>
      <c r="LI674" s="11">
        <v>0</v>
      </c>
      <c r="LJ674" s="11">
        <v>0</v>
      </c>
      <c r="LK674" s="11">
        <v>0</v>
      </c>
      <c r="LL674" s="11">
        <v>0</v>
      </c>
      <c r="LM674" s="11">
        <v>0</v>
      </c>
      <c r="LN674" s="11">
        <v>0</v>
      </c>
      <c r="LO674" s="11">
        <v>0</v>
      </c>
      <c r="LP674" s="11">
        <v>0</v>
      </c>
      <c r="LQ674" s="11">
        <v>0</v>
      </c>
      <c r="LR674" s="11">
        <v>0</v>
      </c>
      <c r="LS674" s="11">
        <v>0</v>
      </c>
      <c r="LT674" s="11">
        <v>0</v>
      </c>
      <c r="LU674" s="11">
        <v>0</v>
      </c>
      <c r="LV674" s="11">
        <v>0</v>
      </c>
      <c r="LW674" s="11">
        <v>0</v>
      </c>
      <c r="LX674" s="11">
        <v>0</v>
      </c>
      <c r="LY674" s="11">
        <v>0</v>
      </c>
      <c r="LZ674" s="11">
        <v>0</v>
      </c>
      <c r="MA674" s="11">
        <v>0</v>
      </c>
      <c r="MB674" s="11">
        <v>0</v>
      </c>
      <c r="MC674" s="11">
        <v>0</v>
      </c>
      <c r="MD674" s="11">
        <v>0</v>
      </c>
      <c r="ME674" s="11">
        <v>0</v>
      </c>
      <c r="MF674" s="11">
        <v>0</v>
      </c>
      <c r="MG674" s="11">
        <v>0</v>
      </c>
      <c r="MH674" s="11">
        <v>0</v>
      </c>
      <c r="MI674" s="11">
        <v>0</v>
      </c>
      <c r="MJ674" s="11">
        <v>0</v>
      </c>
      <c r="MK674" s="11">
        <v>4.1585184081173106E-7</v>
      </c>
      <c r="ML674" s="11">
        <v>0</v>
      </c>
      <c r="MM674" s="11">
        <v>0</v>
      </c>
      <c r="MN674" s="11">
        <v>0</v>
      </c>
      <c r="MO674" s="11">
        <v>0</v>
      </c>
      <c r="MP674" s="11">
        <v>0</v>
      </c>
      <c r="MQ674" s="11">
        <v>0</v>
      </c>
      <c r="MR674" s="11">
        <v>0</v>
      </c>
      <c r="MS674" s="11">
        <v>-2.7740871461850796E-9</v>
      </c>
      <c r="MT674" s="11">
        <v>0</v>
      </c>
      <c r="MU674" s="11">
        <v>0</v>
      </c>
      <c r="MV674" s="11">
        <v>0</v>
      </c>
      <c r="MW674" s="11">
        <v>0</v>
      </c>
      <c r="MX674" s="11">
        <v>0</v>
      </c>
      <c r="MY674" s="11">
        <v>0</v>
      </c>
      <c r="MZ674" s="11">
        <v>0</v>
      </c>
      <c r="NA674" s="11">
        <v>0</v>
      </c>
      <c r="NB674" s="11">
        <v>0</v>
      </c>
      <c r="NC674" s="11">
        <v>0</v>
      </c>
      <c r="ND674" s="11">
        <v>0</v>
      </c>
      <c r="NE674" s="11">
        <v>0</v>
      </c>
      <c r="NF674" s="11">
        <v>0</v>
      </c>
      <c r="NG674" s="11">
        <v>0</v>
      </c>
      <c r="NH674" s="11">
        <v>0</v>
      </c>
      <c r="NI674" s="11">
        <v>0</v>
      </c>
      <c r="NJ674" s="11">
        <v>0</v>
      </c>
      <c r="NK674" s="11">
        <v>0</v>
      </c>
      <c r="NL674" s="11">
        <v>0</v>
      </c>
      <c r="NM674" s="11">
        <v>0</v>
      </c>
      <c r="NN674" s="11">
        <v>0</v>
      </c>
      <c r="NO674" s="11">
        <v>0</v>
      </c>
      <c r="NP674" s="11">
        <v>0</v>
      </c>
      <c r="NQ674" s="11">
        <v>0</v>
      </c>
      <c r="NR674" s="11">
        <v>0</v>
      </c>
      <c r="NS674" s="11">
        <v>0</v>
      </c>
      <c r="NT674" s="11">
        <v>0</v>
      </c>
      <c r="NU674" s="11">
        <v>0</v>
      </c>
      <c r="NV674" s="11">
        <v>1.9160585128370685E-6</v>
      </c>
      <c r="NW674" s="11">
        <v>0</v>
      </c>
      <c r="NX674" s="11">
        <v>0</v>
      </c>
      <c r="NY674" s="11">
        <v>0</v>
      </c>
      <c r="NZ674" s="11">
        <v>0</v>
      </c>
      <c r="OA674" s="11">
        <v>0</v>
      </c>
      <c r="OB674" s="11">
        <v>0</v>
      </c>
      <c r="OC674" s="11">
        <v>0</v>
      </c>
      <c r="OD674" s="11">
        <v>0</v>
      </c>
      <c r="OE674" s="11">
        <v>-8.8229352948575109E-6</v>
      </c>
      <c r="OF674" s="11">
        <v>1.9190155266766506E-28</v>
      </c>
      <c r="OG674" s="11">
        <v>0</v>
      </c>
      <c r="OH674" s="11">
        <v>0</v>
      </c>
      <c r="OI674" s="11">
        <v>6.7264545751010796E-27</v>
      </c>
      <c r="OJ674" s="11">
        <v>5.1925638918420895E-7</v>
      </c>
      <c r="OK674" s="11">
        <v>0</v>
      </c>
      <c r="OL674" s="11">
        <v>0</v>
      </c>
      <c r="OM674" s="11">
        <v>0</v>
      </c>
      <c r="ON674" s="11">
        <v>0</v>
      </c>
      <c r="OO674" s="11">
        <v>2.9979281607393609E-7</v>
      </c>
      <c r="OP674" s="11">
        <v>0</v>
      </c>
      <c r="OQ674" s="11">
        <v>0</v>
      </c>
      <c r="OR674" s="11">
        <v>0</v>
      </c>
      <c r="OS674" s="11">
        <v>0</v>
      </c>
      <c r="OT674" s="11">
        <v>0</v>
      </c>
      <c r="OU674" s="11">
        <v>0</v>
      </c>
      <c r="OV674" s="11">
        <v>0</v>
      </c>
      <c r="OW674" s="11">
        <v>0</v>
      </c>
      <c r="OX674" s="11">
        <v>0</v>
      </c>
      <c r="OY674" s="11">
        <v>0</v>
      </c>
      <c r="OZ674" s="11">
        <v>0</v>
      </c>
      <c r="PA674" s="11">
        <v>0</v>
      </c>
      <c r="PB674" s="11">
        <v>0</v>
      </c>
      <c r="PC674" s="11">
        <v>0</v>
      </c>
      <c r="PD674" s="11">
        <v>0</v>
      </c>
      <c r="PE674" s="11">
        <v>0</v>
      </c>
      <c r="PF674" s="11">
        <v>0</v>
      </c>
      <c r="PG674" s="11">
        <v>0</v>
      </c>
      <c r="PH674" s="11">
        <v>0</v>
      </c>
      <c r="PI674" s="11">
        <v>0</v>
      </c>
      <c r="PJ674" s="11">
        <v>3.1709764329952779E-8</v>
      </c>
      <c r="PK674" s="11">
        <v>0</v>
      </c>
      <c r="PL674" s="11">
        <v>0</v>
      </c>
      <c r="PM674" s="11">
        <v>0</v>
      </c>
      <c r="PN674" s="11">
        <v>0</v>
      </c>
      <c r="PO674" s="11">
        <v>0</v>
      </c>
      <c r="PP674" s="11">
        <v>3.9910881644420407E-6</v>
      </c>
      <c r="PQ674" s="11">
        <v>-2.9385921257686815E-7</v>
      </c>
      <c r="PR674" s="11">
        <v>8.3037289171706622E-9</v>
      </c>
      <c r="PS674" s="11">
        <v>0</v>
      </c>
      <c r="PT674" s="11">
        <v>1.097163308582986E-8</v>
      </c>
      <c r="PU674" s="11">
        <v>0</v>
      </c>
      <c r="PV674" s="11">
        <v>0</v>
      </c>
      <c r="PW674" s="11">
        <v>0</v>
      </c>
      <c r="PX674" s="11">
        <v>0</v>
      </c>
      <c r="PY674" s="11">
        <v>0</v>
      </c>
      <c r="PZ674" s="11">
        <v>0</v>
      </c>
      <c r="QA674" s="11">
        <v>1.6806722689075633E-8</v>
      </c>
      <c r="QB674" s="11">
        <v>0</v>
      </c>
      <c r="QC674" s="11">
        <v>0</v>
      </c>
      <c r="QD674" s="11">
        <v>0</v>
      </c>
      <c r="QE674" s="11">
        <v>-0.95643151537551907</v>
      </c>
      <c r="QF674" s="11">
        <v>3.7713491075198565E-28</v>
      </c>
      <c r="QG674" s="11">
        <v>3.6177222399982615E-25</v>
      </c>
      <c r="QH674" s="11">
        <v>0</v>
      </c>
      <c r="QI674" s="11">
        <v>4.9003002167508013E-5</v>
      </c>
      <c r="QJ674" s="11">
        <v>0</v>
      </c>
      <c r="QK674" s="11">
        <v>0</v>
      </c>
      <c r="QL674" s="11">
        <v>0</v>
      </c>
      <c r="QM674" s="11">
        <v>0</v>
      </c>
      <c r="QN674" s="11">
        <v>0</v>
      </c>
      <c r="QO674" s="11">
        <v>0</v>
      </c>
      <c r="QP674" s="11">
        <v>0</v>
      </c>
      <c r="QQ674" s="11">
        <v>0</v>
      </c>
      <c r="QR674" s="11">
        <v>0</v>
      </c>
      <c r="QS674" s="11">
        <v>0</v>
      </c>
      <c r="QT674" s="11">
        <v>0</v>
      </c>
      <c r="QU674" s="11">
        <v>0</v>
      </c>
      <c r="QV674" s="11">
        <v>0</v>
      </c>
      <c r="QW674" s="11">
        <v>0</v>
      </c>
      <c r="QX674" s="11">
        <v>0</v>
      </c>
      <c r="QY674" s="11">
        <v>0</v>
      </c>
      <c r="QZ674" s="11">
        <v>0</v>
      </c>
      <c r="RA674" s="11">
        <v>0</v>
      </c>
      <c r="RB674" s="11">
        <v>0</v>
      </c>
      <c r="RC674" s="11">
        <v>0</v>
      </c>
      <c r="RD674" s="11">
        <v>0</v>
      </c>
      <c r="RE674" s="11">
        <v>0</v>
      </c>
      <c r="RF674" s="11">
        <v>0</v>
      </c>
      <c r="RG674" s="11">
        <v>0</v>
      </c>
      <c r="RH674" s="11">
        <v>0</v>
      </c>
      <c r="RI674" s="11">
        <v>0</v>
      </c>
      <c r="RJ674" s="11">
        <v>0</v>
      </c>
      <c r="RK674" s="11">
        <v>0</v>
      </c>
      <c r="RL674" s="11">
        <v>0</v>
      </c>
      <c r="RM674" s="11">
        <v>0</v>
      </c>
      <c r="RN674" s="11">
        <v>0</v>
      </c>
      <c r="RO674" s="11">
        <v>0</v>
      </c>
      <c r="RP674" s="11">
        <v>7.6431171222330341E-2</v>
      </c>
      <c r="RQ674" s="11">
        <v>-3.8845715769558742E-8</v>
      </c>
      <c r="RR674" s="11">
        <v>3.4644115334351235E-9</v>
      </c>
      <c r="RS674" s="11">
        <v>1.3439267487920265E-5</v>
      </c>
      <c r="RT674" s="11">
        <v>0</v>
      </c>
      <c r="RU674" s="11">
        <v>0</v>
      </c>
      <c r="RV674" s="11">
        <v>0</v>
      </c>
      <c r="RW674" s="11">
        <v>0</v>
      </c>
      <c r="RX674" s="11">
        <v>0</v>
      </c>
      <c r="RY674" s="11">
        <v>0</v>
      </c>
      <c r="RZ674" s="11">
        <v>0</v>
      </c>
      <c r="SA674" s="11">
        <v>0</v>
      </c>
      <c r="SB674" s="11">
        <v>0</v>
      </c>
      <c r="SC674" s="11">
        <v>0</v>
      </c>
      <c r="SD674" s="11">
        <v>0</v>
      </c>
      <c r="SE674" s="11">
        <v>0</v>
      </c>
      <c r="SF674" s="11">
        <v>0</v>
      </c>
      <c r="SG674" s="11">
        <v>0</v>
      </c>
      <c r="SH674" s="11">
        <v>0</v>
      </c>
      <c r="SI674" s="11">
        <v>0</v>
      </c>
      <c r="SJ674" s="11">
        <v>0</v>
      </c>
      <c r="SK674" s="11">
        <v>0</v>
      </c>
      <c r="SL674" s="11">
        <v>0</v>
      </c>
      <c r="SM674" s="11">
        <v>0</v>
      </c>
      <c r="SN674" s="11">
        <v>0</v>
      </c>
      <c r="SO674" s="11">
        <v>0</v>
      </c>
      <c r="SP674" s="11">
        <v>0</v>
      </c>
      <c r="SQ674" s="11">
        <v>0</v>
      </c>
      <c r="SR674" s="11">
        <v>0</v>
      </c>
      <c r="SS674" s="11">
        <v>0</v>
      </c>
      <c r="ST674" s="11">
        <v>0</v>
      </c>
      <c r="SU674" s="11">
        <v>0</v>
      </c>
      <c r="SV674" s="11">
        <v>0</v>
      </c>
      <c r="SW674" s="11">
        <v>0</v>
      </c>
      <c r="SX674" s="11">
        <v>0</v>
      </c>
      <c r="SY674" s="11">
        <v>0</v>
      </c>
      <c r="SZ674" s="11">
        <v>0</v>
      </c>
      <c r="TA674" s="11">
        <v>0.87895846905679886</v>
      </c>
      <c r="TB674" s="11">
        <v>0</v>
      </c>
      <c r="TC674" s="11">
        <v>-3.509107296766082E-9</v>
      </c>
      <c r="TD674" s="11">
        <v>0</v>
      </c>
      <c r="TE674" s="11">
        <v>0</v>
      </c>
      <c r="TF674" s="11">
        <v>0</v>
      </c>
      <c r="TG674" s="11">
        <v>0</v>
      </c>
      <c r="TH674" s="11">
        <v>0</v>
      </c>
      <c r="TI674" s="11">
        <v>0</v>
      </c>
      <c r="TJ674" s="11">
        <v>0</v>
      </c>
      <c r="TK674" s="11">
        <v>0</v>
      </c>
      <c r="TL674" s="11">
        <v>0</v>
      </c>
      <c r="TM674" s="11">
        <v>0</v>
      </c>
      <c r="TN674" s="11">
        <v>0</v>
      </c>
      <c r="TO674" s="11">
        <v>0</v>
      </c>
      <c r="TP674" s="11">
        <v>0</v>
      </c>
      <c r="TQ674" s="11">
        <v>0</v>
      </c>
      <c r="TR674" s="11">
        <v>0</v>
      </c>
      <c r="TS674" s="11">
        <v>0</v>
      </c>
      <c r="TT674" s="11">
        <v>0</v>
      </c>
      <c r="TU674" s="11">
        <v>0</v>
      </c>
      <c r="TV674" s="11">
        <v>0</v>
      </c>
      <c r="TW674" s="11">
        <v>0</v>
      </c>
      <c r="TX674" s="11">
        <v>0</v>
      </c>
      <c r="TY674" s="11">
        <v>0</v>
      </c>
      <c r="TZ674" s="11">
        <v>0</v>
      </c>
      <c r="UA674" s="11">
        <v>0</v>
      </c>
      <c r="UB674" s="11">
        <v>0</v>
      </c>
      <c r="UC674" s="11">
        <v>0</v>
      </c>
      <c r="UD674" s="11">
        <v>0</v>
      </c>
      <c r="UE674" s="11">
        <v>0</v>
      </c>
      <c r="UF674" s="11">
        <v>0</v>
      </c>
      <c r="UG674" s="11">
        <v>0</v>
      </c>
      <c r="UH674" s="11">
        <v>0</v>
      </c>
      <c r="UI674" s="11">
        <v>0</v>
      </c>
      <c r="UJ674" s="11">
        <v>0</v>
      </c>
      <c r="UK674" s="11">
        <v>0</v>
      </c>
      <c r="UL674" s="11">
        <v>0</v>
      </c>
      <c r="UM674" s="11">
        <v>1.8882757183867344E-8</v>
      </c>
      <c r="UN674" s="11">
        <v>0</v>
      </c>
      <c r="UO674" s="11">
        <v>-1.3441190129239545E-5</v>
      </c>
      <c r="UP674" s="11">
        <v>0</v>
      </c>
      <c r="UQ674" s="11">
        <v>0</v>
      </c>
      <c r="UR674" s="11">
        <v>0</v>
      </c>
      <c r="US674" s="11">
        <v>0</v>
      </c>
      <c r="UT674" s="11">
        <v>0</v>
      </c>
      <c r="UU674" s="11">
        <v>0</v>
      </c>
      <c r="UV674" s="11">
        <v>0</v>
      </c>
      <c r="UW674" s="11">
        <v>0</v>
      </c>
      <c r="UX674" s="11">
        <v>0</v>
      </c>
      <c r="UY674" s="11">
        <v>0</v>
      </c>
      <c r="UZ674" s="11">
        <v>0</v>
      </c>
      <c r="VA674" s="11">
        <v>0</v>
      </c>
      <c r="VB674" s="11">
        <v>0</v>
      </c>
      <c r="VC674" s="11">
        <v>0</v>
      </c>
      <c r="VD674" s="11">
        <v>0</v>
      </c>
      <c r="VE674" s="11">
        <v>0</v>
      </c>
      <c r="VF674" s="11">
        <v>0</v>
      </c>
      <c r="VG674" s="11">
        <v>0</v>
      </c>
      <c r="VH674" s="11">
        <v>0</v>
      </c>
      <c r="VI674" s="11">
        <v>0</v>
      </c>
      <c r="VJ674" s="11">
        <v>0</v>
      </c>
      <c r="VK674" s="11">
        <v>0</v>
      </c>
      <c r="VL674" s="11">
        <v>0</v>
      </c>
      <c r="VM674" s="11">
        <v>0</v>
      </c>
      <c r="VN674" s="11">
        <v>0</v>
      </c>
      <c r="VO674" s="11">
        <v>0</v>
      </c>
      <c r="VP674" s="11">
        <v>0</v>
      </c>
      <c r="VQ674" s="11">
        <v>0</v>
      </c>
      <c r="VR674" s="11">
        <v>0</v>
      </c>
      <c r="VS674" s="11">
        <v>0</v>
      </c>
      <c r="VT674" s="11">
        <v>0</v>
      </c>
      <c r="VU674" s="11">
        <v>0</v>
      </c>
      <c r="VV674" s="11">
        <v>0</v>
      </c>
      <c r="VW674" s="11">
        <v>1.0418747300639521E-3</v>
      </c>
      <c r="VX674" s="11">
        <v>0</v>
      </c>
      <c r="VY674" s="11">
        <v>0</v>
      </c>
      <c r="VZ674" s="11">
        <v>0</v>
      </c>
      <c r="WA674" s="11">
        <v>-4.1303836532921307E-4</v>
      </c>
      <c r="WB674" s="11">
        <v>5.2295714163329482E-30</v>
      </c>
      <c r="WC674" s="11">
        <v>2.3408954029997127E-28</v>
      </c>
      <c r="WD674" s="11">
        <v>5.2286071602418871E-29</v>
      </c>
      <c r="WE674" s="11">
        <v>0</v>
      </c>
      <c r="WF674" s="11">
        <v>0</v>
      </c>
      <c r="WG674" s="11">
        <v>3.0413225867322894E-29</v>
      </c>
      <c r="WH674" s="11">
        <v>1.4641320707297348E-29</v>
      </c>
      <c r="WI674" s="11">
        <v>7.2944986887933511E-29</v>
      </c>
      <c r="WJ674" s="11">
        <v>1.6884328595034762E-8</v>
      </c>
      <c r="WK674" s="11">
        <v>0</v>
      </c>
      <c r="WL674" s="11">
        <v>0</v>
      </c>
      <c r="WM674" s="11">
        <v>0</v>
      </c>
      <c r="WN674" s="11">
        <v>0</v>
      </c>
      <c r="WO674" s="11">
        <v>0</v>
      </c>
      <c r="WP674" s="11">
        <v>0</v>
      </c>
      <c r="WQ674" s="11">
        <v>0</v>
      </c>
      <c r="WR674" s="11">
        <v>0</v>
      </c>
      <c r="WS674" s="11">
        <v>0</v>
      </c>
      <c r="WT674" s="11">
        <v>0</v>
      </c>
      <c r="WU674" s="11">
        <v>0</v>
      </c>
      <c r="WV674" s="11">
        <v>0</v>
      </c>
      <c r="WW674" s="11">
        <v>0</v>
      </c>
      <c r="WX674" s="11">
        <v>0</v>
      </c>
      <c r="WY674" s="11">
        <v>0</v>
      </c>
      <c r="WZ674" s="11">
        <v>0</v>
      </c>
      <c r="XA674" s="11">
        <v>0</v>
      </c>
      <c r="XB674" s="11">
        <v>0</v>
      </c>
      <c r="XC674" s="11">
        <v>0</v>
      </c>
      <c r="XD674" s="11">
        <v>0</v>
      </c>
      <c r="XE674" s="11">
        <v>0</v>
      </c>
      <c r="XF674" s="11">
        <v>0</v>
      </c>
      <c r="XG674" s="11">
        <v>0</v>
      </c>
      <c r="XH674" s="11">
        <v>0</v>
      </c>
      <c r="XI674" s="11">
        <v>0</v>
      </c>
      <c r="XJ674" s="11">
        <v>0</v>
      </c>
      <c r="XK674" s="11">
        <v>0</v>
      </c>
      <c r="XL674" s="11">
        <v>2.5661204961072475E-25</v>
      </c>
      <c r="XM674" s="11">
        <v>-1.2700864357385661E-20</v>
      </c>
      <c r="XN674" s="11">
        <v>0</v>
      </c>
      <c r="XO674" s="11">
        <v>0</v>
      </c>
      <c r="XP674" s="11">
        <v>0</v>
      </c>
      <c r="XQ674" s="11">
        <v>0</v>
      </c>
      <c r="XR674" s="11">
        <v>0</v>
      </c>
      <c r="XS674" s="11">
        <v>0</v>
      </c>
      <c r="XT674" s="11">
        <v>0</v>
      </c>
      <c r="XU674" s="11">
        <v>0</v>
      </c>
      <c r="XV674" s="11">
        <v>0</v>
      </c>
      <c r="XW674" s="11">
        <v>0</v>
      </c>
      <c r="XX674" s="11">
        <v>0</v>
      </c>
      <c r="XY674" s="11">
        <v>0</v>
      </c>
      <c r="XZ674" s="11">
        <v>0</v>
      </c>
      <c r="YA674" s="11">
        <v>0</v>
      </c>
      <c r="YB674" s="11">
        <v>0</v>
      </c>
      <c r="YC674" s="11">
        <v>0</v>
      </c>
      <c r="YD674" s="11">
        <v>0</v>
      </c>
      <c r="YE674" s="11">
        <v>0</v>
      </c>
      <c r="YF674" s="11">
        <v>0</v>
      </c>
      <c r="YG674" s="11">
        <v>0</v>
      </c>
      <c r="YH674" s="11">
        <v>0</v>
      </c>
      <c r="YI674" s="11">
        <v>0</v>
      </c>
      <c r="YJ674" s="11">
        <v>0</v>
      </c>
      <c r="YK674" s="11">
        <v>0</v>
      </c>
      <c r="YL674" s="11">
        <v>0</v>
      </c>
      <c r="YM674" s="11">
        <v>0</v>
      </c>
      <c r="YN674" s="11">
        <v>0</v>
      </c>
      <c r="YO674" s="11">
        <v>0</v>
      </c>
      <c r="YP674" s="11">
        <v>0</v>
      </c>
      <c r="YQ674" s="11">
        <v>0</v>
      </c>
      <c r="YR674" s="11">
        <v>0</v>
      </c>
      <c r="YS674" s="11">
        <v>0</v>
      </c>
      <c r="YT674" s="11">
        <v>1.9962958585688414E-8</v>
      </c>
      <c r="YU674" s="11">
        <v>0</v>
      </c>
      <c r="YV674" s="11">
        <v>0</v>
      </c>
      <c r="YW674" s="11">
        <v>6.1586891906573932E-6</v>
      </c>
      <c r="YX674" s="11">
        <v>9.9999999999999995E-21</v>
      </c>
      <c r="YY674" s="11">
        <v>-5.5108932214787404E-8</v>
      </c>
      <c r="YZ674" s="11">
        <v>0</v>
      </c>
      <c r="ZA674" s="11">
        <v>9.7717594017373147E-8</v>
      </c>
      <c r="ZB674" s="11">
        <v>0</v>
      </c>
      <c r="ZC674" s="11">
        <v>1.7400205591715091E-9</v>
      </c>
      <c r="ZD674" s="11">
        <v>8.3786327354582915E-10</v>
      </c>
      <c r="ZE674" s="11">
        <v>6.2569981307199109E-9</v>
      </c>
      <c r="ZF674" s="11">
        <v>0</v>
      </c>
      <c r="ZG674" s="11">
        <v>0</v>
      </c>
      <c r="ZH674" s="11">
        <v>0</v>
      </c>
      <c r="ZI674" s="11">
        <v>0</v>
      </c>
      <c r="ZJ674" s="11">
        <v>0</v>
      </c>
      <c r="ZK674" s="11">
        <v>0</v>
      </c>
      <c r="ZL674" s="11">
        <v>0</v>
      </c>
      <c r="ZM674" s="11">
        <v>0</v>
      </c>
      <c r="ZN674" s="11">
        <v>0</v>
      </c>
      <c r="ZO674" s="11">
        <v>0</v>
      </c>
      <c r="ZP674" s="11">
        <v>0</v>
      </c>
      <c r="ZQ674" s="11">
        <v>0</v>
      </c>
      <c r="ZR674" s="11">
        <v>0</v>
      </c>
      <c r="ZS674" s="11">
        <v>0</v>
      </c>
      <c r="ZT674" s="11">
        <v>0</v>
      </c>
      <c r="ZU674" s="11">
        <v>0</v>
      </c>
      <c r="ZV674" s="11">
        <v>0</v>
      </c>
      <c r="ZW674" s="11">
        <v>0</v>
      </c>
      <c r="ZX674" s="11">
        <v>0</v>
      </c>
      <c r="ZY674" s="11">
        <v>0</v>
      </c>
      <c r="ZZ674" s="11">
        <v>0</v>
      </c>
      <c r="AAA674" s="11">
        <v>0</v>
      </c>
      <c r="AAB674" s="11">
        <v>0</v>
      </c>
      <c r="AAC674" s="11">
        <v>0</v>
      </c>
      <c r="AAD674" s="11">
        <v>0</v>
      </c>
      <c r="AAE674" s="11">
        <v>0</v>
      </c>
      <c r="AAF674" s="11">
        <v>0</v>
      </c>
      <c r="AAG674" s="11">
        <v>0</v>
      </c>
      <c r="AAH674" s="11">
        <v>1.1664184073214761E-27</v>
      </c>
      <c r="AAI674" s="11">
        <v>0</v>
      </c>
      <c r="AAJ674" s="11">
        <v>1.7438294680330214E-8</v>
      </c>
      <c r="AAK674" s="11">
        <v>-5.2529542002041484E-9</v>
      </c>
      <c r="AAL674" s="11">
        <v>0</v>
      </c>
      <c r="AAM674" s="11">
        <v>1.1426254750638247E-7</v>
      </c>
      <c r="AAN674" s="11">
        <v>0</v>
      </c>
      <c r="AAO674" s="11">
        <v>0</v>
      </c>
      <c r="AAP674" s="11">
        <v>0</v>
      </c>
      <c r="AAQ674" s="11">
        <v>0</v>
      </c>
      <c r="AAR674" s="11">
        <v>0</v>
      </c>
      <c r="AAS674" s="11">
        <v>0</v>
      </c>
      <c r="AAT674" s="11">
        <v>2.4888430628219218E-14</v>
      </c>
      <c r="AAU674" s="11">
        <v>0</v>
      </c>
      <c r="AAV674" s="11">
        <v>0</v>
      </c>
      <c r="AAW674" s="11">
        <v>0</v>
      </c>
      <c r="AAX674" s="11">
        <v>0</v>
      </c>
      <c r="AAY674" s="11">
        <v>0</v>
      </c>
      <c r="AAZ674" s="11">
        <v>0</v>
      </c>
      <c r="ABA674" s="11">
        <v>0</v>
      </c>
      <c r="ABB674" s="11">
        <v>0</v>
      </c>
      <c r="ABC674" s="11">
        <v>0</v>
      </c>
      <c r="ABD674" s="11">
        <v>0</v>
      </c>
      <c r="ABE674" s="11">
        <v>0</v>
      </c>
      <c r="ABF674" s="11">
        <v>0</v>
      </c>
      <c r="ABG674" s="11">
        <v>0</v>
      </c>
      <c r="ABH674" s="11">
        <v>0</v>
      </c>
      <c r="ABI674" s="11">
        <v>0</v>
      </c>
      <c r="ABJ674" s="11">
        <v>0</v>
      </c>
      <c r="ABK674" s="11">
        <v>0</v>
      </c>
      <c r="ABL674" s="11">
        <v>0</v>
      </c>
      <c r="ABM674" s="11">
        <v>0</v>
      </c>
      <c r="ABN674" s="11">
        <v>0</v>
      </c>
      <c r="ABO674" s="11">
        <v>0</v>
      </c>
      <c r="ABP674" s="11">
        <v>0</v>
      </c>
      <c r="ABQ674" s="11">
        <v>0</v>
      </c>
      <c r="ABR674" s="11">
        <v>0</v>
      </c>
      <c r="ABS674" s="11">
        <v>0</v>
      </c>
      <c r="ABT674" s="11">
        <v>0</v>
      </c>
      <c r="ABU674" s="11">
        <v>3.767063753445449E-8</v>
      </c>
      <c r="ABV674" s="11">
        <v>0</v>
      </c>
      <c r="ABW674" s="11">
        <v>-1.0007558125410858E-7</v>
      </c>
      <c r="ABX674" s="11">
        <v>0</v>
      </c>
      <c r="ABY674" s="11">
        <v>0</v>
      </c>
      <c r="ABZ674" s="11">
        <v>0</v>
      </c>
      <c r="ACA674" s="11">
        <v>0</v>
      </c>
      <c r="ACB674" s="11">
        <v>0</v>
      </c>
      <c r="ACC674" s="11">
        <v>0</v>
      </c>
      <c r="ACD674" s="11">
        <v>0</v>
      </c>
      <c r="ACE674" s="11">
        <v>0</v>
      </c>
      <c r="ACF674" s="11">
        <v>0</v>
      </c>
      <c r="ACG674" s="11">
        <v>0</v>
      </c>
      <c r="ACH674" s="11">
        <v>0</v>
      </c>
      <c r="ACI674" s="11">
        <v>0</v>
      </c>
      <c r="ACJ674" s="11">
        <v>0</v>
      </c>
      <c r="ACK674" s="11">
        <v>0</v>
      </c>
      <c r="ACL674" s="11">
        <v>0</v>
      </c>
      <c r="ACM674" s="11">
        <v>0</v>
      </c>
      <c r="ACN674" s="11">
        <v>0</v>
      </c>
      <c r="ACO674" s="11">
        <v>0</v>
      </c>
      <c r="ACP674" s="11">
        <v>0</v>
      </c>
      <c r="ACQ674" s="11">
        <v>0</v>
      </c>
      <c r="ACR674" s="11">
        <v>0</v>
      </c>
      <c r="ACS674" s="11">
        <v>0</v>
      </c>
      <c r="ACT674" s="11">
        <v>0</v>
      </c>
      <c r="ACU674" s="11">
        <v>0</v>
      </c>
      <c r="ACV674" s="11">
        <v>0</v>
      </c>
      <c r="ACW674" s="11">
        <v>0</v>
      </c>
      <c r="ACX674" s="11">
        <v>0</v>
      </c>
      <c r="ACY674" s="11">
        <v>0</v>
      </c>
      <c r="ACZ674" s="11">
        <v>0</v>
      </c>
      <c r="ADA674" s="11">
        <v>0</v>
      </c>
      <c r="ADB674" s="11">
        <v>0</v>
      </c>
      <c r="ADC674" s="11">
        <v>0</v>
      </c>
      <c r="ADD674" s="11">
        <v>0</v>
      </c>
      <c r="ADE674" s="11">
        <v>0</v>
      </c>
      <c r="ADF674" s="11">
        <v>0</v>
      </c>
      <c r="ADG674" s="11">
        <v>5.2529542001914479E-9</v>
      </c>
      <c r="ADH674" s="11">
        <v>0</v>
      </c>
      <c r="ADI674" s="11">
        <v>-1.1517684074797168E-7</v>
      </c>
      <c r="ADJ674" s="11">
        <v>0</v>
      </c>
      <c r="ADK674" s="11">
        <v>0</v>
      </c>
      <c r="ADL674" s="11">
        <v>0</v>
      </c>
      <c r="ADM674" s="11">
        <v>0</v>
      </c>
      <c r="ADN674" s="11">
        <v>0</v>
      </c>
      <c r="ADO674" s="11">
        <v>0</v>
      </c>
      <c r="ADP674" s="11">
        <v>0</v>
      </c>
      <c r="ADQ674" s="11">
        <v>0</v>
      </c>
      <c r="ADR674" s="11">
        <v>0</v>
      </c>
      <c r="ADS674" s="11">
        <v>0</v>
      </c>
      <c r="ADT674" s="11">
        <v>0</v>
      </c>
      <c r="ADU674" s="11">
        <v>0</v>
      </c>
      <c r="ADV674" s="11">
        <v>0</v>
      </c>
      <c r="ADW674" s="11">
        <v>0</v>
      </c>
      <c r="ADX674" s="11">
        <v>0</v>
      </c>
      <c r="ADY674" s="11">
        <v>0</v>
      </c>
      <c r="ADZ674" s="11">
        <v>0</v>
      </c>
      <c r="AEA674" s="11">
        <v>0</v>
      </c>
      <c r="AEB674" s="11">
        <v>0</v>
      </c>
      <c r="AEC674" s="11">
        <v>0</v>
      </c>
      <c r="AED674" s="11">
        <v>0</v>
      </c>
      <c r="AEE674" s="11">
        <v>0</v>
      </c>
      <c r="AEF674" s="11">
        <v>0</v>
      </c>
      <c r="AEG674" s="11">
        <v>0</v>
      </c>
      <c r="AEH674" s="11">
        <v>0</v>
      </c>
      <c r="AEI674" s="11">
        <v>0</v>
      </c>
      <c r="AEJ674" s="11">
        <v>0</v>
      </c>
      <c r="AEK674" s="11">
        <v>0</v>
      </c>
      <c r="AEL674" s="11">
        <v>0</v>
      </c>
      <c r="AEM674" s="11">
        <v>0</v>
      </c>
      <c r="AEN674" s="11">
        <v>0</v>
      </c>
      <c r="AEO674" s="11">
        <v>2.5661204961072434E-25</v>
      </c>
      <c r="AEP674" s="11">
        <v>0</v>
      </c>
      <c r="AEQ674" s="11">
        <v>0</v>
      </c>
      <c r="AER674" s="11">
        <v>0</v>
      </c>
      <c r="AES674" s="11">
        <v>0</v>
      </c>
      <c r="AET674" s="11">
        <v>0</v>
      </c>
      <c r="AEU674" s="11">
        <v>-1.7509113148527245E-9</v>
      </c>
      <c r="AEV674" s="11">
        <v>0</v>
      </c>
      <c r="AEW674" s="11">
        <v>0</v>
      </c>
      <c r="AEX674" s="11">
        <v>0</v>
      </c>
      <c r="AEY674" s="11">
        <v>0</v>
      </c>
      <c r="AEZ674" s="11">
        <v>0</v>
      </c>
      <c r="AFA674" s="11">
        <v>0</v>
      </c>
      <c r="AFB674" s="11">
        <v>0</v>
      </c>
      <c r="AFC674" s="11">
        <v>0</v>
      </c>
      <c r="AFD674" s="11">
        <v>0</v>
      </c>
      <c r="AFE674" s="11">
        <v>0</v>
      </c>
      <c r="AFF674" s="11">
        <v>0</v>
      </c>
      <c r="AFG674" s="11">
        <v>0</v>
      </c>
      <c r="AFH674" s="11">
        <v>0</v>
      </c>
      <c r="AFI674" s="11">
        <v>0</v>
      </c>
      <c r="AFJ674" s="11">
        <v>0</v>
      </c>
      <c r="AFK674" s="11">
        <v>0</v>
      </c>
      <c r="AFL674" s="11">
        <v>0</v>
      </c>
      <c r="AFM674" s="11">
        <v>0</v>
      </c>
      <c r="AFN674" s="11">
        <v>0</v>
      </c>
      <c r="AFO674" s="11">
        <v>0</v>
      </c>
      <c r="AFP674" s="11">
        <v>0</v>
      </c>
      <c r="AFQ674" s="11">
        <v>0</v>
      </c>
      <c r="AFR674" s="11">
        <v>0</v>
      </c>
      <c r="AFS674" s="11">
        <v>0</v>
      </c>
      <c r="AFT674" s="11">
        <v>0</v>
      </c>
      <c r="AFU674" s="11">
        <v>0</v>
      </c>
      <c r="AFV674" s="11">
        <v>0</v>
      </c>
      <c r="AFW674" s="11">
        <v>0</v>
      </c>
      <c r="AFX674" s="11">
        <v>0</v>
      </c>
      <c r="AFY674" s="11">
        <v>0</v>
      </c>
      <c r="AFZ674" s="11">
        <v>4.6190168929930386E-6</v>
      </c>
      <c r="AGA674" s="11">
        <v>0</v>
      </c>
      <c r="AGB674" s="11">
        <v>0</v>
      </c>
      <c r="AGC674" s="11">
        <v>0</v>
      </c>
      <c r="AGD674" s="11">
        <v>0</v>
      </c>
      <c r="AGE674" s="11">
        <v>0</v>
      </c>
      <c r="AGF674" s="11">
        <v>0</v>
      </c>
      <c r="AGG674" s="11">
        <v>-8.3853291313319238E-10</v>
      </c>
      <c r="AGH674" s="11">
        <v>0</v>
      </c>
      <c r="AGI674" s="11">
        <v>0</v>
      </c>
      <c r="AGJ674" s="11">
        <v>0</v>
      </c>
      <c r="AGK674" s="11">
        <v>0</v>
      </c>
      <c r="AGL674" s="11">
        <v>0</v>
      </c>
      <c r="AGM674" s="11">
        <v>0</v>
      </c>
      <c r="AGN674" s="11">
        <v>0</v>
      </c>
      <c r="AGO674" s="11">
        <v>0</v>
      </c>
      <c r="AGP674" s="11">
        <v>0</v>
      </c>
      <c r="AGQ674" s="11">
        <v>0</v>
      </c>
      <c r="AGR674" s="11">
        <v>0</v>
      </c>
      <c r="AGS674" s="11">
        <v>0</v>
      </c>
      <c r="AGT674" s="11">
        <v>0</v>
      </c>
      <c r="AGU674" s="11">
        <v>0</v>
      </c>
      <c r="AGV674" s="11">
        <v>0</v>
      </c>
      <c r="AGW674" s="11">
        <v>0</v>
      </c>
      <c r="AGX674" s="11">
        <v>0</v>
      </c>
      <c r="AGY674" s="11">
        <v>0</v>
      </c>
      <c r="AGZ674" s="11">
        <v>0</v>
      </c>
      <c r="AHA674" s="11">
        <v>0</v>
      </c>
      <c r="AHB674" s="11">
        <v>0</v>
      </c>
      <c r="AHC674" s="11">
        <v>0</v>
      </c>
      <c r="AHD674" s="11">
        <v>0</v>
      </c>
      <c r="AHE674" s="11">
        <v>0</v>
      </c>
      <c r="AHF674" s="11">
        <v>0</v>
      </c>
      <c r="AHG674" s="11">
        <v>0</v>
      </c>
      <c r="AHH674" s="11">
        <v>0</v>
      </c>
      <c r="AHI674" s="11">
        <v>0</v>
      </c>
      <c r="AHJ674" s="11">
        <v>0</v>
      </c>
      <c r="AHK674" s="11">
        <v>0</v>
      </c>
      <c r="AHL674" s="11">
        <v>0</v>
      </c>
      <c r="AHM674" s="11">
        <v>0</v>
      </c>
      <c r="AHN674" s="11">
        <v>0</v>
      </c>
      <c r="AHO674" s="11">
        <v>0</v>
      </c>
      <c r="AHP674" s="11">
        <v>0</v>
      </c>
      <c r="AHQ674" s="11">
        <v>0</v>
      </c>
      <c r="AHR674" s="11">
        <v>0</v>
      </c>
      <c r="AHS674" s="11">
        <v>0</v>
      </c>
      <c r="AHT674" s="11">
        <v>0</v>
      </c>
      <c r="AHU674" s="11">
        <v>0</v>
      </c>
      <c r="AHV674" s="11">
        <v>0</v>
      </c>
      <c r="AHW674" s="11">
        <v>0</v>
      </c>
      <c r="AHX674" s="11">
        <v>0</v>
      </c>
      <c r="AHY674" s="11">
        <v>0</v>
      </c>
      <c r="AHZ674" s="11">
        <v>0</v>
      </c>
      <c r="AIA674" s="11">
        <v>0</v>
      </c>
      <c r="AIB674" s="11">
        <v>0</v>
      </c>
      <c r="AIC674" s="11">
        <v>0</v>
      </c>
      <c r="AID674" s="11">
        <v>2.4911186751511984E-7</v>
      </c>
      <c r="AIE674" s="11">
        <v>-9.6040099249351124E-9</v>
      </c>
      <c r="AIF674" s="11">
        <v>8.9990775782004791E-8</v>
      </c>
      <c r="AIG674" s="11">
        <v>0</v>
      </c>
      <c r="AIH674" s="11">
        <v>0</v>
      </c>
      <c r="AII674" s="11">
        <v>0</v>
      </c>
      <c r="AIJ674" s="11">
        <v>1.9607843137254903E-9</v>
      </c>
      <c r="AIK674" s="11">
        <v>0</v>
      </c>
      <c r="AIL674" s="11">
        <v>0</v>
      </c>
      <c r="AIM674" s="11">
        <v>0</v>
      </c>
      <c r="AIN674" s="11">
        <v>0</v>
      </c>
      <c r="AIO674" s="11">
        <v>0</v>
      </c>
      <c r="AIP674" s="11">
        <v>0</v>
      </c>
      <c r="AIQ674" s="11">
        <v>0</v>
      </c>
      <c r="AIR674" s="11">
        <v>0</v>
      </c>
      <c r="AIS674" s="11">
        <v>0</v>
      </c>
      <c r="AIT674" s="11">
        <v>0</v>
      </c>
      <c r="AIU674" s="11">
        <v>0</v>
      </c>
      <c r="AIV674" s="11">
        <v>0</v>
      </c>
      <c r="AIW674" s="11">
        <v>0</v>
      </c>
      <c r="AIX674" s="11">
        <v>0</v>
      </c>
      <c r="AIY674" s="11">
        <v>0</v>
      </c>
      <c r="AIZ674" s="11">
        <v>0</v>
      </c>
      <c r="AJA674" s="11">
        <v>0</v>
      </c>
      <c r="AJB674" s="11">
        <v>0</v>
      </c>
      <c r="AJC674" s="11">
        <v>0</v>
      </c>
      <c r="AJD674" s="11">
        <v>0</v>
      </c>
      <c r="AJE674" s="11">
        <v>0</v>
      </c>
      <c r="AJF674" s="11">
        <v>0</v>
      </c>
      <c r="AJG674" s="11">
        <v>0</v>
      </c>
      <c r="AJH674" s="11">
        <v>0</v>
      </c>
      <c r="AJI674" s="11">
        <v>0</v>
      </c>
      <c r="AJJ674" s="11">
        <v>0</v>
      </c>
      <c r="AJK674" s="11">
        <v>0</v>
      </c>
      <c r="AJL674" s="11">
        <v>0</v>
      </c>
      <c r="AJM674" s="11">
        <v>0</v>
      </c>
      <c r="AJN674" s="11">
        <v>0</v>
      </c>
      <c r="AJO674" s="11">
        <v>0</v>
      </c>
      <c r="AJP674" s="11">
        <v>1.1142438513409866E-11</v>
      </c>
      <c r="AJQ674" s="11">
        <v>-8.9993759716323512E-8</v>
      </c>
      <c r="AJR674" s="11">
        <v>0</v>
      </c>
      <c r="AJS674" s="11">
        <v>0</v>
      </c>
      <c r="AJT674" s="11">
        <v>0</v>
      </c>
      <c r="AJU674" s="11">
        <v>0</v>
      </c>
      <c r="AJV674" s="11">
        <v>0</v>
      </c>
      <c r="AJW674" s="11">
        <v>0</v>
      </c>
      <c r="AJX674" s="11">
        <v>0</v>
      </c>
      <c r="AJY674" s="11">
        <v>0</v>
      </c>
      <c r="AJZ674" s="11">
        <v>0</v>
      </c>
      <c r="AKA674" s="11">
        <v>0</v>
      </c>
      <c r="AKB674" s="11">
        <v>0</v>
      </c>
      <c r="AKC674" s="11">
        <v>0</v>
      </c>
      <c r="AKD674" s="11">
        <v>0</v>
      </c>
      <c r="AKE674" s="11">
        <v>0</v>
      </c>
      <c r="AKF674" s="11">
        <v>0</v>
      </c>
      <c r="AKG674" s="11">
        <v>0</v>
      </c>
      <c r="AKH674" s="11">
        <v>0</v>
      </c>
      <c r="AKI674" s="11">
        <v>0</v>
      </c>
      <c r="AKJ674" s="11">
        <v>0</v>
      </c>
      <c r="AKK674" s="11">
        <v>0</v>
      </c>
      <c r="AKL674" s="11">
        <v>0</v>
      </c>
      <c r="AKM674" s="11">
        <v>0</v>
      </c>
      <c r="AKN674" s="11">
        <v>0</v>
      </c>
      <c r="AKO674" s="11">
        <v>0</v>
      </c>
      <c r="AKP674" s="11">
        <v>0</v>
      </c>
      <c r="AKQ674" s="11">
        <v>0</v>
      </c>
      <c r="AKR674" s="11">
        <v>0</v>
      </c>
      <c r="AKS674" s="11">
        <v>0</v>
      </c>
      <c r="AKT674" s="11">
        <v>0</v>
      </c>
      <c r="AKU674" s="11">
        <v>0</v>
      </c>
      <c r="AKV674" s="11">
        <v>0</v>
      </c>
      <c r="AKW674" s="11">
        <v>0</v>
      </c>
      <c r="AKX674" s="11">
        <v>0</v>
      </c>
      <c r="AKY674" s="11">
        <v>3.991088164441646E-6</v>
      </c>
      <c r="AKZ674" s="11">
        <v>0</v>
      </c>
      <c r="ALA674" s="11">
        <v>0</v>
      </c>
      <c r="ALB674" s="11">
        <v>0</v>
      </c>
      <c r="ALC674" s="11">
        <v>-1.104539646421237E-8</v>
      </c>
      <c r="ALD674" s="11">
        <v>0</v>
      </c>
      <c r="ALE674" s="11">
        <v>0</v>
      </c>
      <c r="ALF674" s="11">
        <v>0</v>
      </c>
      <c r="ALG674" s="11">
        <v>0</v>
      </c>
      <c r="ALH674" s="11">
        <v>0</v>
      </c>
      <c r="ALI674" s="11">
        <v>0</v>
      </c>
      <c r="ALJ674" s="11">
        <v>0</v>
      </c>
      <c r="ALK674" s="11">
        <v>0</v>
      </c>
      <c r="ALL674" s="11">
        <v>0</v>
      </c>
      <c r="ALM674" s="11">
        <v>0</v>
      </c>
      <c r="ALN674" s="11">
        <v>0</v>
      </c>
      <c r="ALO674" s="11">
        <v>0</v>
      </c>
      <c r="ALP674" s="11">
        <v>0</v>
      </c>
      <c r="ALQ674" s="11">
        <v>0</v>
      </c>
      <c r="ALR674" s="11">
        <v>0</v>
      </c>
      <c r="ALS674" s="11">
        <v>0</v>
      </c>
      <c r="ALT674" s="11">
        <v>0</v>
      </c>
      <c r="ALU674" s="11">
        <v>0</v>
      </c>
      <c r="ALV674" s="11">
        <v>0</v>
      </c>
      <c r="ALW674" s="11">
        <v>0</v>
      </c>
      <c r="ALX674" s="11">
        <v>0</v>
      </c>
      <c r="ALY674" s="11">
        <v>0</v>
      </c>
      <c r="ALZ674" s="11">
        <v>0</v>
      </c>
      <c r="AMA674" s="11">
        <v>0</v>
      </c>
      <c r="AMB674" s="11">
        <v>0</v>
      </c>
      <c r="AMC674" s="11">
        <v>0</v>
      </c>
      <c r="AMD674" s="11">
        <v>0</v>
      </c>
      <c r="AME674" s="11">
        <v>0</v>
      </c>
      <c r="AMF674" s="11">
        <v>0</v>
      </c>
      <c r="AMG674" s="11">
        <v>0</v>
      </c>
      <c r="AMH674" s="11">
        <v>0</v>
      </c>
      <c r="AMI674" s="11">
        <v>0</v>
      </c>
      <c r="AMJ674" s="11">
        <v>2.844922114157459E-7</v>
      </c>
      <c r="AMK674" s="11">
        <v>0</v>
      </c>
      <c r="AML674" s="11">
        <v>0</v>
      </c>
      <c r="AMM674" s="11">
        <v>0</v>
      </c>
      <c r="AMN674" s="11">
        <v>0</v>
      </c>
      <c r="AMO674" s="11">
        <v>-8.577918311524507E-6</v>
      </c>
      <c r="AMP674" s="11">
        <v>3.9207066571742554E-35</v>
      </c>
      <c r="AMQ674" s="11">
        <v>0</v>
      </c>
      <c r="AMR674" s="11">
        <v>0</v>
      </c>
      <c r="AMS674" s="11">
        <v>1.3742709244210918E-33</v>
      </c>
      <c r="AMT674" s="11">
        <v>0</v>
      </c>
      <c r="AMU674" s="11">
        <v>0</v>
      </c>
      <c r="AMV674" s="11">
        <v>0</v>
      </c>
      <c r="AMW674" s="11">
        <v>0</v>
      </c>
      <c r="AMX674" s="11">
        <v>0</v>
      </c>
      <c r="AMY674" s="11">
        <v>0</v>
      </c>
      <c r="AMZ674" s="11">
        <v>0</v>
      </c>
      <c r="ANA674" s="11">
        <v>0</v>
      </c>
      <c r="ANB674" s="11">
        <v>0</v>
      </c>
      <c r="ANC674" s="11">
        <v>0</v>
      </c>
      <c r="AND674" s="11">
        <v>0</v>
      </c>
      <c r="ANE674" s="11">
        <v>0</v>
      </c>
      <c r="ANF674" s="11">
        <v>0</v>
      </c>
      <c r="ANG674" s="11">
        <v>0</v>
      </c>
      <c r="ANH674" s="11">
        <v>0</v>
      </c>
      <c r="ANI674" s="11">
        <v>0</v>
      </c>
      <c r="ANJ674" s="11">
        <v>0</v>
      </c>
      <c r="ANK674" s="11">
        <v>0</v>
      </c>
      <c r="ANL674" s="11">
        <v>0</v>
      </c>
      <c r="ANM674" s="11">
        <v>0</v>
      </c>
      <c r="ANN674" s="11">
        <v>0</v>
      </c>
      <c r="ANO674" s="11">
        <v>0</v>
      </c>
      <c r="ANP674" s="11">
        <v>0</v>
      </c>
      <c r="ANQ674" s="11">
        <v>0</v>
      </c>
      <c r="ANR674" s="11">
        <v>0</v>
      </c>
      <c r="ANS674" s="11">
        <v>0</v>
      </c>
      <c r="ANT674" s="11">
        <v>0</v>
      </c>
      <c r="ANU674" s="11">
        <v>0</v>
      </c>
      <c r="ANV674" s="11">
        <v>3.8674157077409421E-8</v>
      </c>
      <c r="ANW674" s="11">
        <v>0</v>
      </c>
      <c r="ANX674" s="11">
        <v>0</v>
      </c>
      <c r="ANY674" s="11">
        <v>0</v>
      </c>
      <c r="ANZ674" s="11">
        <v>4.8349773578752707E-6</v>
      </c>
      <c r="AOA674" s="11">
        <v>-2.6926123984947601E-7</v>
      </c>
      <c r="AOB674" s="11">
        <v>8.9753746616491718E-9</v>
      </c>
      <c r="AOC674" s="11">
        <v>0</v>
      </c>
      <c r="AOD674" s="11">
        <v>3.9339827928999558E-9</v>
      </c>
      <c r="AOE674" s="11">
        <v>0</v>
      </c>
      <c r="AOF674" s="11">
        <v>0</v>
      </c>
      <c r="AOG674" s="11">
        <v>0</v>
      </c>
      <c r="AOH674" s="11">
        <v>0</v>
      </c>
      <c r="AOI674" s="11">
        <v>0</v>
      </c>
      <c r="AOJ674" s="11">
        <v>0</v>
      </c>
      <c r="AOK674" s="11">
        <v>0</v>
      </c>
      <c r="AOL674" s="11">
        <v>0</v>
      </c>
      <c r="AOM674" s="11">
        <v>0</v>
      </c>
      <c r="AON674" s="11">
        <v>0</v>
      </c>
      <c r="AOO674" s="11">
        <v>0</v>
      </c>
      <c r="AOP674" s="11">
        <v>0</v>
      </c>
      <c r="AOQ674" s="11">
        <v>0</v>
      </c>
      <c r="AOR674" s="11">
        <v>0</v>
      </c>
      <c r="AOS674" s="11">
        <v>0</v>
      </c>
      <c r="AOT674" s="11">
        <v>0</v>
      </c>
      <c r="AOU674" s="11">
        <v>0</v>
      </c>
      <c r="AOV674" s="11">
        <v>0</v>
      </c>
      <c r="AOW674" s="11">
        <v>0</v>
      </c>
      <c r="AOX674" s="11">
        <v>0</v>
      </c>
      <c r="AOY674" s="11">
        <v>0</v>
      </c>
      <c r="AOZ674" s="11">
        <v>0</v>
      </c>
      <c r="APA674" s="11">
        <v>0</v>
      </c>
      <c r="APB674" s="11">
        <v>0</v>
      </c>
      <c r="APC674" s="11">
        <v>0</v>
      </c>
      <c r="APD674" s="11">
        <v>0</v>
      </c>
      <c r="APE674" s="11">
        <v>0</v>
      </c>
      <c r="APF674" s="11">
        <v>0</v>
      </c>
      <c r="APG674" s="11">
        <v>0</v>
      </c>
      <c r="APH674" s="11">
        <v>0</v>
      </c>
      <c r="API674" s="11">
        <v>0</v>
      </c>
      <c r="APJ674" s="11">
        <v>0</v>
      </c>
      <c r="APK674" s="11">
        <v>0</v>
      </c>
      <c r="APL674" s="11">
        <v>2.6926123984947511E-7</v>
      </c>
      <c r="APM674" s="11">
        <v>-1.0947301413888955E-8</v>
      </c>
      <c r="APN674" s="11">
        <v>8.9991645730187199E-8</v>
      </c>
      <c r="APO674" s="11">
        <v>0</v>
      </c>
      <c r="APP674" s="11">
        <v>0</v>
      </c>
      <c r="APQ674" s="11">
        <v>0</v>
      </c>
      <c r="APR674" s="11">
        <v>0</v>
      </c>
      <c r="APS674" s="11">
        <v>0</v>
      </c>
      <c r="APT674" s="11">
        <v>0</v>
      </c>
      <c r="APU674" s="11">
        <v>0</v>
      </c>
      <c r="APV674" s="11">
        <v>0</v>
      </c>
      <c r="APW674" s="11">
        <v>0</v>
      </c>
      <c r="APX674" s="11">
        <v>0</v>
      </c>
      <c r="APY674" s="11">
        <v>0</v>
      </c>
      <c r="APZ674" s="11">
        <v>0</v>
      </c>
      <c r="AQA674" s="11">
        <v>0</v>
      </c>
      <c r="AQB674" s="11">
        <v>0</v>
      </c>
      <c r="AQC674" s="11">
        <v>0</v>
      </c>
      <c r="AQD674" s="11">
        <v>0</v>
      </c>
      <c r="AQE674" s="11">
        <v>0</v>
      </c>
      <c r="AQF674" s="11">
        <v>0</v>
      </c>
      <c r="AQG674" s="11">
        <v>0</v>
      </c>
      <c r="AQH674" s="11">
        <v>0</v>
      </c>
      <c r="AQI674" s="11">
        <v>0</v>
      </c>
      <c r="AQJ674" s="11">
        <v>0</v>
      </c>
      <c r="AQK674" s="11">
        <v>0</v>
      </c>
      <c r="AQL674" s="11">
        <v>0</v>
      </c>
      <c r="AQM674" s="11">
        <v>0</v>
      </c>
      <c r="AQN674" s="11">
        <v>0</v>
      </c>
      <c r="AQO674" s="11">
        <v>0</v>
      </c>
      <c r="AQP674" s="11">
        <v>0</v>
      </c>
      <c r="AQQ674" s="11">
        <v>0</v>
      </c>
      <c r="AQR674" s="11">
        <v>0</v>
      </c>
      <c r="AQS674" s="11">
        <v>0</v>
      </c>
      <c r="AQT674" s="11">
        <v>0</v>
      </c>
      <c r="AQU674" s="11">
        <v>0</v>
      </c>
      <c r="AQV674" s="11">
        <v>0</v>
      </c>
      <c r="AQW674" s="11">
        <v>0</v>
      </c>
      <c r="AQX674" s="11">
        <v>1.1142438513409866E-11</v>
      </c>
      <c r="AQY674" s="11">
        <v>-8.9993759716320336E-8</v>
      </c>
      <c r="AQZ674" s="11">
        <v>0</v>
      </c>
      <c r="ARA674" s="11">
        <v>0</v>
      </c>
      <c r="ARB674" s="11">
        <v>0</v>
      </c>
      <c r="ARC674" s="11">
        <v>0</v>
      </c>
      <c r="ARD674" s="11">
        <v>0</v>
      </c>
      <c r="ARE674" s="11">
        <v>0</v>
      </c>
      <c r="ARF674" s="11">
        <v>0</v>
      </c>
      <c r="ARG674" s="11">
        <v>0</v>
      </c>
      <c r="ARH674" s="11">
        <v>0</v>
      </c>
      <c r="ARI674" s="11">
        <v>0</v>
      </c>
      <c r="ARJ674" s="11">
        <v>0</v>
      </c>
      <c r="ARK674" s="11">
        <v>0</v>
      </c>
      <c r="ARL674" s="11">
        <v>0</v>
      </c>
      <c r="ARM674" s="11">
        <v>0</v>
      </c>
      <c r="ARN674" s="11">
        <v>0</v>
      </c>
      <c r="ARO674" s="11">
        <v>0</v>
      </c>
      <c r="ARP674" s="11">
        <v>0</v>
      </c>
      <c r="ARQ674" s="11">
        <v>0</v>
      </c>
      <c r="ARR674" s="11">
        <v>0</v>
      </c>
      <c r="ARS674" s="11">
        <v>0</v>
      </c>
      <c r="ART674" s="11">
        <v>0</v>
      </c>
      <c r="ARU674" s="11">
        <v>0</v>
      </c>
      <c r="ARV674" s="11">
        <v>0</v>
      </c>
      <c r="ARW674" s="11">
        <v>0</v>
      </c>
      <c r="ARX674" s="11">
        <v>0</v>
      </c>
      <c r="ARY674" s="11">
        <v>0</v>
      </c>
      <c r="ARZ674" s="11">
        <v>0</v>
      </c>
      <c r="ASA674" s="11">
        <v>0</v>
      </c>
      <c r="ASB674" s="11">
        <v>0</v>
      </c>
      <c r="ASC674" s="11">
        <v>0</v>
      </c>
      <c r="ASD674" s="11">
        <v>0</v>
      </c>
      <c r="ASE674" s="11">
        <v>0</v>
      </c>
      <c r="ASF674" s="11">
        <v>0</v>
      </c>
      <c r="ASG674" s="11">
        <v>3.2233182385831987E-6</v>
      </c>
      <c r="ASH674" s="11">
        <v>0</v>
      </c>
      <c r="ASI674" s="11">
        <v>0</v>
      </c>
      <c r="ASJ674" s="11">
        <v>0</v>
      </c>
      <c r="ASK674" s="11">
        <v>-3.9603268566074289E-9</v>
      </c>
      <c r="ASL674" s="11">
        <v>0</v>
      </c>
      <c r="ASM674" s="11">
        <v>0</v>
      </c>
      <c r="ASN674" s="11">
        <v>0</v>
      </c>
      <c r="ASO674" s="11">
        <v>0</v>
      </c>
      <c r="ASP674" s="11">
        <v>0</v>
      </c>
      <c r="ASQ674" s="11">
        <v>0</v>
      </c>
      <c r="ASR674" s="11">
        <v>0</v>
      </c>
      <c r="ASS674" s="11">
        <v>0</v>
      </c>
      <c r="AST674" s="11">
        <v>0</v>
      </c>
      <c r="ASU674" s="11">
        <v>0</v>
      </c>
      <c r="ASV674" s="11">
        <v>0</v>
      </c>
      <c r="ASW674" s="11">
        <v>0</v>
      </c>
      <c r="ASX674" s="11">
        <v>0</v>
      </c>
      <c r="ASY674" s="11">
        <v>0</v>
      </c>
      <c r="ASZ674" s="11">
        <v>0</v>
      </c>
      <c r="ATA674" s="11">
        <v>0</v>
      </c>
      <c r="ATB674" s="11">
        <v>0</v>
      </c>
      <c r="ATC674" s="11">
        <v>0</v>
      </c>
      <c r="ATD674" s="11">
        <v>0</v>
      </c>
      <c r="ATE674" s="11">
        <v>0</v>
      </c>
      <c r="ATF674" s="11">
        <v>0</v>
      </c>
      <c r="ATG674" s="11">
        <v>0</v>
      </c>
      <c r="ATH674" s="11">
        <v>0</v>
      </c>
      <c r="ATI674" s="11">
        <v>0</v>
      </c>
      <c r="ATJ674" s="11">
        <v>0</v>
      </c>
      <c r="ATK674" s="11">
        <v>0</v>
      </c>
      <c r="ATL674" s="11">
        <v>0</v>
      </c>
      <c r="ATM674" s="11">
        <v>4.9275496452969838E-7</v>
      </c>
      <c r="ATN674" s="11">
        <v>0</v>
      </c>
      <c r="ATO674" s="11">
        <v>0</v>
      </c>
      <c r="ATP674" s="11">
        <v>0</v>
      </c>
      <c r="ATQ674" s="11">
        <v>0</v>
      </c>
      <c r="ATR674" s="11">
        <v>0</v>
      </c>
      <c r="ATS674" s="11">
        <v>0</v>
      </c>
      <c r="ATT674" s="11">
        <v>0</v>
      </c>
      <c r="ATU674" s="11">
        <v>0</v>
      </c>
      <c r="ATV674" s="11">
        <v>0</v>
      </c>
      <c r="ATW674" s="11">
        <v>-8.4122738684133415E-6</v>
      </c>
      <c r="ATX674" s="11">
        <v>5.8970507106528115E-25</v>
      </c>
      <c r="ATY674" s="11">
        <v>0</v>
      </c>
      <c r="ATZ674" s="11">
        <v>0</v>
      </c>
      <c r="AUA674" s="11">
        <v>2.0653316478235894E-23</v>
      </c>
      <c r="AUB674" s="11">
        <v>0</v>
      </c>
      <c r="AUC674" s="11">
        <v>0</v>
      </c>
      <c r="AUD674" s="11">
        <v>0</v>
      </c>
      <c r="AUE674" s="11">
        <v>0</v>
      </c>
      <c r="AUF674" s="11">
        <v>0</v>
      </c>
      <c r="AUG674" s="11">
        <v>0</v>
      </c>
      <c r="AUH674" s="11">
        <v>0</v>
      </c>
      <c r="AUI674" s="11">
        <v>0</v>
      </c>
      <c r="AUJ674" s="11">
        <v>0</v>
      </c>
      <c r="AUK674" s="11">
        <v>0</v>
      </c>
      <c r="AUL674" s="11">
        <v>0</v>
      </c>
      <c r="AUM674" s="11">
        <v>0</v>
      </c>
      <c r="AUN674" s="11">
        <v>0</v>
      </c>
      <c r="AUO674" s="11">
        <v>0</v>
      </c>
      <c r="AUP674" s="11">
        <v>0</v>
      </c>
      <c r="AUQ674" s="11">
        <v>0</v>
      </c>
      <c r="AUR674" s="11">
        <v>0</v>
      </c>
      <c r="AUS674" s="11">
        <v>0</v>
      </c>
      <c r="AUT674" s="11">
        <v>0</v>
      </c>
      <c r="AUU674" s="11">
        <v>0</v>
      </c>
      <c r="AUV674" s="11">
        <v>0</v>
      </c>
      <c r="AUW674" s="11">
        <v>0</v>
      </c>
      <c r="AUX674" s="11">
        <v>0</v>
      </c>
      <c r="AUY674" s="11">
        <v>0</v>
      </c>
      <c r="AUZ674" s="11">
        <v>0</v>
      </c>
      <c r="AVA674" s="11">
        <v>0</v>
      </c>
      <c r="AVB674" s="11">
        <v>0</v>
      </c>
      <c r="AVC674" s="11">
        <v>0</v>
      </c>
      <c r="AVD674" s="11">
        <v>0</v>
      </c>
      <c r="AVE674" s="11">
        <v>0</v>
      </c>
      <c r="AVF674" s="11">
        <v>0</v>
      </c>
      <c r="AVG674" s="11">
        <v>0</v>
      </c>
      <c r="AVH674" s="11">
        <v>5.6784803087477108E-6</v>
      </c>
      <c r="AVI674" s="11">
        <v>-2.4405115581587169E-7</v>
      </c>
      <c r="AVJ674" s="11">
        <v>7.5748144375595357E-9</v>
      </c>
      <c r="AVK674" s="11">
        <v>0</v>
      </c>
      <c r="AVL674" s="11">
        <v>2.0355166809736405E-8</v>
      </c>
      <c r="AVM674" s="11">
        <v>0</v>
      </c>
      <c r="AVN674" s="11">
        <v>0</v>
      </c>
      <c r="AVO674" s="11">
        <v>0</v>
      </c>
      <c r="AVP674" s="11">
        <v>0</v>
      </c>
      <c r="AVQ674" s="11">
        <v>0</v>
      </c>
      <c r="AVR674" s="11">
        <v>0</v>
      </c>
      <c r="AVS674" s="11">
        <v>0</v>
      </c>
      <c r="AVT674" s="11">
        <v>0</v>
      </c>
      <c r="AVU674" s="11">
        <v>0</v>
      </c>
      <c r="AVV674" s="11">
        <v>0</v>
      </c>
      <c r="AVW674" s="11">
        <v>0</v>
      </c>
      <c r="AVX674" s="11">
        <v>0</v>
      </c>
      <c r="AVY674" s="11">
        <v>0</v>
      </c>
      <c r="AVZ674" s="11">
        <v>0</v>
      </c>
      <c r="AWA674" s="11">
        <v>0</v>
      </c>
      <c r="AWB674" s="11">
        <v>0</v>
      </c>
      <c r="AWC674" s="11">
        <v>0</v>
      </c>
      <c r="AWD674" s="11">
        <v>0</v>
      </c>
      <c r="AWE674" s="11">
        <v>0</v>
      </c>
      <c r="AWF674" s="11">
        <v>0</v>
      </c>
      <c r="AWG674" s="11">
        <v>0</v>
      </c>
      <c r="AWH674" s="11">
        <v>0</v>
      </c>
      <c r="AWI674" s="11">
        <v>0</v>
      </c>
      <c r="AWJ674" s="11">
        <v>0</v>
      </c>
      <c r="AWK674" s="11">
        <v>1.2891385692469807E-9</v>
      </c>
      <c r="AWL674" s="11">
        <v>0</v>
      </c>
      <c r="AWM674" s="11">
        <v>0</v>
      </c>
      <c r="AWN674" s="11">
        <v>0</v>
      </c>
      <c r="AWO674" s="11">
        <v>0</v>
      </c>
      <c r="AWP674" s="11">
        <v>0</v>
      </c>
      <c r="AWQ674" s="11">
        <v>0</v>
      </c>
      <c r="AWR674" s="11">
        <v>0</v>
      </c>
      <c r="AWS674" s="11">
        <v>0</v>
      </c>
      <c r="AWT674" s="11">
        <v>2.2724443312678606E-7</v>
      </c>
      <c r="AWU674" s="11">
        <v>-7.5859568760829432E-9</v>
      </c>
      <c r="AWV674" s="11">
        <v>8.9991645730187199E-8</v>
      </c>
      <c r="AWW674" s="11">
        <v>0</v>
      </c>
      <c r="AWX674" s="11">
        <v>0</v>
      </c>
      <c r="AWY674" s="11">
        <v>0</v>
      </c>
      <c r="AWZ674" s="11">
        <v>0</v>
      </c>
      <c r="AXA674" s="11">
        <v>0</v>
      </c>
      <c r="AXB674" s="11">
        <v>0</v>
      </c>
      <c r="AXC674" s="11">
        <v>0</v>
      </c>
      <c r="AXD674" s="11">
        <v>0</v>
      </c>
      <c r="AXE674" s="11">
        <v>0</v>
      </c>
      <c r="AXF674" s="11">
        <v>0</v>
      </c>
      <c r="AXG674" s="11">
        <v>0</v>
      </c>
      <c r="AXH674" s="11">
        <v>0</v>
      </c>
      <c r="AXI674" s="11">
        <v>0</v>
      </c>
      <c r="AXJ674" s="11">
        <v>0</v>
      </c>
      <c r="AXK674" s="11">
        <v>0</v>
      </c>
      <c r="AXL674" s="11">
        <v>0</v>
      </c>
      <c r="AXM674" s="11">
        <v>0</v>
      </c>
      <c r="AXN674" s="11">
        <v>0</v>
      </c>
      <c r="AXO674" s="11">
        <v>0</v>
      </c>
      <c r="AXP674" s="11">
        <v>0</v>
      </c>
      <c r="AXQ674" s="11">
        <v>0</v>
      </c>
      <c r="AXR674" s="11">
        <v>0</v>
      </c>
      <c r="AXS674" s="11">
        <v>0</v>
      </c>
      <c r="AXT674" s="11">
        <v>0</v>
      </c>
      <c r="AXU674" s="11">
        <v>0</v>
      </c>
      <c r="AXV674" s="11">
        <v>0</v>
      </c>
      <c r="AXW674" s="11">
        <v>0</v>
      </c>
      <c r="AXX674" s="11">
        <v>0</v>
      </c>
      <c r="AXY674" s="11">
        <v>0</v>
      </c>
      <c r="AXZ674" s="11">
        <v>0</v>
      </c>
      <c r="AYA674" s="11">
        <v>0</v>
      </c>
      <c r="AYB674" s="11">
        <v>0</v>
      </c>
      <c r="AYC674" s="11">
        <v>0</v>
      </c>
      <c r="AYD674" s="11">
        <v>0</v>
      </c>
      <c r="AYE674" s="11">
        <v>0</v>
      </c>
      <c r="AYF674" s="11">
        <v>1.1142438513409866E-11</v>
      </c>
      <c r="AYG674" s="11">
        <v>-8.9993759716329455E-8</v>
      </c>
      <c r="AYH674" s="11">
        <v>0</v>
      </c>
      <c r="AYI674" s="11">
        <v>0</v>
      </c>
      <c r="AYJ674" s="11">
        <v>0</v>
      </c>
      <c r="AYK674" s="11">
        <v>0</v>
      </c>
      <c r="AYL674" s="11">
        <v>0</v>
      </c>
      <c r="AYM674" s="11">
        <v>0</v>
      </c>
      <c r="AYN674" s="11">
        <v>0</v>
      </c>
      <c r="AYO674" s="11">
        <v>0</v>
      </c>
      <c r="AYP674" s="11">
        <v>0</v>
      </c>
      <c r="AYQ674" s="11">
        <v>0</v>
      </c>
      <c r="AYR674" s="11">
        <v>0</v>
      </c>
      <c r="AYS674" s="11">
        <v>0</v>
      </c>
      <c r="AYT674" s="11">
        <v>0</v>
      </c>
      <c r="AYU674" s="11">
        <v>0</v>
      </c>
      <c r="AYV674" s="11">
        <v>0</v>
      </c>
      <c r="AYW674" s="11">
        <v>0</v>
      </c>
      <c r="AYX674" s="11">
        <v>0</v>
      </c>
      <c r="AYY674" s="11">
        <v>0</v>
      </c>
      <c r="AYZ674" s="11">
        <v>0</v>
      </c>
      <c r="AZA674" s="11">
        <v>0</v>
      </c>
      <c r="AZB674" s="11">
        <v>0</v>
      </c>
      <c r="AZC674" s="11">
        <v>0</v>
      </c>
      <c r="AZD674" s="11">
        <v>0</v>
      </c>
      <c r="AZE674" s="11">
        <v>0</v>
      </c>
      <c r="AZF674" s="11">
        <v>0</v>
      </c>
      <c r="AZG674" s="11">
        <v>0</v>
      </c>
      <c r="AZH674" s="11">
        <v>0</v>
      </c>
      <c r="AZI674" s="11">
        <v>0</v>
      </c>
      <c r="AZJ674" s="11">
        <v>0</v>
      </c>
      <c r="AZK674" s="11">
        <v>0</v>
      </c>
      <c r="AZL674" s="11">
        <v>0</v>
      </c>
      <c r="AZM674" s="11">
        <v>0</v>
      </c>
      <c r="AZN674" s="11">
        <v>0</v>
      </c>
      <c r="AZO674" s="11">
        <v>2.4336344177098667E-6</v>
      </c>
      <c r="AZP674" s="11">
        <v>0</v>
      </c>
      <c r="AZQ674" s="11">
        <v>0</v>
      </c>
      <c r="AZR674" s="11">
        <v>0</v>
      </c>
      <c r="AZS674" s="11">
        <v>-2.0492155941020688E-8</v>
      </c>
      <c r="AZT674" s="12">
        <v>5999679496.2318497</v>
      </c>
      <c r="AZU674" s="12">
        <v>4058012.9823898477</v>
      </c>
      <c r="AZV674" s="12">
        <v>1472000</v>
      </c>
      <c r="AZW674" s="12">
        <v>57827.812151087484</v>
      </c>
      <c r="AZX674" s="12">
        <v>127561867214.5668</v>
      </c>
      <c r="AZY674" s="12">
        <v>2.1999999999999999E-10</v>
      </c>
      <c r="AZZ674" s="12">
        <v>117799949.0961885</v>
      </c>
      <c r="BAA674" s="12">
        <v>1E-13</v>
      </c>
      <c r="BAB674" s="12">
        <v>1944990.7305127867</v>
      </c>
      <c r="BAC674" s="12">
        <v>2.9999999999999999E-16</v>
      </c>
      <c r="BAD674" s="12">
        <v>1.1E-13</v>
      </c>
      <c r="BAE674" s="12">
        <v>7920000</v>
      </c>
      <c r="BAF674" s="12">
        <v>6380000</v>
      </c>
      <c r="BAG674" s="12">
        <v>2556429322319023</v>
      </c>
      <c r="BAH674" s="12">
        <v>928602500000</v>
      </c>
      <c r="BAI674" s="12">
        <v>977029227934.53833</v>
      </c>
      <c r="BAJ674" s="12">
        <v>742837999999999.88</v>
      </c>
      <c r="BAK674" s="12">
        <v>6516296149.7179632</v>
      </c>
      <c r="BAL674" s="12">
        <v>46461327945.838303</v>
      </c>
      <c r="BAM674" s="12">
        <v>50144535000</v>
      </c>
      <c r="BAN674" s="12">
        <v>445729200000</v>
      </c>
      <c r="BAO674" s="12">
        <v>18572050000</v>
      </c>
      <c r="BAP674" s="12">
        <v>7.757118E+16</v>
      </c>
      <c r="BAQ674" s="12">
        <v>3878559000000000</v>
      </c>
      <c r="BAR674" s="12">
        <v>1.1635677E+17</v>
      </c>
      <c r="BAS674" s="12">
        <v>1163567700000</v>
      </c>
      <c r="BAT674" s="12">
        <v>1939279500000</v>
      </c>
      <c r="BAU674" s="12">
        <v>4.25E+16</v>
      </c>
      <c r="BAV674" s="12">
        <v>2550000000000000</v>
      </c>
      <c r="BAW674" s="12">
        <v>7.65E+16</v>
      </c>
      <c r="BAX674" s="12">
        <v>765000000000</v>
      </c>
      <c r="BAY674" s="12">
        <v>850000000000</v>
      </c>
      <c r="BAZ674" s="12">
        <v>1.275E+17</v>
      </c>
      <c r="BBA674" s="12">
        <v>8924999999999999</v>
      </c>
      <c r="BBB674" s="12">
        <v>2.6774999999999997E+17</v>
      </c>
      <c r="BBC674" s="12">
        <v>2677500000000</v>
      </c>
      <c r="BBD674" s="12">
        <v>1912500000000.0005</v>
      </c>
      <c r="BBE674" s="13">
        <v>3.1703226424920685</v>
      </c>
      <c r="BBF674" s="13">
        <v>2.2310596419732671</v>
      </c>
      <c r="BBG674" s="13">
        <v>9.5650010529952105</v>
      </c>
      <c r="BBH674" s="13">
        <v>2578.8599699697493</v>
      </c>
      <c r="BBI674" s="12">
        <v>367.26448161742201</v>
      </c>
      <c r="BBJ674" s="12">
        <v>1152.63987321797</v>
      </c>
      <c r="BBK674" s="12">
        <v>409.82944882774802</v>
      </c>
      <c r="BBL674" s="12">
        <v>52941.958610000001</v>
      </c>
      <c r="BBM674" s="12">
        <v>1108.460372</v>
      </c>
      <c r="BBN674" s="12">
        <v>200.145271022054</v>
      </c>
      <c r="BBO674" s="14">
        <v>374.97996851449062</v>
      </c>
      <c r="BBP674" s="14">
        <v>579.82666915712184</v>
      </c>
      <c r="BBQ674" s="14">
        <v>344.13339287604975</v>
      </c>
      <c r="BBR674" s="13">
        <v>3.6933497549259942</v>
      </c>
      <c r="BBS674" s="13">
        <v>4.4478793592649426</v>
      </c>
      <c r="BBT674" s="13">
        <v>4.6689308251989816</v>
      </c>
      <c r="BBU674" s="14">
        <v>7.5527432630458975</v>
      </c>
      <c r="BBV674" s="14">
        <v>6.1152397682292872</v>
      </c>
      <c r="BBW674" s="14">
        <v>8.7897741860959293</v>
      </c>
      <c r="BBX674" s="14">
        <v>585.0909921250734</v>
      </c>
      <c r="BBY674" s="14">
        <v>612.80686854778719</v>
      </c>
      <c r="BBZ674" s="14">
        <v>707.29246146325056</v>
      </c>
      <c r="BCA674" s="13">
        <v>4.5177978243037096</v>
      </c>
      <c r="BCB674" s="13">
        <v>0.7503983732432602</v>
      </c>
      <c r="BCC674" s="13">
        <v>9.070436807756975E-2</v>
      </c>
      <c r="BCD674" s="13">
        <v>0.18365507431540248</v>
      </c>
      <c r="BCE674" s="13">
        <v>9.6660892257954245</v>
      </c>
      <c r="BCF674" s="13">
        <v>3.8476452618779348E-2</v>
      </c>
      <c r="BCG674" s="13">
        <v>2.3646693749850289E-2</v>
      </c>
      <c r="BCH674" s="13">
        <v>1.0279664435165043E-3</v>
      </c>
      <c r="BCI674" s="13">
        <v>20341.509142866278</v>
      </c>
      <c r="BCJ674" s="13">
        <v>5.589688044472327E-6</v>
      </c>
      <c r="BCK674" s="13">
        <v>9.6752794550364385</v>
      </c>
      <c r="BCL674" s="13">
        <v>2.8596337804285362E-6</v>
      </c>
      <c r="BCM674" s="13">
        <v>5.6806212312784294E-8</v>
      </c>
      <c r="BCN674" s="13">
        <v>2.0898009892874349E-2</v>
      </c>
      <c r="BCO674" s="13">
        <v>0.20967255698575676</v>
      </c>
      <c r="BCP674" s="13">
        <v>0.40268648262687634</v>
      </c>
      <c r="BCQ674" s="13">
        <v>3.6836945653651263</v>
      </c>
      <c r="BCR674" s="13">
        <v>0.21973742671247279</v>
      </c>
      <c r="BCS674" s="13">
        <v>0.32140899616802998</v>
      </c>
      <c r="BCT674" s="13">
        <v>0.42006204218381182</v>
      </c>
      <c r="BCU674" s="13">
        <v>0.74105594791218166</v>
      </c>
      <c r="BCV674" s="13">
        <v>0.11759851610057638</v>
      </c>
      <c r="BCW674" s="13">
        <v>27.815189216606477</v>
      </c>
      <c r="BCX674" s="13">
        <v>6.5019697098164811E-2</v>
      </c>
      <c r="BCY674" s="13">
        <v>9.5412638114140788E-2</v>
      </c>
      <c r="BCZ674" s="13">
        <v>0.10912333194762092</v>
      </c>
      <c r="BDA674" s="13">
        <v>5.9937451881358468E-2</v>
      </c>
      <c r="BDB674" s="13">
        <v>1.5971676740636118E-4</v>
      </c>
      <c r="BDC674" s="13">
        <v>25966.355522651542</v>
      </c>
      <c r="BDD674" s="13">
        <v>2.7841232638703481E-5</v>
      </c>
      <c r="BDE674" s="13">
        <v>11.199594755925862</v>
      </c>
      <c r="BDF674" s="13">
        <v>4.6927798239313021E-6</v>
      </c>
      <c r="BDG674" s="13">
        <v>4.730741727862657E-8</v>
      </c>
      <c r="BDH674" s="13">
        <v>3.0203928086579276E-2</v>
      </c>
      <c r="BDI674" s="13">
        <v>3.2484781317011734E-2</v>
      </c>
      <c r="BDJ674" s="13">
        <v>1.1500632757322911E-2</v>
      </c>
      <c r="BDK674" s="13">
        <v>0.20404181633298843</v>
      </c>
      <c r="BDL674" s="13">
        <v>0.33798593191984416</v>
      </c>
      <c r="BDM674" s="13">
        <v>0.30979355571318562</v>
      </c>
      <c r="BDN674" s="13">
        <v>0.19222662241661326</v>
      </c>
      <c r="BDO674" s="13">
        <v>2.4551547531421677E-2</v>
      </c>
      <c r="BDP674" s="13">
        <v>0.27910734076870214</v>
      </c>
      <c r="BDQ674" s="13">
        <v>6.3793771723129042</v>
      </c>
      <c r="BDR674" s="13">
        <v>1.2509141413292888</v>
      </c>
      <c r="BDS674" s="13">
        <v>0.36002780673628754</v>
      </c>
      <c r="BDT674" s="13">
        <v>0.53476269251118536</v>
      </c>
      <c r="BDU674" s="13">
        <v>0.4706494947502679</v>
      </c>
      <c r="BDV674" s="13">
        <v>0.75965917398371052</v>
      </c>
      <c r="BDW674" s="13">
        <v>0.1479101928669864</v>
      </c>
      <c r="BDX674" s="13">
        <v>31.485942238998007</v>
      </c>
      <c r="BDY674" s="13">
        <v>6.267689542978E-2</v>
      </c>
      <c r="BDZ674" s="13">
        <v>5.4394866255052214</v>
      </c>
      <c r="BEA674" s="13">
        <v>3.0210716341896385E-2</v>
      </c>
      <c r="BEB674" s="13">
        <v>5.8547346520976207E-2</v>
      </c>
      <c r="BEC674" s="13">
        <v>2.8544482583144355E-2</v>
      </c>
      <c r="BED674" s="13">
        <v>1.0531897761784571E-2</v>
      </c>
      <c r="BEE674" s="13">
        <v>6.5421825860357857E-2</v>
      </c>
      <c r="BEF674" s="13">
        <v>5.8705008401353591E-4</v>
      </c>
      <c r="BEG674" s="13">
        <v>27388.309407335473</v>
      </c>
      <c r="BEH674" s="13">
        <v>2.3945001020676628E-5</v>
      </c>
      <c r="BEI674" s="13">
        <v>7.8987611068318859</v>
      </c>
      <c r="BEJ674" s="13">
        <v>1.3041807817669944</v>
      </c>
      <c r="BEK674" s="13">
        <v>2.7146853198475698E-6</v>
      </c>
      <c r="BEL674" s="13">
        <v>5.8526217092752275E-8</v>
      </c>
      <c r="BEM674" s="13">
        <v>1.9486183572759833E-2</v>
      </c>
      <c r="BEN674" s="13">
        <v>4.950428206743418E-2</v>
      </c>
      <c r="BEO674" s="13">
        <v>2.5152774982894796E-2</v>
      </c>
      <c r="BEP674" s="13">
        <v>5.1638311222030997E-2</v>
      </c>
      <c r="BEQ674" s="13">
        <v>0.27038598911969747</v>
      </c>
      <c r="BER674" s="13">
        <v>0.11096205064976018</v>
      </c>
      <c r="BES674" s="13">
        <v>0.22890689836652017</v>
      </c>
      <c r="BET674" s="13">
        <v>0.45211142601407533</v>
      </c>
      <c r="BEU674" s="22">
        <v>0.19741297490515827</v>
      </c>
    </row>
    <row r="675" spans="2:1503" x14ac:dyDescent="0.25">
      <c r="B675" s="16">
        <v>670</v>
      </c>
      <c r="C675" s="10">
        <v>0</v>
      </c>
      <c r="D675" s="11">
        <v>0</v>
      </c>
      <c r="E675" s="11">
        <v>0</v>
      </c>
      <c r="F675" s="11">
        <v>0</v>
      </c>
      <c r="G675" s="11">
        <v>2.2599352171523214E-5</v>
      </c>
      <c r="H675" s="11">
        <v>0</v>
      </c>
      <c r="I675" s="11">
        <v>0</v>
      </c>
      <c r="J675" s="11">
        <v>0</v>
      </c>
      <c r="K675" s="11">
        <v>0</v>
      </c>
      <c r="L675" s="11">
        <v>0</v>
      </c>
      <c r="M675" s="11">
        <v>0</v>
      </c>
      <c r="N675" s="11">
        <v>0</v>
      </c>
      <c r="O675" s="11">
        <v>-1.4400636347799936E-9</v>
      </c>
      <c r="P675" s="11">
        <v>0</v>
      </c>
      <c r="Q675" s="11">
        <v>0</v>
      </c>
      <c r="R675" s="11">
        <v>0</v>
      </c>
      <c r="S675" s="11">
        <v>0</v>
      </c>
      <c r="T675" s="11">
        <v>0</v>
      </c>
      <c r="U675" s="11">
        <v>0</v>
      </c>
      <c r="V675" s="11">
        <v>0</v>
      </c>
      <c r="W675" s="11">
        <v>0</v>
      </c>
      <c r="X675" s="11">
        <v>0</v>
      </c>
      <c r="Y675" s="11">
        <v>0</v>
      </c>
      <c r="Z675" s="11">
        <v>0</v>
      </c>
      <c r="AA675" s="11">
        <v>0</v>
      </c>
      <c r="AB675" s="11">
        <v>0</v>
      </c>
      <c r="AC675" s="11">
        <v>0</v>
      </c>
      <c r="AD675" s="11">
        <v>0</v>
      </c>
      <c r="AE675" s="11">
        <v>0</v>
      </c>
      <c r="AF675" s="11">
        <v>0</v>
      </c>
      <c r="AG675" s="11">
        <v>0</v>
      </c>
      <c r="AH675" s="11">
        <v>0</v>
      </c>
      <c r="AI675" s="11">
        <v>0</v>
      </c>
      <c r="AJ675" s="11">
        <v>0</v>
      </c>
      <c r="AK675" s="11">
        <v>0</v>
      </c>
      <c r="AL675" s="11">
        <v>0</v>
      </c>
      <c r="AM675" s="11">
        <v>0</v>
      </c>
      <c r="AN675" s="11">
        <v>0</v>
      </c>
      <c r="AO675" s="11">
        <v>0</v>
      </c>
      <c r="AP675" s="11">
        <v>0</v>
      </c>
      <c r="AQ675" s="11">
        <v>0</v>
      </c>
      <c r="AR675" s="11">
        <v>5.4148393133846191E-4</v>
      </c>
      <c r="AS675" s="11">
        <v>0</v>
      </c>
      <c r="AT675" s="11">
        <v>0</v>
      </c>
      <c r="AU675" s="11">
        <v>0</v>
      </c>
      <c r="AV675" s="11">
        <v>0</v>
      </c>
      <c r="AW675" s="11">
        <v>0</v>
      </c>
      <c r="AX675" s="11">
        <v>0</v>
      </c>
      <c r="AY675" s="11">
        <v>0</v>
      </c>
      <c r="AZ675" s="11">
        <v>0</v>
      </c>
      <c r="BA675" s="11">
        <v>-1.3054307158837887E-5</v>
      </c>
      <c r="BB675" s="11">
        <v>1.1232203082508042E-27</v>
      </c>
      <c r="BC675" s="11">
        <v>1.1023215194151272E-26</v>
      </c>
      <c r="BD675" s="11">
        <v>5.6160008235250229E-28</v>
      </c>
      <c r="BE675" s="11">
        <v>0</v>
      </c>
      <c r="BF675" s="11">
        <v>0</v>
      </c>
      <c r="BG675" s="11">
        <v>7.6898830014754962E-27</v>
      </c>
      <c r="BH675" s="11">
        <v>3.4993138181970946E-27</v>
      </c>
      <c r="BI675" s="11">
        <v>7.6898830014754962E-27</v>
      </c>
      <c r="BJ675" s="11">
        <v>1.9795714321470241E-7</v>
      </c>
      <c r="BK675" s="11">
        <v>0</v>
      </c>
      <c r="BL675" s="11">
        <v>0</v>
      </c>
      <c r="BM675" s="11">
        <v>0</v>
      </c>
      <c r="BN675" s="11">
        <v>0</v>
      </c>
      <c r="BO675" s="11">
        <v>0</v>
      </c>
      <c r="BP675" s="11">
        <v>0</v>
      </c>
      <c r="BQ675" s="11">
        <v>0</v>
      </c>
      <c r="BR675" s="11">
        <v>0</v>
      </c>
      <c r="BS675" s="11">
        <v>0</v>
      </c>
      <c r="BT675" s="11">
        <v>0</v>
      </c>
      <c r="BU675" s="11">
        <v>0</v>
      </c>
      <c r="BV675" s="11">
        <v>0</v>
      </c>
      <c r="BW675" s="11">
        <v>0</v>
      </c>
      <c r="BX675" s="11">
        <v>0</v>
      </c>
      <c r="BY675" s="11">
        <v>0</v>
      </c>
      <c r="BZ675" s="11">
        <v>0</v>
      </c>
      <c r="CA675" s="11">
        <v>0</v>
      </c>
      <c r="CB675" s="11">
        <v>0</v>
      </c>
      <c r="CC675" s="11">
        <v>0</v>
      </c>
      <c r="CD675" s="11">
        <v>0</v>
      </c>
      <c r="CE675" s="11">
        <v>0</v>
      </c>
      <c r="CF675" s="11">
        <v>0</v>
      </c>
      <c r="CG675" s="11">
        <v>0</v>
      </c>
      <c r="CH675" s="11">
        <v>0</v>
      </c>
      <c r="CI675" s="11">
        <v>0</v>
      </c>
      <c r="CJ675" s="11">
        <v>0</v>
      </c>
      <c r="CK675" s="11">
        <v>0</v>
      </c>
      <c r="CL675" s="11">
        <v>1.1639986063378156E-8</v>
      </c>
      <c r="CM675" s="11">
        <v>-1.040266617155483E-9</v>
      </c>
      <c r="CN675" s="11">
        <v>0</v>
      </c>
      <c r="CO675" s="11">
        <v>0</v>
      </c>
      <c r="CP675" s="11">
        <v>0</v>
      </c>
      <c r="CQ675" s="11">
        <v>0</v>
      </c>
      <c r="CR675" s="11">
        <v>0</v>
      </c>
      <c r="CS675" s="11">
        <v>0</v>
      </c>
      <c r="CT675" s="11">
        <v>0</v>
      </c>
      <c r="CU675" s="11">
        <v>0</v>
      </c>
      <c r="CV675" s="11">
        <v>0</v>
      </c>
      <c r="CW675" s="11">
        <v>0</v>
      </c>
      <c r="CX675" s="11">
        <v>0</v>
      </c>
      <c r="CY675" s="11">
        <v>0</v>
      </c>
      <c r="CZ675" s="11">
        <v>0</v>
      </c>
      <c r="DA675" s="11">
        <v>0</v>
      </c>
      <c r="DB675" s="11">
        <v>0</v>
      </c>
      <c r="DC675" s="11">
        <v>0</v>
      </c>
      <c r="DD675" s="11">
        <v>0</v>
      </c>
      <c r="DE675" s="11">
        <v>0</v>
      </c>
      <c r="DF675" s="11">
        <v>0</v>
      </c>
      <c r="DG675" s="11">
        <v>0</v>
      </c>
      <c r="DH675" s="11">
        <v>0</v>
      </c>
      <c r="DI675" s="11">
        <v>0</v>
      </c>
      <c r="DJ675" s="11">
        <v>0</v>
      </c>
      <c r="DK675" s="11">
        <v>0</v>
      </c>
      <c r="DL675" s="11">
        <v>0</v>
      </c>
      <c r="DM675" s="11">
        <v>0</v>
      </c>
      <c r="DN675" s="11">
        <v>0</v>
      </c>
      <c r="DO675" s="11">
        <v>0</v>
      </c>
      <c r="DP675" s="11">
        <v>0</v>
      </c>
      <c r="DQ675" s="11">
        <v>0</v>
      </c>
      <c r="DR675" s="11">
        <v>0</v>
      </c>
      <c r="DS675" s="11">
        <v>0</v>
      </c>
      <c r="DT675" s="11">
        <v>0</v>
      </c>
      <c r="DU675" s="11">
        <v>0</v>
      </c>
      <c r="DV675" s="11">
        <v>0</v>
      </c>
      <c r="DW675" s="11">
        <v>1.2803984669715973E-7</v>
      </c>
      <c r="DX675" s="11">
        <v>1.0402666171510003E-9</v>
      </c>
      <c r="DY675" s="11">
        <v>-1.4005223881238264E-8</v>
      </c>
      <c r="DZ675" s="11">
        <v>0</v>
      </c>
      <c r="EA675" s="11">
        <v>4.8970580135870114E-8</v>
      </c>
      <c r="EB675" s="11">
        <v>0</v>
      </c>
      <c r="EC675" s="11">
        <v>2.1046434021059598E-9</v>
      </c>
      <c r="ED675" s="11">
        <v>5.7940745472436822E-10</v>
      </c>
      <c r="EE675" s="11">
        <v>1.1018313695969137E-9</v>
      </c>
      <c r="EF675" s="11">
        <v>0</v>
      </c>
      <c r="EG675" s="11">
        <v>0</v>
      </c>
      <c r="EH675" s="11">
        <v>0</v>
      </c>
      <c r="EI675" s="11">
        <v>0</v>
      </c>
      <c r="EJ675" s="11">
        <v>0</v>
      </c>
      <c r="EK675" s="11">
        <v>0</v>
      </c>
      <c r="EL675" s="11">
        <v>0</v>
      </c>
      <c r="EM675" s="11">
        <v>0</v>
      </c>
      <c r="EN675" s="11">
        <v>0</v>
      </c>
      <c r="EO675" s="11">
        <v>0</v>
      </c>
      <c r="EP675" s="11">
        <v>0</v>
      </c>
      <c r="EQ675" s="11">
        <v>0</v>
      </c>
      <c r="ER675" s="11">
        <v>0</v>
      </c>
      <c r="ES675" s="11">
        <v>0</v>
      </c>
      <c r="ET675" s="11">
        <v>0</v>
      </c>
      <c r="EU675" s="11">
        <v>0</v>
      </c>
      <c r="EV675" s="11">
        <v>0</v>
      </c>
      <c r="EW675" s="11">
        <v>0</v>
      </c>
      <c r="EX675" s="11">
        <v>0</v>
      </c>
      <c r="EY675" s="11">
        <v>0</v>
      </c>
      <c r="EZ675" s="11">
        <v>0</v>
      </c>
      <c r="FA675" s="11">
        <v>0</v>
      </c>
      <c r="FB675" s="11">
        <v>9.9999999999999995E-21</v>
      </c>
      <c r="FC675" s="11">
        <v>0</v>
      </c>
      <c r="FD675" s="11">
        <v>0</v>
      </c>
      <c r="FE675" s="11">
        <v>0</v>
      </c>
      <c r="FF675" s="11">
        <v>0</v>
      </c>
      <c r="FG675" s="11">
        <v>0</v>
      </c>
      <c r="FH675" s="11">
        <v>4.6557186564475655E-6</v>
      </c>
      <c r="FI675" s="11">
        <v>0</v>
      </c>
      <c r="FJ675" s="11">
        <v>9.288539347269706E-9</v>
      </c>
      <c r="FK675" s="11">
        <v>-3.185493765384058E-8</v>
      </c>
      <c r="FL675" s="11">
        <v>0</v>
      </c>
      <c r="FM675" s="11">
        <v>3.1383829129106191E-8</v>
      </c>
      <c r="FN675" s="11">
        <v>0</v>
      </c>
      <c r="FO675" s="11">
        <v>0</v>
      </c>
      <c r="FP675" s="11">
        <v>0</v>
      </c>
      <c r="FQ675" s="11">
        <v>0</v>
      </c>
      <c r="FR675" s="11">
        <v>6.0731902060054035E-9</v>
      </c>
      <c r="FS675" s="11">
        <v>0</v>
      </c>
      <c r="FT675" s="11">
        <v>0</v>
      </c>
      <c r="FU675" s="11">
        <v>0</v>
      </c>
      <c r="FV675" s="11">
        <v>0</v>
      </c>
      <c r="FW675" s="11">
        <v>0</v>
      </c>
      <c r="FX675" s="11">
        <v>0</v>
      </c>
      <c r="FY675" s="11">
        <v>0</v>
      </c>
      <c r="FZ675" s="11">
        <v>0</v>
      </c>
      <c r="GA675" s="11">
        <v>0</v>
      </c>
      <c r="GB675" s="11">
        <v>0</v>
      </c>
      <c r="GC675" s="11">
        <v>0</v>
      </c>
      <c r="GD675" s="11">
        <v>0</v>
      </c>
      <c r="GE675" s="11">
        <v>0</v>
      </c>
      <c r="GF675" s="11">
        <v>0</v>
      </c>
      <c r="GG675" s="11">
        <v>0</v>
      </c>
      <c r="GH675" s="11">
        <v>0</v>
      </c>
      <c r="GI675" s="11">
        <v>0</v>
      </c>
      <c r="GJ675" s="11">
        <v>0</v>
      </c>
      <c r="GK675" s="11">
        <v>0</v>
      </c>
      <c r="GL675" s="11">
        <v>0</v>
      </c>
      <c r="GM675" s="11">
        <v>0</v>
      </c>
      <c r="GN675" s="11">
        <v>0</v>
      </c>
      <c r="GO675" s="11">
        <v>0</v>
      </c>
      <c r="GP675" s="11">
        <v>0</v>
      </c>
      <c r="GQ675" s="11">
        <v>0</v>
      </c>
      <c r="GR675" s="11">
        <v>0</v>
      </c>
      <c r="GS675" s="11">
        <v>0</v>
      </c>
      <c r="GT675" s="11">
        <v>0</v>
      </c>
      <c r="GU675" s="11">
        <v>4.7166845339640795E-9</v>
      </c>
      <c r="GV675" s="11">
        <v>0</v>
      </c>
      <c r="GW675" s="11">
        <v>-5.1470888844569857E-8</v>
      </c>
      <c r="GX675" s="11">
        <v>0</v>
      </c>
      <c r="GY675" s="11">
        <v>0</v>
      </c>
      <c r="GZ675" s="11">
        <v>0</v>
      </c>
      <c r="HA675" s="11">
        <v>0</v>
      </c>
      <c r="HB675" s="11">
        <v>0</v>
      </c>
      <c r="HC675" s="11">
        <v>0</v>
      </c>
      <c r="HD675" s="11">
        <v>0</v>
      </c>
      <c r="HE675" s="11">
        <v>0</v>
      </c>
      <c r="HF675" s="11">
        <v>0</v>
      </c>
      <c r="HG675" s="11">
        <v>0</v>
      </c>
      <c r="HH675" s="11">
        <v>0</v>
      </c>
      <c r="HI675" s="11">
        <v>0</v>
      </c>
      <c r="HJ675" s="11">
        <v>0</v>
      </c>
      <c r="HK675" s="11">
        <v>0</v>
      </c>
      <c r="HL675" s="11">
        <v>0</v>
      </c>
      <c r="HM675" s="11">
        <v>0</v>
      </c>
      <c r="HN675" s="11">
        <v>0</v>
      </c>
      <c r="HO675" s="11">
        <v>0</v>
      </c>
      <c r="HP675" s="11">
        <v>0</v>
      </c>
      <c r="HQ675" s="11">
        <v>0</v>
      </c>
      <c r="HR675" s="11">
        <v>0</v>
      </c>
      <c r="HS675" s="11">
        <v>0</v>
      </c>
      <c r="HT675" s="11">
        <v>0</v>
      </c>
      <c r="HU675" s="11">
        <v>0</v>
      </c>
      <c r="HV675" s="11">
        <v>0</v>
      </c>
      <c r="HW675" s="11">
        <v>0</v>
      </c>
      <c r="HX675" s="11">
        <v>0</v>
      </c>
      <c r="HY675" s="11">
        <v>0</v>
      </c>
      <c r="HZ675" s="11">
        <v>0</v>
      </c>
      <c r="IA675" s="11">
        <v>0</v>
      </c>
      <c r="IB675" s="11">
        <v>0</v>
      </c>
      <c r="IC675" s="11">
        <v>0</v>
      </c>
      <c r="ID675" s="11">
        <v>0</v>
      </c>
      <c r="IE675" s="11">
        <v>0</v>
      </c>
      <c r="IF675" s="11">
        <v>0</v>
      </c>
      <c r="IG675" s="11">
        <v>1.4514727545809502E-10</v>
      </c>
      <c r="IH675" s="11">
        <v>0</v>
      </c>
      <c r="II675" s="11">
        <v>-3.1383829129110671E-8</v>
      </c>
      <c r="IJ675" s="11">
        <v>0</v>
      </c>
      <c r="IK675" s="11">
        <v>0</v>
      </c>
      <c r="IL675" s="11">
        <v>0</v>
      </c>
      <c r="IM675" s="11">
        <v>0</v>
      </c>
      <c r="IN675" s="11">
        <v>0</v>
      </c>
      <c r="IO675" s="11">
        <v>0</v>
      </c>
      <c r="IP675" s="11">
        <v>0</v>
      </c>
      <c r="IQ675" s="11">
        <v>0</v>
      </c>
      <c r="IR675" s="11">
        <v>0</v>
      </c>
      <c r="IS675" s="11">
        <v>0</v>
      </c>
      <c r="IT675" s="11">
        <v>0</v>
      </c>
      <c r="IU675" s="11">
        <v>0</v>
      </c>
      <c r="IV675" s="11">
        <v>0</v>
      </c>
      <c r="IW675" s="11">
        <v>0</v>
      </c>
      <c r="IX675" s="11">
        <v>0</v>
      </c>
      <c r="IY675" s="11">
        <v>0</v>
      </c>
      <c r="IZ675" s="11">
        <v>0</v>
      </c>
      <c r="JA675" s="11">
        <v>0</v>
      </c>
      <c r="JB675" s="11">
        <v>0</v>
      </c>
      <c r="JC675" s="11">
        <v>0</v>
      </c>
      <c r="JD675" s="11">
        <v>0</v>
      </c>
      <c r="JE675" s="11">
        <v>0</v>
      </c>
      <c r="JF675" s="11">
        <v>0</v>
      </c>
      <c r="JG675" s="11">
        <v>0</v>
      </c>
      <c r="JH675" s="11">
        <v>0</v>
      </c>
      <c r="JI675" s="11">
        <v>0</v>
      </c>
      <c r="JJ675" s="11">
        <v>0</v>
      </c>
      <c r="JK675" s="11">
        <v>0</v>
      </c>
      <c r="JL675" s="11">
        <v>0</v>
      </c>
      <c r="JM675" s="11">
        <v>0</v>
      </c>
      <c r="JN675" s="11">
        <v>0</v>
      </c>
      <c r="JO675" s="11">
        <v>1.2571184948435796E-6</v>
      </c>
      <c r="JP675" s="11">
        <v>0</v>
      </c>
      <c r="JQ675" s="11">
        <v>0</v>
      </c>
      <c r="JR675" s="11">
        <v>0</v>
      </c>
      <c r="JS675" s="11">
        <v>0</v>
      </c>
      <c r="JT675" s="11">
        <v>0</v>
      </c>
      <c r="JU675" s="11">
        <v>-2.1219292305355564E-9</v>
      </c>
      <c r="JV675" s="11">
        <v>0</v>
      </c>
      <c r="JW675" s="11">
        <v>0</v>
      </c>
      <c r="JX675" s="11">
        <v>0</v>
      </c>
      <c r="JY675" s="11">
        <v>0</v>
      </c>
      <c r="JZ675" s="11">
        <v>0</v>
      </c>
      <c r="KA675" s="11">
        <v>0</v>
      </c>
      <c r="KB675" s="11">
        <v>0</v>
      </c>
      <c r="KC675" s="11">
        <v>0</v>
      </c>
      <c r="KD675" s="11">
        <v>0</v>
      </c>
      <c r="KE675" s="11">
        <v>0</v>
      </c>
      <c r="KF675" s="11">
        <v>0</v>
      </c>
      <c r="KG675" s="11">
        <v>0</v>
      </c>
      <c r="KH675" s="11">
        <v>0</v>
      </c>
      <c r="KI675" s="11">
        <v>0</v>
      </c>
      <c r="KJ675" s="11">
        <v>0</v>
      </c>
      <c r="KK675" s="11">
        <v>0</v>
      </c>
      <c r="KL675" s="11">
        <v>0</v>
      </c>
      <c r="KM675" s="11">
        <v>0</v>
      </c>
      <c r="KN675" s="11">
        <v>0</v>
      </c>
      <c r="KO675" s="11">
        <v>0</v>
      </c>
      <c r="KP675" s="11">
        <v>0</v>
      </c>
      <c r="KQ675" s="11">
        <v>0</v>
      </c>
      <c r="KR675" s="11">
        <v>0</v>
      </c>
      <c r="KS675" s="11">
        <v>0</v>
      </c>
      <c r="KT675" s="11">
        <v>0</v>
      </c>
      <c r="KU675" s="11">
        <v>0</v>
      </c>
      <c r="KV675" s="11">
        <v>0</v>
      </c>
      <c r="KW675" s="11">
        <v>0</v>
      </c>
      <c r="KX675" s="11">
        <v>0</v>
      </c>
      <c r="KY675" s="11">
        <v>0</v>
      </c>
      <c r="KZ675" s="11">
        <v>2.7935966552079547E-6</v>
      </c>
      <c r="LA675" s="11">
        <v>0</v>
      </c>
      <c r="LB675" s="11">
        <v>0</v>
      </c>
      <c r="LC675" s="11">
        <v>0</v>
      </c>
      <c r="LD675" s="11">
        <v>0</v>
      </c>
      <c r="LE675" s="11">
        <v>0</v>
      </c>
      <c r="LF675" s="11">
        <v>0</v>
      </c>
      <c r="LG675" s="11">
        <v>-5.8345445616735883E-10</v>
      </c>
      <c r="LH675" s="11">
        <v>0</v>
      </c>
      <c r="LI675" s="11">
        <v>0</v>
      </c>
      <c r="LJ675" s="11">
        <v>0</v>
      </c>
      <c r="LK675" s="11">
        <v>0</v>
      </c>
      <c r="LL675" s="11">
        <v>0</v>
      </c>
      <c r="LM675" s="11">
        <v>0</v>
      </c>
      <c r="LN675" s="11">
        <v>0</v>
      </c>
      <c r="LO675" s="11">
        <v>0</v>
      </c>
      <c r="LP675" s="11">
        <v>0</v>
      </c>
      <c r="LQ675" s="11">
        <v>0</v>
      </c>
      <c r="LR675" s="11">
        <v>0</v>
      </c>
      <c r="LS675" s="11">
        <v>0</v>
      </c>
      <c r="LT675" s="11">
        <v>0</v>
      </c>
      <c r="LU675" s="11">
        <v>0</v>
      </c>
      <c r="LV675" s="11">
        <v>0</v>
      </c>
      <c r="LW675" s="11">
        <v>0</v>
      </c>
      <c r="LX675" s="11">
        <v>0</v>
      </c>
      <c r="LY675" s="11">
        <v>0</v>
      </c>
      <c r="LZ675" s="11">
        <v>0</v>
      </c>
      <c r="MA675" s="11">
        <v>0</v>
      </c>
      <c r="MB675" s="11">
        <v>0</v>
      </c>
      <c r="MC675" s="11">
        <v>0</v>
      </c>
      <c r="MD675" s="11">
        <v>0</v>
      </c>
      <c r="ME675" s="11">
        <v>0</v>
      </c>
      <c r="MF675" s="11">
        <v>0</v>
      </c>
      <c r="MG675" s="11">
        <v>0</v>
      </c>
      <c r="MH675" s="11">
        <v>0</v>
      </c>
      <c r="MI675" s="11">
        <v>0</v>
      </c>
      <c r="MJ675" s="11">
        <v>0</v>
      </c>
      <c r="MK675" s="11">
        <v>4.6559944253465908E-7</v>
      </c>
      <c r="ML675" s="11">
        <v>0</v>
      </c>
      <c r="MM675" s="11">
        <v>0</v>
      </c>
      <c r="MN675" s="11">
        <v>0</v>
      </c>
      <c r="MO675" s="11">
        <v>0</v>
      </c>
      <c r="MP675" s="11">
        <v>0</v>
      </c>
      <c r="MQ675" s="11">
        <v>0</v>
      </c>
      <c r="MR675" s="11">
        <v>0</v>
      </c>
      <c r="MS675" s="11">
        <v>-1.1112774674944317E-9</v>
      </c>
      <c r="MT675" s="11">
        <v>0</v>
      </c>
      <c r="MU675" s="11">
        <v>0</v>
      </c>
      <c r="MV675" s="11">
        <v>0</v>
      </c>
      <c r="MW675" s="11">
        <v>0</v>
      </c>
      <c r="MX675" s="11">
        <v>0</v>
      </c>
      <c r="MY675" s="11">
        <v>0</v>
      </c>
      <c r="MZ675" s="11">
        <v>0</v>
      </c>
      <c r="NA675" s="11">
        <v>0</v>
      </c>
      <c r="NB675" s="11">
        <v>0</v>
      </c>
      <c r="NC675" s="11">
        <v>0</v>
      </c>
      <c r="ND675" s="11">
        <v>0</v>
      </c>
      <c r="NE675" s="11">
        <v>0</v>
      </c>
      <c r="NF675" s="11">
        <v>0</v>
      </c>
      <c r="NG675" s="11">
        <v>0</v>
      </c>
      <c r="NH675" s="11">
        <v>0</v>
      </c>
      <c r="NI675" s="11">
        <v>0</v>
      </c>
      <c r="NJ675" s="11">
        <v>0</v>
      </c>
      <c r="NK675" s="11">
        <v>0</v>
      </c>
      <c r="NL675" s="11">
        <v>0</v>
      </c>
      <c r="NM675" s="11">
        <v>0</v>
      </c>
      <c r="NN675" s="11">
        <v>0</v>
      </c>
      <c r="NO675" s="11">
        <v>0</v>
      </c>
      <c r="NP675" s="11">
        <v>0</v>
      </c>
      <c r="NQ675" s="11">
        <v>0</v>
      </c>
      <c r="NR675" s="11">
        <v>0</v>
      </c>
      <c r="NS675" s="11">
        <v>0</v>
      </c>
      <c r="NT675" s="11">
        <v>0</v>
      </c>
      <c r="NU675" s="11">
        <v>0</v>
      </c>
      <c r="NV675" s="11">
        <v>3.7260909684208683E-6</v>
      </c>
      <c r="NW675" s="11">
        <v>0</v>
      </c>
      <c r="NX675" s="11">
        <v>0</v>
      </c>
      <c r="NY675" s="11">
        <v>0</v>
      </c>
      <c r="NZ675" s="11">
        <v>0</v>
      </c>
      <c r="OA675" s="11">
        <v>0</v>
      </c>
      <c r="OB675" s="11">
        <v>0</v>
      </c>
      <c r="OC675" s="11">
        <v>0</v>
      </c>
      <c r="OD675" s="11">
        <v>0</v>
      </c>
      <c r="OE675" s="11">
        <v>-8.9267186934471423E-6</v>
      </c>
      <c r="OF675" s="11">
        <v>1.9190279511251566E-28</v>
      </c>
      <c r="OG675" s="11">
        <v>0</v>
      </c>
      <c r="OH675" s="11">
        <v>0</v>
      </c>
      <c r="OI675" s="11">
        <v>6.061372466546479E-27</v>
      </c>
      <c r="OJ675" s="11">
        <v>5.1925638918420895E-7</v>
      </c>
      <c r="OK675" s="11">
        <v>0</v>
      </c>
      <c r="OL675" s="11">
        <v>0</v>
      </c>
      <c r="OM675" s="11">
        <v>0</v>
      </c>
      <c r="ON675" s="11">
        <v>0</v>
      </c>
      <c r="OO675" s="11">
        <v>2.9979281607393609E-7</v>
      </c>
      <c r="OP675" s="11">
        <v>0</v>
      </c>
      <c r="OQ675" s="11">
        <v>0</v>
      </c>
      <c r="OR675" s="11">
        <v>0</v>
      </c>
      <c r="OS675" s="11">
        <v>0</v>
      </c>
      <c r="OT675" s="11">
        <v>0</v>
      </c>
      <c r="OU675" s="11">
        <v>0</v>
      </c>
      <c r="OV675" s="11">
        <v>0</v>
      </c>
      <c r="OW675" s="11">
        <v>0</v>
      </c>
      <c r="OX675" s="11">
        <v>0</v>
      </c>
      <c r="OY675" s="11">
        <v>0</v>
      </c>
      <c r="OZ675" s="11">
        <v>0</v>
      </c>
      <c r="PA675" s="11">
        <v>0</v>
      </c>
      <c r="PB675" s="11">
        <v>0</v>
      </c>
      <c r="PC675" s="11">
        <v>0</v>
      </c>
      <c r="PD675" s="11">
        <v>0</v>
      </c>
      <c r="PE675" s="11">
        <v>0</v>
      </c>
      <c r="PF675" s="11">
        <v>0</v>
      </c>
      <c r="PG675" s="11">
        <v>0</v>
      </c>
      <c r="PH675" s="11">
        <v>0</v>
      </c>
      <c r="PI675" s="11">
        <v>0</v>
      </c>
      <c r="PJ675" s="11">
        <v>3.1709775929898738E-8</v>
      </c>
      <c r="PK675" s="11">
        <v>0</v>
      </c>
      <c r="PL675" s="11">
        <v>0</v>
      </c>
      <c r="PM675" s="11">
        <v>0</v>
      </c>
      <c r="PN675" s="11">
        <v>0</v>
      </c>
      <c r="PO675" s="11">
        <v>0</v>
      </c>
      <c r="PP675" s="11">
        <v>3.9755740242027809E-6</v>
      </c>
      <c r="PQ675" s="11">
        <v>-2.9385921479853869E-7</v>
      </c>
      <c r="PR675" s="11">
        <v>8.3037289171706622E-9</v>
      </c>
      <c r="PS675" s="11">
        <v>0</v>
      </c>
      <c r="PT675" s="11">
        <v>9.8891963694758077E-9</v>
      </c>
      <c r="PU675" s="11">
        <v>0</v>
      </c>
      <c r="PV675" s="11">
        <v>0</v>
      </c>
      <c r="PW675" s="11">
        <v>0</v>
      </c>
      <c r="PX675" s="11">
        <v>0</v>
      </c>
      <c r="PY675" s="11">
        <v>0</v>
      </c>
      <c r="PZ675" s="11">
        <v>0</v>
      </c>
      <c r="QA675" s="11">
        <v>1.6806722689075633E-8</v>
      </c>
      <c r="QB675" s="11">
        <v>0</v>
      </c>
      <c r="QC675" s="11">
        <v>0</v>
      </c>
      <c r="QD675" s="11">
        <v>0</v>
      </c>
      <c r="QE675" s="11">
        <v>-4.3811385377991556E-2</v>
      </c>
      <c r="QF675" s="11">
        <v>1.6246963725441025E-26</v>
      </c>
      <c r="QG675" s="11">
        <v>1.440301319828587E-23</v>
      </c>
      <c r="QH675" s="11">
        <v>0</v>
      </c>
      <c r="QI675" s="11">
        <v>1.5338361664430568E-4</v>
      </c>
      <c r="QJ675" s="11">
        <v>0</v>
      </c>
      <c r="QK675" s="11">
        <v>0</v>
      </c>
      <c r="QL675" s="11">
        <v>0</v>
      </c>
      <c r="QM675" s="11">
        <v>0</v>
      </c>
      <c r="QN675" s="11">
        <v>0</v>
      </c>
      <c r="QO675" s="11">
        <v>0</v>
      </c>
      <c r="QP675" s="11">
        <v>0</v>
      </c>
      <c r="QQ675" s="11">
        <v>0</v>
      </c>
      <c r="QR675" s="11">
        <v>0</v>
      </c>
      <c r="QS675" s="11">
        <v>0</v>
      </c>
      <c r="QT675" s="11">
        <v>0</v>
      </c>
      <c r="QU675" s="11">
        <v>0</v>
      </c>
      <c r="QV675" s="11">
        <v>0</v>
      </c>
      <c r="QW675" s="11">
        <v>0</v>
      </c>
      <c r="QX675" s="11">
        <v>0</v>
      </c>
      <c r="QY675" s="11">
        <v>0</v>
      </c>
      <c r="QZ675" s="11">
        <v>0</v>
      </c>
      <c r="RA675" s="11">
        <v>0</v>
      </c>
      <c r="RB675" s="11">
        <v>0</v>
      </c>
      <c r="RC675" s="11">
        <v>0</v>
      </c>
      <c r="RD675" s="11">
        <v>0</v>
      </c>
      <c r="RE675" s="11">
        <v>0</v>
      </c>
      <c r="RF675" s="11">
        <v>0</v>
      </c>
      <c r="RG675" s="11">
        <v>0</v>
      </c>
      <c r="RH675" s="11">
        <v>0</v>
      </c>
      <c r="RI675" s="11">
        <v>0</v>
      </c>
      <c r="RJ675" s="11">
        <v>0</v>
      </c>
      <c r="RK675" s="11">
        <v>0</v>
      </c>
      <c r="RL675" s="11">
        <v>0</v>
      </c>
      <c r="RM675" s="11">
        <v>0</v>
      </c>
      <c r="RN675" s="11">
        <v>0</v>
      </c>
      <c r="RO675" s="11">
        <v>0</v>
      </c>
      <c r="RP675" s="11">
        <v>3.3257081339734137E-3</v>
      </c>
      <c r="RQ675" s="11">
        <v>-3.3857779933240543E-8</v>
      </c>
      <c r="RR675" s="11">
        <v>2.8614727955693649E-10</v>
      </c>
      <c r="RS675" s="11">
        <v>1.4900847749886107E-5</v>
      </c>
      <c r="RT675" s="11">
        <v>0</v>
      </c>
      <c r="RU675" s="11">
        <v>0</v>
      </c>
      <c r="RV675" s="11">
        <v>0</v>
      </c>
      <c r="RW675" s="11">
        <v>0</v>
      </c>
      <c r="RX675" s="11">
        <v>0</v>
      </c>
      <c r="RY675" s="11">
        <v>0</v>
      </c>
      <c r="RZ675" s="11">
        <v>0</v>
      </c>
      <c r="SA675" s="11">
        <v>0</v>
      </c>
      <c r="SB675" s="11">
        <v>0</v>
      </c>
      <c r="SC675" s="11">
        <v>0</v>
      </c>
      <c r="SD675" s="11">
        <v>0</v>
      </c>
      <c r="SE675" s="11">
        <v>0</v>
      </c>
      <c r="SF675" s="11">
        <v>0</v>
      </c>
      <c r="SG675" s="11">
        <v>0</v>
      </c>
      <c r="SH675" s="11">
        <v>0</v>
      </c>
      <c r="SI675" s="11">
        <v>0</v>
      </c>
      <c r="SJ675" s="11">
        <v>0</v>
      </c>
      <c r="SK675" s="11">
        <v>0</v>
      </c>
      <c r="SL675" s="11">
        <v>0</v>
      </c>
      <c r="SM675" s="11">
        <v>0</v>
      </c>
      <c r="SN675" s="11">
        <v>0</v>
      </c>
      <c r="SO675" s="11">
        <v>0</v>
      </c>
      <c r="SP675" s="11">
        <v>0</v>
      </c>
      <c r="SQ675" s="11">
        <v>0</v>
      </c>
      <c r="SR675" s="11">
        <v>0</v>
      </c>
      <c r="SS675" s="11">
        <v>0</v>
      </c>
      <c r="ST675" s="11">
        <v>0</v>
      </c>
      <c r="SU675" s="11">
        <v>0</v>
      </c>
      <c r="SV675" s="11">
        <v>0</v>
      </c>
      <c r="SW675" s="11">
        <v>0</v>
      </c>
      <c r="SX675" s="11">
        <v>0</v>
      </c>
      <c r="SY675" s="11">
        <v>0</v>
      </c>
      <c r="SZ675" s="11">
        <v>0</v>
      </c>
      <c r="TA675" s="11">
        <v>3.8245643540694263E-2</v>
      </c>
      <c r="TB675" s="11">
        <v>0</v>
      </c>
      <c r="TC675" s="11">
        <v>-2.9525146416381186E-10</v>
      </c>
      <c r="TD675" s="11">
        <v>0</v>
      </c>
      <c r="TE675" s="11">
        <v>0</v>
      </c>
      <c r="TF675" s="11">
        <v>0</v>
      </c>
      <c r="TG675" s="11">
        <v>0</v>
      </c>
      <c r="TH675" s="11">
        <v>0</v>
      </c>
      <c r="TI675" s="11">
        <v>0</v>
      </c>
      <c r="TJ675" s="11">
        <v>0</v>
      </c>
      <c r="TK675" s="11">
        <v>0</v>
      </c>
      <c r="TL675" s="11">
        <v>0</v>
      </c>
      <c r="TM675" s="11">
        <v>0</v>
      </c>
      <c r="TN675" s="11">
        <v>0</v>
      </c>
      <c r="TO675" s="11">
        <v>0</v>
      </c>
      <c r="TP675" s="11">
        <v>0</v>
      </c>
      <c r="TQ675" s="11">
        <v>0</v>
      </c>
      <c r="TR675" s="11">
        <v>0</v>
      </c>
      <c r="TS675" s="11">
        <v>0</v>
      </c>
      <c r="TT675" s="11">
        <v>0</v>
      </c>
      <c r="TU675" s="11">
        <v>0</v>
      </c>
      <c r="TV675" s="11">
        <v>0</v>
      </c>
      <c r="TW675" s="11">
        <v>0</v>
      </c>
      <c r="TX675" s="11">
        <v>0</v>
      </c>
      <c r="TY675" s="11">
        <v>0</v>
      </c>
      <c r="TZ675" s="11">
        <v>0</v>
      </c>
      <c r="UA675" s="11">
        <v>0</v>
      </c>
      <c r="UB675" s="11">
        <v>0</v>
      </c>
      <c r="UC675" s="11">
        <v>0</v>
      </c>
      <c r="UD675" s="11">
        <v>0</v>
      </c>
      <c r="UE675" s="11">
        <v>0</v>
      </c>
      <c r="UF675" s="11">
        <v>0</v>
      </c>
      <c r="UG675" s="11">
        <v>0</v>
      </c>
      <c r="UH675" s="11">
        <v>0</v>
      </c>
      <c r="UI675" s="11">
        <v>0</v>
      </c>
      <c r="UJ675" s="11">
        <v>0</v>
      </c>
      <c r="UK675" s="11">
        <v>0</v>
      </c>
      <c r="UL675" s="11">
        <v>0</v>
      </c>
      <c r="UM675" s="11">
        <v>2.7913738347547932E-8</v>
      </c>
      <c r="UN675" s="11">
        <v>0</v>
      </c>
      <c r="UO675" s="11">
        <v>-1.4902533801590961E-5</v>
      </c>
      <c r="UP675" s="11">
        <v>0</v>
      </c>
      <c r="UQ675" s="11">
        <v>0</v>
      </c>
      <c r="UR675" s="11">
        <v>0</v>
      </c>
      <c r="US675" s="11">
        <v>0</v>
      </c>
      <c r="UT675" s="11">
        <v>0</v>
      </c>
      <c r="UU675" s="11">
        <v>0</v>
      </c>
      <c r="UV675" s="11">
        <v>0</v>
      </c>
      <c r="UW675" s="11">
        <v>0</v>
      </c>
      <c r="UX675" s="11">
        <v>0</v>
      </c>
      <c r="UY675" s="11">
        <v>0</v>
      </c>
      <c r="UZ675" s="11">
        <v>0</v>
      </c>
      <c r="VA675" s="11">
        <v>0</v>
      </c>
      <c r="VB675" s="11">
        <v>0</v>
      </c>
      <c r="VC675" s="11">
        <v>0</v>
      </c>
      <c r="VD675" s="11">
        <v>0</v>
      </c>
      <c r="VE675" s="11">
        <v>0</v>
      </c>
      <c r="VF675" s="11">
        <v>0</v>
      </c>
      <c r="VG675" s="11">
        <v>0</v>
      </c>
      <c r="VH675" s="11">
        <v>0</v>
      </c>
      <c r="VI675" s="11">
        <v>0</v>
      </c>
      <c r="VJ675" s="11">
        <v>0</v>
      </c>
      <c r="VK675" s="11">
        <v>0</v>
      </c>
      <c r="VL675" s="11">
        <v>0</v>
      </c>
      <c r="VM675" s="11">
        <v>0</v>
      </c>
      <c r="VN675" s="11">
        <v>0</v>
      </c>
      <c r="VO675" s="11">
        <v>0</v>
      </c>
      <c r="VP675" s="11">
        <v>0</v>
      </c>
      <c r="VQ675" s="11">
        <v>0</v>
      </c>
      <c r="VR675" s="11">
        <v>0</v>
      </c>
      <c r="VS675" s="11">
        <v>0</v>
      </c>
      <c r="VT675" s="11">
        <v>0</v>
      </c>
      <c r="VU675" s="11">
        <v>0</v>
      </c>
      <c r="VV675" s="11">
        <v>0</v>
      </c>
      <c r="VW675" s="11">
        <v>2.2400333369980031E-3</v>
      </c>
      <c r="VX675" s="11">
        <v>0</v>
      </c>
      <c r="VY675" s="11">
        <v>0</v>
      </c>
      <c r="VZ675" s="11">
        <v>0</v>
      </c>
      <c r="WA675" s="11">
        <v>-7.3383231460437913E-4</v>
      </c>
      <c r="WB675" s="11">
        <v>1.8992611069672163E-29</v>
      </c>
      <c r="WC675" s="11">
        <v>9.8842578059470721E-28</v>
      </c>
      <c r="WD675" s="11">
        <v>1.8989219757678448E-28</v>
      </c>
      <c r="WE675" s="11">
        <v>0</v>
      </c>
      <c r="WF675" s="11">
        <v>0</v>
      </c>
      <c r="WG675" s="11">
        <v>3.8519295612051438E-28</v>
      </c>
      <c r="WH675" s="11">
        <v>3.9700702410320818E-29</v>
      </c>
      <c r="WI675" s="11">
        <v>1.4339113174328529E-28</v>
      </c>
      <c r="WJ675" s="11">
        <v>1.6136782740894628E-8</v>
      </c>
      <c r="WK675" s="11">
        <v>0</v>
      </c>
      <c r="WL675" s="11">
        <v>0</v>
      </c>
      <c r="WM675" s="11">
        <v>0</v>
      </c>
      <c r="WN675" s="11">
        <v>0</v>
      </c>
      <c r="WO675" s="11">
        <v>0</v>
      </c>
      <c r="WP675" s="11">
        <v>0</v>
      </c>
      <c r="WQ675" s="11">
        <v>0</v>
      </c>
      <c r="WR675" s="11">
        <v>0</v>
      </c>
      <c r="WS675" s="11">
        <v>0</v>
      </c>
      <c r="WT675" s="11">
        <v>0</v>
      </c>
      <c r="WU675" s="11">
        <v>0</v>
      </c>
      <c r="WV675" s="11">
        <v>0</v>
      </c>
      <c r="WW675" s="11">
        <v>0</v>
      </c>
      <c r="WX675" s="11">
        <v>0</v>
      </c>
      <c r="WY675" s="11">
        <v>0</v>
      </c>
      <c r="WZ675" s="11">
        <v>0</v>
      </c>
      <c r="XA675" s="11">
        <v>0</v>
      </c>
      <c r="XB675" s="11">
        <v>0</v>
      </c>
      <c r="XC675" s="11">
        <v>0</v>
      </c>
      <c r="XD675" s="11">
        <v>0</v>
      </c>
      <c r="XE675" s="11">
        <v>0</v>
      </c>
      <c r="XF675" s="11">
        <v>0</v>
      </c>
      <c r="XG675" s="11">
        <v>0</v>
      </c>
      <c r="XH675" s="11">
        <v>0</v>
      </c>
      <c r="XI675" s="11">
        <v>0</v>
      </c>
      <c r="XJ675" s="11">
        <v>0</v>
      </c>
      <c r="XK675" s="11">
        <v>0</v>
      </c>
      <c r="XL675" s="11">
        <v>3.8964400295729838E-25</v>
      </c>
      <c r="XM675" s="11">
        <v>-1.2970115652876395E-20</v>
      </c>
      <c r="XN675" s="11">
        <v>0</v>
      </c>
      <c r="XO675" s="11">
        <v>0</v>
      </c>
      <c r="XP675" s="11">
        <v>0</v>
      </c>
      <c r="XQ675" s="11">
        <v>0</v>
      </c>
      <c r="XR675" s="11">
        <v>0</v>
      </c>
      <c r="XS675" s="11">
        <v>0</v>
      </c>
      <c r="XT675" s="11">
        <v>0</v>
      </c>
      <c r="XU675" s="11">
        <v>0</v>
      </c>
      <c r="XV675" s="11">
        <v>0</v>
      </c>
      <c r="XW675" s="11">
        <v>0</v>
      </c>
      <c r="XX675" s="11">
        <v>0</v>
      </c>
      <c r="XY675" s="11">
        <v>0</v>
      </c>
      <c r="XZ675" s="11">
        <v>0</v>
      </c>
      <c r="YA675" s="11">
        <v>0</v>
      </c>
      <c r="YB675" s="11">
        <v>0</v>
      </c>
      <c r="YC675" s="11">
        <v>0</v>
      </c>
      <c r="YD675" s="11">
        <v>0</v>
      </c>
      <c r="YE675" s="11">
        <v>0</v>
      </c>
      <c r="YF675" s="11">
        <v>0</v>
      </c>
      <c r="YG675" s="11">
        <v>0</v>
      </c>
      <c r="YH675" s="11">
        <v>0</v>
      </c>
      <c r="YI675" s="11">
        <v>0</v>
      </c>
      <c r="YJ675" s="11">
        <v>0</v>
      </c>
      <c r="YK675" s="11">
        <v>0</v>
      </c>
      <c r="YL675" s="11">
        <v>0</v>
      </c>
      <c r="YM675" s="11">
        <v>0</v>
      </c>
      <c r="YN675" s="11">
        <v>0</v>
      </c>
      <c r="YO675" s="11">
        <v>0</v>
      </c>
      <c r="YP675" s="11">
        <v>0</v>
      </c>
      <c r="YQ675" s="11">
        <v>0</v>
      </c>
      <c r="YR675" s="11">
        <v>0</v>
      </c>
      <c r="YS675" s="11">
        <v>0</v>
      </c>
      <c r="YT675" s="11">
        <v>5.9440415856883247E-9</v>
      </c>
      <c r="YU675" s="11">
        <v>0</v>
      </c>
      <c r="YV675" s="11">
        <v>0</v>
      </c>
      <c r="YW675" s="11">
        <v>9.3514560709751605E-6</v>
      </c>
      <c r="YX675" s="11">
        <v>9.9999999999999995E-21</v>
      </c>
      <c r="YY675" s="11">
        <v>-4.0992301690227277E-8</v>
      </c>
      <c r="YZ675" s="11">
        <v>0</v>
      </c>
      <c r="ZA675" s="11">
        <v>8.9257947074755062E-8</v>
      </c>
      <c r="ZB675" s="11">
        <v>0</v>
      </c>
      <c r="ZC675" s="11">
        <v>3.9729907813845962E-9</v>
      </c>
      <c r="ZD675" s="11">
        <v>4.0944917561031739E-10</v>
      </c>
      <c r="ZE675" s="11">
        <v>1.4228241521688414E-9</v>
      </c>
      <c r="ZF675" s="11">
        <v>0</v>
      </c>
      <c r="ZG675" s="11">
        <v>0</v>
      </c>
      <c r="ZH675" s="11">
        <v>0</v>
      </c>
      <c r="ZI675" s="11">
        <v>0</v>
      </c>
      <c r="ZJ675" s="11">
        <v>0</v>
      </c>
      <c r="ZK675" s="11">
        <v>0</v>
      </c>
      <c r="ZL675" s="11">
        <v>0</v>
      </c>
      <c r="ZM675" s="11">
        <v>0</v>
      </c>
      <c r="ZN675" s="11">
        <v>0</v>
      </c>
      <c r="ZO675" s="11">
        <v>0</v>
      </c>
      <c r="ZP675" s="11">
        <v>0</v>
      </c>
      <c r="ZQ675" s="11">
        <v>0</v>
      </c>
      <c r="ZR675" s="11">
        <v>0</v>
      </c>
      <c r="ZS675" s="11">
        <v>0</v>
      </c>
      <c r="ZT675" s="11">
        <v>0</v>
      </c>
      <c r="ZU675" s="11">
        <v>0</v>
      </c>
      <c r="ZV675" s="11">
        <v>0</v>
      </c>
      <c r="ZW675" s="11">
        <v>0</v>
      </c>
      <c r="ZX675" s="11">
        <v>0</v>
      </c>
      <c r="ZY675" s="11">
        <v>0</v>
      </c>
      <c r="ZZ675" s="11">
        <v>0</v>
      </c>
      <c r="AAA675" s="11">
        <v>0</v>
      </c>
      <c r="AAB675" s="11">
        <v>0</v>
      </c>
      <c r="AAC675" s="11">
        <v>0</v>
      </c>
      <c r="AAD675" s="11">
        <v>0</v>
      </c>
      <c r="AAE675" s="11">
        <v>0</v>
      </c>
      <c r="AAF675" s="11">
        <v>0</v>
      </c>
      <c r="AAG675" s="11">
        <v>0</v>
      </c>
      <c r="AAH675" s="11">
        <v>1.7711091043513564E-27</v>
      </c>
      <c r="AAI675" s="11">
        <v>0</v>
      </c>
      <c r="AAJ675" s="11">
        <v>1.176813489902261E-8</v>
      </c>
      <c r="AAK675" s="11">
        <v>-3.0117964387119881E-9</v>
      </c>
      <c r="AAL675" s="11">
        <v>0</v>
      </c>
      <c r="AAM675" s="11">
        <v>7.3342511459040728E-8</v>
      </c>
      <c r="AAN675" s="11">
        <v>0</v>
      </c>
      <c r="AAO675" s="11">
        <v>0</v>
      </c>
      <c r="AAP675" s="11">
        <v>0</v>
      </c>
      <c r="AAQ675" s="11">
        <v>0</v>
      </c>
      <c r="AAR675" s="11">
        <v>0</v>
      </c>
      <c r="AAS675" s="11">
        <v>0</v>
      </c>
      <c r="AAT675" s="11">
        <v>1.4448479266104891E-14</v>
      </c>
      <c r="AAU675" s="11">
        <v>0</v>
      </c>
      <c r="AAV675" s="11">
        <v>0</v>
      </c>
      <c r="AAW675" s="11">
        <v>0</v>
      </c>
      <c r="AAX675" s="11">
        <v>0</v>
      </c>
      <c r="AAY675" s="11">
        <v>0</v>
      </c>
      <c r="AAZ675" s="11">
        <v>0</v>
      </c>
      <c r="ABA675" s="11">
        <v>0</v>
      </c>
      <c r="ABB675" s="11">
        <v>0</v>
      </c>
      <c r="ABC675" s="11">
        <v>0</v>
      </c>
      <c r="ABD675" s="11">
        <v>0</v>
      </c>
      <c r="ABE675" s="11">
        <v>0</v>
      </c>
      <c r="ABF675" s="11">
        <v>0</v>
      </c>
      <c r="ABG675" s="11">
        <v>0</v>
      </c>
      <c r="ABH675" s="11">
        <v>0</v>
      </c>
      <c r="ABI675" s="11">
        <v>0</v>
      </c>
      <c r="ABJ675" s="11">
        <v>0</v>
      </c>
      <c r="ABK675" s="11">
        <v>0</v>
      </c>
      <c r="ABL675" s="11">
        <v>0</v>
      </c>
      <c r="ABM675" s="11">
        <v>0</v>
      </c>
      <c r="ABN675" s="11">
        <v>0</v>
      </c>
      <c r="ABO675" s="11">
        <v>0</v>
      </c>
      <c r="ABP675" s="11">
        <v>0</v>
      </c>
      <c r="ABQ675" s="11">
        <v>0</v>
      </c>
      <c r="ABR675" s="11">
        <v>0</v>
      </c>
      <c r="ABS675" s="11">
        <v>0</v>
      </c>
      <c r="ABT675" s="11">
        <v>0</v>
      </c>
      <c r="ABU675" s="11">
        <v>2.9224166791201704E-8</v>
      </c>
      <c r="ABV675" s="11">
        <v>0</v>
      </c>
      <c r="ABW675" s="11">
        <v>-9.0692120486394457E-8</v>
      </c>
      <c r="ABX675" s="11">
        <v>0</v>
      </c>
      <c r="ABY675" s="11">
        <v>0</v>
      </c>
      <c r="ABZ675" s="11">
        <v>0</v>
      </c>
      <c r="ACA675" s="11">
        <v>0</v>
      </c>
      <c r="ACB675" s="11">
        <v>0</v>
      </c>
      <c r="ACC675" s="11">
        <v>0</v>
      </c>
      <c r="ACD675" s="11">
        <v>0</v>
      </c>
      <c r="ACE675" s="11">
        <v>0</v>
      </c>
      <c r="ACF675" s="11">
        <v>0</v>
      </c>
      <c r="ACG675" s="11">
        <v>0</v>
      </c>
      <c r="ACH675" s="11">
        <v>0</v>
      </c>
      <c r="ACI675" s="11">
        <v>0</v>
      </c>
      <c r="ACJ675" s="11">
        <v>0</v>
      </c>
      <c r="ACK675" s="11">
        <v>0</v>
      </c>
      <c r="ACL675" s="11">
        <v>0</v>
      </c>
      <c r="ACM675" s="11">
        <v>0</v>
      </c>
      <c r="ACN675" s="11">
        <v>0</v>
      </c>
      <c r="ACO675" s="11">
        <v>0</v>
      </c>
      <c r="ACP675" s="11">
        <v>0</v>
      </c>
      <c r="ACQ675" s="11">
        <v>0</v>
      </c>
      <c r="ACR675" s="11">
        <v>0</v>
      </c>
      <c r="ACS675" s="11">
        <v>0</v>
      </c>
      <c r="ACT675" s="11">
        <v>0</v>
      </c>
      <c r="ACU675" s="11">
        <v>0</v>
      </c>
      <c r="ACV675" s="11">
        <v>0</v>
      </c>
      <c r="ACW675" s="11">
        <v>0</v>
      </c>
      <c r="ACX675" s="11">
        <v>0</v>
      </c>
      <c r="ACY675" s="11">
        <v>0</v>
      </c>
      <c r="ACZ675" s="11">
        <v>0</v>
      </c>
      <c r="ADA675" s="11">
        <v>0</v>
      </c>
      <c r="ADB675" s="11">
        <v>0</v>
      </c>
      <c r="ADC675" s="11">
        <v>0</v>
      </c>
      <c r="ADD675" s="11">
        <v>0</v>
      </c>
      <c r="ADE675" s="11">
        <v>0</v>
      </c>
      <c r="ADF675" s="11">
        <v>0</v>
      </c>
      <c r="ADG675" s="11">
        <v>3.0117964386990183E-9</v>
      </c>
      <c r="ADH675" s="11">
        <v>0</v>
      </c>
      <c r="ADI675" s="11">
        <v>-7.4256804700630203E-8</v>
      </c>
      <c r="ADJ675" s="11">
        <v>0</v>
      </c>
      <c r="ADK675" s="11">
        <v>0</v>
      </c>
      <c r="ADL675" s="11">
        <v>0</v>
      </c>
      <c r="ADM675" s="11">
        <v>0</v>
      </c>
      <c r="ADN675" s="11">
        <v>0</v>
      </c>
      <c r="ADO675" s="11">
        <v>0</v>
      </c>
      <c r="ADP675" s="11">
        <v>0</v>
      </c>
      <c r="ADQ675" s="11">
        <v>0</v>
      </c>
      <c r="ADR675" s="11">
        <v>0</v>
      </c>
      <c r="ADS675" s="11">
        <v>0</v>
      </c>
      <c r="ADT675" s="11">
        <v>0</v>
      </c>
      <c r="ADU675" s="11">
        <v>0</v>
      </c>
      <c r="ADV675" s="11">
        <v>0</v>
      </c>
      <c r="ADW675" s="11">
        <v>0</v>
      </c>
      <c r="ADX675" s="11">
        <v>0</v>
      </c>
      <c r="ADY675" s="11">
        <v>0</v>
      </c>
      <c r="ADZ675" s="11">
        <v>0</v>
      </c>
      <c r="AEA675" s="11">
        <v>0</v>
      </c>
      <c r="AEB675" s="11">
        <v>0</v>
      </c>
      <c r="AEC675" s="11">
        <v>0</v>
      </c>
      <c r="AED675" s="11">
        <v>0</v>
      </c>
      <c r="AEE675" s="11">
        <v>0</v>
      </c>
      <c r="AEF675" s="11">
        <v>0</v>
      </c>
      <c r="AEG675" s="11">
        <v>0</v>
      </c>
      <c r="AEH675" s="11">
        <v>0</v>
      </c>
      <c r="AEI675" s="11">
        <v>0</v>
      </c>
      <c r="AEJ675" s="11">
        <v>0</v>
      </c>
      <c r="AEK675" s="11">
        <v>0</v>
      </c>
      <c r="AEL675" s="11">
        <v>0</v>
      </c>
      <c r="AEM675" s="11">
        <v>0</v>
      </c>
      <c r="AEN675" s="11">
        <v>0</v>
      </c>
      <c r="AEO675" s="11">
        <v>3.8964400295729682E-25</v>
      </c>
      <c r="AEP675" s="11">
        <v>0</v>
      </c>
      <c r="AEQ675" s="11">
        <v>0</v>
      </c>
      <c r="AER675" s="11">
        <v>0</v>
      </c>
      <c r="AES675" s="11">
        <v>0</v>
      </c>
      <c r="AET675" s="11">
        <v>0</v>
      </c>
      <c r="AEU675" s="11">
        <v>-4.0405731243842654E-9</v>
      </c>
      <c r="AEV675" s="11">
        <v>0</v>
      </c>
      <c r="AEW675" s="11">
        <v>0</v>
      </c>
      <c r="AEX675" s="11">
        <v>0</v>
      </c>
      <c r="AEY675" s="11">
        <v>0</v>
      </c>
      <c r="AEZ675" s="11">
        <v>0</v>
      </c>
      <c r="AFA675" s="11">
        <v>0</v>
      </c>
      <c r="AFB675" s="11">
        <v>0</v>
      </c>
      <c r="AFC675" s="11">
        <v>0</v>
      </c>
      <c r="AFD675" s="11">
        <v>0</v>
      </c>
      <c r="AFE675" s="11">
        <v>0</v>
      </c>
      <c r="AFF675" s="11">
        <v>0</v>
      </c>
      <c r="AFG675" s="11">
        <v>0</v>
      </c>
      <c r="AFH675" s="11">
        <v>0</v>
      </c>
      <c r="AFI675" s="11">
        <v>0</v>
      </c>
      <c r="AFJ675" s="11">
        <v>0</v>
      </c>
      <c r="AFK675" s="11">
        <v>0</v>
      </c>
      <c r="AFL675" s="11">
        <v>0</v>
      </c>
      <c r="AFM675" s="11">
        <v>0</v>
      </c>
      <c r="AFN675" s="11">
        <v>0</v>
      </c>
      <c r="AFO675" s="11">
        <v>0</v>
      </c>
      <c r="AFP675" s="11">
        <v>0</v>
      </c>
      <c r="AFQ675" s="11">
        <v>0</v>
      </c>
      <c r="AFR675" s="11">
        <v>0</v>
      </c>
      <c r="AFS675" s="11">
        <v>0</v>
      </c>
      <c r="AFT675" s="11">
        <v>0</v>
      </c>
      <c r="AFU675" s="11">
        <v>0</v>
      </c>
      <c r="AFV675" s="11">
        <v>0</v>
      </c>
      <c r="AFW675" s="11">
        <v>0</v>
      </c>
      <c r="AFX675" s="11">
        <v>0</v>
      </c>
      <c r="AFY675" s="11">
        <v>0</v>
      </c>
      <c r="AFZ675" s="11">
        <v>7.0135920532313433E-6</v>
      </c>
      <c r="AGA675" s="11">
        <v>0</v>
      </c>
      <c r="AGB675" s="11">
        <v>0</v>
      </c>
      <c r="AGC675" s="11">
        <v>0</v>
      </c>
      <c r="AGD675" s="11">
        <v>0</v>
      </c>
      <c r="AGE675" s="11">
        <v>0</v>
      </c>
      <c r="AGF675" s="11">
        <v>0</v>
      </c>
      <c r="AGG675" s="11">
        <v>-4.1501582918906125E-10</v>
      </c>
      <c r="AGH675" s="11">
        <v>0</v>
      </c>
      <c r="AGI675" s="11">
        <v>0</v>
      </c>
      <c r="AGJ675" s="11">
        <v>0</v>
      </c>
      <c r="AGK675" s="11">
        <v>0</v>
      </c>
      <c r="AGL675" s="11">
        <v>0</v>
      </c>
      <c r="AGM675" s="11">
        <v>0</v>
      </c>
      <c r="AGN675" s="11">
        <v>0</v>
      </c>
      <c r="AGO675" s="11">
        <v>0</v>
      </c>
      <c r="AGP675" s="11">
        <v>0</v>
      </c>
      <c r="AGQ675" s="11">
        <v>0</v>
      </c>
      <c r="AGR675" s="11">
        <v>0</v>
      </c>
      <c r="AGS675" s="11">
        <v>0</v>
      </c>
      <c r="AGT675" s="11">
        <v>0</v>
      </c>
      <c r="AGU675" s="11">
        <v>0</v>
      </c>
      <c r="AGV675" s="11">
        <v>0</v>
      </c>
      <c r="AGW675" s="11">
        <v>0</v>
      </c>
      <c r="AGX675" s="11">
        <v>0</v>
      </c>
      <c r="AGY675" s="11">
        <v>0</v>
      </c>
      <c r="AGZ675" s="11">
        <v>0</v>
      </c>
      <c r="AHA675" s="11">
        <v>0</v>
      </c>
      <c r="AHB675" s="11">
        <v>0</v>
      </c>
      <c r="AHC675" s="11">
        <v>0</v>
      </c>
      <c r="AHD675" s="11">
        <v>0</v>
      </c>
      <c r="AHE675" s="11">
        <v>0</v>
      </c>
      <c r="AHF675" s="11">
        <v>0</v>
      </c>
      <c r="AHG675" s="11">
        <v>0</v>
      </c>
      <c r="AHH675" s="11">
        <v>0</v>
      </c>
      <c r="AHI675" s="11">
        <v>0</v>
      </c>
      <c r="AHJ675" s="11">
        <v>0</v>
      </c>
      <c r="AHK675" s="11">
        <v>0</v>
      </c>
      <c r="AHL675" s="11">
        <v>0</v>
      </c>
      <c r="AHM675" s="11">
        <v>0</v>
      </c>
      <c r="AHN675" s="11">
        <v>0</v>
      </c>
      <c r="AHO675" s="11">
        <v>0</v>
      </c>
      <c r="AHP675" s="11">
        <v>0</v>
      </c>
      <c r="AHQ675" s="11">
        <v>0</v>
      </c>
      <c r="AHR675" s="11">
        <v>0</v>
      </c>
      <c r="AHS675" s="11">
        <v>0</v>
      </c>
      <c r="AHT675" s="11">
        <v>0</v>
      </c>
      <c r="AHU675" s="11">
        <v>0</v>
      </c>
      <c r="AHV675" s="11">
        <v>0</v>
      </c>
      <c r="AHW675" s="11">
        <v>0</v>
      </c>
      <c r="AHX675" s="11">
        <v>0</v>
      </c>
      <c r="AHY675" s="11">
        <v>0</v>
      </c>
      <c r="AHZ675" s="11">
        <v>0</v>
      </c>
      <c r="AIA675" s="11">
        <v>0</v>
      </c>
      <c r="AIB675" s="11">
        <v>0</v>
      </c>
      <c r="AIC675" s="11">
        <v>0</v>
      </c>
      <c r="AID675" s="11">
        <v>2.4911186751511984E-7</v>
      </c>
      <c r="AIE675" s="11">
        <v>-9.6039475512166803E-9</v>
      </c>
      <c r="AIF675" s="11">
        <v>8.1216108438318783E-8</v>
      </c>
      <c r="AIG675" s="11">
        <v>0</v>
      </c>
      <c r="AIH675" s="11">
        <v>0</v>
      </c>
      <c r="AII675" s="11">
        <v>0</v>
      </c>
      <c r="AIJ675" s="11">
        <v>1.9607843137254903E-9</v>
      </c>
      <c r="AIK675" s="11">
        <v>0</v>
      </c>
      <c r="AIL675" s="11">
        <v>0</v>
      </c>
      <c r="AIM675" s="11">
        <v>0</v>
      </c>
      <c r="AIN675" s="11">
        <v>0</v>
      </c>
      <c r="AIO675" s="11">
        <v>0</v>
      </c>
      <c r="AIP675" s="11">
        <v>0</v>
      </c>
      <c r="AIQ675" s="11">
        <v>0</v>
      </c>
      <c r="AIR675" s="11">
        <v>0</v>
      </c>
      <c r="AIS675" s="11">
        <v>0</v>
      </c>
      <c r="AIT675" s="11">
        <v>0</v>
      </c>
      <c r="AIU675" s="11">
        <v>0</v>
      </c>
      <c r="AIV675" s="11">
        <v>0</v>
      </c>
      <c r="AIW675" s="11">
        <v>0</v>
      </c>
      <c r="AIX675" s="11">
        <v>0</v>
      </c>
      <c r="AIY675" s="11">
        <v>0</v>
      </c>
      <c r="AIZ675" s="11">
        <v>0</v>
      </c>
      <c r="AJA675" s="11">
        <v>0</v>
      </c>
      <c r="AJB675" s="11">
        <v>0</v>
      </c>
      <c r="AJC675" s="11">
        <v>0</v>
      </c>
      <c r="AJD675" s="11">
        <v>0</v>
      </c>
      <c r="AJE675" s="11">
        <v>0</v>
      </c>
      <c r="AJF675" s="11">
        <v>0</v>
      </c>
      <c r="AJG675" s="11">
        <v>0</v>
      </c>
      <c r="AJH675" s="11">
        <v>0</v>
      </c>
      <c r="AJI675" s="11">
        <v>0</v>
      </c>
      <c r="AJJ675" s="11">
        <v>0</v>
      </c>
      <c r="AJK675" s="11">
        <v>0</v>
      </c>
      <c r="AJL675" s="11">
        <v>0</v>
      </c>
      <c r="AJM675" s="11">
        <v>0</v>
      </c>
      <c r="AJN675" s="11">
        <v>0</v>
      </c>
      <c r="AJO675" s="11">
        <v>0</v>
      </c>
      <c r="AJP675" s="11">
        <v>1.1080064794978187E-11</v>
      </c>
      <c r="AJQ675" s="11">
        <v>-8.1219092372637504E-8</v>
      </c>
      <c r="AJR675" s="11">
        <v>0</v>
      </c>
      <c r="AJS675" s="11">
        <v>0</v>
      </c>
      <c r="AJT675" s="11">
        <v>0</v>
      </c>
      <c r="AJU675" s="11">
        <v>0</v>
      </c>
      <c r="AJV675" s="11">
        <v>0</v>
      </c>
      <c r="AJW675" s="11">
        <v>0</v>
      </c>
      <c r="AJX675" s="11">
        <v>0</v>
      </c>
      <c r="AJY675" s="11">
        <v>0</v>
      </c>
      <c r="AJZ675" s="11">
        <v>0</v>
      </c>
      <c r="AKA675" s="11">
        <v>0</v>
      </c>
      <c r="AKB675" s="11">
        <v>0</v>
      </c>
      <c r="AKC675" s="11">
        <v>0</v>
      </c>
      <c r="AKD675" s="11">
        <v>0</v>
      </c>
      <c r="AKE675" s="11">
        <v>0</v>
      </c>
      <c r="AKF675" s="11">
        <v>0</v>
      </c>
      <c r="AKG675" s="11">
        <v>0</v>
      </c>
      <c r="AKH675" s="11">
        <v>0</v>
      </c>
      <c r="AKI675" s="11">
        <v>0</v>
      </c>
      <c r="AKJ675" s="11">
        <v>0</v>
      </c>
      <c r="AKK675" s="11">
        <v>0</v>
      </c>
      <c r="AKL675" s="11">
        <v>0</v>
      </c>
      <c r="AKM675" s="11">
        <v>0</v>
      </c>
      <c r="AKN675" s="11">
        <v>0</v>
      </c>
      <c r="AKO675" s="11">
        <v>0</v>
      </c>
      <c r="AKP675" s="11">
        <v>0</v>
      </c>
      <c r="AKQ675" s="11">
        <v>0</v>
      </c>
      <c r="AKR675" s="11">
        <v>0</v>
      </c>
      <c r="AKS675" s="11">
        <v>0</v>
      </c>
      <c r="AKT675" s="11">
        <v>0</v>
      </c>
      <c r="AKU675" s="11">
        <v>0</v>
      </c>
      <c r="AKV675" s="11">
        <v>0</v>
      </c>
      <c r="AKW675" s="11">
        <v>0</v>
      </c>
      <c r="AKX675" s="11">
        <v>0</v>
      </c>
      <c r="AKY675" s="11">
        <v>3.9755740242023861E-6</v>
      </c>
      <c r="AKZ675" s="11">
        <v>0</v>
      </c>
      <c r="ALA675" s="11">
        <v>0</v>
      </c>
      <c r="ALB675" s="11">
        <v>0</v>
      </c>
      <c r="ALC675" s="11">
        <v>-9.9556663466336598E-9</v>
      </c>
      <c r="ALD675" s="11">
        <v>0</v>
      </c>
      <c r="ALE675" s="11">
        <v>0</v>
      </c>
      <c r="ALF675" s="11">
        <v>0</v>
      </c>
      <c r="ALG675" s="11">
        <v>0</v>
      </c>
      <c r="ALH675" s="11">
        <v>0</v>
      </c>
      <c r="ALI675" s="11">
        <v>0</v>
      </c>
      <c r="ALJ675" s="11">
        <v>0</v>
      </c>
      <c r="ALK675" s="11">
        <v>0</v>
      </c>
      <c r="ALL675" s="11">
        <v>0</v>
      </c>
      <c r="ALM675" s="11">
        <v>0</v>
      </c>
      <c r="ALN675" s="11">
        <v>0</v>
      </c>
      <c r="ALO675" s="11">
        <v>0</v>
      </c>
      <c r="ALP675" s="11">
        <v>0</v>
      </c>
      <c r="ALQ675" s="11">
        <v>0</v>
      </c>
      <c r="ALR675" s="11">
        <v>0</v>
      </c>
      <c r="ALS675" s="11">
        <v>0</v>
      </c>
      <c r="ALT675" s="11">
        <v>0</v>
      </c>
      <c r="ALU675" s="11">
        <v>0</v>
      </c>
      <c r="ALV675" s="11">
        <v>0</v>
      </c>
      <c r="ALW675" s="11">
        <v>0</v>
      </c>
      <c r="ALX675" s="11">
        <v>0</v>
      </c>
      <c r="ALY675" s="11">
        <v>0</v>
      </c>
      <c r="ALZ675" s="11">
        <v>0</v>
      </c>
      <c r="AMA675" s="11">
        <v>0</v>
      </c>
      <c r="AMB675" s="11">
        <v>0</v>
      </c>
      <c r="AMC675" s="11">
        <v>0</v>
      </c>
      <c r="AMD675" s="11">
        <v>0</v>
      </c>
      <c r="AME675" s="11">
        <v>0</v>
      </c>
      <c r="AMF675" s="11">
        <v>0</v>
      </c>
      <c r="AMG675" s="11">
        <v>0</v>
      </c>
      <c r="AMH675" s="11">
        <v>0</v>
      </c>
      <c r="AMI675" s="11">
        <v>0</v>
      </c>
      <c r="AMJ675" s="11">
        <v>2.844922114157459E-7</v>
      </c>
      <c r="AMK675" s="11">
        <v>0</v>
      </c>
      <c r="AML675" s="11">
        <v>0</v>
      </c>
      <c r="AMM675" s="11">
        <v>0</v>
      </c>
      <c r="AMN675" s="11">
        <v>0</v>
      </c>
      <c r="AMO675" s="11">
        <v>-8.577918311524507E-6</v>
      </c>
      <c r="AMP675" s="11">
        <v>3.920732041345093E-35</v>
      </c>
      <c r="AMQ675" s="11">
        <v>0</v>
      </c>
      <c r="AMR675" s="11">
        <v>0</v>
      </c>
      <c r="AMS675" s="11">
        <v>1.2383890076282574E-33</v>
      </c>
      <c r="AMT675" s="11">
        <v>0</v>
      </c>
      <c r="AMU675" s="11">
        <v>0</v>
      </c>
      <c r="AMV675" s="11">
        <v>0</v>
      </c>
      <c r="AMW675" s="11">
        <v>0</v>
      </c>
      <c r="AMX675" s="11">
        <v>0</v>
      </c>
      <c r="AMY675" s="11">
        <v>0</v>
      </c>
      <c r="AMZ675" s="11">
        <v>0</v>
      </c>
      <c r="ANA675" s="11">
        <v>0</v>
      </c>
      <c r="ANB675" s="11">
        <v>0</v>
      </c>
      <c r="ANC675" s="11">
        <v>0</v>
      </c>
      <c r="AND675" s="11">
        <v>0</v>
      </c>
      <c r="ANE675" s="11">
        <v>0</v>
      </c>
      <c r="ANF675" s="11">
        <v>0</v>
      </c>
      <c r="ANG675" s="11">
        <v>0</v>
      </c>
      <c r="ANH675" s="11">
        <v>0</v>
      </c>
      <c r="ANI675" s="11">
        <v>0</v>
      </c>
      <c r="ANJ675" s="11">
        <v>0</v>
      </c>
      <c r="ANK675" s="11">
        <v>0</v>
      </c>
      <c r="ANL675" s="11">
        <v>0</v>
      </c>
      <c r="ANM675" s="11">
        <v>0</v>
      </c>
      <c r="ANN675" s="11">
        <v>0</v>
      </c>
      <c r="ANO675" s="11">
        <v>0</v>
      </c>
      <c r="ANP675" s="11">
        <v>0</v>
      </c>
      <c r="ANQ675" s="11">
        <v>0</v>
      </c>
      <c r="ANR675" s="11">
        <v>0</v>
      </c>
      <c r="ANS675" s="11">
        <v>0</v>
      </c>
      <c r="ANT675" s="11">
        <v>0</v>
      </c>
      <c r="ANU675" s="11">
        <v>0</v>
      </c>
      <c r="ANV675" s="11">
        <v>3.8674157077409421E-8</v>
      </c>
      <c r="ANW675" s="11">
        <v>0</v>
      </c>
      <c r="ANX675" s="11">
        <v>0</v>
      </c>
      <c r="ANY675" s="11">
        <v>0</v>
      </c>
      <c r="ANZ675" s="11">
        <v>4.8349773578752707E-6</v>
      </c>
      <c r="AOA675" s="11">
        <v>-2.6926123984947601E-7</v>
      </c>
      <c r="AOB675" s="11">
        <v>8.9753746616491718E-9</v>
      </c>
      <c r="AOC675" s="11">
        <v>0</v>
      </c>
      <c r="AOD675" s="11">
        <v>3.5473982513449372E-9</v>
      </c>
      <c r="AOE675" s="11">
        <v>0</v>
      </c>
      <c r="AOF675" s="11">
        <v>0</v>
      </c>
      <c r="AOG675" s="11">
        <v>0</v>
      </c>
      <c r="AOH675" s="11">
        <v>0</v>
      </c>
      <c r="AOI675" s="11">
        <v>0</v>
      </c>
      <c r="AOJ675" s="11">
        <v>0</v>
      </c>
      <c r="AOK675" s="11">
        <v>0</v>
      </c>
      <c r="AOL675" s="11">
        <v>0</v>
      </c>
      <c r="AOM675" s="11">
        <v>0</v>
      </c>
      <c r="AON675" s="11">
        <v>0</v>
      </c>
      <c r="AOO675" s="11">
        <v>0</v>
      </c>
      <c r="AOP675" s="11">
        <v>0</v>
      </c>
      <c r="AOQ675" s="11">
        <v>0</v>
      </c>
      <c r="AOR675" s="11">
        <v>0</v>
      </c>
      <c r="AOS675" s="11">
        <v>0</v>
      </c>
      <c r="AOT675" s="11">
        <v>0</v>
      </c>
      <c r="AOU675" s="11">
        <v>0</v>
      </c>
      <c r="AOV675" s="11">
        <v>0</v>
      </c>
      <c r="AOW675" s="11">
        <v>0</v>
      </c>
      <c r="AOX675" s="11">
        <v>0</v>
      </c>
      <c r="AOY675" s="11">
        <v>0</v>
      </c>
      <c r="AOZ675" s="11">
        <v>0</v>
      </c>
      <c r="APA675" s="11">
        <v>0</v>
      </c>
      <c r="APB675" s="11">
        <v>0</v>
      </c>
      <c r="APC675" s="11">
        <v>0</v>
      </c>
      <c r="APD675" s="11">
        <v>0</v>
      </c>
      <c r="APE675" s="11">
        <v>0</v>
      </c>
      <c r="APF675" s="11">
        <v>0</v>
      </c>
      <c r="APG675" s="11">
        <v>0</v>
      </c>
      <c r="APH675" s="11">
        <v>0</v>
      </c>
      <c r="API675" s="11">
        <v>0</v>
      </c>
      <c r="APJ675" s="11">
        <v>0</v>
      </c>
      <c r="APK675" s="11">
        <v>0</v>
      </c>
      <c r="APL675" s="11">
        <v>2.6926123984947511E-7</v>
      </c>
      <c r="APM675" s="11">
        <v>-1.0947239040170523E-8</v>
      </c>
      <c r="APN675" s="11">
        <v>8.1216978386501192E-8</v>
      </c>
      <c r="APO675" s="11">
        <v>0</v>
      </c>
      <c r="APP675" s="11">
        <v>0</v>
      </c>
      <c r="APQ675" s="11">
        <v>0</v>
      </c>
      <c r="APR675" s="11">
        <v>0</v>
      </c>
      <c r="APS675" s="11">
        <v>0</v>
      </c>
      <c r="APT675" s="11">
        <v>0</v>
      </c>
      <c r="APU675" s="11">
        <v>0</v>
      </c>
      <c r="APV675" s="11">
        <v>0</v>
      </c>
      <c r="APW675" s="11">
        <v>0</v>
      </c>
      <c r="APX675" s="11">
        <v>0</v>
      </c>
      <c r="APY675" s="11">
        <v>0</v>
      </c>
      <c r="APZ675" s="11">
        <v>0</v>
      </c>
      <c r="AQA675" s="11">
        <v>0</v>
      </c>
      <c r="AQB675" s="11">
        <v>0</v>
      </c>
      <c r="AQC675" s="11">
        <v>0</v>
      </c>
      <c r="AQD675" s="11">
        <v>0</v>
      </c>
      <c r="AQE675" s="11">
        <v>0</v>
      </c>
      <c r="AQF675" s="11">
        <v>0</v>
      </c>
      <c r="AQG675" s="11">
        <v>0</v>
      </c>
      <c r="AQH675" s="11">
        <v>0</v>
      </c>
      <c r="AQI675" s="11">
        <v>0</v>
      </c>
      <c r="AQJ675" s="11">
        <v>0</v>
      </c>
      <c r="AQK675" s="11">
        <v>0</v>
      </c>
      <c r="AQL675" s="11">
        <v>0</v>
      </c>
      <c r="AQM675" s="11">
        <v>0</v>
      </c>
      <c r="AQN675" s="11">
        <v>0</v>
      </c>
      <c r="AQO675" s="11">
        <v>0</v>
      </c>
      <c r="AQP675" s="11">
        <v>0</v>
      </c>
      <c r="AQQ675" s="11">
        <v>0</v>
      </c>
      <c r="AQR675" s="11">
        <v>0</v>
      </c>
      <c r="AQS675" s="11">
        <v>0</v>
      </c>
      <c r="AQT675" s="11">
        <v>0</v>
      </c>
      <c r="AQU675" s="11">
        <v>0</v>
      </c>
      <c r="AQV675" s="11">
        <v>0</v>
      </c>
      <c r="AQW675" s="11">
        <v>0</v>
      </c>
      <c r="AQX675" s="11">
        <v>1.1080064794978187E-11</v>
      </c>
      <c r="AQY675" s="11">
        <v>-8.1219092372634328E-8</v>
      </c>
      <c r="AQZ675" s="11">
        <v>0</v>
      </c>
      <c r="ARA675" s="11">
        <v>0</v>
      </c>
      <c r="ARB675" s="11">
        <v>0</v>
      </c>
      <c r="ARC675" s="11">
        <v>0</v>
      </c>
      <c r="ARD675" s="11">
        <v>0</v>
      </c>
      <c r="ARE675" s="11">
        <v>0</v>
      </c>
      <c r="ARF675" s="11">
        <v>0</v>
      </c>
      <c r="ARG675" s="11">
        <v>0</v>
      </c>
      <c r="ARH675" s="11">
        <v>0</v>
      </c>
      <c r="ARI675" s="11">
        <v>0</v>
      </c>
      <c r="ARJ675" s="11">
        <v>0</v>
      </c>
      <c r="ARK675" s="11">
        <v>0</v>
      </c>
      <c r="ARL675" s="11">
        <v>0</v>
      </c>
      <c r="ARM675" s="11">
        <v>0</v>
      </c>
      <c r="ARN675" s="11">
        <v>0</v>
      </c>
      <c r="ARO675" s="11">
        <v>0</v>
      </c>
      <c r="ARP675" s="11">
        <v>0</v>
      </c>
      <c r="ARQ675" s="11">
        <v>0</v>
      </c>
      <c r="ARR675" s="11">
        <v>0</v>
      </c>
      <c r="ARS675" s="11">
        <v>0</v>
      </c>
      <c r="ART675" s="11">
        <v>0</v>
      </c>
      <c r="ARU675" s="11">
        <v>0</v>
      </c>
      <c r="ARV675" s="11">
        <v>0</v>
      </c>
      <c r="ARW675" s="11">
        <v>0</v>
      </c>
      <c r="ARX675" s="11">
        <v>0</v>
      </c>
      <c r="ARY675" s="11">
        <v>0</v>
      </c>
      <c r="ARZ675" s="11">
        <v>0</v>
      </c>
      <c r="ASA675" s="11">
        <v>0</v>
      </c>
      <c r="ASB675" s="11">
        <v>0</v>
      </c>
      <c r="ASC675" s="11">
        <v>0</v>
      </c>
      <c r="ASD675" s="11">
        <v>0</v>
      </c>
      <c r="ASE675" s="11">
        <v>0</v>
      </c>
      <c r="ASF675" s="11">
        <v>0</v>
      </c>
      <c r="ASG675" s="11">
        <v>3.2233182385831987E-6</v>
      </c>
      <c r="ASH675" s="11">
        <v>0</v>
      </c>
      <c r="ASI675" s="11">
        <v>0</v>
      </c>
      <c r="ASJ675" s="11">
        <v>0</v>
      </c>
      <c r="ASK675" s="11">
        <v>-3.5711375289007465E-9</v>
      </c>
      <c r="ASL675" s="11">
        <v>0</v>
      </c>
      <c r="ASM675" s="11">
        <v>0</v>
      </c>
      <c r="ASN675" s="11">
        <v>0</v>
      </c>
      <c r="ASO675" s="11">
        <v>0</v>
      </c>
      <c r="ASP675" s="11">
        <v>0</v>
      </c>
      <c r="ASQ675" s="11">
        <v>0</v>
      </c>
      <c r="ASR675" s="11">
        <v>0</v>
      </c>
      <c r="ASS675" s="11">
        <v>0</v>
      </c>
      <c r="AST675" s="11">
        <v>0</v>
      </c>
      <c r="ASU675" s="11">
        <v>0</v>
      </c>
      <c r="ASV675" s="11">
        <v>0</v>
      </c>
      <c r="ASW675" s="11">
        <v>0</v>
      </c>
      <c r="ASX675" s="11">
        <v>0</v>
      </c>
      <c r="ASY675" s="11">
        <v>0</v>
      </c>
      <c r="ASZ675" s="11">
        <v>0</v>
      </c>
      <c r="ATA675" s="11">
        <v>0</v>
      </c>
      <c r="ATB675" s="11">
        <v>0</v>
      </c>
      <c r="ATC675" s="11">
        <v>0</v>
      </c>
      <c r="ATD675" s="11">
        <v>0</v>
      </c>
      <c r="ATE675" s="11">
        <v>0</v>
      </c>
      <c r="ATF675" s="11">
        <v>0</v>
      </c>
      <c r="ATG675" s="11">
        <v>0</v>
      </c>
      <c r="ATH675" s="11">
        <v>0</v>
      </c>
      <c r="ATI675" s="11">
        <v>0</v>
      </c>
      <c r="ATJ675" s="11">
        <v>0</v>
      </c>
      <c r="ATK675" s="11">
        <v>0</v>
      </c>
      <c r="ATL675" s="11">
        <v>0</v>
      </c>
      <c r="ATM675" s="11">
        <v>4.9275496452969838E-7</v>
      </c>
      <c r="ATN675" s="11">
        <v>0</v>
      </c>
      <c r="ATO675" s="11">
        <v>0</v>
      </c>
      <c r="ATP675" s="11">
        <v>0</v>
      </c>
      <c r="ATQ675" s="11">
        <v>0</v>
      </c>
      <c r="ATR675" s="11">
        <v>0</v>
      </c>
      <c r="ATS675" s="11">
        <v>0</v>
      </c>
      <c r="ATT675" s="11">
        <v>0</v>
      </c>
      <c r="ATU675" s="11">
        <v>0</v>
      </c>
      <c r="ATV675" s="11">
        <v>0</v>
      </c>
      <c r="ATW675" s="11">
        <v>-8.4122738684133567E-6</v>
      </c>
      <c r="ATX675" s="11">
        <v>5.8970888904392032E-25</v>
      </c>
      <c r="ATY675" s="11">
        <v>0</v>
      </c>
      <c r="ATZ675" s="11">
        <v>0</v>
      </c>
      <c r="AUA675" s="11">
        <v>1.8612702144041227E-23</v>
      </c>
      <c r="AUB675" s="11">
        <v>0</v>
      </c>
      <c r="AUC675" s="11">
        <v>0</v>
      </c>
      <c r="AUD675" s="11">
        <v>0</v>
      </c>
      <c r="AUE675" s="11">
        <v>0</v>
      </c>
      <c r="AUF675" s="11">
        <v>0</v>
      </c>
      <c r="AUG675" s="11">
        <v>0</v>
      </c>
      <c r="AUH675" s="11">
        <v>0</v>
      </c>
      <c r="AUI675" s="11">
        <v>0</v>
      </c>
      <c r="AUJ675" s="11">
        <v>0</v>
      </c>
      <c r="AUK675" s="11">
        <v>0</v>
      </c>
      <c r="AUL675" s="11">
        <v>0</v>
      </c>
      <c r="AUM675" s="11">
        <v>0</v>
      </c>
      <c r="AUN675" s="11">
        <v>0</v>
      </c>
      <c r="AUO675" s="11">
        <v>0</v>
      </c>
      <c r="AUP675" s="11">
        <v>0</v>
      </c>
      <c r="AUQ675" s="11">
        <v>0</v>
      </c>
      <c r="AUR675" s="11">
        <v>0</v>
      </c>
      <c r="AUS675" s="11">
        <v>0</v>
      </c>
      <c r="AUT675" s="11">
        <v>0</v>
      </c>
      <c r="AUU675" s="11">
        <v>0</v>
      </c>
      <c r="AUV675" s="11">
        <v>0</v>
      </c>
      <c r="AUW675" s="11">
        <v>0</v>
      </c>
      <c r="AUX675" s="11">
        <v>0</v>
      </c>
      <c r="AUY675" s="11">
        <v>0</v>
      </c>
      <c r="AUZ675" s="11">
        <v>0</v>
      </c>
      <c r="AVA675" s="11">
        <v>0</v>
      </c>
      <c r="AVB675" s="11">
        <v>0</v>
      </c>
      <c r="AVC675" s="11">
        <v>0</v>
      </c>
      <c r="AVD675" s="11">
        <v>0</v>
      </c>
      <c r="AVE675" s="11">
        <v>0</v>
      </c>
      <c r="AVF675" s="11">
        <v>0</v>
      </c>
      <c r="AVG675" s="11">
        <v>0</v>
      </c>
      <c r="AVH675" s="11">
        <v>5.6784803087477176E-6</v>
      </c>
      <c r="AVI675" s="11">
        <v>-2.4405115581587169E-7</v>
      </c>
      <c r="AVJ675" s="11">
        <v>7.5748144375595357E-9</v>
      </c>
      <c r="AVK675" s="11">
        <v>0</v>
      </c>
      <c r="AVL675" s="11">
        <v>1.834492719365031E-8</v>
      </c>
      <c r="AVM675" s="11">
        <v>0</v>
      </c>
      <c r="AVN675" s="11">
        <v>0</v>
      </c>
      <c r="AVO675" s="11">
        <v>0</v>
      </c>
      <c r="AVP675" s="11">
        <v>0</v>
      </c>
      <c r="AVQ675" s="11">
        <v>0</v>
      </c>
      <c r="AVR675" s="11">
        <v>0</v>
      </c>
      <c r="AVS675" s="11">
        <v>0</v>
      </c>
      <c r="AVT675" s="11">
        <v>0</v>
      </c>
      <c r="AVU675" s="11">
        <v>0</v>
      </c>
      <c r="AVV675" s="11">
        <v>0</v>
      </c>
      <c r="AVW675" s="11">
        <v>0</v>
      </c>
      <c r="AVX675" s="11">
        <v>0</v>
      </c>
      <c r="AVY675" s="11">
        <v>0</v>
      </c>
      <c r="AVZ675" s="11">
        <v>0</v>
      </c>
      <c r="AWA675" s="11">
        <v>0</v>
      </c>
      <c r="AWB675" s="11">
        <v>0</v>
      </c>
      <c r="AWC675" s="11">
        <v>0</v>
      </c>
      <c r="AWD675" s="11">
        <v>0</v>
      </c>
      <c r="AWE675" s="11">
        <v>0</v>
      </c>
      <c r="AWF675" s="11">
        <v>0</v>
      </c>
      <c r="AWG675" s="11">
        <v>0</v>
      </c>
      <c r="AWH675" s="11">
        <v>0</v>
      </c>
      <c r="AWI675" s="11">
        <v>0</v>
      </c>
      <c r="AWJ675" s="11">
        <v>0</v>
      </c>
      <c r="AWK675" s="11">
        <v>1.2891385692469807E-9</v>
      </c>
      <c r="AWL675" s="11">
        <v>0</v>
      </c>
      <c r="AWM675" s="11">
        <v>0</v>
      </c>
      <c r="AWN675" s="11">
        <v>0</v>
      </c>
      <c r="AWO675" s="11">
        <v>0</v>
      </c>
      <c r="AWP675" s="11">
        <v>0</v>
      </c>
      <c r="AWQ675" s="11">
        <v>0</v>
      </c>
      <c r="AWR675" s="11">
        <v>0</v>
      </c>
      <c r="AWS675" s="11">
        <v>0</v>
      </c>
      <c r="AWT675" s="11">
        <v>2.2724443312678606E-7</v>
      </c>
      <c r="AWU675" s="11">
        <v>-7.585894502364511E-9</v>
      </c>
      <c r="AWV675" s="11">
        <v>8.1216978386501192E-8</v>
      </c>
      <c r="AWW675" s="11">
        <v>0</v>
      </c>
      <c r="AWX675" s="11">
        <v>0</v>
      </c>
      <c r="AWY675" s="11">
        <v>0</v>
      </c>
      <c r="AWZ675" s="11">
        <v>0</v>
      </c>
      <c r="AXA675" s="11">
        <v>0</v>
      </c>
      <c r="AXB675" s="11">
        <v>0</v>
      </c>
      <c r="AXC675" s="11">
        <v>0</v>
      </c>
      <c r="AXD675" s="11">
        <v>0</v>
      </c>
      <c r="AXE675" s="11">
        <v>0</v>
      </c>
      <c r="AXF675" s="11">
        <v>0</v>
      </c>
      <c r="AXG675" s="11">
        <v>0</v>
      </c>
      <c r="AXH675" s="11">
        <v>0</v>
      </c>
      <c r="AXI675" s="11">
        <v>0</v>
      </c>
      <c r="AXJ675" s="11">
        <v>0</v>
      </c>
      <c r="AXK675" s="11">
        <v>0</v>
      </c>
      <c r="AXL675" s="11">
        <v>0</v>
      </c>
      <c r="AXM675" s="11">
        <v>0</v>
      </c>
      <c r="AXN675" s="11">
        <v>0</v>
      </c>
      <c r="AXO675" s="11">
        <v>0</v>
      </c>
      <c r="AXP675" s="11">
        <v>0</v>
      </c>
      <c r="AXQ675" s="11">
        <v>0</v>
      </c>
      <c r="AXR675" s="11">
        <v>0</v>
      </c>
      <c r="AXS675" s="11">
        <v>0</v>
      </c>
      <c r="AXT675" s="11">
        <v>0</v>
      </c>
      <c r="AXU675" s="11">
        <v>0</v>
      </c>
      <c r="AXV675" s="11">
        <v>0</v>
      </c>
      <c r="AXW675" s="11">
        <v>0</v>
      </c>
      <c r="AXX675" s="11">
        <v>0</v>
      </c>
      <c r="AXY675" s="11">
        <v>0</v>
      </c>
      <c r="AXZ675" s="11">
        <v>0</v>
      </c>
      <c r="AYA675" s="11">
        <v>0</v>
      </c>
      <c r="AYB675" s="11">
        <v>0</v>
      </c>
      <c r="AYC675" s="11">
        <v>0</v>
      </c>
      <c r="AYD675" s="11">
        <v>0</v>
      </c>
      <c r="AYE675" s="11">
        <v>0</v>
      </c>
      <c r="AYF675" s="11">
        <v>1.1080064794978187E-11</v>
      </c>
      <c r="AYG675" s="11">
        <v>-8.1219092372643447E-8</v>
      </c>
      <c r="AYH675" s="11">
        <v>0</v>
      </c>
      <c r="AYI675" s="11">
        <v>0</v>
      </c>
      <c r="AYJ675" s="11">
        <v>0</v>
      </c>
      <c r="AYK675" s="11">
        <v>0</v>
      </c>
      <c r="AYL675" s="11">
        <v>0</v>
      </c>
      <c r="AYM675" s="11">
        <v>0</v>
      </c>
      <c r="AYN675" s="11">
        <v>0</v>
      </c>
      <c r="AYO675" s="11">
        <v>0</v>
      </c>
      <c r="AYP675" s="11">
        <v>0</v>
      </c>
      <c r="AYQ675" s="11">
        <v>0</v>
      </c>
      <c r="AYR675" s="11">
        <v>0</v>
      </c>
      <c r="AYS675" s="11">
        <v>0</v>
      </c>
      <c r="AYT675" s="11">
        <v>0</v>
      </c>
      <c r="AYU675" s="11">
        <v>0</v>
      </c>
      <c r="AYV675" s="11">
        <v>0</v>
      </c>
      <c r="AYW675" s="11">
        <v>0</v>
      </c>
      <c r="AYX675" s="11">
        <v>0</v>
      </c>
      <c r="AYY675" s="11">
        <v>0</v>
      </c>
      <c r="AYZ675" s="11">
        <v>0</v>
      </c>
      <c r="AZA675" s="11">
        <v>0</v>
      </c>
      <c r="AZB675" s="11">
        <v>0</v>
      </c>
      <c r="AZC675" s="11">
        <v>0</v>
      </c>
      <c r="AZD675" s="11">
        <v>0</v>
      </c>
      <c r="AZE675" s="11">
        <v>0</v>
      </c>
      <c r="AZF675" s="11">
        <v>0</v>
      </c>
      <c r="AZG675" s="11">
        <v>0</v>
      </c>
      <c r="AZH675" s="11">
        <v>0</v>
      </c>
      <c r="AZI675" s="11">
        <v>0</v>
      </c>
      <c r="AZJ675" s="11">
        <v>0</v>
      </c>
      <c r="AZK675" s="11">
        <v>0</v>
      </c>
      <c r="AZL675" s="11">
        <v>0</v>
      </c>
      <c r="AZM675" s="11">
        <v>0</v>
      </c>
      <c r="AZN675" s="11">
        <v>0</v>
      </c>
      <c r="AZO675" s="11">
        <v>2.4336344177098755E-6</v>
      </c>
      <c r="AZP675" s="11">
        <v>0</v>
      </c>
      <c r="AZQ675" s="11">
        <v>0</v>
      </c>
      <c r="AZR675" s="11">
        <v>0</v>
      </c>
      <c r="AZS675" s="11">
        <v>-1.8468371436945942E-8</v>
      </c>
      <c r="AZT675" s="12">
        <v>8409573927.5371218</v>
      </c>
      <c r="AZU675" s="12">
        <v>5354741.3979811287</v>
      </c>
      <c r="AZV675" s="12">
        <v>1472000</v>
      </c>
      <c r="AZW675" s="12">
        <v>65942.308130497011</v>
      </c>
      <c r="AZX675" s="12">
        <v>122814459325.97084</v>
      </c>
      <c r="AZY675" s="12">
        <v>2.1999999999999999E-10</v>
      </c>
      <c r="AZZ675" s="12">
        <v>101336547.40977435</v>
      </c>
      <c r="BAA675" s="12">
        <v>1E-13</v>
      </c>
      <c r="BAB675" s="12">
        <v>3197844.3338170764</v>
      </c>
      <c r="BAC675" s="12">
        <v>2.9999999999999999E-16</v>
      </c>
      <c r="BAD675" s="12">
        <v>1.1E-13</v>
      </c>
      <c r="BAE675" s="12">
        <v>7920000</v>
      </c>
      <c r="BAF675" s="12">
        <v>6380000</v>
      </c>
      <c r="BAG675" s="12">
        <v>4121147153608355</v>
      </c>
      <c r="BAH675" s="12">
        <v>928602500000</v>
      </c>
      <c r="BAI675" s="12">
        <v>1039985023734.5535</v>
      </c>
      <c r="BAJ675" s="12">
        <v>742837999999999.88</v>
      </c>
      <c r="BAK675" s="12">
        <v>3522665697.7574129</v>
      </c>
      <c r="BAL675" s="12">
        <v>187302239965.50909</v>
      </c>
      <c r="BAM675" s="12">
        <v>50144535000</v>
      </c>
      <c r="BAN675" s="12">
        <v>445729200000</v>
      </c>
      <c r="BAO675" s="12">
        <v>18572050000</v>
      </c>
      <c r="BAP675" s="12">
        <v>7.757118E+16</v>
      </c>
      <c r="BAQ675" s="12">
        <v>3878559000000000</v>
      </c>
      <c r="BAR675" s="12">
        <v>1.1635677E+17</v>
      </c>
      <c r="BAS675" s="12">
        <v>1163567700000</v>
      </c>
      <c r="BAT675" s="12">
        <v>1939279500000</v>
      </c>
      <c r="BAU675" s="12">
        <v>4.25E+16</v>
      </c>
      <c r="BAV675" s="12">
        <v>2550000000000000</v>
      </c>
      <c r="BAW675" s="12">
        <v>7.65E+16</v>
      </c>
      <c r="BAX675" s="12">
        <v>765000000000</v>
      </c>
      <c r="BAY675" s="12">
        <v>850000000000</v>
      </c>
      <c r="BAZ675" s="12">
        <v>1.275E+17</v>
      </c>
      <c r="BBA675" s="12">
        <v>8924999999999999</v>
      </c>
      <c r="BBB675" s="12">
        <v>2.6774999999999997E+17</v>
      </c>
      <c r="BBC675" s="12">
        <v>2677500000000</v>
      </c>
      <c r="BBD675" s="12">
        <v>1912500000000.0005</v>
      </c>
      <c r="BBE675" s="13">
        <v>4.183391717172757</v>
      </c>
      <c r="BBF675" s="13">
        <v>1.919252791851787</v>
      </c>
      <c r="BBG675" s="13">
        <v>10.181330878042822</v>
      </c>
      <c r="BBH675" s="13">
        <v>2959.8227032802724</v>
      </c>
      <c r="BBI675" s="12">
        <v>492.70008650350502</v>
      </c>
      <c r="BBJ675" s="12">
        <v>203.657242696157</v>
      </c>
      <c r="BBK675" s="12">
        <v>396.87809409299598</v>
      </c>
      <c r="BBL675" s="12">
        <v>4216.5757839999997</v>
      </c>
      <c r="BBM675" s="12">
        <v>821.09078280000006</v>
      </c>
      <c r="BBN675" s="12">
        <v>76224.037958777306</v>
      </c>
      <c r="BBO675" s="14">
        <v>525.5983704710701</v>
      </c>
      <c r="BBP675" s="14">
        <v>558.24754239077652</v>
      </c>
      <c r="BBQ675" s="14">
        <v>554.76767541775769</v>
      </c>
      <c r="BBR675" s="13">
        <v>7.9407114286376892</v>
      </c>
      <c r="BBS675" s="13">
        <v>7.1177356503587355</v>
      </c>
      <c r="BBT675" s="13">
        <v>9.0391718408854693</v>
      </c>
      <c r="BBU675" s="14">
        <v>12.816225440933874</v>
      </c>
      <c r="BBV675" s="14">
        <v>7.4862095842762031</v>
      </c>
      <c r="BBW675" s="14">
        <v>13.424748145748005</v>
      </c>
      <c r="BBX675" s="14">
        <v>450.49178808074748</v>
      </c>
      <c r="BBY675" s="14">
        <v>446.04213602328196</v>
      </c>
      <c r="BBZ675" s="14">
        <v>385.00672659698262</v>
      </c>
      <c r="BCA675" s="13">
        <v>5.1517428226950788</v>
      </c>
      <c r="BCB675" s="13">
        <v>0.79141359371042375</v>
      </c>
      <c r="BCC675" s="13">
        <v>0.22145711168686574</v>
      </c>
      <c r="BCD675" s="13">
        <v>9.7675004604222737E-2</v>
      </c>
      <c r="BCE675" s="13">
        <v>58.935145341035792</v>
      </c>
      <c r="BCF675" s="13">
        <v>4.4798631346755817E-2</v>
      </c>
      <c r="BCG675" s="13">
        <v>8.1041035491995261E-2</v>
      </c>
      <c r="BCH675" s="13">
        <v>2.8682863221547131E-4</v>
      </c>
      <c r="BCI675" s="13">
        <v>19856.526340902645</v>
      </c>
      <c r="BCJ675" s="13">
        <v>2.2755071285362631E-5</v>
      </c>
      <c r="BCK675" s="13">
        <v>12.000349977249151</v>
      </c>
      <c r="BCL675" s="13">
        <v>2.940642797225841E-6</v>
      </c>
      <c r="BCM675" s="13">
        <v>6.6525904230447879E-8</v>
      </c>
      <c r="BCN675" s="13">
        <v>4.5687177639866225E-2</v>
      </c>
      <c r="BCO675" s="13">
        <v>6.441084619681528E-2</v>
      </c>
      <c r="BCP675" s="13">
        <v>0.3306277031397899</v>
      </c>
      <c r="BCQ675" s="13">
        <v>6.0565233595020391</v>
      </c>
      <c r="BCR675" s="13">
        <v>0.29081248597746667</v>
      </c>
      <c r="BCS675" s="13">
        <v>0.26404288728442249</v>
      </c>
      <c r="BCT675" s="13">
        <v>0.2978964000099551</v>
      </c>
      <c r="BCU675" s="13">
        <v>0.8019357430393288</v>
      </c>
      <c r="BCV675" s="13">
        <v>9.3776947047206766E-2</v>
      </c>
      <c r="BCW675" s="13">
        <v>32.007506662499502</v>
      </c>
      <c r="BCX675" s="13">
        <v>2.2927355693736912E-2</v>
      </c>
      <c r="BCY675" s="13">
        <v>1.894770745839177E-2</v>
      </c>
      <c r="BCZ675" s="13">
        <v>8.1098152709686872E-2</v>
      </c>
      <c r="BDA675" s="13">
        <v>5.2436956439769672E-2</v>
      </c>
      <c r="BDB675" s="13">
        <v>3.3966364090380125E-4</v>
      </c>
      <c r="BDC675" s="13">
        <v>22500.863607407791</v>
      </c>
      <c r="BDD675" s="13">
        <v>2.6219803242567872E-5</v>
      </c>
      <c r="BDE675" s="13">
        <v>8.8632504103134089</v>
      </c>
      <c r="BDF675" s="13">
        <v>2.3376158687393291E-6</v>
      </c>
      <c r="BDG675" s="13">
        <v>2.5189476703838746E-8</v>
      </c>
      <c r="BDH675" s="13">
        <v>4.7890595667779527E-2</v>
      </c>
      <c r="BDI675" s="13">
        <v>1.0750797313887495E-2</v>
      </c>
      <c r="BDJ675" s="13">
        <v>5.3260501987029717E-2</v>
      </c>
      <c r="BDK675" s="13">
        <v>0.1272272927146777</v>
      </c>
      <c r="BDL675" s="13">
        <v>0.40958736247406047</v>
      </c>
      <c r="BDM675" s="13">
        <v>0.11986885700798568</v>
      </c>
      <c r="BDN675" s="13">
        <v>0.32434552503703201</v>
      </c>
      <c r="BDO675" s="13">
        <v>0.25920837210253744</v>
      </c>
      <c r="BDP675" s="13">
        <v>0.22225674616781566</v>
      </c>
      <c r="BDQ675" s="13">
        <v>3.4486482231069249</v>
      </c>
      <c r="BDR675" s="13">
        <v>5.0428825656605909</v>
      </c>
      <c r="BDS675" s="13">
        <v>0.22591161743644284</v>
      </c>
      <c r="BDT675" s="13">
        <v>0.3639473660810531</v>
      </c>
      <c r="BDU675" s="13">
        <v>0.19156167846353103</v>
      </c>
      <c r="BDV675" s="13">
        <v>0.65872408875942745</v>
      </c>
      <c r="BDW675" s="13">
        <v>6.4139641551272386E-2</v>
      </c>
      <c r="BDX675" s="13">
        <v>32.643169992148771</v>
      </c>
      <c r="BDY675" s="13">
        <v>6.142412570505066E-2</v>
      </c>
      <c r="BDZ675" s="13">
        <v>1.5496970030824926</v>
      </c>
      <c r="BEA675" s="13">
        <v>6.8535087306080572E-2</v>
      </c>
      <c r="BEB675" s="13">
        <v>4.3739146495680475E-2</v>
      </c>
      <c r="BEC675" s="13">
        <v>4.1417684742470998E-2</v>
      </c>
      <c r="BED675" s="13">
        <v>8.3798001261800814E-2</v>
      </c>
      <c r="BEE675" s="13">
        <v>0.11634766028972042</v>
      </c>
      <c r="BEF675" s="13">
        <v>1.7584393031396923E-3</v>
      </c>
      <c r="BEG675" s="13">
        <v>26287.069883843207</v>
      </c>
      <c r="BEH675" s="13">
        <v>2.3994106908523925E-5</v>
      </c>
      <c r="BEI675" s="13">
        <v>13.599187927049288</v>
      </c>
      <c r="BEJ675" s="13">
        <v>1.4087372369281264</v>
      </c>
      <c r="BEK675" s="13">
        <v>7.942545227313716E-6</v>
      </c>
      <c r="BEL675" s="13">
        <v>2.8224060704688823E-8</v>
      </c>
      <c r="BEM675" s="13">
        <v>2.335274976384593E-2</v>
      </c>
      <c r="BEN675" s="13">
        <v>1.8367738684768677E-2</v>
      </c>
      <c r="BEO675" s="13">
        <v>2.4297323113506672E-2</v>
      </c>
      <c r="BEP675" s="13">
        <v>0.18928344949126918</v>
      </c>
      <c r="BEQ675" s="13">
        <v>0.17557141867777229</v>
      </c>
      <c r="BER675" s="13">
        <v>0.29071882854028097</v>
      </c>
      <c r="BES675" s="13">
        <v>0.23280790451109518</v>
      </c>
      <c r="BET675" s="13">
        <v>0.18414250303569119</v>
      </c>
      <c r="BEU675" s="22">
        <v>0.37659138284924926</v>
      </c>
    </row>
    <row r="676" spans="2:1503" x14ac:dyDescent="0.25">
      <c r="B676" s="16">
        <v>671</v>
      </c>
      <c r="C676" s="10">
        <v>0</v>
      </c>
      <c r="D676" s="11">
        <v>0</v>
      </c>
      <c r="E676" s="11">
        <v>0</v>
      </c>
      <c r="F676" s="11">
        <v>0</v>
      </c>
      <c r="G676" s="11">
        <v>1.6527679028363102E-5</v>
      </c>
      <c r="H676" s="11">
        <v>0</v>
      </c>
      <c r="I676" s="11">
        <v>0</v>
      </c>
      <c r="J676" s="11">
        <v>0</v>
      </c>
      <c r="K676" s="11">
        <v>0</v>
      </c>
      <c r="L676" s="11">
        <v>0</v>
      </c>
      <c r="M676" s="11">
        <v>0</v>
      </c>
      <c r="N676" s="11">
        <v>0</v>
      </c>
      <c r="O676" s="11">
        <v>-5.0756779447910478E-9</v>
      </c>
      <c r="P676" s="11">
        <v>0</v>
      </c>
      <c r="Q676" s="11">
        <v>0</v>
      </c>
      <c r="R676" s="11">
        <v>0</v>
      </c>
      <c r="S676" s="11">
        <v>0</v>
      </c>
      <c r="T676" s="11">
        <v>0</v>
      </c>
      <c r="U676" s="11">
        <v>0</v>
      </c>
      <c r="V676" s="11">
        <v>0</v>
      </c>
      <c r="W676" s="11">
        <v>0</v>
      </c>
      <c r="X676" s="11">
        <v>0</v>
      </c>
      <c r="Y676" s="11">
        <v>0</v>
      </c>
      <c r="Z676" s="11">
        <v>0</v>
      </c>
      <c r="AA676" s="11">
        <v>0</v>
      </c>
      <c r="AB676" s="11">
        <v>0</v>
      </c>
      <c r="AC676" s="11">
        <v>0</v>
      </c>
      <c r="AD676" s="11">
        <v>0</v>
      </c>
      <c r="AE676" s="11">
        <v>0</v>
      </c>
      <c r="AF676" s="11">
        <v>0</v>
      </c>
      <c r="AG676" s="11">
        <v>0</v>
      </c>
      <c r="AH676" s="11">
        <v>0</v>
      </c>
      <c r="AI676" s="11">
        <v>0</v>
      </c>
      <c r="AJ676" s="11">
        <v>0</v>
      </c>
      <c r="AK676" s="11">
        <v>0</v>
      </c>
      <c r="AL676" s="11">
        <v>0</v>
      </c>
      <c r="AM676" s="11">
        <v>0</v>
      </c>
      <c r="AN676" s="11">
        <v>0</v>
      </c>
      <c r="AO676" s="11">
        <v>0</v>
      </c>
      <c r="AP676" s="11">
        <v>0</v>
      </c>
      <c r="AQ676" s="11">
        <v>0</v>
      </c>
      <c r="AR676" s="11">
        <v>3.672646288627786E-4</v>
      </c>
      <c r="AS676" s="11">
        <v>0</v>
      </c>
      <c r="AT676" s="11">
        <v>0</v>
      </c>
      <c r="AU676" s="11">
        <v>0</v>
      </c>
      <c r="AV676" s="11">
        <v>0</v>
      </c>
      <c r="AW676" s="11">
        <v>0</v>
      </c>
      <c r="AX676" s="11">
        <v>0</v>
      </c>
      <c r="AY676" s="11">
        <v>0</v>
      </c>
      <c r="AZ676" s="11">
        <v>0</v>
      </c>
      <c r="BA676" s="11">
        <v>-1.0593870044788334E-5</v>
      </c>
      <c r="BB676" s="11">
        <v>2.8990318837291944E-28</v>
      </c>
      <c r="BC676" s="11">
        <v>5.6017292892401222E-27</v>
      </c>
      <c r="BD676" s="11">
        <v>1.4488434021005644E-28</v>
      </c>
      <c r="BE676" s="11">
        <v>0</v>
      </c>
      <c r="BF676" s="11">
        <v>0</v>
      </c>
      <c r="BG676" s="11">
        <v>3.6136459975070263E-28</v>
      </c>
      <c r="BH676" s="11">
        <v>1.6444049110659612E-28</v>
      </c>
      <c r="BI676" s="11">
        <v>3.6136459975070263E-28</v>
      </c>
      <c r="BJ676" s="11">
        <v>1.1972952590886749E-7</v>
      </c>
      <c r="BK676" s="11">
        <v>0</v>
      </c>
      <c r="BL676" s="11">
        <v>0</v>
      </c>
      <c r="BM676" s="11">
        <v>0</v>
      </c>
      <c r="BN676" s="11">
        <v>0</v>
      </c>
      <c r="BO676" s="11">
        <v>0</v>
      </c>
      <c r="BP676" s="11">
        <v>0</v>
      </c>
      <c r="BQ676" s="11">
        <v>0</v>
      </c>
      <c r="BR676" s="11">
        <v>0</v>
      </c>
      <c r="BS676" s="11">
        <v>0</v>
      </c>
      <c r="BT676" s="11">
        <v>0</v>
      </c>
      <c r="BU676" s="11">
        <v>0</v>
      </c>
      <c r="BV676" s="11">
        <v>0</v>
      </c>
      <c r="BW676" s="11">
        <v>0</v>
      </c>
      <c r="BX676" s="11">
        <v>0</v>
      </c>
      <c r="BY676" s="11">
        <v>0</v>
      </c>
      <c r="BZ676" s="11">
        <v>0</v>
      </c>
      <c r="CA676" s="11">
        <v>0</v>
      </c>
      <c r="CB676" s="11">
        <v>0</v>
      </c>
      <c r="CC676" s="11">
        <v>0</v>
      </c>
      <c r="CD676" s="11">
        <v>0</v>
      </c>
      <c r="CE676" s="11">
        <v>0</v>
      </c>
      <c r="CF676" s="11">
        <v>0</v>
      </c>
      <c r="CG676" s="11">
        <v>0</v>
      </c>
      <c r="CH676" s="11">
        <v>0</v>
      </c>
      <c r="CI676" s="11">
        <v>0</v>
      </c>
      <c r="CJ676" s="11">
        <v>0</v>
      </c>
      <c r="CK676" s="11">
        <v>0</v>
      </c>
      <c r="CL676" s="11">
        <v>9.4854456779668467E-9</v>
      </c>
      <c r="CM676" s="11">
        <v>-1.685136208935411E-9</v>
      </c>
      <c r="CN676" s="11">
        <v>0</v>
      </c>
      <c r="CO676" s="11">
        <v>0</v>
      </c>
      <c r="CP676" s="11">
        <v>0</v>
      </c>
      <c r="CQ676" s="11">
        <v>0</v>
      </c>
      <c r="CR676" s="11">
        <v>0</v>
      </c>
      <c r="CS676" s="11">
        <v>0</v>
      </c>
      <c r="CT676" s="11">
        <v>0</v>
      </c>
      <c r="CU676" s="11">
        <v>0</v>
      </c>
      <c r="CV676" s="11">
        <v>0</v>
      </c>
      <c r="CW676" s="11">
        <v>0</v>
      </c>
      <c r="CX676" s="11">
        <v>0</v>
      </c>
      <c r="CY676" s="11">
        <v>0</v>
      </c>
      <c r="CZ676" s="11">
        <v>0</v>
      </c>
      <c r="DA676" s="11">
        <v>0</v>
      </c>
      <c r="DB676" s="11">
        <v>0</v>
      </c>
      <c r="DC676" s="11">
        <v>0</v>
      </c>
      <c r="DD676" s="11">
        <v>0</v>
      </c>
      <c r="DE676" s="11">
        <v>0</v>
      </c>
      <c r="DF676" s="11">
        <v>0</v>
      </c>
      <c r="DG676" s="11">
        <v>0</v>
      </c>
      <c r="DH676" s="11">
        <v>0</v>
      </c>
      <c r="DI676" s="11">
        <v>0</v>
      </c>
      <c r="DJ676" s="11">
        <v>0</v>
      </c>
      <c r="DK676" s="11">
        <v>0</v>
      </c>
      <c r="DL676" s="11">
        <v>0</v>
      </c>
      <c r="DM676" s="11">
        <v>0</v>
      </c>
      <c r="DN676" s="11">
        <v>0</v>
      </c>
      <c r="DO676" s="11">
        <v>0</v>
      </c>
      <c r="DP676" s="11">
        <v>0</v>
      </c>
      <c r="DQ676" s="11">
        <v>0</v>
      </c>
      <c r="DR676" s="11">
        <v>0</v>
      </c>
      <c r="DS676" s="11">
        <v>0</v>
      </c>
      <c r="DT676" s="11">
        <v>0</v>
      </c>
      <c r="DU676" s="11">
        <v>0</v>
      </c>
      <c r="DV676" s="11">
        <v>0</v>
      </c>
      <c r="DW676" s="11">
        <v>1.0433990245763533E-7</v>
      </c>
      <c r="DX676" s="11">
        <v>1.6851362089314592E-9</v>
      </c>
      <c r="DY676" s="11">
        <v>-5.5357595979958078E-8</v>
      </c>
      <c r="DZ676" s="11">
        <v>0</v>
      </c>
      <c r="EA676" s="11">
        <v>8.3630174363430508E-8</v>
      </c>
      <c r="EB676" s="11">
        <v>0</v>
      </c>
      <c r="EC676" s="11">
        <v>9.3268194270701275E-10</v>
      </c>
      <c r="ED676" s="11">
        <v>8.0148673352990683E-10</v>
      </c>
      <c r="EE676" s="11">
        <v>3.9700577080924729E-9</v>
      </c>
      <c r="EF676" s="11">
        <v>0</v>
      </c>
      <c r="EG676" s="11">
        <v>0</v>
      </c>
      <c r="EH676" s="11">
        <v>0</v>
      </c>
      <c r="EI676" s="11">
        <v>0</v>
      </c>
      <c r="EJ676" s="11">
        <v>0</v>
      </c>
      <c r="EK676" s="11">
        <v>0</v>
      </c>
      <c r="EL676" s="11">
        <v>0</v>
      </c>
      <c r="EM676" s="11">
        <v>0</v>
      </c>
      <c r="EN676" s="11">
        <v>0</v>
      </c>
      <c r="EO676" s="11">
        <v>0</v>
      </c>
      <c r="EP676" s="11">
        <v>0</v>
      </c>
      <c r="EQ676" s="11">
        <v>0</v>
      </c>
      <c r="ER676" s="11">
        <v>0</v>
      </c>
      <c r="ES676" s="11">
        <v>0</v>
      </c>
      <c r="ET676" s="11">
        <v>0</v>
      </c>
      <c r="EU676" s="11">
        <v>0</v>
      </c>
      <c r="EV676" s="11">
        <v>0</v>
      </c>
      <c r="EW676" s="11">
        <v>0</v>
      </c>
      <c r="EX676" s="11">
        <v>0</v>
      </c>
      <c r="EY676" s="11">
        <v>0</v>
      </c>
      <c r="EZ676" s="11">
        <v>0</v>
      </c>
      <c r="FA676" s="11">
        <v>0</v>
      </c>
      <c r="FB676" s="11">
        <v>9.9999999999999995E-21</v>
      </c>
      <c r="FC676" s="11">
        <v>0</v>
      </c>
      <c r="FD676" s="11">
        <v>0</v>
      </c>
      <c r="FE676" s="11">
        <v>0</v>
      </c>
      <c r="FF676" s="11">
        <v>0</v>
      </c>
      <c r="FG676" s="11">
        <v>0</v>
      </c>
      <c r="FH676" s="11">
        <v>3.7939535466087675E-6</v>
      </c>
      <c r="FI676" s="11">
        <v>0</v>
      </c>
      <c r="FJ676" s="11">
        <v>2.9673608327351509E-8</v>
      </c>
      <c r="FK676" s="11">
        <v>-3.211692763778099E-8</v>
      </c>
      <c r="FL676" s="11">
        <v>0</v>
      </c>
      <c r="FM676" s="11">
        <v>8.158249804014231E-8</v>
      </c>
      <c r="FN676" s="11">
        <v>0</v>
      </c>
      <c r="FO676" s="11">
        <v>0</v>
      </c>
      <c r="FP676" s="11">
        <v>0</v>
      </c>
      <c r="FQ676" s="11">
        <v>0</v>
      </c>
      <c r="FR676" s="11">
        <v>6.0731894041378453E-9</v>
      </c>
      <c r="FS676" s="11">
        <v>0</v>
      </c>
      <c r="FT676" s="11">
        <v>0</v>
      </c>
      <c r="FU676" s="11">
        <v>0</v>
      </c>
      <c r="FV676" s="11">
        <v>0</v>
      </c>
      <c r="FW676" s="11">
        <v>0</v>
      </c>
      <c r="FX676" s="11">
        <v>0</v>
      </c>
      <c r="FY676" s="11">
        <v>0</v>
      </c>
      <c r="FZ676" s="11">
        <v>0</v>
      </c>
      <c r="GA676" s="11">
        <v>0</v>
      </c>
      <c r="GB676" s="11">
        <v>0</v>
      </c>
      <c r="GC676" s="11">
        <v>0</v>
      </c>
      <c r="GD676" s="11">
        <v>0</v>
      </c>
      <c r="GE676" s="11">
        <v>0</v>
      </c>
      <c r="GF676" s="11">
        <v>0</v>
      </c>
      <c r="GG676" s="11">
        <v>0</v>
      </c>
      <c r="GH676" s="11">
        <v>0</v>
      </c>
      <c r="GI676" s="11">
        <v>0</v>
      </c>
      <c r="GJ676" s="11">
        <v>0</v>
      </c>
      <c r="GK676" s="11">
        <v>0</v>
      </c>
      <c r="GL676" s="11">
        <v>0</v>
      </c>
      <c r="GM676" s="11">
        <v>0</v>
      </c>
      <c r="GN676" s="11">
        <v>0</v>
      </c>
      <c r="GO676" s="11">
        <v>0</v>
      </c>
      <c r="GP676" s="11">
        <v>0</v>
      </c>
      <c r="GQ676" s="11">
        <v>0</v>
      </c>
      <c r="GR676" s="11">
        <v>0</v>
      </c>
      <c r="GS676" s="11">
        <v>0</v>
      </c>
      <c r="GT676" s="11">
        <v>0</v>
      </c>
      <c r="GU676" s="11">
        <v>2.5683987652602622E-8</v>
      </c>
      <c r="GV676" s="11">
        <v>0</v>
      </c>
      <c r="GW676" s="11">
        <v>-8.9792859638246493E-8</v>
      </c>
      <c r="GX676" s="11">
        <v>0</v>
      </c>
      <c r="GY676" s="11">
        <v>0</v>
      </c>
      <c r="GZ676" s="11">
        <v>0</v>
      </c>
      <c r="HA676" s="11">
        <v>0</v>
      </c>
      <c r="HB676" s="11">
        <v>0</v>
      </c>
      <c r="HC676" s="11">
        <v>0</v>
      </c>
      <c r="HD676" s="11">
        <v>0</v>
      </c>
      <c r="HE676" s="11">
        <v>0</v>
      </c>
      <c r="HF676" s="11">
        <v>0</v>
      </c>
      <c r="HG676" s="11">
        <v>0</v>
      </c>
      <c r="HH676" s="11">
        <v>0</v>
      </c>
      <c r="HI676" s="11">
        <v>0</v>
      </c>
      <c r="HJ676" s="11">
        <v>0</v>
      </c>
      <c r="HK676" s="11">
        <v>0</v>
      </c>
      <c r="HL676" s="11">
        <v>0</v>
      </c>
      <c r="HM676" s="11">
        <v>0</v>
      </c>
      <c r="HN676" s="11">
        <v>0</v>
      </c>
      <c r="HO676" s="11">
        <v>0</v>
      </c>
      <c r="HP676" s="11">
        <v>0</v>
      </c>
      <c r="HQ676" s="11">
        <v>0</v>
      </c>
      <c r="HR676" s="11">
        <v>0</v>
      </c>
      <c r="HS676" s="11">
        <v>0</v>
      </c>
      <c r="HT676" s="11">
        <v>0</v>
      </c>
      <c r="HU676" s="11">
        <v>0</v>
      </c>
      <c r="HV676" s="11">
        <v>0</v>
      </c>
      <c r="HW676" s="11">
        <v>0</v>
      </c>
      <c r="HX676" s="11">
        <v>0</v>
      </c>
      <c r="HY676" s="11">
        <v>0</v>
      </c>
      <c r="HZ676" s="11">
        <v>0</v>
      </c>
      <c r="IA676" s="11">
        <v>0</v>
      </c>
      <c r="IB676" s="11">
        <v>0</v>
      </c>
      <c r="IC676" s="11">
        <v>0</v>
      </c>
      <c r="ID676" s="11">
        <v>0</v>
      </c>
      <c r="IE676" s="11">
        <v>0</v>
      </c>
      <c r="IF676" s="11">
        <v>0</v>
      </c>
      <c r="IG676" s="11">
        <v>4.0713767807586923E-10</v>
      </c>
      <c r="IH676" s="11">
        <v>0</v>
      </c>
      <c r="II676" s="11">
        <v>-8.1582498040146267E-8</v>
      </c>
      <c r="IJ676" s="11">
        <v>0</v>
      </c>
      <c r="IK676" s="11">
        <v>0</v>
      </c>
      <c r="IL676" s="11">
        <v>0</v>
      </c>
      <c r="IM676" s="11">
        <v>0</v>
      </c>
      <c r="IN676" s="11">
        <v>0</v>
      </c>
      <c r="IO676" s="11">
        <v>0</v>
      </c>
      <c r="IP676" s="11">
        <v>0</v>
      </c>
      <c r="IQ676" s="11">
        <v>0</v>
      </c>
      <c r="IR676" s="11">
        <v>0</v>
      </c>
      <c r="IS676" s="11">
        <v>0</v>
      </c>
      <c r="IT676" s="11">
        <v>0</v>
      </c>
      <c r="IU676" s="11">
        <v>0</v>
      </c>
      <c r="IV676" s="11">
        <v>0</v>
      </c>
      <c r="IW676" s="11">
        <v>0</v>
      </c>
      <c r="IX676" s="11">
        <v>0</v>
      </c>
      <c r="IY676" s="11">
        <v>0</v>
      </c>
      <c r="IZ676" s="11">
        <v>0</v>
      </c>
      <c r="JA676" s="11">
        <v>0</v>
      </c>
      <c r="JB676" s="11">
        <v>0</v>
      </c>
      <c r="JC676" s="11">
        <v>0</v>
      </c>
      <c r="JD676" s="11">
        <v>0</v>
      </c>
      <c r="JE676" s="11">
        <v>0</v>
      </c>
      <c r="JF676" s="11">
        <v>0</v>
      </c>
      <c r="JG676" s="11">
        <v>0</v>
      </c>
      <c r="JH676" s="11">
        <v>0</v>
      </c>
      <c r="JI676" s="11">
        <v>0</v>
      </c>
      <c r="JJ676" s="11">
        <v>0</v>
      </c>
      <c r="JK676" s="11">
        <v>0</v>
      </c>
      <c r="JL676" s="11">
        <v>0</v>
      </c>
      <c r="JM676" s="11">
        <v>0</v>
      </c>
      <c r="JN676" s="11">
        <v>0</v>
      </c>
      <c r="JO676" s="11">
        <v>1.0244281332199937E-6</v>
      </c>
      <c r="JP676" s="11">
        <v>0</v>
      </c>
      <c r="JQ676" s="11">
        <v>0</v>
      </c>
      <c r="JR676" s="11">
        <v>0</v>
      </c>
      <c r="JS676" s="11">
        <v>0</v>
      </c>
      <c r="JT676" s="11">
        <v>0</v>
      </c>
      <c r="JU676" s="11">
        <v>-9.3586488099525827E-10</v>
      </c>
      <c r="JV676" s="11">
        <v>0</v>
      </c>
      <c r="JW676" s="11">
        <v>0</v>
      </c>
      <c r="JX676" s="11">
        <v>0</v>
      </c>
      <c r="JY676" s="11">
        <v>0</v>
      </c>
      <c r="JZ676" s="11">
        <v>0</v>
      </c>
      <c r="KA676" s="11">
        <v>0</v>
      </c>
      <c r="KB676" s="11">
        <v>0</v>
      </c>
      <c r="KC676" s="11">
        <v>0</v>
      </c>
      <c r="KD676" s="11">
        <v>0</v>
      </c>
      <c r="KE676" s="11">
        <v>0</v>
      </c>
      <c r="KF676" s="11">
        <v>0</v>
      </c>
      <c r="KG676" s="11">
        <v>0</v>
      </c>
      <c r="KH676" s="11">
        <v>0</v>
      </c>
      <c r="KI676" s="11">
        <v>0</v>
      </c>
      <c r="KJ676" s="11">
        <v>0</v>
      </c>
      <c r="KK676" s="11">
        <v>0</v>
      </c>
      <c r="KL676" s="11">
        <v>0</v>
      </c>
      <c r="KM676" s="11">
        <v>0</v>
      </c>
      <c r="KN676" s="11">
        <v>0</v>
      </c>
      <c r="KO676" s="11">
        <v>0</v>
      </c>
      <c r="KP676" s="11">
        <v>0</v>
      </c>
      <c r="KQ676" s="11">
        <v>0</v>
      </c>
      <c r="KR676" s="11">
        <v>0</v>
      </c>
      <c r="KS676" s="11">
        <v>0</v>
      </c>
      <c r="KT676" s="11">
        <v>0</v>
      </c>
      <c r="KU676" s="11">
        <v>0</v>
      </c>
      <c r="KV676" s="11">
        <v>0</v>
      </c>
      <c r="KW676" s="11">
        <v>0</v>
      </c>
      <c r="KX676" s="11">
        <v>0</v>
      </c>
      <c r="KY676" s="11">
        <v>0</v>
      </c>
      <c r="KZ676" s="11">
        <v>2.2765069627110971E-6</v>
      </c>
      <c r="LA676" s="11">
        <v>0</v>
      </c>
      <c r="LB676" s="11">
        <v>0</v>
      </c>
      <c r="LC676" s="11">
        <v>0</v>
      </c>
      <c r="LD676" s="11">
        <v>0</v>
      </c>
      <c r="LE676" s="11">
        <v>0</v>
      </c>
      <c r="LF676" s="11">
        <v>0</v>
      </c>
      <c r="LG676" s="11">
        <v>-8.1877689521315293E-10</v>
      </c>
      <c r="LH676" s="11">
        <v>0</v>
      </c>
      <c r="LI676" s="11">
        <v>0</v>
      </c>
      <c r="LJ676" s="11">
        <v>0</v>
      </c>
      <c r="LK676" s="11">
        <v>0</v>
      </c>
      <c r="LL676" s="11">
        <v>0</v>
      </c>
      <c r="LM676" s="11">
        <v>0</v>
      </c>
      <c r="LN676" s="11">
        <v>0</v>
      </c>
      <c r="LO676" s="11">
        <v>0</v>
      </c>
      <c r="LP676" s="11">
        <v>0</v>
      </c>
      <c r="LQ676" s="11">
        <v>0</v>
      </c>
      <c r="LR676" s="11">
        <v>0</v>
      </c>
      <c r="LS676" s="11">
        <v>0</v>
      </c>
      <c r="LT676" s="11">
        <v>0</v>
      </c>
      <c r="LU676" s="11">
        <v>0</v>
      </c>
      <c r="LV676" s="11">
        <v>0</v>
      </c>
      <c r="LW676" s="11">
        <v>0</v>
      </c>
      <c r="LX676" s="11">
        <v>0</v>
      </c>
      <c r="LY676" s="11">
        <v>0</v>
      </c>
      <c r="LZ676" s="11">
        <v>0</v>
      </c>
      <c r="MA676" s="11">
        <v>0</v>
      </c>
      <c r="MB676" s="11">
        <v>0</v>
      </c>
      <c r="MC676" s="11">
        <v>0</v>
      </c>
      <c r="MD676" s="11">
        <v>0</v>
      </c>
      <c r="ME676" s="11">
        <v>0</v>
      </c>
      <c r="MF676" s="11">
        <v>0</v>
      </c>
      <c r="MG676" s="11">
        <v>0</v>
      </c>
      <c r="MH676" s="11">
        <v>0</v>
      </c>
      <c r="MI676" s="11">
        <v>0</v>
      </c>
      <c r="MJ676" s="11">
        <v>0</v>
      </c>
      <c r="MK676" s="11">
        <v>3.7941782711851621E-7</v>
      </c>
      <c r="ML676" s="11">
        <v>0</v>
      </c>
      <c r="MM676" s="11">
        <v>0</v>
      </c>
      <c r="MN676" s="11">
        <v>0</v>
      </c>
      <c r="MO676" s="11">
        <v>0</v>
      </c>
      <c r="MP676" s="11">
        <v>0</v>
      </c>
      <c r="MQ676" s="11">
        <v>0</v>
      </c>
      <c r="MR676" s="11">
        <v>0</v>
      </c>
      <c r="MS676" s="11">
        <v>-3.9932316914994619E-9</v>
      </c>
      <c r="MT676" s="11">
        <v>0</v>
      </c>
      <c r="MU676" s="11">
        <v>0</v>
      </c>
      <c r="MV676" s="11">
        <v>0</v>
      </c>
      <c r="MW676" s="11">
        <v>0</v>
      </c>
      <c r="MX676" s="11">
        <v>0</v>
      </c>
      <c r="MY676" s="11">
        <v>0</v>
      </c>
      <c r="MZ676" s="11">
        <v>0</v>
      </c>
      <c r="NA676" s="11">
        <v>0</v>
      </c>
      <c r="NB676" s="11">
        <v>0</v>
      </c>
      <c r="NC676" s="11">
        <v>0</v>
      </c>
      <c r="ND676" s="11">
        <v>0</v>
      </c>
      <c r="NE676" s="11">
        <v>0</v>
      </c>
      <c r="NF676" s="11">
        <v>0</v>
      </c>
      <c r="NG676" s="11">
        <v>0</v>
      </c>
      <c r="NH676" s="11">
        <v>0</v>
      </c>
      <c r="NI676" s="11">
        <v>0</v>
      </c>
      <c r="NJ676" s="11">
        <v>0</v>
      </c>
      <c r="NK676" s="11">
        <v>0</v>
      </c>
      <c r="NL676" s="11">
        <v>0</v>
      </c>
      <c r="NM676" s="11">
        <v>0</v>
      </c>
      <c r="NN676" s="11">
        <v>0</v>
      </c>
      <c r="NO676" s="11">
        <v>0</v>
      </c>
      <c r="NP676" s="11">
        <v>0</v>
      </c>
      <c r="NQ676" s="11">
        <v>0</v>
      </c>
      <c r="NR676" s="11">
        <v>0</v>
      </c>
      <c r="NS676" s="11">
        <v>0</v>
      </c>
      <c r="NT676" s="11">
        <v>0</v>
      </c>
      <c r="NU676" s="11">
        <v>0</v>
      </c>
      <c r="NV676" s="11">
        <v>2.9926944902272787E-6</v>
      </c>
      <c r="NW676" s="11">
        <v>0</v>
      </c>
      <c r="NX676" s="11">
        <v>0</v>
      </c>
      <c r="NY676" s="11">
        <v>0</v>
      </c>
      <c r="NZ676" s="11">
        <v>0</v>
      </c>
      <c r="OA676" s="11">
        <v>0</v>
      </c>
      <c r="OB676" s="11">
        <v>0</v>
      </c>
      <c r="OC676" s="11">
        <v>0</v>
      </c>
      <c r="OD676" s="11">
        <v>0</v>
      </c>
      <c r="OE676" s="11">
        <v>-8.8664300452435202E-6</v>
      </c>
      <c r="OF676" s="11">
        <v>1.9172399235232537E-28</v>
      </c>
      <c r="OG676" s="11">
        <v>0</v>
      </c>
      <c r="OH676" s="11">
        <v>0</v>
      </c>
      <c r="OI676" s="11">
        <v>1.2593591491547042E-27</v>
      </c>
      <c r="OJ676" s="11">
        <v>5.1925638918420895E-7</v>
      </c>
      <c r="OK676" s="11">
        <v>0</v>
      </c>
      <c r="OL676" s="11">
        <v>0</v>
      </c>
      <c r="OM676" s="11">
        <v>0</v>
      </c>
      <c r="ON676" s="11">
        <v>0</v>
      </c>
      <c r="OO676" s="11">
        <v>2.9979281607393609E-7</v>
      </c>
      <c r="OP676" s="11">
        <v>0</v>
      </c>
      <c r="OQ676" s="11">
        <v>0</v>
      </c>
      <c r="OR676" s="11">
        <v>0</v>
      </c>
      <c r="OS676" s="11">
        <v>0</v>
      </c>
      <c r="OT676" s="11">
        <v>0</v>
      </c>
      <c r="OU676" s="11">
        <v>0</v>
      </c>
      <c r="OV676" s="11">
        <v>0</v>
      </c>
      <c r="OW676" s="11">
        <v>0</v>
      </c>
      <c r="OX676" s="11">
        <v>0</v>
      </c>
      <c r="OY676" s="11">
        <v>0</v>
      </c>
      <c r="OZ676" s="11">
        <v>0</v>
      </c>
      <c r="PA676" s="11">
        <v>0</v>
      </c>
      <c r="PB676" s="11">
        <v>0</v>
      </c>
      <c r="PC676" s="11">
        <v>0</v>
      </c>
      <c r="PD676" s="11">
        <v>0</v>
      </c>
      <c r="PE676" s="11">
        <v>0</v>
      </c>
      <c r="PF676" s="11">
        <v>0</v>
      </c>
      <c r="PG676" s="11">
        <v>0</v>
      </c>
      <c r="PH676" s="11">
        <v>0</v>
      </c>
      <c r="PI676" s="11">
        <v>0</v>
      </c>
      <c r="PJ676" s="11">
        <v>3.1709771743130374E-8</v>
      </c>
      <c r="PK676" s="11">
        <v>0</v>
      </c>
      <c r="PL676" s="11">
        <v>0</v>
      </c>
      <c r="PM676" s="11">
        <v>0</v>
      </c>
      <c r="PN676" s="11">
        <v>0</v>
      </c>
      <c r="PO676" s="11">
        <v>0</v>
      </c>
      <c r="PP676" s="11">
        <v>3.9845435087538877E-6</v>
      </c>
      <c r="PQ676" s="11">
        <v>-2.9385921399667123E-7</v>
      </c>
      <c r="PR676" s="11">
        <v>8.3037289171706622E-9</v>
      </c>
      <c r="PS676" s="11">
        <v>0</v>
      </c>
      <c r="PT676" s="11">
        <v>2.0738113107860794E-9</v>
      </c>
      <c r="PU676" s="11">
        <v>0</v>
      </c>
      <c r="PV676" s="11">
        <v>0</v>
      </c>
      <c r="PW676" s="11">
        <v>0</v>
      </c>
      <c r="PX676" s="11">
        <v>0</v>
      </c>
      <c r="PY676" s="11">
        <v>0</v>
      </c>
      <c r="PZ676" s="11">
        <v>0</v>
      </c>
      <c r="QA676" s="11">
        <v>1.6806722689075633E-8</v>
      </c>
      <c r="QB676" s="11">
        <v>0</v>
      </c>
      <c r="QC676" s="11">
        <v>0</v>
      </c>
      <c r="QD676" s="11">
        <v>0</v>
      </c>
      <c r="QE676" s="11">
        <v>-4.1345568023237576</v>
      </c>
      <c r="QF676" s="11">
        <v>7.0059526289138148E-27</v>
      </c>
      <c r="QG676" s="11">
        <v>1.4994003496901328E-23</v>
      </c>
      <c r="QH676" s="11">
        <v>0</v>
      </c>
      <c r="QI676" s="11">
        <v>1.7587738620789404E-4</v>
      </c>
      <c r="QJ676" s="11">
        <v>0</v>
      </c>
      <c r="QK676" s="11">
        <v>0</v>
      </c>
      <c r="QL676" s="11">
        <v>0</v>
      </c>
      <c r="QM676" s="11">
        <v>0</v>
      </c>
      <c r="QN676" s="11">
        <v>0</v>
      </c>
      <c r="QO676" s="11">
        <v>0</v>
      </c>
      <c r="QP676" s="11">
        <v>0</v>
      </c>
      <c r="QQ676" s="11">
        <v>0</v>
      </c>
      <c r="QR676" s="11">
        <v>0</v>
      </c>
      <c r="QS676" s="11">
        <v>0</v>
      </c>
      <c r="QT676" s="11">
        <v>0</v>
      </c>
      <c r="QU676" s="11">
        <v>0</v>
      </c>
      <c r="QV676" s="11">
        <v>0</v>
      </c>
      <c r="QW676" s="11">
        <v>0</v>
      </c>
      <c r="QX676" s="11">
        <v>0</v>
      </c>
      <c r="QY676" s="11">
        <v>0</v>
      </c>
      <c r="QZ676" s="11">
        <v>0</v>
      </c>
      <c r="RA676" s="11">
        <v>0</v>
      </c>
      <c r="RB676" s="11">
        <v>0</v>
      </c>
      <c r="RC676" s="11">
        <v>0</v>
      </c>
      <c r="RD676" s="11">
        <v>0</v>
      </c>
      <c r="RE676" s="11">
        <v>0</v>
      </c>
      <c r="RF676" s="11">
        <v>0</v>
      </c>
      <c r="RG676" s="11">
        <v>0</v>
      </c>
      <c r="RH676" s="11">
        <v>0</v>
      </c>
      <c r="RI676" s="11">
        <v>0</v>
      </c>
      <c r="RJ676" s="11">
        <v>0</v>
      </c>
      <c r="RK676" s="11">
        <v>0</v>
      </c>
      <c r="RL676" s="11">
        <v>0</v>
      </c>
      <c r="RM676" s="11">
        <v>0</v>
      </c>
      <c r="RN676" s="11">
        <v>0</v>
      </c>
      <c r="RO676" s="11">
        <v>0</v>
      </c>
      <c r="RP676" s="11">
        <v>0.3305716909280671</v>
      </c>
      <c r="RQ676" s="11">
        <v>-1.2120569045566478E-7</v>
      </c>
      <c r="RR676" s="11">
        <v>3.9702933392625841E-10</v>
      </c>
      <c r="RS676" s="11">
        <v>7.6628711130265743E-5</v>
      </c>
      <c r="RT676" s="11">
        <v>0</v>
      </c>
      <c r="RU676" s="11">
        <v>0</v>
      </c>
      <c r="RV676" s="11">
        <v>0</v>
      </c>
      <c r="RW676" s="11">
        <v>0</v>
      </c>
      <c r="RX676" s="11">
        <v>0</v>
      </c>
      <c r="RY676" s="11">
        <v>0</v>
      </c>
      <c r="RZ676" s="11">
        <v>0</v>
      </c>
      <c r="SA676" s="11">
        <v>0</v>
      </c>
      <c r="SB676" s="11">
        <v>0</v>
      </c>
      <c r="SC676" s="11">
        <v>0</v>
      </c>
      <c r="SD676" s="11">
        <v>0</v>
      </c>
      <c r="SE676" s="11">
        <v>0</v>
      </c>
      <c r="SF676" s="11">
        <v>0</v>
      </c>
      <c r="SG676" s="11">
        <v>0</v>
      </c>
      <c r="SH676" s="11">
        <v>0</v>
      </c>
      <c r="SI676" s="11">
        <v>0</v>
      </c>
      <c r="SJ676" s="11">
        <v>0</v>
      </c>
      <c r="SK676" s="11">
        <v>0</v>
      </c>
      <c r="SL676" s="11">
        <v>0</v>
      </c>
      <c r="SM676" s="11">
        <v>0</v>
      </c>
      <c r="SN676" s="11">
        <v>0</v>
      </c>
      <c r="SO676" s="11">
        <v>0</v>
      </c>
      <c r="SP676" s="11">
        <v>0</v>
      </c>
      <c r="SQ676" s="11">
        <v>0</v>
      </c>
      <c r="SR676" s="11">
        <v>0</v>
      </c>
      <c r="SS676" s="11">
        <v>0</v>
      </c>
      <c r="ST676" s="11">
        <v>0</v>
      </c>
      <c r="SU676" s="11">
        <v>0</v>
      </c>
      <c r="SV676" s="11">
        <v>0</v>
      </c>
      <c r="SW676" s="11">
        <v>0</v>
      </c>
      <c r="SX676" s="11">
        <v>0</v>
      </c>
      <c r="SY676" s="11">
        <v>0</v>
      </c>
      <c r="SZ676" s="11">
        <v>0</v>
      </c>
      <c r="TA676" s="11">
        <v>3.8015744456727716</v>
      </c>
      <c r="TB676" s="11">
        <v>0</v>
      </c>
      <c r="TC676" s="11">
        <v>-3.9982365548588493E-10</v>
      </c>
      <c r="TD676" s="11">
        <v>0</v>
      </c>
      <c r="TE676" s="11">
        <v>0</v>
      </c>
      <c r="TF676" s="11">
        <v>0</v>
      </c>
      <c r="TG676" s="11">
        <v>0</v>
      </c>
      <c r="TH676" s="11">
        <v>0</v>
      </c>
      <c r="TI676" s="11">
        <v>0</v>
      </c>
      <c r="TJ676" s="11">
        <v>0</v>
      </c>
      <c r="TK676" s="11">
        <v>0</v>
      </c>
      <c r="TL676" s="11">
        <v>0</v>
      </c>
      <c r="TM676" s="11">
        <v>0</v>
      </c>
      <c r="TN676" s="11">
        <v>0</v>
      </c>
      <c r="TO676" s="11">
        <v>0</v>
      </c>
      <c r="TP676" s="11">
        <v>0</v>
      </c>
      <c r="TQ676" s="11">
        <v>0</v>
      </c>
      <c r="TR676" s="11">
        <v>0</v>
      </c>
      <c r="TS676" s="11">
        <v>0</v>
      </c>
      <c r="TT676" s="11">
        <v>0</v>
      </c>
      <c r="TU676" s="11">
        <v>0</v>
      </c>
      <c r="TV676" s="11">
        <v>0</v>
      </c>
      <c r="TW676" s="11">
        <v>0</v>
      </c>
      <c r="TX676" s="11">
        <v>0</v>
      </c>
      <c r="TY676" s="11">
        <v>0</v>
      </c>
      <c r="TZ676" s="11">
        <v>0</v>
      </c>
      <c r="UA676" s="11">
        <v>0</v>
      </c>
      <c r="UB676" s="11">
        <v>0</v>
      </c>
      <c r="UC676" s="11">
        <v>0</v>
      </c>
      <c r="UD676" s="11">
        <v>0</v>
      </c>
      <c r="UE676" s="11">
        <v>0</v>
      </c>
      <c r="UF676" s="11">
        <v>0</v>
      </c>
      <c r="UG676" s="11">
        <v>0</v>
      </c>
      <c r="UH676" s="11">
        <v>0</v>
      </c>
      <c r="UI676" s="11">
        <v>0</v>
      </c>
      <c r="UJ676" s="11">
        <v>0</v>
      </c>
      <c r="UK676" s="11">
        <v>0</v>
      </c>
      <c r="UL676" s="11">
        <v>0</v>
      </c>
      <c r="UM676" s="11">
        <v>7.0297139412193574E-8</v>
      </c>
      <c r="UN676" s="11">
        <v>0</v>
      </c>
      <c r="UO676" s="11">
        <v>-7.6630645487960232E-5</v>
      </c>
      <c r="UP676" s="11">
        <v>0</v>
      </c>
      <c r="UQ676" s="11">
        <v>0</v>
      </c>
      <c r="UR676" s="11">
        <v>0</v>
      </c>
      <c r="US676" s="11">
        <v>0</v>
      </c>
      <c r="UT676" s="11">
        <v>0</v>
      </c>
      <c r="UU676" s="11">
        <v>0</v>
      </c>
      <c r="UV676" s="11">
        <v>0</v>
      </c>
      <c r="UW676" s="11">
        <v>0</v>
      </c>
      <c r="UX676" s="11">
        <v>0</v>
      </c>
      <c r="UY676" s="11">
        <v>0</v>
      </c>
      <c r="UZ676" s="11">
        <v>0</v>
      </c>
      <c r="VA676" s="11">
        <v>0</v>
      </c>
      <c r="VB676" s="11">
        <v>0</v>
      </c>
      <c r="VC676" s="11">
        <v>0</v>
      </c>
      <c r="VD676" s="11">
        <v>0</v>
      </c>
      <c r="VE676" s="11">
        <v>0</v>
      </c>
      <c r="VF676" s="11">
        <v>0</v>
      </c>
      <c r="VG676" s="11">
        <v>0</v>
      </c>
      <c r="VH676" s="11">
        <v>0</v>
      </c>
      <c r="VI676" s="11">
        <v>0</v>
      </c>
      <c r="VJ676" s="11">
        <v>0</v>
      </c>
      <c r="VK676" s="11">
        <v>0</v>
      </c>
      <c r="VL676" s="11">
        <v>0</v>
      </c>
      <c r="VM676" s="11">
        <v>0</v>
      </c>
      <c r="VN676" s="11">
        <v>0</v>
      </c>
      <c r="VO676" s="11">
        <v>0</v>
      </c>
      <c r="VP676" s="11">
        <v>0</v>
      </c>
      <c r="VQ676" s="11">
        <v>0</v>
      </c>
      <c r="VR676" s="11">
        <v>0</v>
      </c>
      <c r="VS676" s="11">
        <v>0</v>
      </c>
      <c r="VT676" s="11">
        <v>0</v>
      </c>
      <c r="VU676" s="11">
        <v>0</v>
      </c>
      <c r="VV676" s="11">
        <v>0</v>
      </c>
      <c r="VW676" s="11">
        <v>2.4106653565934525E-3</v>
      </c>
      <c r="VX676" s="11">
        <v>0</v>
      </c>
      <c r="VY676" s="11">
        <v>0</v>
      </c>
      <c r="VZ676" s="11">
        <v>0</v>
      </c>
      <c r="WA676" s="11">
        <v>-5.7163837972131881E-4</v>
      </c>
      <c r="WB676" s="11">
        <v>1.6966641035228612E-28</v>
      </c>
      <c r="WC676" s="11">
        <v>8.0179467689874432E-27</v>
      </c>
      <c r="WD676" s="11">
        <v>1.6949386713651502E-27</v>
      </c>
      <c r="WE676" s="11">
        <v>0</v>
      </c>
      <c r="WF676" s="11">
        <v>0</v>
      </c>
      <c r="WG676" s="11">
        <v>6.9555729779072987E-28</v>
      </c>
      <c r="WH676" s="11">
        <v>2.3722237753016272E-28</v>
      </c>
      <c r="WI676" s="11">
        <v>3.0274527989680458E-27</v>
      </c>
      <c r="WJ676" s="11">
        <v>1.2677410885250568E-8</v>
      </c>
      <c r="WK676" s="11">
        <v>0</v>
      </c>
      <c r="WL676" s="11">
        <v>0</v>
      </c>
      <c r="WM676" s="11">
        <v>0</v>
      </c>
      <c r="WN676" s="11">
        <v>0</v>
      </c>
      <c r="WO676" s="11">
        <v>0</v>
      </c>
      <c r="WP676" s="11">
        <v>0</v>
      </c>
      <c r="WQ676" s="11">
        <v>0</v>
      </c>
      <c r="WR676" s="11">
        <v>0</v>
      </c>
      <c r="WS676" s="11">
        <v>0</v>
      </c>
      <c r="WT676" s="11">
        <v>0</v>
      </c>
      <c r="WU676" s="11">
        <v>0</v>
      </c>
      <c r="WV676" s="11">
        <v>0</v>
      </c>
      <c r="WW676" s="11">
        <v>0</v>
      </c>
      <c r="WX676" s="11">
        <v>0</v>
      </c>
      <c r="WY676" s="11">
        <v>0</v>
      </c>
      <c r="WZ676" s="11">
        <v>0</v>
      </c>
      <c r="XA676" s="11">
        <v>0</v>
      </c>
      <c r="XB676" s="11">
        <v>0</v>
      </c>
      <c r="XC676" s="11">
        <v>0</v>
      </c>
      <c r="XD676" s="11">
        <v>0</v>
      </c>
      <c r="XE676" s="11">
        <v>0</v>
      </c>
      <c r="XF676" s="11">
        <v>0</v>
      </c>
      <c r="XG676" s="11">
        <v>0</v>
      </c>
      <c r="XH676" s="11">
        <v>0</v>
      </c>
      <c r="XI676" s="11">
        <v>0</v>
      </c>
      <c r="XJ676" s="11">
        <v>0</v>
      </c>
      <c r="XK676" s="11">
        <v>0</v>
      </c>
      <c r="XL676" s="11">
        <v>2.8495998324765491E-25</v>
      </c>
      <c r="XM676" s="11">
        <v>-1.3864017631176413E-20</v>
      </c>
      <c r="XN676" s="11">
        <v>0</v>
      </c>
      <c r="XO676" s="11">
        <v>0</v>
      </c>
      <c r="XP676" s="11">
        <v>0</v>
      </c>
      <c r="XQ676" s="11">
        <v>0</v>
      </c>
      <c r="XR676" s="11">
        <v>0</v>
      </c>
      <c r="XS676" s="11">
        <v>0</v>
      </c>
      <c r="XT676" s="11">
        <v>0</v>
      </c>
      <c r="XU676" s="11">
        <v>0</v>
      </c>
      <c r="XV676" s="11">
        <v>0</v>
      </c>
      <c r="XW676" s="11">
        <v>0</v>
      </c>
      <c r="XX676" s="11">
        <v>0</v>
      </c>
      <c r="XY676" s="11">
        <v>0</v>
      </c>
      <c r="XZ676" s="11">
        <v>0</v>
      </c>
      <c r="YA676" s="11">
        <v>0</v>
      </c>
      <c r="YB676" s="11">
        <v>0</v>
      </c>
      <c r="YC676" s="11">
        <v>0</v>
      </c>
      <c r="YD676" s="11">
        <v>0</v>
      </c>
      <c r="YE676" s="11">
        <v>0</v>
      </c>
      <c r="YF676" s="11">
        <v>0</v>
      </c>
      <c r="YG676" s="11">
        <v>0</v>
      </c>
      <c r="YH676" s="11">
        <v>0</v>
      </c>
      <c r="YI676" s="11">
        <v>0</v>
      </c>
      <c r="YJ676" s="11">
        <v>0</v>
      </c>
      <c r="YK676" s="11">
        <v>0</v>
      </c>
      <c r="YL676" s="11">
        <v>0</v>
      </c>
      <c r="YM676" s="11">
        <v>0</v>
      </c>
      <c r="YN676" s="11">
        <v>0</v>
      </c>
      <c r="YO676" s="11">
        <v>0</v>
      </c>
      <c r="YP676" s="11">
        <v>0</v>
      </c>
      <c r="YQ676" s="11">
        <v>0</v>
      </c>
      <c r="YR676" s="11">
        <v>0</v>
      </c>
      <c r="YS676" s="11">
        <v>0</v>
      </c>
      <c r="YT676" s="11">
        <v>5.0908551043467635E-8</v>
      </c>
      <c r="YU676" s="11">
        <v>0</v>
      </c>
      <c r="YV676" s="11">
        <v>0</v>
      </c>
      <c r="YW676" s="11">
        <v>6.839039597943718E-6</v>
      </c>
      <c r="YX676" s="11">
        <v>9.9999999999999995E-21</v>
      </c>
      <c r="YY676" s="11">
        <v>-5.6961564681339907E-8</v>
      </c>
      <c r="YZ676" s="11">
        <v>0</v>
      </c>
      <c r="ZA676" s="11">
        <v>2.2432440233532989E-8</v>
      </c>
      <c r="ZB676" s="11">
        <v>0</v>
      </c>
      <c r="ZC676" s="11">
        <v>1.7738504166451858E-9</v>
      </c>
      <c r="ZD676" s="11">
        <v>6.1897971135984793E-10</v>
      </c>
      <c r="ZE676" s="11">
        <v>5.0310847276339505E-9</v>
      </c>
      <c r="ZF676" s="11">
        <v>0</v>
      </c>
      <c r="ZG676" s="11">
        <v>0</v>
      </c>
      <c r="ZH676" s="11">
        <v>0</v>
      </c>
      <c r="ZI676" s="11">
        <v>0</v>
      </c>
      <c r="ZJ676" s="11">
        <v>0</v>
      </c>
      <c r="ZK676" s="11">
        <v>0</v>
      </c>
      <c r="ZL676" s="11">
        <v>0</v>
      </c>
      <c r="ZM676" s="11">
        <v>0</v>
      </c>
      <c r="ZN676" s="11">
        <v>0</v>
      </c>
      <c r="ZO676" s="11">
        <v>0</v>
      </c>
      <c r="ZP676" s="11">
        <v>0</v>
      </c>
      <c r="ZQ676" s="11">
        <v>0</v>
      </c>
      <c r="ZR676" s="11">
        <v>0</v>
      </c>
      <c r="ZS676" s="11">
        <v>0</v>
      </c>
      <c r="ZT676" s="11">
        <v>0</v>
      </c>
      <c r="ZU676" s="11">
        <v>0</v>
      </c>
      <c r="ZV676" s="11">
        <v>0</v>
      </c>
      <c r="ZW676" s="11">
        <v>0</v>
      </c>
      <c r="ZX676" s="11">
        <v>0</v>
      </c>
      <c r="ZY676" s="11">
        <v>0</v>
      </c>
      <c r="ZZ676" s="11">
        <v>0</v>
      </c>
      <c r="AAA676" s="11">
        <v>0</v>
      </c>
      <c r="AAB676" s="11">
        <v>0</v>
      </c>
      <c r="AAC676" s="11">
        <v>0</v>
      </c>
      <c r="AAD676" s="11">
        <v>0</v>
      </c>
      <c r="AAE676" s="11">
        <v>0</v>
      </c>
      <c r="AAF676" s="11">
        <v>0</v>
      </c>
      <c r="AAG676" s="11">
        <v>0</v>
      </c>
      <c r="AAH676" s="11">
        <v>1.2952726511257043E-27</v>
      </c>
      <c r="AAI676" s="11">
        <v>0</v>
      </c>
      <c r="AAJ676" s="11">
        <v>1.3482008648603798E-8</v>
      </c>
      <c r="AAK676" s="11">
        <v>-7.7880319517509737E-9</v>
      </c>
      <c r="AAL676" s="11">
        <v>0</v>
      </c>
      <c r="AAM676" s="11">
        <v>2.3581749901795095E-8</v>
      </c>
      <c r="AAN676" s="11">
        <v>0</v>
      </c>
      <c r="AAO676" s="11">
        <v>0</v>
      </c>
      <c r="AAP676" s="11">
        <v>0</v>
      </c>
      <c r="AAQ676" s="11">
        <v>0</v>
      </c>
      <c r="AAR676" s="11">
        <v>0</v>
      </c>
      <c r="AAS676" s="11">
        <v>0</v>
      </c>
      <c r="AAT676" s="11">
        <v>1.8216570794343696E-14</v>
      </c>
      <c r="AAU676" s="11">
        <v>0</v>
      </c>
      <c r="AAV676" s="11">
        <v>0</v>
      </c>
      <c r="AAW676" s="11">
        <v>0</v>
      </c>
      <c r="AAX676" s="11">
        <v>0</v>
      </c>
      <c r="AAY676" s="11">
        <v>0</v>
      </c>
      <c r="AAZ676" s="11">
        <v>0</v>
      </c>
      <c r="ABA676" s="11">
        <v>0</v>
      </c>
      <c r="ABB676" s="11">
        <v>0</v>
      </c>
      <c r="ABC676" s="11">
        <v>0</v>
      </c>
      <c r="ABD676" s="11">
        <v>0</v>
      </c>
      <c r="ABE676" s="11">
        <v>0</v>
      </c>
      <c r="ABF676" s="11">
        <v>0</v>
      </c>
      <c r="ABG676" s="11">
        <v>0</v>
      </c>
      <c r="ABH676" s="11">
        <v>0</v>
      </c>
      <c r="ABI676" s="11">
        <v>0</v>
      </c>
      <c r="ABJ676" s="11">
        <v>0</v>
      </c>
      <c r="ABK676" s="11">
        <v>0</v>
      </c>
      <c r="ABL676" s="11">
        <v>0</v>
      </c>
      <c r="ABM676" s="11">
        <v>0</v>
      </c>
      <c r="ABN676" s="11">
        <v>0</v>
      </c>
      <c r="ABO676" s="11">
        <v>0</v>
      </c>
      <c r="ABP676" s="11">
        <v>0</v>
      </c>
      <c r="ABQ676" s="11">
        <v>0</v>
      </c>
      <c r="ABR676" s="11">
        <v>0</v>
      </c>
      <c r="ABS676" s="11">
        <v>0</v>
      </c>
      <c r="ABT676" s="11">
        <v>0</v>
      </c>
      <c r="ABU676" s="11">
        <v>4.3479556032732252E-8</v>
      </c>
      <c r="ABV676" s="11">
        <v>0</v>
      </c>
      <c r="ABW676" s="11">
        <v>-2.4511897815029228E-8</v>
      </c>
      <c r="ABX676" s="11">
        <v>0</v>
      </c>
      <c r="ABY676" s="11">
        <v>0</v>
      </c>
      <c r="ABZ676" s="11">
        <v>0</v>
      </c>
      <c r="ACA676" s="11">
        <v>0</v>
      </c>
      <c r="ACB676" s="11">
        <v>0</v>
      </c>
      <c r="ACC676" s="11">
        <v>0</v>
      </c>
      <c r="ACD676" s="11">
        <v>0</v>
      </c>
      <c r="ACE676" s="11">
        <v>0</v>
      </c>
      <c r="ACF676" s="11">
        <v>0</v>
      </c>
      <c r="ACG676" s="11">
        <v>0</v>
      </c>
      <c r="ACH676" s="11">
        <v>0</v>
      </c>
      <c r="ACI676" s="11">
        <v>0</v>
      </c>
      <c r="ACJ676" s="11">
        <v>0</v>
      </c>
      <c r="ACK676" s="11">
        <v>0</v>
      </c>
      <c r="ACL676" s="11">
        <v>0</v>
      </c>
      <c r="ACM676" s="11">
        <v>0</v>
      </c>
      <c r="ACN676" s="11">
        <v>0</v>
      </c>
      <c r="ACO676" s="11">
        <v>0</v>
      </c>
      <c r="ACP676" s="11">
        <v>0</v>
      </c>
      <c r="ACQ676" s="11">
        <v>0</v>
      </c>
      <c r="ACR676" s="11">
        <v>0</v>
      </c>
      <c r="ACS676" s="11">
        <v>0</v>
      </c>
      <c r="ACT676" s="11">
        <v>0</v>
      </c>
      <c r="ACU676" s="11">
        <v>0</v>
      </c>
      <c r="ACV676" s="11">
        <v>0</v>
      </c>
      <c r="ACW676" s="11">
        <v>0</v>
      </c>
      <c r="ACX676" s="11">
        <v>0</v>
      </c>
      <c r="ACY676" s="11">
        <v>0</v>
      </c>
      <c r="ACZ676" s="11">
        <v>0</v>
      </c>
      <c r="ADA676" s="11">
        <v>0</v>
      </c>
      <c r="ADB676" s="11">
        <v>0</v>
      </c>
      <c r="ADC676" s="11">
        <v>0</v>
      </c>
      <c r="ADD676" s="11">
        <v>0</v>
      </c>
      <c r="ADE676" s="11">
        <v>0</v>
      </c>
      <c r="ADF676" s="11">
        <v>0</v>
      </c>
      <c r="ADG676" s="11">
        <v>7.7880319517371134E-9</v>
      </c>
      <c r="ADH676" s="11">
        <v>0</v>
      </c>
      <c r="ADI676" s="11">
        <v>-2.4496043143385463E-8</v>
      </c>
      <c r="ADJ676" s="11">
        <v>0</v>
      </c>
      <c r="ADK676" s="11">
        <v>0</v>
      </c>
      <c r="ADL676" s="11">
        <v>0</v>
      </c>
      <c r="ADM676" s="11">
        <v>0</v>
      </c>
      <c r="ADN676" s="11">
        <v>0</v>
      </c>
      <c r="ADO676" s="11">
        <v>0</v>
      </c>
      <c r="ADP676" s="11">
        <v>0</v>
      </c>
      <c r="ADQ676" s="11">
        <v>0</v>
      </c>
      <c r="ADR676" s="11">
        <v>0</v>
      </c>
      <c r="ADS676" s="11">
        <v>0</v>
      </c>
      <c r="ADT676" s="11">
        <v>0</v>
      </c>
      <c r="ADU676" s="11">
        <v>0</v>
      </c>
      <c r="ADV676" s="11">
        <v>0</v>
      </c>
      <c r="ADW676" s="11">
        <v>0</v>
      </c>
      <c r="ADX676" s="11">
        <v>0</v>
      </c>
      <c r="ADY676" s="11">
        <v>0</v>
      </c>
      <c r="ADZ676" s="11">
        <v>0</v>
      </c>
      <c r="AEA676" s="11">
        <v>0</v>
      </c>
      <c r="AEB676" s="11">
        <v>0</v>
      </c>
      <c r="AEC676" s="11">
        <v>0</v>
      </c>
      <c r="AED676" s="11">
        <v>0</v>
      </c>
      <c r="AEE676" s="11">
        <v>0</v>
      </c>
      <c r="AEF676" s="11">
        <v>0</v>
      </c>
      <c r="AEG676" s="11">
        <v>0</v>
      </c>
      <c r="AEH676" s="11">
        <v>0</v>
      </c>
      <c r="AEI676" s="11">
        <v>0</v>
      </c>
      <c r="AEJ676" s="11">
        <v>0</v>
      </c>
      <c r="AEK676" s="11">
        <v>0</v>
      </c>
      <c r="AEL676" s="11">
        <v>0</v>
      </c>
      <c r="AEM676" s="11">
        <v>0</v>
      </c>
      <c r="AEN676" s="11">
        <v>0</v>
      </c>
      <c r="AEO676" s="11">
        <v>2.8495998324763966E-25</v>
      </c>
      <c r="AEP676" s="11">
        <v>0</v>
      </c>
      <c r="AEQ676" s="11">
        <v>0</v>
      </c>
      <c r="AER676" s="11">
        <v>0</v>
      </c>
      <c r="AES676" s="11">
        <v>0</v>
      </c>
      <c r="AET676" s="11">
        <v>0</v>
      </c>
      <c r="AEU676" s="11">
        <v>-1.7898109611720967E-9</v>
      </c>
      <c r="AEV676" s="11">
        <v>0</v>
      </c>
      <c r="AEW676" s="11">
        <v>0</v>
      </c>
      <c r="AEX676" s="11">
        <v>0</v>
      </c>
      <c r="AEY676" s="11">
        <v>0</v>
      </c>
      <c r="AEZ676" s="11">
        <v>0</v>
      </c>
      <c r="AFA676" s="11">
        <v>0</v>
      </c>
      <c r="AFB676" s="11">
        <v>0</v>
      </c>
      <c r="AFC676" s="11">
        <v>0</v>
      </c>
      <c r="AFD676" s="11">
        <v>0</v>
      </c>
      <c r="AFE676" s="11">
        <v>0</v>
      </c>
      <c r="AFF676" s="11">
        <v>0</v>
      </c>
      <c r="AFG676" s="11">
        <v>0</v>
      </c>
      <c r="AFH676" s="11">
        <v>0</v>
      </c>
      <c r="AFI676" s="11">
        <v>0</v>
      </c>
      <c r="AFJ676" s="11">
        <v>0</v>
      </c>
      <c r="AFK676" s="11">
        <v>0</v>
      </c>
      <c r="AFL676" s="11">
        <v>0</v>
      </c>
      <c r="AFM676" s="11">
        <v>0</v>
      </c>
      <c r="AFN676" s="11">
        <v>0</v>
      </c>
      <c r="AFO676" s="11">
        <v>0</v>
      </c>
      <c r="AFP676" s="11">
        <v>0</v>
      </c>
      <c r="AFQ676" s="11">
        <v>0</v>
      </c>
      <c r="AFR676" s="11">
        <v>0</v>
      </c>
      <c r="AFS676" s="11">
        <v>0</v>
      </c>
      <c r="AFT676" s="11">
        <v>0</v>
      </c>
      <c r="AFU676" s="11">
        <v>0</v>
      </c>
      <c r="AFV676" s="11">
        <v>0</v>
      </c>
      <c r="AFW676" s="11">
        <v>0</v>
      </c>
      <c r="AFX676" s="11">
        <v>0</v>
      </c>
      <c r="AFY676" s="11">
        <v>0</v>
      </c>
      <c r="AFZ676" s="11">
        <v>5.1292796984575147E-6</v>
      </c>
      <c r="AGA676" s="11">
        <v>0</v>
      </c>
      <c r="AGB676" s="11">
        <v>0</v>
      </c>
      <c r="AGC676" s="11">
        <v>0</v>
      </c>
      <c r="AGD676" s="11">
        <v>0</v>
      </c>
      <c r="AGE676" s="11">
        <v>0</v>
      </c>
      <c r="AGF676" s="11">
        <v>0</v>
      </c>
      <c r="AGG676" s="11">
        <v>-6.2301823928231877E-10</v>
      </c>
      <c r="AGH676" s="11">
        <v>0</v>
      </c>
      <c r="AGI676" s="11">
        <v>0</v>
      </c>
      <c r="AGJ676" s="11">
        <v>0</v>
      </c>
      <c r="AGK676" s="11">
        <v>0</v>
      </c>
      <c r="AGL676" s="11">
        <v>0</v>
      </c>
      <c r="AGM676" s="11">
        <v>0</v>
      </c>
      <c r="AGN676" s="11">
        <v>0</v>
      </c>
      <c r="AGO676" s="11">
        <v>0</v>
      </c>
      <c r="AGP676" s="11">
        <v>0</v>
      </c>
      <c r="AGQ676" s="11">
        <v>0</v>
      </c>
      <c r="AGR676" s="11">
        <v>0</v>
      </c>
      <c r="AGS676" s="11">
        <v>0</v>
      </c>
      <c r="AGT676" s="11">
        <v>0</v>
      </c>
      <c r="AGU676" s="11">
        <v>0</v>
      </c>
      <c r="AGV676" s="11">
        <v>0</v>
      </c>
      <c r="AGW676" s="11">
        <v>0</v>
      </c>
      <c r="AGX676" s="11">
        <v>0</v>
      </c>
      <c r="AGY676" s="11">
        <v>0</v>
      </c>
      <c r="AGZ676" s="11">
        <v>0</v>
      </c>
      <c r="AHA676" s="11">
        <v>0</v>
      </c>
      <c r="AHB676" s="11">
        <v>0</v>
      </c>
      <c r="AHC676" s="11">
        <v>0</v>
      </c>
      <c r="AHD676" s="11">
        <v>0</v>
      </c>
      <c r="AHE676" s="11">
        <v>0</v>
      </c>
      <c r="AHF676" s="11">
        <v>0</v>
      </c>
      <c r="AHG676" s="11">
        <v>0</v>
      </c>
      <c r="AHH676" s="11">
        <v>0</v>
      </c>
      <c r="AHI676" s="11">
        <v>0</v>
      </c>
      <c r="AHJ676" s="11">
        <v>0</v>
      </c>
      <c r="AHK676" s="11">
        <v>0</v>
      </c>
      <c r="AHL676" s="11">
        <v>0</v>
      </c>
      <c r="AHM676" s="11">
        <v>0</v>
      </c>
      <c r="AHN676" s="11">
        <v>0</v>
      </c>
      <c r="AHO676" s="11">
        <v>0</v>
      </c>
      <c r="AHP676" s="11">
        <v>0</v>
      </c>
      <c r="AHQ676" s="11">
        <v>0</v>
      </c>
      <c r="AHR676" s="11">
        <v>0</v>
      </c>
      <c r="AHS676" s="11">
        <v>0</v>
      </c>
      <c r="AHT676" s="11">
        <v>0</v>
      </c>
      <c r="AHU676" s="11">
        <v>0</v>
      </c>
      <c r="AHV676" s="11">
        <v>0</v>
      </c>
      <c r="AHW676" s="11">
        <v>0</v>
      </c>
      <c r="AHX676" s="11">
        <v>0</v>
      </c>
      <c r="AHY676" s="11">
        <v>0</v>
      </c>
      <c r="AHZ676" s="11">
        <v>0</v>
      </c>
      <c r="AIA676" s="11">
        <v>0</v>
      </c>
      <c r="AIB676" s="11">
        <v>0</v>
      </c>
      <c r="AIC676" s="11">
        <v>0</v>
      </c>
      <c r="AID676" s="11">
        <v>2.4911186751511984E-7</v>
      </c>
      <c r="AIE676" s="11">
        <v>-9.6129238796336986E-9</v>
      </c>
      <c r="AIF676" s="11">
        <v>2.5353271946706619E-8</v>
      </c>
      <c r="AIG676" s="11">
        <v>0</v>
      </c>
      <c r="AIH676" s="11">
        <v>0</v>
      </c>
      <c r="AII676" s="11">
        <v>0</v>
      </c>
      <c r="AIJ676" s="11">
        <v>1.9607843137254903E-9</v>
      </c>
      <c r="AIK676" s="11">
        <v>0</v>
      </c>
      <c r="AIL676" s="11">
        <v>0</v>
      </c>
      <c r="AIM676" s="11">
        <v>0</v>
      </c>
      <c r="AIN676" s="11">
        <v>0</v>
      </c>
      <c r="AIO676" s="11">
        <v>0</v>
      </c>
      <c r="AIP676" s="11">
        <v>0</v>
      </c>
      <c r="AIQ676" s="11">
        <v>0</v>
      </c>
      <c r="AIR676" s="11">
        <v>0</v>
      </c>
      <c r="AIS676" s="11">
        <v>0</v>
      </c>
      <c r="AIT676" s="11">
        <v>0</v>
      </c>
      <c r="AIU676" s="11">
        <v>0</v>
      </c>
      <c r="AIV676" s="11">
        <v>0</v>
      </c>
      <c r="AIW676" s="11">
        <v>0</v>
      </c>
      <c r="AIX676" s="11">
        <v>0</v>
      </c>
      <c r="AIY676" s="11">
        <v>0</v>
      </c>
      <c r="AIZ676" s="11">
        <v>0</v>
      </c>
      <c r="AJA676" s="11">
        <v>0</v>
      </c>
      <c r="AJB676" s="11">
        <v>0</v>
      </c>
      <c r="AJC676" s="11">
        <v>0</v>
      </c>
      <c r="AJD676" s="11">
        <v>0</v>
      </c>
      <c r="AJE676" s="11">
        <v>0</v>
      </c>
      <c r="AJF676" s="11">
        <v>0</v>
      </c>
      <c r="AJG676" s="11">
        <v>0</v>
      </c>
      <c r="AJH676" s="11">
        <v>0</v>
      </c>
      <c r="AJI676" s="11">
        <v>0</v>
      </c>
      <c r="AJJ676" s="11">
        <v>0</v>
      </c>
      <c r="AJK676" s="11">
        <v>0</v>
      </c>
      <c r="AJL676" s="11">
        <v>0</v>
      </c>
      <c r="AJM676" s="11">
        <v>0</v>
      </c>
      <c r="AJN676" s="11">
        <v>0</v>
      </c>
      <c r="AJO676" s="11">
        <v>0</v>
      </c>
      <c r="AJP676" s="11">
        <v>2.0056393211999491E-11</v>
      </c>
      <c r="AJQ676" s="11">
        <v>-2.5356255881025336E-8</v>
      </c>
      <c r="AJR676" s="11">
        <v>0</v>
      </c>
      <c r="AJS676" s="11">
        <v>0</v>
      </c>
      <c r="AJT676" s="11">
        <v>0</v>
      </c>
      <c r="AJU676" s="11">
        <v>0</v>
      </c>
      <c r="AJV676" s="11">
        <v>0</v>
      </c>
      <c r="AJW676" s="11">
        <v>0</v>
      </c>
      <c r="AJX676" s="11">
        <v>0</v>
      </c>
      <c r="AJY676" s="11">
        <v>0</v>
      </c>
      <c r="AJZ676" s="11">
        <v>0</v>
      </c>
      <c r="AKA676" s="11">
        <v>0</v>
      </c>
      <c r="AKB676" s="11">
        <v>0</v>
      </c>
      <c r="AKC676" s="11">
        <v>0</v>
      </c>
      <c r="AKD676" s="11">
        <v>0</v>
      </c>
      <c r="AKE676" s="11">
        <v>0</v>
      </c>
      <c r="AKF676" s="11">
        <v>0</v>
      </c>
      <c r="AKG676" s="11">
        <v>0</v>
      </c>
      <c r="AKH676" s="11">
        <v>0</v>
      </c>
      <c r="AKI676" s="11">
        <v>0</v>
      </c>
      <c r="AKJ676" s="11">
        <v>0</v>
      </c>
      <c r="AKK676" s="11">
        <v>0</v>
      </c>
      <c r="AKL676" s="11">
        <v>0</v>
      </c>
      <c r="AKM676" s="11">
        <v>0</v>
      </c>
      <c r="AKN676" s="11">
        <v>0</v>
      </c>
      <c r="AKO676" s="11">
        <v>0</v>
      </c>
      <c r="AKP676" s="11">
        <v>0</v>
      </c>
      <c r="AKQ676" s="11">
        <v>0</v>
      </c>
      <c r="AKR676" s="11">
        <v>0</v>
      </c>
      <c r="AKS676" s="11">
        <v>0</v>
      </c>
      <c r="AKT676" s="11">
        <v>0</v>
      </c>
      <c r="AKU676" s="11">
        <v>0</v>
      </c>
      <c r="AKV676" s="11">
        <v>0</v>
      </c>
      <c r="AKW676" s="11">
        <v>0</v>
      </c>
      <c r="AKX676" s="11">
        <v>0</v>
      </c>
      <c r="AKY676" s="11">
        <v>3.984543508753493E-6</v>
      </c>
      <c r="AKZ676" s="11">
        <v>0</v>
      </c>
      <c r="ALA676" s="11">
        <v>0</v>
      </c>
      <c r="ALB676" s="11">
        <v>0</v>
      </c>
      <c r="ALC676" s="11">
        <v>-2.0876216376410361E-9</v>
      </c>
      <c r="ALD676" s="11">
        <v>0</v>
      </c>
      <c r="ALE676" s="11">
        <v>0</v>
      </c>
      <c r="ALF676" s="11">
        <v>0</v>
      </c>
      <c r="ALG676" s="11">
        <v>0</v>
      </c>
      <c r="ALH676" s="11">
        <v>0</v>
      </c>
      <c r="ALI676" s="11">
        <v>0</v>
      </c>
      <c r="ALJ676" s="11">
        <v>0</v>
      </c>
      <c r="ALK676" s="11">
        <v>0</v>
      </c>
      <c r="ALL676" s="11">
        <v>0</v>
      </c>
      <c r="ALM676" s="11">
        <v>0</v>
      </c>
      <c r="ALN676" s="11">
        <v>0</v>
      </c>
      <c r="ALO676" s="11">
        <v>0</v>
      </c>
      <c r="ALP676" s="11">
        <v>0</v>
      </c>
      <c r="ALQ676" s="11">
        <v>0</v>
      </c>
      <c r="ALR676" s="11">
        <v>0</v>
      </c>
      <c r="ALS676" s="11">
        <v>0</v>
      </c>
      <c r="ALT676" s="11">
        <v>0</v>
      </c>
      <c r="ALU676" s="11">
        <v>0</v>
      </c>
      <c r="ALV676" s="11">
        <v>0</v>
      </c>
      <c r="ALW676" s="11">
        <v>0</v>
      </c>
      <c r="ALX676" s="11">
        <v>0</v>
      </c>
      <c r="ALY676" s="11">
        <v>0</v>
      </c>
      <c r="ALZ676" s="11">
        <v>0</v>
      </c>
      <c r="AMA676" s="11">
        <v>0</v>
      </c>
      <c r="AMB676" s="11">
        <v>0</v>
      </c>
      <c r="AMC676" s="11">
        <v>0</v>
      </c>
      <c r="AMD676" s="11">
        <v>0</v>
      </c>
      <c r="AME676" s="11">
        <v>0</v>
      </c>
      <c r="AMF676" s="11">
        <v>0</v>
      </c>
      <c r="AMG676" s="11">
        <v>0</v>
      </c>
      <c r="AMH676" s="11">
        <v>0</v>
      </c>
      <c r="AMI676" s="11">
        <v>0</v>
      </c>
      <c r="AMJ676" s="11">
        <v>2.844922114157459E-7</v>
      </c>
      <c r="AMK676" s="11">
        <v>0</v>
      </c>
      <c r="AML676" s="11">
        <v>0</v>
      </c>
      <c r="AMM676" s="11">
        <v>0</v>
      </c>
      <c r="AMN676" s="11">
        <v>0</v>
      </c>
      <c r="AMO676" s="11">
        <v>-8.577918311524507E-6</v>
      </c>
      <c r="AMP676" s="11">
        <v>3.9170789537986193E-35</v>
      </c>
      <c r="AMQ676" s="11">
        <v>0</v>
      </c>
      <c r="AMR676" s="11">
        <v>0</v>
      </c>
      <c r="AMS676" s="11">
        <v>2.5729747016972112E-34</v>
      </c>
      <c r="AMT676" s="11">
        <v>0</v>
      </c>
      <c r="AMU676" s="11">
        <v>0</v>
      </c>
      <c r="AMV676" s="11">
        <v>0</v>
      </c>
      <c r="AMW676" s="11">
        <v>0</v>
      </c>
      <c r="AMX676" s="11">
        <v>0</v>
      </c>
      <c r="AMY676" s="11">
        <v>0</v>
      </c>
      <c r="AMZ676" s="11">
        <v>0</v>
      </c>
      <c r="ANA676" s="11">
        <v>0</v>
      </c>
      <c r="ANB676" s="11">
        <v>0</v>
      </c>
      <c r="ANC676" s="11">
        <v>0</v>
      </c>
      <c r="AND676" s="11">
        <v>0</v>
      </c>
      <c r="ANE676" s="11">
        <v>0</v>
      </c>
      <c r="ANF676" s="11">
        <v>0</v>
      </c>
      <c r="ANG676" s="11">
        <v>0</v>
      </c>
      <c r="ANH676" s="11">
        <v>0</v>
      </c>
      <c r="ANI676" s="11">
        <v>0</v>
      </c>
      <c r="ANJ676" s="11">
        <v>0</v>
      </c>
      <c r="ANK676" s="11">
        <v>0</v>
      </c>
      <c r="ANL676" s="11">
        <v>0</v>
      </c>
      <c r="ANM676" s="11">
        <v>0</v>
      </c>
      <c r="ANN676" s="11">
        <v>0</v>
      </c>
      <c r="ANO676" s="11">
        <v>0</v>
      </c>
      <c r="ANP676" s="11">
        <v>0</v>
      </c>
      <c r="ANQ676" s="11">
        <v>0</v>
      </c>
      <c r="ANR676" s="11">
        <v>0</v>
      </c>
      <c r="ANS676" s="11">
        <v>0</v>
      </c>
      <c r="ANT676" s="11">
        <v>0</v>
      </c>
      <c r="ANU676" s="11">
        <v>0</v>
      </c>
      <c r="ANV676" s="11">
        <v>3.8674157077409421E-8</v>
      </c>
      <c r="ANW676" s="11">
        <v>0</v>
      </c>
      <c r="ANX676" s="11">
        <v>0</v>
      </c>
      <c r="ANY676" s="11">
        <v>0</v>
      </c>
      <c r="ANZ676" s="11">
        <v>4.8349773578752707E-6</v>
      </c>
      <c r="AOA676" s="11">
        <v>-2.6926123984947601E-7</v>
      </c>
      <c r="AOB676" s="11">
        <v>8.9753746616491718E-9</v>
      </c>
      <c r="AOC676" s="11">
        <v>0</v>
      </c>
      <c r="AOD676" s="11">
        <v>7.5618930181289043E-10</v>
      </c>
      <c r="AOE676" s="11">
        <v>0</v>
      </c>
      <c r="AOF676" s="11">
        <v>0</v>
      </c>
      <c r="AOG676" s="11">
        <v>0</v>
      </c>
      <c r="AOH676" s="11">
        <v>0</v>
      </c>
      <c r="AOI676" s="11">
        <v>0</v>
      </c>
      <c r="AOJ676" s="11">
        <v>0</v>
      </c>
      <c r="AOK676" s="11">
        <v>0</v>
      </c>
      <c r="AOL676" s="11">
        <v>0</v>
      </c>
      <c r="AOM676" s="11">
        <v>0</v>
      </c>
      <c r="AON676" s="11">
        <v>0</v>
      </c>
      <c r="AOO676" s="11">
        <v>0</v>
      </c>
      <c r="AOP676" s="11">
        <v>0</v>
      </c>
      <c r="AOQ676" s="11">
        <v>0</v>
      </c>
      <c r="AOR676" s="11">
        <v>0</v>
      </c>
      <c r="AOS676" s="11">
        <v>0</v>
      </c>
      <c r="AOT676" s="11">
        <v>0</v>
      </c>
      <c r="AOU676" s="11">
        <v>0</v>
      </c>
      <c r="AOV676" s="11">
        <v>0</v>
      </c>
      <c r="AOW676" s="11">
        <v>0</v>
      </c>
      <c r="AOX676" s="11">
        <v>0</v>
      </c>
      <c r="AOY676" s="11">
        <v>0</v>
      </c>
      <c r="AOZ676" s="11">
        <v>0</v>
      </c>
      <c r="APA676" s="11">
        <v>0</v>
      </c>
      <c r="APB676" s="11">
        <v>0</v>
      </c>
      <c r="APC676" s="11">
        <v>0</v>
      </c>
      <c r="APD676" s="11">
        <v>0</v>
      </c>
      <c r="APE676" s="11">
        <v>0</v>
      </c>
      <c r="APF676" s="11">
        <v>0</v>
      </c>
      <c r="APG676" s="11">
        <v>0</v>
      </c>
      <c r="APH676" s="11">
        <v>0</v>
      </c>
      <c r="API676" s="11">
        <v>0</v>
      </c>
      <c r="APJ676" s="11">
        <v>0</v>
      </c>
      <c r="APK676" s="11">
        <v>0</v>
      </c>
      <c r="APL676" s="11">
        <v>2.6926123984947511E-7</v>
      </c>
      <c r="APM676" s="11">
        <v>-1.0956215368587545E-8</v>
      </c>
      <c r="APN676" s="11">
        <v>2.5354141894889024E-8</v>
      </c>
      <c r="APO676" s="11">
        <v>0</v>
      </c>
      <c r="APP676" s="11">
        <v>0</v>
      </c>
      <c r="APQ676" s="11">
        <v>0</v>
      </c>
      <c r="APR676" s="11">
        <v>0</v>
      </c>
      <c r="APS676" s="11">
        <v>0</v>
      </c>
      <c r="APT676" s="11">
        <v>0</v>
      </c>
      <c r="APU676" s="11">
        <v>0</v>
      </c>
      <c r="APV676" s="11">
        <v>0</v>
      </c>
      <c r="APW676" s="11">
        <v>0</v>
      </c>
      <c r="APX676" s="11">
        <v>0</v>
      </c>
      <c r="APY676" s="11">
        <v>0</v>
      </c>
      <c r="APZ676" s="11">
        <v>0</v>
      </c>
      <c r="AQA676" s="11">
        <v>0</v>
      </c>
      <c r="AQB676" s="11">
        <v>0</v>
      </c>
      <c r="AQC676" s="11">
        <v>0</v>
      </c>
      <c r="AQD676" s="11">
        <v>0</v>
      </c>
      <c r="AQE676" s="11">
        <v>0</v>
      </c>
      <c r="AQF676" s="11">
        <v>0</v>
      </c>
      <c r="AQG676" s="11">
        <v>0</v>
      </c>
      <c r="AQH676" s="11">
        <v>0</v>
      </c>
      <c r="AQI676" s="11">
        <v>0</v>
      </c>
      <c r="AQJ676" s="11">
        <v>0</v>
      </c>
      <c r="AQK676" s="11">
        <v>0</v>
      </c>
      <c r="AQL676" s="11">
        <v>0</v>
      </c>
      <c r="AQM676" s="11">
        <v>0</v>
      </c>
      <c r="AQN676" s="11">
        <v>0</v>
      </c>
      <c r="AQO676" s="11">
        <v>0</v>
      </c>
      <c r="AQP676" s="11">
        <v>0</v>
      </c>
      <c r="AQQ676" s="11">
        <v>0</v>
      </c>
      <c r="AQR676" s="11">
        <v>0</v>
      </c>
      <c r="AQS676" s="11">
        <v>0</v>
      </c>
      <c r="AQT676" s="11">
        <v>0</v>
      </c>
      <c r="AQU676" s="11">
        <v>0</v>
      </c>
      <c r="AQV676" s="11">
        <v>0</v>
      </c>
      <c r="AQW676" s="11">
        <v>0</v>
      </c>
      <c r="AQX676" s="11">
        <v>2.0056393211999491E-11</v>
      </c>
      <c r="AQY676" s="11">
        <v>-2.5356255881022157E-8</v>
      </c>
      <c r="AQZ676" s="11">
        <v>0</v>
      </c>
      <c r="ARA676" s="11">
        <v>0</v>
      </c>
      <c r="ARB676" s="11">
        <v>0</v>
      </c>
      <c r="ARC676" s="11">
        <v>0</v>
      </c>
      <c r="ARD676" s="11">
        <v>0</v>
      </c>
      <c r="ARE676" s="11">
        <v>0</v>
      </c>
      <c r="ARF676" s="11">
        <v>0</v>
      </c>
      <c r="ARG676" s="11">
        <v>0</v>
      </c>
      <c r="ARH676" s="11">
        <v>0</v>
      </c>
      <c r="ARI676" s="11">
        <v>0</v>
      </c>
      <c r="ARJ676" s="11">
        <v>0</v>
      </c>
      <c r="ARK676" s="11">
        <v>0</v>
      </c>
      <c r="ARL676" s="11">
        <v>0</v>
      </c>
      <c r="ARM676" s="11">
        <v>0</v>
      </c>
      <c r="ARN676" s="11">
        <v>0</v>
      </c>
      <c r="ARO676" s="11">
        <v>0</v>
      </c>
      <c r="ARP676" s="11">
        <v>0</v>
      </c>
      <c r="ARQ676" s="11">
        <v>0</v>
      </c>
      <c r="ARR676" s="11">
        <v>0</v>
      </c>
      <c r="ARS676" s="11">
        <v>0</v>
      </c>
      <c r="ART676" s="11">
        <v>0</v>
      </c>
      <c r="ARU676" s="11">
        <v>0</v>
      </c>
      <c r="ARV676" s="11">
        <v>0</v>
      </c>
      <c r="ARW676" s="11">
        <v>0</v>
      </c>
      <c r="ARX676" s="11">
        <v>0</v>
      </c>
      <c r="ARY676" s="11">
        <v>0</v>
      </c>
      <c r="ARZ676" s="11">
        <v>0</v>
      </c>
      <c r="ASA676" s="11">
        <v>0</v>
      </c>
      <c r="ASB676" s="11">
        <v>0</v>
      </c>
      <c r="ASC676" s="11">
        <v>0</v>
      </c>
      <c r="ASD676" s="11">
        <v>0</v>
      </c>
      <c r="ASE676" s="11">
        <v>0</v>
      </c>
      <c r="ASF676" s="11">
        <v>0</v>
      </c>
      <c r="ASG676" s="11">
        <v>3.2233182385831987E-6</v>
      </c>
      <c r="ASH676" s="11">
        <v>0</v>
      </c>
      <c r="ASI676" s="11">
        <v>0</v>
      </c>
      <c r="ASJ676" s="11">
        <v>0</v>
      </c>
      <c r="ASK676" s="11">
        <v>-7.6112156140337982E-10</v>
      </c>
      <c r="ASL676" s="11">
        <v>0</v>
      </c>
      <c r="ASM676" s="11">
        <v>0</v>
      </c>
      <c r="ASN676" s="11">
        <v>0</v>
      </c>
      <c r="ASO676" s="11">
        <v>0</v>
      </c>
      <c r="ASP676" s="11">
        <v>0</v>
      </c>
      <c r="ASQ676" s="11">
        <v>0</v>
      </c>
      <c r="ASR676" s="11">
        <v>0</v>
      </c>
      <c r="ASS676" s="11">
        <v>0</v>
      </c>
      <c r="AST676" s="11">
        <v>0</v>
      </c>
      <c r="ASU676" s="11">
        <v>0</v>
      </c>
      <c r="ASV676" s="11">
        <v>0</v>
      </c>
      <c r="ASW676" s="11">
        <v>0</v>
      </c>
      <c r="ASX676" s="11">
        <v>0</v>
      </c>
      <c r="ASY676" s="11">
        <v>0</v>
      </c>
      <c r="ASZ676" s="11">
        <v>0</v>
      </c>
      <c r="ATA676" s="11">
        <v>0</v>
      </c>
      <c r="ATB676" s="11">
        <v>0</v>
      </c>
      <c r="ATC676" s="11">
        <v>0</v>
      </c>
      <c r="ATD676" s="11">
        <v>0</v>
      </c>
      <c r="ATE676" s="11">
        <v>0</v>
      </c>
      <c r="ATF676" s="11">
        <v>0</v>
      </c>
      <c r="ATG676" s="11">
        <v>0</v>
      </c>
      <c r="ATH676" s="11">
        <v>0</v>
      </c>
      <c r="ATI676" s="11">
        <v>0</v>
      </c>
      <c r="ATJ676" s="11">
        <v>0</v>
      </c>
      <c r="ATK676" s="11">
        <v>0</v>
      </c>
      <c r="ATL676" s="11">
        <v>0</v>
      </c>
      <c r="ATM676" s="11">
        <v>4.9275496452969838E-7</v>
      </c>
      <c r="ATN676" s="11">
        <v>0</v>
      </c>
      <c r="ATO676" s="11">
        <v>0</v>
      </c>
      <c r="ATP676" s="11">
        <v>0</v>
      </c>
      <c r="ATQ676" s="11">
        <v>0</v>
      </c>
      <c r="ATR676" s="11">
        <v>0</v>
      </c>
      <c r="ATS676" s="11">
        <v>0</v>
      </c>
      <c r="ATT676" s="11">
        <v>0</v>
      </c>
      <c r="ATU676" s="11">
        <v>0</v>
      </c>
      <c r="ATV676" s="11">
        <v>0</v>
      </c>
      <c r="ATW676" s="11">
        <v>-8.4122738684133754E-6</v>
      </c>
      <c r="ATX676" s="11">
        <v>5.8915943598875262E-25</v>
      </c>
      <c r="ATY676" s="11">
        <v>0</v>
      </c>
      <c r="ATZ676" s="11">
        <v>0</v>
      </c>
      <c r="AUA676" s="11">
        <v>3.8693668184657805E-24</v>
      </c>
      <c r="AUB676" s="11">
        <v>0</v>
      </c>
      <c r="AUC676" s="11">
        <v>0</v>
      </c>
      <c r="AUD676" s="11">
        <v>0</v>
      </c>
      <c r="AUE676" s="11">
        <v>0</v>
      </c>
      <c r="AUF676" s="11">
        <v>0</v>
      </c>
      <c r="AUG676" s="11">
        <v>0</v>
      </c>
      <c r="AUH676" s="11">
        <v>0</v>
      </c>
      <c r="AUI676" s="11">
        <v>0</v>
      </c>
      <c r="AUJ676" s="11">
        <v>0</v>
      </c>
      <c r="AUK676" s="11">
        <v>0</v>
      </c>
      <c r="AUL676" s="11">
        <v>0</v>
      </c>
      <c r="AUM676" s="11">
        <v>0</v>
      </c>
      <c r="AUN676" s="11">
        <v>0</v>
      </c>
      <c r="AUO676" s="11">
        <v>0</v>
      </c>
      <c r="AUP676" s="11">
        <v>0</v>
      </c>
      <c r="AUQ676" s="11">
        <v>0</v>
      </c>
      <c r="AUR676" s="11">
        <v>0</v>
      </c>
      <c r="AUS676" s="11">
        <v>0</v>
      </c>
      <c r="AUT676" s="11">
        <v>0</v>
      </c>
      <c r="AUU676" s="11">
        <v>0</v>
      </c>
      <c r="AUV676" s="11">
        <v>0</v>
      </c>
      <c r="AUW676" s="11">
        <v>0</v>
      </c>
      <c r="AUX676" s="11">
        <v>0</v>
      </c>
      <c r="AUY676" s="11">
        <v>0</v>
      </c>
      <c r="AUZ676" s="11">
        <v>0</v>
      </c>
      <c r="AVA676" s="11">
        <v>0</v>
      </c>
      <c r="AVB676" s="11">
        <v>0</v>
      </c>
      <c r="AVC676" s="11">
        <v>0</v>
      </c>
      <c r="AVD676" s="11">
        <v>0</v>
      </c>
      <c r="AVE676" s="11">
        <v>0</v>
      </c>
      <c r="AVF676" s="11">
        <v>0</v>
      </c>
      <c r="AVG676" s="11">
        <v>0</v>
      </c>
      <c r="AVH676" s="11">
        <v>5.6784803087477015E-6</v>
      </c>
      <c r="AVI676" s="11">
        <v>-2.4405115581587169E-7</v>
      </c>
      <c r="AVJ676" s="11">
        <v>7.5748144375595357E-9</v>
      </c>
      <c r="AVK676" s="11">
        <v>0</v>
      </c>
      <c r="AVL676" s="11">
        <v>3.8306406560836654E-9</v>
      </c>
      <c r="AVM676" s="11">
        <v>0</v>
      </c>
      <c r="AVN676" s="11">
        <v>0</v>
      </c>
      <c r="AVO676" s="11">
        <v>0</v>
      </c>
      <c r="AVP676" s="11">
        <v>0</v>
      </c>
      <c r="AVQ676" s="11">
        <v>0</v>
      </c>
      <c r="AVR676" s="11">
        <v>0</v>
      </c>
      <c r="AVS676" s="11">
        <v>0</v>
      </c>
      <c r="AVT676" s="11">
        <v>0</v>
      </c>
      <c r="AVU676" s="11">
        <v>0</v>
      </c>
      <c r="AVV676" s="11">
        <v>0</v>
      </c>
      <c r="AVW676" s="11">
        <v>0</v>
      </c>
      <c r="AVX676" s="11">
        <v>0</v>
      </c>
      <c r="AVY676" s="11">
        <v>0</v>
      </c>
      <c r="AVZ676" s="11">
        <v>0</v>
      </c>
      <c r="AWA676" s="11">
        <v>0</v>
      </c>
      <c r="AWB676" s="11">
        <v>0</v>
      </c>
      <c r="AWC676" s="11">
        <v>0</v>
      </c>
      <c r="AWD676" s="11">
        <v>0</v>
      </c>
      <c r="AWE676" s="11">
        <v>0</v>
      </c>
      <c r="AWF676" s="11">
        <v>0</v>
      </c>
      <c r="AWG676" s="11">
        <v>0</v>
      </c>
      <c r="AWH676" s="11">
        <v>0</v>
      </c>
      <c r="AWI676" s="11">
        <v>0</v>
      </c>
      <c r="AWJ676" s="11">
        <v>0</v>
      </c>
      <c r="AWK676" s="11">
        <v>1.2891385692469807E-9</v>
      </c>
      <c r="AWL676" s="11">
        <v>0</v>
      </c>
      <c r="AWM676" s="11">
        <v>0</v>
      </c>
      <c r="AWN676" s="11">
        <v>0</v>
      </c>
      <c r="AWO676" s="11">
        <v>0</v>
      </c>
      <c r="AWP676" s="11">
        <v>0</v>
      </c>
      <c r="AWQ676" s="11">
        <v>0</v>
      </c>
      <c r="AWR676" s="11">
        <v>0</v>
      </c>
      <c r="AWS676" s="11">
        <v>0</v>
      </c>
      <c r="AWT676" s="11">
        <v>2.2724443312678606E-7</v>
      </c>
      <c r="AWU676" s="11">
        <v>-7.5948708307815244E-9</v>
      </c>
      <c r="AWV676" s="11">
        <v>2.5354141894889024E-8</v>
      </c>
      <c r="AWW676" s="11">
        <v>0</v>
      </c>
      <c r="AWX676" s="11">
        <v>0</v>
      </c>
      <c r="AWY676" s="11">
        <v>0</v>
      </c>
      <c r="AWZ676" s="11">
        <v>0</v>
      </c>
      <c r="AXA676" s="11">
        <v>0</v>
      </c>
      <c r="AXB676" s="11">
        <v>0</v>
      </c>
      <c r="AXC676" s="11">
        <v>0</v>
      </c>
      <c r="AXD676" s="11">
        <v>0</v>
      </c>
      <c r="AXE676" s="11">
        <v>0</v>
      </c>
      <c r="AXF676" s="11">
        <v>0</v>
      </c>
      <c r="AXG676" s="11">
        <v>0</v>
      </c>
      <c r="AXH676" s="11">
        <v>0</v>
      </c>
      <c r="AXI676" s="11">
        <v>0</v>
      </c>
      <c r="AXJ676" s="11">
        <v>0</v>
      </c>
      <c r="AXK676" s="11">
        <v>0</v>
      </c>
      <c r="AXL676" s="11">
        <v>0</v>
      </c>
      <c r="AXM676" s="11">
        <v>0</v>
      </c>
      <c r="AXN676" s="11">
        <v>0</v>
      </c>
      <c r="AXO676" s="11">
        <v>0</v>
      </c>
      <c r="AXP676" s="11">
        <v>0</v>
      </c>
      <c r="AXQ676" s="11">
        <v>0</v>
      </c>
      <c r="AXR676" s="11">
        <v>0</v>
      </c>
      <c r="AXS676" s="11">
        <v>0</v>
      </c>
      <c r="AXT676" s="11">
        <v>0</v>
      </c>
      <c r="AXU676" s="11">
        <v>0</v>
      </c>
      <c r="AXV676" s="11">
        <v>0</v>
      </c>
      <c r="AXW676" s="11">
        <v>0</v>
      </c>
      <c r="AXX676" s="11">
        <v>0</v>
      </c>
      <c r="AXY676" s="11">
        <v>0</v>
      </c>
      <c r="AXZ676" s="11">
        <v>0</v>
      </c>
      <c r="AYA676" s="11">
        <v>0</v>
      </c>
      <c r="AYB676" s="11">
        <v>0</v>
      </c>
      <c r="AYC676" s="11">
        <v>0</v>
      </c>
      <c r="AYD676" s="11">
        <v>0</v>
      </c>
      <c r="AYE676" s="11">
        <v>0</v>
      </c>
      <c r="AYF676" s="11">
        <v>2.0056393211999491E-11</v>
      </c>
      <c r="AYG676" s="11">
        <v>-2.5356255881031276E-8</v>
      </c>
      <c r="AYH676" s="11">
        <v>0</v>
      </c>
      <c r="AYI676" s="11">
        <v>0</v>
      </c>
      <c r="AYJ676" s="11">
        <v>0</v>
      </c>
      <c r="AYK676" s="11">
        <v>0</v>
      </c>
      <c r="AYL676" s="11">
        <v>0</v>
      </c>
      <c r="AYM676" s="11">
        <v>0</v>
      </c>
      <c r="AYN676" s="11">
        <v>0</v>
      </c>
      <c r="AYO676" s="11">
        <v>0</v>
      </c>
      <c r="AYP676" s="11">
        <v>0</v>
      </c>
      <c r="AYQ676" s="11">
        <v>0</v>
      </c>
      <c r="AYR676" s="11">
        <v>0</v>
      </c>
      <c r="AYS676" s="11">
        <v>0</v>
      </c>
      <c r="AYT676" s="11">
        <v>0</v>
      </c>
      <c r="AYU676" s="11">
        <v>0</v>
      </c>
      <c r="AYV676" s="11">
        <v>0</v>
      </c>
      <c r="AYW676" s="11">
        <v>0</v>
      </c>
      <c r="AYX676" s="11">
        <v>0</v>
      </c>
      <c r="AYY676" s="11">
        <v>0</v>
      </c>
      <c r="AYZ676" s="11">
        <v>0</v>
      </c>
      <c r="AZA676" s="11">
        <v>0</v>
      </c>
      <c r="AZB676" s="11">
        <v>0</v>
      </c>
      <c r="AZC676" s="11">
        <v>0</v>
      </c>
      <c r="AZD676" s="11">
        <v>0</v>
      </c>
      <c r="AZE676" s="11">
        <v>0</v>
      </c>
      <c r="AZF676" s="11">
        <v>0</v>
      </c>
      <c r="AZG676" s="11">
        <v>0</v>
      </c>
      <c r="AZH676" s="11">
        <v>0</v>
      </c>
      <c r="AZI676" s="11">
        <v>0</v>
      </c>
      <c r="AZJ676" s="11">
        <v>0</v>
      </c>
      <c r="AZK676" s="11">
        <v>0</v>
      </c>
      <c r="AZL676" s="11">
        <v>0</v>
      </c>
      <c r="AZM676" s="11">
        <v>0</v>
      </c>
      <c r="AZN676" s="11">
        <v>0</v>
      </c>
      <c r="AZO676" s="11">
        <v>2.433634417709909E-6</v>
      </c>
      <c r="AZP676" s="11">
        <v>0</v>
      </c>
      <c r="AZQ676" s="11">
        <v>0</v>
      </c>
      <c r="AZR676" s="11">
        <v>0</v>
      </c>
      <c r="AZS676" s="11">
        <v>-3.856288405959618E-9</v>
      </c>
      <c r="AZT676" s="12">
        <v>7815626837.1507082</v>
      </c>
      <c r="AZU676" s="12">
        <v>2420805.1044056574</v>
      </c>
      <c r="AZV676" s="12">
        <v>1472000</v>
      </c>
      <c r="AZW676" s="12">
        <v>57477.549970245556</v>
      </c>
      <c r="AZX676" s="12">
        <v>107124976454.39546</v>
      </c>
      <c r="AZY676" s="12">
        <v>2.1999999999999999E-10</v>
      </c>
      <c r="AZZ676" s="12">
        <v>111522790.34664182</v>
      </c>
      <c r="BAA676" s="12">
        <v>1E-13</v>
      </c>
      <c r="BAB676" s="12">
        <v>2205509.436177671</v>
      </c>
      <c r="BAC676" s="12">
        <v>2.9999999999999999E-16</v>
      </c>
      <c r="BAD676" s="12">
        <v>1.1E-13</v>
      </c>
      <c r="BAE676" s="12">
        <v>7920000</v>
      </c>
      <c r="BAF676" s="12">
        <v>6380000</v>
      </c>
      <c r="BAG676" s="12">
        <v>3103410868005469</v>
      </c>
      <c r="BAH676" s="12">
        <v>928602500000</v>
      </c>
      <c r="BAI676" s="12">
        <v>527344594965.18597</v>
      </c>
      <c r="BAJ676" s="12">
        <v>742837999999999.88</v>
      </c>
      <c r="BAK676" s="12">
        <v>1429206803.3919795</v>
      </c>
      <c r="BAL676" s="12">
        <v>126292340068.31973</v>
      </c>
      <c r="BAM676" s="12">
        <v>50144535000</v>
      </c>
      <c r="BAN676" s="12">
        <v>445729200000</v>
      </c>
      <c r="BAO676" s="12">
        <v>18572050000</v>
      </c>
      <c r="BAP676" s="12">
        <v>7.757118E+16</v>
      </c>
      <c r="BAQ676" s="12">
        <v>3878559000000000</v>
      </c>
      <c r="BAR676" s="12">
        <v>1.1635677E+17</v>
      </c>
      <c r="BAS676" s="12">
        <v>1163567700000</v>
      </c>
      <c r="BAT676" s="12">
        <v>1939279500000</v>
      </c>
      <c r="BAU676" s="12">
        <v>4.25E+16</v>
      </c>
      <c r="BAV676" s="12">
        <v>2550000000000000</v>
      </c>
      <c r="BAW676" s="12">
        <v>7.65E+16</v>
      </c>
      <c r="BAX676" s="12">
        <v>765000000000</v>
      </c>
      <c r="BAY676" s="12">
        <v>850000000000</v>
      </c>
      <c r="BAZ676" s="12">
        <v>1.275E+17</v>
      </c>
      <c r="BBA676" s="12">
        <v>8924999999999999</v>
      </c>
      <c r="BBB676" s="12">
        <v>2.6774999999999997E+17</v>
      </c>
      <c r="BBC676" s="12">
        <v>2677500000000</v>
      </c>
      <c r="BBD676" s="12">
        <v>1912500000000.0005</v>
      </c>
      <c r="BBE676" s="13">
        <v>1.8912539878169197</v>
      </c>
      <c r="BBF676" s="13">
        <v>2.112174059595489</v>
      </c>
      <c r="BBG676" s="13">
        <v>5.1626414665163853</v>
      </c>
      <c r="BBH676" s="13">
        <v>2527.0734294073009</v>
      </c>
      <c r="BBI676" s="12">
        <v>25029.2876747517</v>
      </c>
      <c r="BBJ676" s="12">
        <v>2147.2428181485002</v>
      </c>
      <c r="BBK676" s="12">
        <v>2262.4600035851599</v>
      </c>
      <c r="BBL676" s="12">
        <v>545.86019580000004</v>
      </c>
      <c r="BBM676" s="12">
        <v>2030.438553</v>
      </c>
      <c r="BBN676" s="12">
        <v>556.46741006313596</v>
      </c>
      <c r="BBO676" s="14">
        <v>488.47667732191928</v>
      </c>
      <c r="BBP676" s="14">
        <v>486.931711156343</v>
      </c>
      <c r="BBQ676" s="14">
        <v>417.76524082673302</v>
      </c>
      <c r="BBR676" s="13">
        <v>8.5455861890771665</v>
      </c>
      <c r="BBS676" s="13">
        <v>4.8276456431694079</v>
      </c>
      <c r="BBT676" s="13">
        <v>7.259331838232236</v>
      </c>
      <c r="BBU676" s="14">
        <v>10.200359269898318</v>
      </c>
      <c r="BBV676" s="14">
        <v>11.283380366046298</v>
      </c>
      <c r="BBW676" s="14">
        <v>11.608005830180851</v>
      </c>
      <c r="BBX676" s="14">
        <v>628.19106570869621</v>
      </c>
      <c r="BBY676" s="14">
        <v>566.36604386980559</v>
      </c>
      <c r="BBZ676" s="14">
        <v>551.77160727921375</v>
      </c>
      <c r="BCA676" s="13">
        <v>4.4904335914254343</v>
      </c>
      <c r="BCB676" s="13">
        <v>0.669206035144992</v>
      </c>
      <c r="BCC676" s="13">
        <v>0.19162957733553654</v>
      </c>
      <c r="BCD676" s="13">
        <v>6.0675180648343353E-2</v>
      </c>
      <c r="BCE676" s="13">
        <v>27.159709097663303</v>
      </c>
      <c r="BCF676" s="13">
        <v>4.1518267159562604E-2</v>
      </c>
      <c r="BCG676" s="13">
        <v>7.8000774694237177E-2</v>
      </c>
      <c r="BCH676" s="13">
        <v>4.0445089231430252E-3</v>
      </c>
      <c r="BCI676" s="13">
        <v>34167.864343332651</v>
      </c>
      <c r="BCJ676" s="13">
        <v>2.4140271462994339E-5</v>
      </c>
      <c r="BCK676" s="13">
        <v>8.835552738209369</v>
      </c>
      <c r="BCL676" s="13">
        <v>2.2225982272240831E-6</v>
      </c>
      <c r="BCM676" s="13">
        <v>4.430811130362307E-8</v>
      </c>
      <c r="BCN676" s="13">
        <v>2.018563438055598E-2</v>
      </c>
      <c r="BCO676" s="13">
        <v>0.3333417500366298</v>
      </c>
      <c r="BCP676" s="13">
        <v>0.35730243520547655</v>
      </c>
      <c r="BCQ676" s="13">
        <v>4.1771012048819527</v>
      </c>
      <c r="BCR676" s="13">
        <v>0.21836963637737428</v>
      </c>
      <c r="BCS676" s="13">
        <v>0.12841575026164431</v>
      </c>
      <c r="BCT676" s="13">
        <v>0.50564302393884797</v>
      </c>
      <c r="BCU676" s="13">
        <v>0.67631564956984991</v>
      </c>
      <c r="BCV676" s="13">
        <v>7.4488370382536168E-2</v>
      </c>
      <c r="BCW676" s="13">
        <v>11.654018900234306</v>
      </c>
      <c r="BCX676" s="13">
        <v>4.0243779578326574E-2</v>
      </c>
      <c r="BCY676" s="13">
        <v>2.3488239044817713E-2</v>
      </c>
      <c r="BCZ676" s="13">
        <v>2.7184162309834239E-2</v>
      </c>
      <c r="BDA676" s="13">
        <v>1.0392342470834587E-2</v>
      </c>
      <c r="BDB676" s="13">
        <v>5.8905770955434685E-4</v>
      </c>
      <c r="BDC676" s="13">
        <v>24801.348522695374</v>
      </c>
      <c r="BDD676" s="13">
        <v>1.686909388132235E-5</v>
      </c>
      <c r="BDE676" s="13">
        <v>6.655680410124873</v>
      </c>
      <c r="BDF676" s="13">
        <v>3.4388995233500629E-6</v>
      </c>
      <c r="BDG676" s="13">
        <v>5.9911556298718734E-8</v>
      </c>
      <c r="BDH676" s="13">
        <v>2.0336901916750711E-2</v>
      </c>
      <c r="BDI676" s="13">
        <v>5.3421484297378245E-2</v>
      </c>
      <c r="BDJ676" s="13">
        <v>3.3723674632517152E-2</v>
      </c>
      <c r="BDK676" s="13">
        <v>0.30158847130484889</v>
      </c>
      <c r="BDL676" s="13">
        <v>0.14510474334802492</v>
      </c>
      <c r="BDM676" s="13">
        <v>0.19728483782069606</v>
      </c>
      <c r="BDN676" s="13">
        <v>0.40648936584266859</v>
      </c>
      <c r="BDO676" s="13">
        <v>0.30157951544305162</v>
      </c>
      <c r="BDP676" s="13">
        <v>0.26093102339647423</v>
      </c>
      <c r="BDQ676" s="13">
        <v>1.3991766252777984</v>
      </c>
      <c r="BDR676" s="13">
        <v>3.4002660086942171</v>
      </c>
      <c r="BDS676" s="13">
        <v>0.42446072129000223</v>
      </c>
      <c r="BDT676" s="13">
        <v>0.25491581847377809</v>
      </c>
      <c r="BDU676" s="13">
        <v>0.28240134157603836</v>
      </c>
      <c r="BDV676" s="13">
        <v>0.77984367126737908</v>
      </c>
      <c r="BDW676" s="13">
        <v>7.1944426525894833E-2</v>
      </c>
      <c r="BDX676" s="13">
        <v>15.694435253607326</v>
      </c>
      <c r="BDY676" s="13">
        <v>6.2870801986567665E-2</v>
      </c>
      <c r="BDZ676" s="13">
        <v>4.0590260840534622</v>
      </c>
      <c r="BEA676" s="13">
        <v>0.10048069350902711</v>
      </c>
      <c r="BEB676" s="13">
        <v>1.9808822276560056E-2</v>
      </c>
      <c r="BEC676" s="13">
        <v>8.6472600834125252E-2</v>
      </c>
      <c r="BED676" s="13">
        <v>1.0811242260858861E-2</v>
      </c>
      <c r="BEE676" s="13">
        <v>1.1506762061069868E-2</v>
      </c>
      <c r="BEF676" s="13">
        <v>4.3903819425422191E-4</v>
      </c>
      <c r="BEG676" s="13">
        <v>17758.551876270569</v>
      </c>
      <c r="BEH676" s="13">
        <v>2.6026934487011452E-5</v>
      </c>
      <c r="BEI676" s="13">
        <v>6.2601927092010818</v>
      </c>
      <c r="BEJ676" s="13">
        <v>0.74503363798259437</v>
      </c>
      <c r="BEK676" s="13">
        <v>3.7137714555349308E-6</v>
      </c>
      <c r="BEL676" s="13">
        <v>6.765808997334401E-8</v>
      </c>
      <c r="BEM676" s="13">
        <v>2.6102117503413159E-2</v>
      </c>
      <c r="BEN676" s="13">
        <v>2.1662686015029471E-2</v>
      </c>
      <c r="BEO676" s="13">
        <v>4.1694651097990566E-2</v>
      </c>
      <c r="BEP676" s="13">
        <v>0.38151257970089153</v>
      </c>
      <c r="BEQ676" s="13">
        <v>0.13313018170562399</v>
      </c>
      <c r="BER676" s="13">
        <v>0.30394529507865209</v>
      </c>
      <c r="BES676" s="13">
        <v>0.19768930423904282</v>
      </c>
      <c r="BET676" s="13">
        <v>0.43050466008649557</v>
      </c>
      <c r="BEU676" s="22">
        <v>0.26556029196247521</v>
      </c>
    </row>
    <row r="677" spans="2:1503" x14ac:dyDescent="0.25">
      <c r="B677" s="16">
        <v>672</v>
      </c>
      <c r="C677" s="10">
        <v>0</v>
      </c>
      <c r="D677" s="11">
        <v>0</v>
      </c>
      <c r="E677" s="11">
        <v>0</v>
      </c>
      <c r="F677" s="11">
        <v>0</v>
      </c>
      <c r="G677" s="11">
        <v>1.8860838709345673E-5</v>
      </c>
      <c r="H677" s="11">
        <v>0</v>
      </c>
      <c r="I677" s="11">
        <v>0</v>
      </c>
      <c r="J677" s="11">
        <v>0</v>
      </c>
      <c r="K677" s="11">
        <v>0</v>
      </c>
      <c r="L677" s="11">
        <v>0</v>
      </c>
      <c r="M677" s="11">
        <v>0</v>
      </c>
      <c r="N677" s="11">
        <v>0</v>
      </c>
      <c r="O677" s="11">
        <v>-6.8920309489907285E-9</v>
      </c>
      <c r="P677" s="11">
        <v>0</v>
      </c>
      <c r="Q677" s="11">
        <v>0</v>
      </c>
      <c r="R677" s="11">
        <v>0</v>
      </c>
      <c r="S677" s="11">
        <v>0</v>
      </c>
      <c r="T677" s="11">
        <v>0</v>
      </c>
      <c r="U677" s="11">
        <v>0</v>
      </c>
      <c r="V677" s="11">
        <v>0</v>
      </c>
      <c r="W677" s="11">
        <v>0</v>
      </c>
      <c r="X677" s="11">
        <v>0</v>
      </c>
      <c r="Y677" s="11">
        <v>0</v>
      </c>
      <c r="Z677" s="11">
        <v>0</v>
      </c>
      <c r="AA677" s="11">
        <v>0</v>
      </c>
      <c r="AB677" s="11">
        <v>0</v>
      </c>
      <c r="AC677" s="11">
        <v>0</v>
      </c>
      <c r="AD677" s="11">
        <v>0</v>
      </c>
      <c r="AE677" s="11">
        <v>0</v>
      </c>
      <c r="AF677" s="11">
        <v>0</v>
      </c>
      <c r="AG677" s="11">
        <v>0</v>
      </c>
      <c r="AH677" s="11">
        <v>0</v>
      </c>
      <c r="AI677" s="11">
        <v>0</v>
      </c>
      <c r="AJ677" s="11">
        <v>0</v>
      </c>
      <c r="AK677" s="11">
        <v>0</v>
      </c>
      <c r="AL677" s="11">
        <v>0</v>
      </c>
      <c r="AM677" s="11">
        <v>0</v>
      </c>
      <c r="AN677" s="11">
        <v>0</v>
      </c>
      <c r="AO677" s="11">
        <v>0</v>
      </c>
      <c r="AP677" s="11">
        <v>0</v>
      </c>
      <c r="AQ677" s="11">
        <v>0</v>
      </c>
      <c r="AR677" s="11">
        <v>4.4189607155028696E-4</v>
      </c>
      <c r="AS677" s="11">
        <v>0</v>
      </c>
      <c r="AT677" s="11">
        <v>0</v>
      </c>
      <c r="AU677" s="11">
        <v>0</v>
      </c>
      <c r="AV677" s="11">
        <v>0</v>
      </c>
      <c r="AW677" s="11">
        <v>0</v>
      </c>
      <c r="AX677" s="11">
        <v>0</v>
      </c>
      <c r="AY677" s="11">
        <v>0</v>
      </c>
      <c r="AZ677" s="11">
        <v>0</v>
      </c>
      <c r="BA677" s="11">
        <v>-1.1858783210081278E-5</v>
      </c>
      <c r="BB677" s="11">
        <v>5.1920678389842779E-34</v>
      </c>
      <c r="BC677" s="11">
        <v>1.3187086858164387E-32</v>
      </c>
      <c r="BD677" s="11">
        <v>2.5952336923352781E-34</v>
      </c>
      <c r="BE677" s="11">
        <v>0</v>
      </c>
      <c r="BF677" s="11">
        <v>0</v>
      </c>
      <c r="BG677" s="11">
        <v>4.4046071960571477E-34</v>
      </c>
      <c r="BH677" s="11">
        <v>2.0043351533353296E-34</v>
      </c>
      <c r="BI677" s="11">
        <v>4.4046071960571477E-34</v>
      </c>
      <c r="BJ677" s="11">
        <v>2.4400826817630831E-7</v>
      </c>
      <c r="BK677" s="11">
        <v>0</v>
      </c>
      <c r="BL677" s="11">
        <v>0</v>
      </c>
      <c r="BM677" s="11">
        <v>0</v>
      </c>
      <c r="BN677" s="11">
        <v>0</v>
      </c>
      <c r="BO677" s="11">
        <v>0</v>
      </c>
      <c r="BP677" s="11">
        <v>0</v>
      </c>
      <c r="BQ677" s="11">
        <v>0</v>
      </c>
      <c r="BR677" s="11">
        <v>0</v>
      </c>
      <c r="BS677" s="11">
        <v>0</v>
      </c>
      <c r="BT677" s="11">
        <v>0</v>
      </c>
      <c r="BU677" s="11">
        <v>0</v>
      </c>
      <c r="BV677" s="11">
        <v>0</v>
      </c>
      <c r="BW677" s="11">
        <v>0</v>
      </c>
      <c r="BX677" s="11">
        <v>0</v>
      </c>
      <c r="BY677" s="11">
        <v>0</v>
      </c>
      <c r="BZ677" s="11">
        <v>0</v>
      </c>
      <c r="CA677" s="11">
        <v>0</v>
      </c>
      <c r="CB677" s="11">
        <v>0</v>
      </c>
      <c r="CC677" s="11">
        <v>0</v>
      </c>
      <c r="CD677" s="11">
        <v>0</v>
      </c>
      <c r="CE677" s="11">
        <v>0</v>
      </c>
      <c r="CF677" s="11">
        <v>0</v>
      </c>
      <c r="CG677" s="11">
        <v>0</v>
      </c>
      <c r="CH677" s="11">
        <v>0</v>
      </c>
      <c r="CI677" s="11">
        <v>0</v>
      </c>
      <c r="CJ677" s="11">
        <v>0</v>
      </c>
      <c r="CK677" s="11">
        <v>0</v>
      </c>
      <c r="CL677" s="11">
        <v>1.1015521250438893E-8</v>
      </c>
      <c r="CM677" s="11">
        <v>-3.3664424412467799E-9</v>
      </c>
      <c r="CN677" s="11">
        <v>0</v>
      </c>
      <c r="CO677" s="11">
        <v>0</v>
      </c>
      <c r="CP677" s="11">
        <v>0</v>
      </c>
      <c r="CQ677" s="11">
        <v>0</v>
      </c>
      <c r="CR677" s="11">
        <v>0</v>
      </c>
      <c r="CS677" s="11">
        <v>0</v>
      </c>
      <c r="CT677" s="11">
        <v>0</v>
      </c>
      <c r="CU677" s="11">
        <v>0</v>
      </c>
      <c r="CV677" s="11">
        <v>0</v>
      </c>
      <c r="CW677" s="11">
        <v>0</v>
      </c>
      <c r="CX677" s="11">
        <v>0</v>
      </c>
      <c r="CY677" s="11">
        <v>0</v>
      </c>
      <c r="CZ677" s="11">
        <v>0</v>
      </c>
      <c r="DA677" s="11">
        <v>0</v>
      </c>
      <c r="DB677" s="11">
        <v>0</v>
      </c>
      <c r="DC677" s="11">
        <v>0</v>
      </c>
      <c r="DD677" s="11">
        <v>0</v>
      </c>
      <c r="DE677" s="11">
        <v>0</v>
      </c>
      <c r="DF677" s="11">
        <v>0</v>
      </c>
      <c r="DG677" s="11">
        <v>0</v>
      </c>
      <c r="DH677" s="11">
        <v>0</v>
      </c>
      <c r="DI677" s="11">
        <v>0</v>
      </c>
      <c r="DJ677" s="11">
        <v>0</v>
      </c>
      <c r="DK677" s="11">
        <v>0</v>
      </c>
      <c r="DL677" s="11">
        <v>0</v>
      </c>
      <c r="DM677" s="11">
        <v>0</v>
      </c>
      <c r="DN677" s="11">
        <v>0</v>
      </c>
      <c r="DO677" s="11">
        <v>0</v>
      </c>
      <c r="DP677" s="11">
        <v>0</v>
      </c>
      <c r="DQ677" s="11">
        <v>0</v>
      </c>
      <c r="DR677" s="11">
        <v>0</v>
      </c>
      <c r="DS677" s="11">
        <v>0</v>
      </c>
      <c r="DT677" s="11">
        <v>0</v>
      </c>
      <c r="DU677" s="11">
        <v>0</v>
      </c>
      <c r="DV677" s="11">
        <v>0</v>
      </c>
      <c r="DW677" s="11">
        <v>1.2117073375482783E-7</v>
      </c>
      <c r="DX677" s="11">
        <v>3.3664424412457261E-9</v>
      </c>
      <c r="DY677" s="11">
        <v>-8.3770898289623967E-8</v>
      </c>
      <c r="DZ677" s="11">
        <v>0</v>
      </c>
      <c r="EA677" s="11">
        <v>3.6801751795263654E-8</v>
      </c>
      <c r="EB677" s="11">
        <v>0</v>
      </c>
      <c r="EC677" s="11">
        <v>1.0954254417005479E-9</v>
      </c>
      <c r="ED677" s="11">
        <v>2.7692642802157283E-9</v>
      </c>
      <c r="EE677" s="11">
        <v>1.6732192459774491E-9</v>
      </c>
      <c r="EF677" s="11">
        <v>0</v>
      </c>
      <c r="EG677" s="11">
        <v>0</v>
      </c>
      <c r="EH677" s="11">
        <v>0</v>
      </c>
      <c r="EI677" s="11">
        <v>0</v>
      </c>
      <c r="EJ677" s="11">
        <v>0</v>
      </c>
      <c r="EK677" s="11">
        <v>0</v>
      </c>
      <c r="EL677" s="11">
        <v>0</v>
      </c>
      <c r="EM677" s="11">
        <v>0</v>
      </c>
      <c r="EN677" s="11">
        <v>0</v>
      </c>
      <c r="EO677" s="11">
        <v>0</v>
      </c>
      <c r="EP677" s="11">
        <v>0</v>
      </c>
      <c r="EQ677" s="11">
        <v>0</v>
      </c>
      <c r="ER677" s="11">
        <v>0</v>
      </c>
      <c r="ES677" s="11">
        <v>0</v>
      </c>
      <c r="ET677" s="11">
        <v>0</v>
      </c>
      <c r="EU677" s="11">
        <v>0</v>
      </c>
      <c r="EV677" s="11">
        <v>0</v>
      </c>
      <c r="EW677" s="11">
        <v>0</v>
      </c>
      <c r="EX677" s="11">
        <v>0</v>
      </c>
      <c r="EY677" s="11">
        <v>0</v>
      </c>
      <c r="EZ677" s="11">
        <v>0</v>
      </c>
      <c r="FA677" s="11">
        <v>0</v>
      </c>
      <c r="FB677" s="11">
        <v>9.9999999999999995E-21</v>
      </c>
      <c r="FC677" s="11">
        <v>0</v>
      </c>
      <c r="FD677" s="11">
        <v>0</v>
      </c>
      <c r="FE677" s="11">
        <v>0</v>
      </c>
      <c r="FF677" s="11">
        <v>0</v>
      </c>
      <c r="FG677" s="11">
        <v>0</v>
      </c>
      <c r="FH677" s="11">
        <v>4.4059475257893051E-6</v>
      </c>
      <c r="FI677" s="11">
        <v>0</v>
      </c>
      <c r="FJ677" s="11">
        <v>7.775749390200761E-8</v>
      </c>
      <c r="FK677" s="11">
        <v>-3.1821854152779364E-8</v>
      </c>
      <c r="FL677" s="11">
        <v>0</v>
      </c>
      <c r="FM677" s="11">
        <v>3.6291024857690744E-8</v>
      </c>
      <c r="FN677" s="11">
        <v>0</v>
      </c>
      <c r="FO677" s="11">
        <v>0</v>
      </c>
      <c r="FP677" s="11">
        <v>0</v>
      </c>
      <c r="FQ677" s="11">
        <v>0</v>
      </c>
      <c r="FR677" s="11">
        <v>6.073180169652164E-9</v>
      </c>
      <c r="FS677" s="11">
        <v>0</v>
      </c>
      <c r="FT677" s="11">
        <v>0</v>
      </c>
      <c r="FU677" s="11">
        <v>0</v>
      </c>
      <c r="FV677" s="11">
        <v>0</v>
      </c>
      <c r="FW677" s="11">
        <v>0</v>
      </c>
      <c r="FX677" s="11">
        <v>0</v>
      </c>
      <c r="FY677" s="11">
        <v>0</v>
      </c>
      <c r="FZ677" s="11">
        <v>0</v>
      </c>
      <c r="GA677" s="11">
        <v>0</v>
      </c>
      <c r="GB677" s="11">
        <v>0</v>
      </c>
      <c r="GC677" s="11">
        <v>0</v>
      </c>
      <c r="GD677" s="11">
        <v>0</v>
      </c>
      <c r="GE677" s="11">
        <v>0</v>
      </c>
      <c r="GF677" s="11">
        <v>0</v>
      </c>
      <c r="GG677" s="11">
        <v>0</v>
      </c>
      <c r="GH677" s="11">
        <v>0</v>
      </c>
      <c r="GI677" s="11">
        <v>0</v>
      </c>
      <c r="GJ677" s="11">
        <v>0</v>
      </c>
      <c r="GK677" s="11">
        <v>0</v>
      </c>
      <c r="GL677" s="11">
        <v>0</v>
      </c>
      <c r="GM677" s="11">
        <v>0</v>
      </c>
      <c r="GN677" s="11">
        <v>0</v>
      </c>
      <c r="GO677" s="11">
        <v>0</v>
      </c>
      <c r="GP677" s="11">
        <v>0</v>
      </c>
      <c r="GQ677" s="11">
        <v>0</v>
      </c>
      <c r="GR677" s="11">
        <v>0</v>
      </c>
      <c r="GS677" s="11">
        <v>0</v>
      </c>
      <c r="GT677" s="11">
        <v>0</v>
      </c>
      <c r="GU677" s="11">
        <v>6.0134043876152969E-9</v>
      </c>
      <c r="GV677" s="11">
        <v>0</v>
      </c>
      <c r="GW677" s="11">
        <v>-3.9682914871983545E-8</v>
      </c>
      <c r="GX677" s="11">
        <v>0</v>
      </c>
      <c r="GY677" s="11">
        <v>0</v>
      </c>
      <c r="GZ677" s="11">
        <v>0</v>
      </c>
      <c r="HA677" s="11">
        <v>0</v>
      </c>
      <c r="HB677" s="11">
        <v>0</v>
      </c>
      <c r="HC677" s="11">
        <v>0</v>
      </c>
      <c r="HD677" s="11">
        <v>0</v>
      </c>
      <c r="HE677" s="11">
        <v>0</v>
      </c>
      <c r="HF677" s="11">
        <v>0</v>
      </c>
      <c r="HG677" s="11">
        <v>0</v>
      </c>
      <c r="HH677" s="11">
        <v>0</v>
      </c>
      <c r="HI677" s="11">
        <v>0</v>
      </c>
      <c r="HJ677" s="11">
        <v>0</v>
      </c>
      <c r="HK677" s="11">
        <v>0</v>
      </c>
      <c r="HL677" s="11">
        <v>0</v>
      </c>
      <c r="HM677" s="11">
        <v>0</v>
      </c>
      <c r="HN677" s="11">
        <v>0</v>
      </c>
      <c r="HO677" s="11">
        <v>0</v>
      </c>
      <c r="HP677" s="11">
        <v>0</v>
      </c>
      <c r="HQ677" s="11">
        <v>0</v>
      </c>
      <c r="HR677" s="11">
        <v>0</v>
      </c>
      <c r="HS677" s="11">
        <v>0</v>
      </c>
      <c r="HT677" s="11">
        <v>0</v>
      </c>
      <c r="HU677" s="11">
        <v>0</v>
      </c>
      <c r="HV677" s="11">
        <v>0</v>
      </c>
      <c r="HW677" s="11">
        <v>0</v>
      </c>
      <c r="HX677" s="11">
        <v>0</v>
      </c>
      <c r="HY677" s="11">
        <v>0</v>
      </c>
      <c r="HZ677" s="11">
        <v>0</v>
      </c>
      <c r="IA677" s="11">
        <v>0</v>
      </c>
      <c r="IB677" s="11">
        <v>0</v>
      </c>
      <c r="IC677" s="11">
        <v>0</v>
      </c>
      <c r="ID677" s="11">
        <v>0</v>
      </c>
      <c r="IE677" s="11">
        <v>0</v>
      </c>
      <c r="IF677" s="11">
        <v>0</v>
      </c>
      <c r="IG677" s="11">
        <v>1.1206901465298724E-10</v>
      </c>
      <c r="IH677" s="11">
        <v>0</v>
      </c>
      <c r="II677" s="11">
        <v>-3.6291024857691796E-8</v>
      </c>
      <c r="IJ677" s="11">
        <v>0</v>
      </c>
      <c r="IK677" s="11">
        <v>0</v>
      </c>
      <c r="IL677" s="11">
        <v>0</v>
      </c>
      <c r="IM677" s="11">
        <v>0</v>
      </c>
      <c r="IN677" s="11">
        <v>0</v>
      </c>
      <c r="IO677" s="11">
        <v>0</v>
      </c>
      <c r="IP677" s="11">
        <v>0</v>
      </c>
      <c r="IQ677" s="11">
        <v>0</v>
      </c>
      <c r="IR677" s="11">
        <v>0</v>
      </c>
      <c r="IS677" s="11">
        <v>0</v>
      </c>
      <c r="IT677" s="11">
        <v>0</v>
      </c>
      <c r="IU677" s="11">
        <v>0</v>
      </c>
      <c r="IV677" s="11">
        <v>0</v>
      </c>
      <c r="IW677" s="11">
        <v>0</v>
      </c>
      <c r="IX677" s="11">
        <v>0</v>
      </c>
      <c r="IY677" s="11">
        <v>0</v>
      </c>
      <c r="IZ677" s="11">
        <v>0</v>
      </c>
      <c r="JA677" s="11">
        <v>0</v>
      </c>
      <c r="JB677" s="11">
        <v>0</v>
      </c>
      <c r="JC677" s="11">
        <v>0</v>
      </c>
      <c r="JD677" s="11">
        <v>0</v>
      </c>
      <c r="JE677" s="11">
        <v>0</v>
      </c>
      <c r="JF677" s="11">
        <v>0</v>
      </c>
      <c r="JG677" s="11">
        <v>0</v>
      </c>
      <c r="JH677" s="11">
        <v>0</v>
      </c>
      <c r="JI677" s="11">
        <v>0</v>
      </c>
      <c r="JJ677" s="11">
        <v>0</v>
      </c>
      <c r="JK677" s="11">
        <v>0</v>
      </c>
      <c r="JL677" s="11">
        <v>0</v>
      </c>
      <c r="JM677" s="11">
        <v>0</v>
      </c>
      <c r="JN677" s="11">
        <v>0</v>
      </c>
      <c r="JO677" s="11">
        <v>1.1896762950474005E-6</v>
      </c>
      <c r="JP677" s="11">
        <v>0</v>
      </c>
      <c r="JQ677" s="11">
        <v>0</v>
      </c>
      <c r="JR677" s="11">
        <v>0</v>
      </c>
      <c r="JS677" s="11">
        <v>0</v>
      </c>
      <c r="JT677" s="11">
        <v>0</v>
      </c>
      <c r="JU677" s="11">
        <v>-1.1033757814492159E-9</v>
      </c>
      <c r="JV677" s="11">
        <v>0</v>
      </c>
      <c r="JW677" s="11">
        <v>0</v>
      </c>
      <c r="JX677" s="11">
        <v>0</v>
      </c>
      <c r="JY677" s="11">
        <v>0</v>
      </c>
      <c r="JZ677" s="11">
        <v>0</v>
      </c>
      <c r="KA677" s="11">
        <v>0</v>
      </c>
      <c r="KB677" s="11">
        <v>0</v>
      </c>
      <c r="KC677" s="11">
        <v>0</v>
      </c>
      <c r="KD677" s="11">
        <v>0</v>
      </c>
      <c r="KE677" s="11">
        <v>0</v>
      </c>
      <c r="KF677" s="11">
        <v>0</v>
      </c>
      <c r="KG677" s="11">
        <v>0</v>
      </c>
      <c r="KH677" s="11">
        <v>0</v>
      </c>
      <c r="KI677" s="11">
        <v>0</v>
      </c>
      <c r="KJ677" s="11">
        <v>0</v>
      </c>
      <c r="KK677" s="11">
        <v>0</v>
      </c>
      <c r="KL677" s="11">
        <v>0</v>
      </c>
      <c r="KM677" s="11">
        <v>0</v>
      </c>
      <c r="KN677" s="11">
        <v>0</v>
      </c>
      <c r="KO677" s="11">
        <v>0</v>
      </c>
      <c r="KP677" s="11">
        <v>0</v>
      </c>
      <c r="KQ677" s="11">
        <v>0</v>
      </c>
      <c r="KR677" s="11">
        <v>0</v>
      </c>
      <c r="KS677" s="11">
        <v>0</v>
      </c>
      <c r="KT677" s="11">
        <v>0</v>
      </c>
      <c r="KU677" s="11">
        <v>0</v>
      </c>
      <c r="KV677" s="11">
        <v>0</v>
      </c>
      <c r="KW677" s="11">
        <v>0</v>
      </c>
      <c r="KX677" s="11">
        <v>0</v>
      </c>
      <c r="KY677" s="11">
        <v>0</v>
      </c>
      <c r="KZ677" s="11">
        <v>2.6437251001053347E-6</v>
      </c>
      <c r="LA677" s="11">
        <v>0</v>
      </c>
      <c r="LB677" s="11">
        <v>0</v>
      </c>
      <c r="LC677" s="11">
        <v>0</v>
      </c>
      <c r="LD677" s="11">
        <v>0</v>
      </c>
      <c r="LE677" s="11">
        <v>0</v>
      </c>
      <c r="LF677" s="11">
        <v>0</v>
      </c>
      <c r="LG677" s="11">
        <v>-2.7816077577693075E-9</v>
      </c>
      <c r="LH677" s="11">
        <v>0</v>
      </c>
      <c r="LI677" s="11">
        <v>0</v>
      </c>
      <c r="LJ677" s="11">
        <v>0</v>
      </c>
      <c r="LK677" s="11">
        <v>0</v>
      </c>
      <c r="LL677" s="11">
        <v>0</v>
      </c>
      <c r="LM677" s="11">
        <v>0</v>
      </c>
      <c r="LN677" s="11">
        <v>0</v>
      </c>
      <c r="LO677" s="11">
        <v>0</v>
      </c>
      <c r="LP677" s="11">
        <v>0</v>
      </c>
      <c r="LQ677" s="11">
        <v>0</v>
      </c>
      <c r="LR677" s="11">
        <v>0</v>
      </c>
      <c r="LS677" s="11">
        <v>0</v>
      </c>
      <c r="LT677" s="11">
        <v>0</v>
      </c>
      <c r="LU677" s="11">
        <v>0</v>
      </c>
      <c r="LV677" s="11">
        <v>0</v>
      </c>
      <c r="LW677" s="11">
        <v>0</v>
      </c>
      <c r="LX677" s="11">
        <v>0</v>
      </c>
      <c r="LY677" s="11">
        <v>0</v>
      </c>
      <c r="LZ677" s="11">
        <v>0</v>
      </c>
      <c r="MA677" s="11">
        <v>0</v>
      </c>
      <c r="MB677" s="11">
        <v>0</v>
      </c>
      <c r="MC677" s="11">
        <v>0</v>
      </c>
      <c r="MD677" s="11">
        <v>0</v>
      </c>
      <c r="ME677" s="11">
        <v>0</v>
      </c>
      <c r="MF677" s="11">
        <v>0</v>
      </c>
      <c r="MG677" s="11">
        <v>0</v>
      </c>
      <c r="MH677" s="11">
        <v>0</v>
      </c>
      <c r="MI677" s="11">
        <v>0</v>
      </c>
      <c r="MJ677" s="11">
        <v>0</v>
      </c>
      <c r="MK677" s="11">
        <v>4.4062085001755576E-7</v>
      </c>
      <c r="ML677" s="11">
        <v>0</v>
      </c>
      <c r="MM677" s="11">
        <v>0</v>
      </c>
      <c r="MN677" s="11">
        <v>0</v>
      </c>
      <c r="MO677" s="11">
        <v>0</v>
      </c>
      <c r="MP677" s="11">
        <v>0</v>
      </c>
      <c r="MQ677" s="11">
        <v>0</v>
      </c>
      <c r="MR677" s="11">
        <v>0</v>
      </c>
      <c r="MS677" s="11">
        <v>-1.6813066421737469E-9</v>
      </c>
      <c r="MT677" s="11">
        <v>0</v>
      </c>
      <c r="MU677" s="11">
        <v>0</v>
      </c>
      <c r="MV677" s="11">
        <v>0</v>
      </c>
      <c r="MW677" s="11">
        <v>0</v>
      </c>
      <c r="MX677" s="11">
        <v>0</v>
      </c>
      <c r="MY677" s="11">
        <v>0</v>
      </c>
      <c r="MZ677" s="11">
        <v>0</v>
      </c>
      <c r="NA677" s="11">
        <v>0</v>
      </c>
      <c r="NB677" s="11">
        <v>0</v>
      </c>
      <c r="NC677" s="11">
        <v>0</v>
      </c>
      <c r="ND677" s="11">
        <v>0</v>
      </c>
      <c r="NE677" s="11">
        <v>0</v>
      </c>
      <c r="NF677" s="11">
        <v>0</v>
      </c>
      <c r="NG677" s="11">
        <v>0</v>
      </c>
      <c r="NH677" s="11">
        <v>0</v>
      </c>
      <c r="NI677" s="11">
        <v>0</v>
      </c>
      <c r="NJ677" s="11">
        <v>0</v>
      </c>
      <c r="NK677" s="11">
        <v>0</v>
      </c>
      <c r="NL677" s="11">
        <v>0</v>
      </c>
      <c r="NM677" s="11">
        <v>0</v>
      </c>
      <c r="NN677" s="11">
        <v>0</v>
      </c>
      <c r="NO677" s="11">
        <v>0</v>
      </c>
      <c r="NP677" s="11">
        <v>0</v>
      </c>
      <c r="NQ677" s="11">
        <v>0</v>
      </c>
      <c r="NR677" s="11">
        <v>0</v>
      </c>
      <c r="NS677" s="11">
        <v>0</v>
      </c>
      <c r="NT677" s="11">
        <v>0</v>
      </c>
      <c r="NU677" s="11">
        <v>0</v>
      </c>
      <c r="NV677" s="11">
        <v>3.0400221853967934E-6</v>
      </c>
      <c r="NW677" s="11">
        <v>0</v>
      </c>
      <c r="NX677" s="11">
        <v>0</v>
      </c>
      <c r="NY677" s="11">
        <v>0</v>
      </c>
      <c r="NZ677" s="11">
        <v>0</v>
      </c>
      <c r="OA677" s="11">
        <v>0</v>
      </c>
      <c r="OB677" s="11">
        <v>0</v>
      </c>
      <c r="OC677" s="11">
        <v>0</v>
      </c>
      <c r="OD677" s="11">
        <v>0</v>
      </c>
      <c r="OE677" s="11">
        <v>-8.9622943352748199E-6</v>
      </c>
      <c r="OF677" s="11">
        <v>1.918625874204983E-28</v>
      </c>
      <c r="OG677" s="11">
        <v>0</v>
      </c>
      <c r="OH677" s="11">
        <v>0</v>
      </c>
      <c r="OI677" s="11">
        <v>3.5626646585020071E-27</v>
      </c>
      <c r="OJ677" s="11">
        <v>5.1925638918420895E-7</v>
      </c>
      <c r="OK677" s="11">
        <v>0</v>
      </c>
      <c r="OL677" s="11">
        <v>0</v>
      </c>
      <c r="OM677" s="11">
        <v>0</v>
      </c>
      <c r="ON677" s="11">
        <v>0</v>
      </c>
      <c r="OO677" s="11">
        <v>2.9979281607393609E-7</v>
      </c>
      <c r="OP677" s="11">
        <v>0</v>
      </c>
      <c r="OQ677" s="11">
        <v>0</v>
      </c>
      <c r="OR677" s="11">
        <v>0</v>
      </c>
      <c r="OS677" s="11">
        <v>0</v>
      </c>
      <c r="OT677" s="11">
        <v>0</v>
      </c>
      <c r="OU677" s="11">
        <v>0</v>
      </c>
      <c r="OV677" s="11">
        <v>0</v>
      </c>
      <c r="OW677" s="11">
        <v>0</v>
      </c>
      <c r="OX677" s="11">
        <v>0</v>
      </c>
      <c r="OY677" s="11">
        <v>0</v>
      </c>
      <c r="OZ677" s="11">
        <v>0</v>
      </c>
      <c r="PA677" s="11">
        <v>0</v>
      </c>
      <c r="PB677" s="11">
        <v>0</v>
      </c>
      <c r="PC677" s="11">
        <v>0</v>
      </c>
      <c r="PD677" s="11">
        <v>0</v>
      </c>
      <c r="PE677" s="11">
        <v>0</v>
      </c>
      <c r="PF677" s="11">
        <v>0</v>
      </c>
      <c r="PG677" s="11">
        <v>0</v>
      </c>
      <c r="PH677" s="11">
        <v>0</v>
      </c>
      <c r="PI677" s="11">
        <v>0</v>
      </c>
      <c r="PJ677" s="11">
        <v>3.1709723527371956E-8</v>
      </c>
      <c r="PK677" s="11">
        <v>0</v>
      </c>
      <c r="PL677" s="11">
        <v>0</v>
      </c>
      <c r="PM677" s="11">
        <v>0</v>
      </c>
      <c r="PN677" s="11">
        <v>0</v>
      </c>
      <c r="PO677" s="11">
        <v>0</v>
      </c>
      <c r="PP677" s="11">
        <v>3.9703362826358168E-6</v>
      </c>
      <c r="PQ677" s="11">
        <v>-2.9385920476218548E-7</v>
      </c>
      <c r="PR677" s="11">
        <v>8.3037289171706622E-9</v>
      </c>
      <c r="PS677" s="11">
        <v>0</v>
      </c>
      <c r="PT677" s="11">
        <v>5.8224921068915292E-9</v>
      </c>
      <c r="PU677" s="11">
        <v>0</v>
      </c>
      <c r="PV677" s="11">
        <v>0</v>
      </c>
      <c r="PW677" s="11">
        <v>0</v>
      </c>
      <c r="PX677" s="11">
        <v>0</v>
      </c>
      <c r="PY677" s="11">
        <v>0</v>
      </c>
      <c r="PZ677" s="11">
        <v>0</v>
      </c>
      <c r="QA677" s="11">
        <v>1.6806722689075633E-8</v>
      </c>
      <c r="QB677" s="11">
        <v>0</v>
      </c>
      <c r="QC677" s="11">
        <v>0</v>
      </c>
      <c r="QD677" s="11">
        <v>0</v>
      </c>
      <c r="QE677" s="11">
        <v>-343.23772916456835</v>
      </c>
      <c r="QF677" s="11">
        <v>9.6970402760637654E-33</v>
      </c>
      <c r="QG677" s="11">
        <v>2.6167411706844382E-29</v>
      </c>
      <c r="QH677" s="11">
        <v>0</v>
      </c>
      <c r="QI677" s="11">
        <v>2.9403687781970502E-4</v>
      </c>
      <c r="QJ677" s="11">
        <v>0</v>
      </c>
      <c r="QK677" s="11">
        <v>0</v>
      </c>
      <c r="QL677" s="11">
        <v>0</v>
      </c>
      <c r="QM677" s="11">
        <v>0</v>
      </c>
      <c r="QN677" s="11">
        <v>0</v>
      </c>
      <c r="QO677" s="11">
        <v>0</v>
      </c>
      <c r="QP677" s="11">
        <v>0</v>
      </c>
      <c r="QQ677" s="11">
        <v>0</v>
      </c>
      <c r="QR677" s="11">
        <v>0</v>
      </c>
      <c r="QS677" s="11">
        <v>0</v>
      </c>
      <c r="QT677" s="11">
        <v>0</v>
      </c>
      <c r="QU677" s="11">
        <v>0</v>
      </c>
      <c r="QV677" s="11">
        <v>0</v>
      </c>
      <c r="QW677" s="11">
        <v>0</v>
      </c>
      <c r="QX677" s="11">
        <v>0</v>
      </c>
      <c r="QY677" s="11">
        <v>0</v>
      </c>
      <c r="QZ677" s="11">
        <v>0</v>
      </c>
      <c r="RA677" s="11">
        <v>0</v>
      </c>
      <c r="RB677" s="11">
        <v>0</v>
      </c>
      <c r="RC677" s="11">
        <v>0</v>
      </c>
      <c r="RD677" s="11">
        <v>0</v>
      </c>
      <c r="RE677" s="11">
        <v>0</v>
      </c>
      <c r="RF677" s="11">
        <v>0</v>
      </c>
      <c r="RG677" s="11">
        <v>0</v>
      </c>
      <c r="RH677" s="11">
        <v>0</v>
      </c>
      <c r="RI677" s="11">
        <v>0</v>
      </c>
      <c r="RJ677" s="11">
        <v>0</v>
      </c>
      <c r="RK677" s="11">
        <v>0</v>
      </c>
      <c r="RL677" s="11">
        <v>0</v>
      </c>
      <c r="RM677" s="11">
        <v>0</v>
      </c>
      <c r="RN677" s="11">
        <v>0</v>
      </c>
      <c r="RO677" s="11">
        <v>0</v>
      </c>
      <c r="RP677" s="11">
        <v>27.458864970852822</v>
      </c>
      <c r="RQ677" s="11">
        <v>-6.7655409923314082E-8</v>
      </c>
      <c r="RR677" s="11">
        <v>2.8165953386973935E-9</v>
      </c>
      <c r="RS677" s="11">
        <v>9.419773058952062E-6</v>
      </c>
      <c r="RT677" s="11">
        <v>0</v>
      </c>
      <c r="RU677" s="11">
        <v>0</v>
      </c>
      <c r="RV677" s="11">
        <v>0</v>
      </c>
      <c r="RW677" s="11">
        <v>0</v>
      </c>
      <c r="RX677" s="11">
        <v>0</v>
      </c>
      <c r="RY677" s="11">
        <v>0</v>
      </c>
      <c r="RZ677" s="11">
        <v>0</v>
      </c>
      <c r="SA677" s="11">
        <v>0</v>
      </c>
      <c r="SB677" s="11">
        <v>0</v>
      </c>
      <c r="SC677" s="11">
        <v>0</v>
      </c>
      <c r="SD677" s="11">
        <v>0</v>
      </c>
      <c r="SE677" s="11">
        <v>0</v>
      </c>
      <c r="SF677" s="11">
        <v>0</v>
      </c>
      <c r="SG677" s="11">
        <v>0</v>
      </c>
      <c r="SH677" s="11">
        <v>0</v>
      </c>
      <c r="SI677" s="11">
        <v>0</v>
      </c>
      <c r="SJ677" s="11">
        <v>0</v>
      </c>
      <c r="SK677" s="11">
        <v>0</v>
      </c>
      <c r="SL677" s="11">
        <v>0</v>
      </c>
      <c r="SM677" s="11">
        <v>0</v>
      </c>
      <c r="SN677" s="11">
        <v>0</v>
      </c>
      <c r="SO677" s="11">
        <v>0</v>
      </c>
      <c r="SP677" s="11">
        <v>0</v>
      </c>
      <c r="SQ677" s="11">
        <v>0</v>
      </c>
      <c r="SR677" s="11">
        <v>0</v>
      </c>
      <c r="SS677" s="11">
        <v>0</v>
      </c>
      <c r="ST677" s="11">
        <v>0</v>
      </c>
      <c r="SU677" s="11">
        <v>0</v>
      </c>
      <c r="SV677" s="11">
        <v>0</v>
      </c>
      <c r="SW677" s="11">
        <v>0</v>
      </c>
      <c r="SX677" s="11">
        <v>0</v>
      </c>
      <c r="SY677" s="11">
        <v>0</v>
      </c>
      <c r="SZ677" s="11">
        <v>0</v>
      </c>
      <c r="TA677" s="11">
        <v>315.77694716480744</v>
      </c>
      <c r="TB677" s="11">
        <v>0</v>
      </c>
      <c r="TC677" s="11">
        <v>-2.832571904439533E-9</v>
      </c>
      <c r="TD677" s="11">
        <v>0</v>
      </c>
      <c r="TE677" s="11">
        <v>0</v>
      </c>
      <c r="TF677" s="11">
        <v>0</v>
      </c>
      <c r="TG677" s="11">
        <v>0</v>
      </c>
      <c r="TH677" s="11">
        <v>0</v>
      </c>
      <c r="TI677" s="11">
        <v>0</v>
      </c>
      <c r="TJ677" s="11">
        <v>0</v>
      </c>
      <c r="TK677" s="11">
        <v>0</v>
      </c>
      <c r="TL677" s="11">
        <v>0</v>
      </c>
      <c r="TM677" s="11">
        <v>0</v>
      </c>
      <c r="TN677" s="11">
        <v>0</v>
      </c>
      <c r="TO677" s="11">
        <v>0</v>
      </c>
      <c r="TP677" s="11">
        <v>0</v>
      </c>
      <c r="TQ677" s="11">
        <v>0</v>
      </c>
      <c r="TR677" s="11">
        <v>0</v>
      </c>
      <c r="TS677" s="11">
        <v>0</v>
      </c>
      <c r="TT677" s="11">
        <v>0</v>
      </c>
      <c r="TU677" s="11">
        <v>0</v>
      </c>
      <c r="TV677" s="11">
        <v>0</v>
      </c>
      <c r="TW677" s="11">
        <v>0</v>
      </c>
      <c r="TX677" s="11">
        <v>0</v>
      </c>
      <c r="TY677" s="11">
        <v>0</v>
      </c>
      <c r="TZ677" s="11">
        <v>0</v>
      </c>
      <c r="UA677" s="11">
        <v>0</v>
      </c>
      <c r="UB677" s="11">
        <v>0</v>
      </c>
      <c r="UC677" s="11">
        <v>0</v>
      </c>
      <c r="UD677" s="11">
        <v>0</v>
      </c>
      <c r="UE677" s="11">
        <v>0</v>
      </c>
      <c r="UF677" s="11">
        <v>0</v>
      </c>
      <c r="UG677" s="11">
        <v>0</v>
      </c>
      <c r="UH677" s="11">
        <v>0</v>
      </c>
      <c r="UI677" s="11">
        <v>0</v>
      </c>
      <c r="UJ677" s="11">
        <v>0</v>
      </c>
      <c r="UK677" s="11">
        <v>0</v>
      </c>
      <c r="UL677" s="11">
        <v>0</v>
      </c>
      <c r="UM677" s="11">
        <v>2.8837697246233324E-8</v>
      </c>
      <c r="UN677" s="11">
        <v>0</v>
      </c>
      <c r="UO677" s="11">
        <v>-9.4208705647086983E-6</v>
      </c>
      <c r="UP677" s="11">
        <v>0</v>
      </c>
      <c r="UQ677" s="11">
        <v>0</v>
      </c>
      <c r="UR677" s="11">
        <v>0</v>
      </c>
      <c r="US677" s="11">
        <v>0</v>
      </c>
      <c r="UT677" s="11">
        <v>0</v>
      </c>
      <c r="UU677" s="11">
        <v>0</v>
      </c>
      <c r="UV677" s="11">
        <v>0</v>
      </c>
      <c r="UW677" s="11">
        <v>0</v>
      </c>
      <c r="UX677" s="11">
        <v>0</v>
      </c>
      <c r="UY677" s="11">
        <v>0</v>
      </c>
      <c r="UZ677" s="11">
        <v>0</v>
      </c>
      <c r="VA677" s="11">
        <v>0</v>
      </c>
      <c r="VB677" s="11">
        <v>0</v>
      </c>
      <c r="VC677" s="11">
        <v>0</v>
      </c>
      <c r="VD677" s="11">
        <v>0</v>
      </c>
      <c r="VE677" s="11">
        <v>0</v>
      </c>
      <c r="VF677" s="11">
        <v>0</v>
      </c>
      <c r="VG677" s="11">
        <v>0</v>
      </c>
      <c r="VH677" s="11">
        <v>0</v>
      </c>
      <c r="VI677" s="11">
        <v>0</v>
      </c>
      <c r="VJ677" s="11">
        <v>0</v>
      </c>
      <c r="VK677" s="11">
        <v>0</v>
      </c>
      <c r="VL677" s="11">
        <v>0</v>
      </c>
      <c r="VM677" s="11">
        <v>0</v>
      </c>
      <c r="VN677" s="11">
        <v>0</v>
      </c>
      <c r="VO677" s="11">
        <v>0</v>
      </c>
      <c r="VP677" s="11">
        <v>0</v>
      </c>
      <c r="VQ677" s="11">
        <v>0</v>
      </c>
      <c r="VR677" s="11">
        <v>0</v>
      </c>
      <c r="VS677" s="11">
        <v>0</v>
      </c>
      <c r="VT677" s="11">
        <v>0</v>
      </c>
      <c r="VU677" s="11">
        <v>0</v>
      </c>
      <c r="VV677" s="11">
        <v>0</v>
      </c>
      <c r="VW677" s="11">
        <v>1.9170285417990901E-3</v>
      </c>
      <c r="VX677" s="11">
        <v>0</v>
      </c>
      <c r="VY677" s="11">
        <v>0</v>
      </c>
      <c r="VZ677" s="11">
        <v>0</v>
      </c>
      <c r="WA677" s="11">
        <v>-7.6845200312578011E-4</v>
      </c>
      <c r="WB677" s="11">
        <v>2.424087288831049E-34</v>
      </c>
      <c r="WC677" s="11">
        <v>9.8505795941581915E-33</v>
      </c>
      <c r="WD677" s="11">
        <v>2.4231974278226846E-33</v>
      </c>
      <c r="WE677" s="11">
        <v>0</v>
      </c>
      <c r="WF677" s="11">
        <v>0</v>
      </c>
      <c r="WG677" s="11">
        <v>7.1482885512253666E-34</v>
      </c>
      <c r="WH677" s="11">
        <v>1.34457579977802E-33</v>
      </c>
      <c r="WI677" s="11">
        <v>1.0342156168064893E-33</v>
      </c>
      <c r="WJ677" s="11">
        <v>6.238672837792981E-9</v>
      </c>
      <c r="WK677" s="11">
        <v>0</v>
      </c>
      <c r="WL677" s="11">
        <v>0</v>
      </c>
      <c r="WM677" s="11">
        <v>0</v>
      </c>
      <c r="WN677" s="11">
        <v>0</v>
      </c>
      <c r="WO677" s="11">
        <v>0</v>
      </c>
      <c r="WP677" s="11">
        <v>0</v>
      </c>
      <c r="WQ677" s="11">
        <v>0</v>
      </c>
      <c r="WR677" s="11">
        <v>0</v>
      </c>
      <c r="WS677" s="11">
        <v>0</v>
      </c>
      <c r="WT677" s="11">
        <v>0</v>
      </c>
      <c r="WU677" s="11">
        <v>0</v>
      </c>
      <c r="WV677" s="11">
        <v>0</v>
      </c>
      <c r="WW677" s="11">
        <v>0</v>
      </c>
      <c r="WX677" s="11">
        <v>0</v>
      </c>
      <c r="WY677" s="11">
        <v>0</v>
      </c>
      <c r="WZ677" s="11">
        <v>0</v>
      </c>
      <c r="XA677" s="11">
        <v>0</v>
      </c>
      <c r="XB677" s="11">
        <v>0</v>
      </c>
      <c r="XC677" s="11">
        <v>0</v>
      </c>
      <c r="XD677" s="11">
        <v>0</v>
      </c>
      <c r="XE677" s="11">
        <v>0</v>
      </c>
      <c r="XF677" s="11">
        <v>0</v>
      </c>
      <c r="XG677" s="11">
        <v>0</v>
      </c>
      <c r="XH677" s="11">
        <v>0</v>
      </c>
      <c r="XI677" s="11">
        <v>0</v>
      </c>
      <c r="XJ677" s="11">
        <v>0</v>
      </c>
      <c r="XK677" s="11">
        <v>0</v>
      </c>
      <c r="XL677" s="11">
        <v>3.2518687429906335E-25</v>
      </c>
      <c r="XM677" s="11">
        <v>-1.0999436633579283E-20</v>
      </c>
      <c r="XN677" s="11">
        <v>0</v>
      </c>
      <c r="XO677" s="11">
        <v>0</v>
      </c>
      <c r="XP677" s="11">
        <v>0</v>
      </c>
      <c r="XQ677" s="11">
        <v>0</v>
      </c>
      <c r="XR677" s="11">
        <v>0</v>
      </c>
      <c r="XS677" s="11">
        <v>0</v>
      </c>
      <c r="XT677" s="11">
        <v>0</v>
      </c>
      <c r="XU677" s="11">
        <v>0</v>
      </c>
      <c r="XV677" s="11">
        <v>0</v>
      </c>
      <c r="XW677" s="11">
        <v>0</v>
      </c>
      <c r="XX677" s="11">
        <v>0</v>
      </c>
      <c r="XY677" s="11">
        <v>0</v>
      </c>
      <c r="XZ677" s="11">
        <v>0</v>
      </c>
      <c r="YA677" s="11">
        <v>0</v>
      </c>
      <c r="YB677" s="11">
        <v>0</v>
      </c>
      <c r="YC677" s="11">
        <v>0</v>
      </c>
      <c r="YD677" s="11">
        <v>0</v>
      </c>
      <c r="YE677" s="11">
        <v>0</v>
      </c>
      <c r="YF677" s="11">
        <v>0</v>
      </c>
      <c r="YG677" s="11">
        <v>0</v>
      </c>
      <c r="YH677" s="11">
        <v>0</v>
      </c>
      <c r="YI677" s="11">
        <v>0</v>
      </c>
      <c r="YJ677" s="11">
        <v>0</v>
      </c>
      <c r="YK677" s="11">
        <v>0</v>
      </c>
      <c r="YL677" s="11">
        <v>0</v>
      </c>
      <c r="YM677" s="11">
        <v>0</v>
      </c>
      <c r="YN677" s="11">
        <v>0</v>
      </c>
      <c r="YO677" s="11">
        <v>0</v>
      </c>
      <c r="YP677" s="11">
        <v>0</v>
      </c>
      <c r="YQ677" s="11">
        <v>0</v>
      </c>
      <c r="YR677" s="11">
        <v>0</v>
      </c>
      <c r="YS677" s="11">
        <v>0</v>
      </c>
      <c r="YT677" s="11">
        <v>3.8817712677079695E-8</v>
      </c>
      <c r="YU677" s="11">
        <v>0</v>
      </c>
      <c r="YV677" s="11">
        <v>0</v>
      </c>
      <c r="YW677" s="11">
        <v>7.804484983177521E-6</v>
      </c>
      <c r="YX677" s="11">
        <v>9.9999999999999995E-21</v>
      </c>
      <c r="YY677" s="11">
        <v>-6.9672683249091921E-8</v>
      </c>
      <c r="YZ677" s="11">
        <v>0</v>
      </c>
      <c r="ZA677" s="11">
        <v>6.1183034399715831E-8</v>
      </c>
      <c r="ZB677" s="11">
        <v>0</v>
      </c>
      <c r="ZC677" s="11">
        <v>4.1981591840173544E-9</v>
      </c>
      <c r="ZD677" s="11">
        <v>7.837769293641861E-9</v>
      </c>
      <c r="ZE677" s="11">
        <v>6.8695697766230221E-9</v>
      </c>
      <c r="ZF677" s="11">
        <v>0</v>
      </c>
      <c r="ZG677" s="11">
        <v>0</v>
      </c>
      <c r="ZH677" s="11">
        <v>0</v>
      </c>
      <c r="ZI677" s="11">
        <v>0</v>
      </c>
      <c r="ZJ677" s="11">
        <v>0</v>
      </c>
      <c r="ZK677" s="11">
        <v>0</v>
      </c>
      <c r="ZL677" s="11">
        <v>0</v>
      </c>
      <c r="ZM677" s="11">
        <v>0</v>
      </c>
      <c r="ZN677" s="11">
        <v>0</v>
      </c>
      <c r="ZO677" s="11">
        <v>0</v>
      </c>
      <c r="ZP677" s="11">
        <v>0</v>
      </c>
      <c r="ZQ677" s="11">
        <v>0</v>
      </c>
      <c r="ZR677" s="11">
        <v>0</v>
      </c>
      <c r="ZS677" s="11">
        <v>0</v>
      </c>
      <c r="ZT677" s="11">
        <v>0</v>
      </c>
      <c r="ZU677" s="11">
        <v>0</v>
      </c>
      <c r="ZV677" s="11">
        <v>0</v>
      </c>
      <c r="ZW677" s="11">
        <v>0</v>
      </c>
      <c r="ZX677" s="11">
        <v>0</v>
      </c>
      <c r="ZY677" s="11">
        <v>0</v>
      </c>
      <c r="ZZ677" s="11">
        <v>0</v>
      </c>
      <c r="AAA677" s="11">
        <v>0</v>
      </c>
      <c r="AAB677" s="11">
        <v>0</v>
      </c>
      <c r="AAC677" s="11">
        <v>0</v>
      </c>
      <c r="AAD677" s="11">
        <v>0</v>
      </c>
      <c r="AAE677" s="11">
        <v>0</v>
      </c>
      <c r="AAF677" s="11">
        <v>0</v>
      </c>
      <c r="AAG677" s="11">
        <v>0</v>
      </c>
      <c r="AAH677" s="11">
        <v>1.4781221559048335E-27</v>
      </c>
      <c r="AAI677" s="11">
        <v>0</v>
      </c>
      <c r="AAJ677" s="11">
        <v>3.9172862293557603E-8</v>
      </c>
      <c r="AAK677" s="11">
        <v>-6.8478930144882282E-9</v>
      </c>
      <c r="AAL677" s="11">
        <v>0</v>
      </c>
      <c r="AAM677" s="11">
        <v>6.8303368598986004E-8</v>
      </c>
      <c r="AAN677" s="11">
        <v>0</v>
      </c>
      <c r="AAO677" s="11">
        <v>0</v>
      </c>
      <c r="AAP677" s="11">
        <v>0</v>
      </c>
      <c r="AAQ677" s="11">
        <v>0</v>
      </c>
      <c r="AAR677" s="11">
        <v>0</v>
      </c>
      <c r="AAS677" s="11">
        <v>0</v>
      </c>
      <c r="AAT677" s="11">
        <v>6.1610753366845084E-14</v>
      </c>
      <c r="AAU677" s="11">
        <v>0</v>
      </c>
      <c r="AAV677" s="11">
        <v>0</v>
      </c>
      <c r="AAW677" s="11">
        <v>0</v>
      </c>
      <c r="AAX677" s="11">
        <v>0</v>
      </c>
      <c r="AAY677" s="11">
        <v>0</v>
      </c>
      <c r="AAZ677" s="11">
        <v>0</v>
      </c>
      <c r="ABA677" s="11">
        <v>0</v>
      </c>
      <c r="ABB677" s="11">
        <v>0</v>
      </c>
      <c r="ABC677" s="11">
        <v>0</v>
      </c>
      <c r="ABD677" s="11">
        <v>0</v>
      </c>
      <c r="ABE677" s="11">
        <v>0</v>
      </c>
      <c r="ABF677" s="11">
        <v>0</v>
      </c>
      <c r="ABG677" s="11">
        <v>0</v>
      </c>
      <c r="ABH677" s="11">
        <v>0</v>
      </c>
      <c r="ABI677" s="11">
        <v>0</v>
      </c>
      <c r="ABJ677" s="11">
        <v>0</v>
      </c>
      <c r="ABK677" s="11">
        <v>0</v>
      </c>
      <c r="ABL677" s="11">
        <v>0</v>
      </c>
      <c r="ABM677" s="11">
        <v>0</v>
      </c>
      <c r="ABN677" s="11">
        <v>0</v>
      </c>
      <c r="ABO677" s="11">
        <v>0</v>
      </c>
      <c r="ABP677" s="11">
        <v>0</v>
      </c>
      <c r="ABQ677" s="11">
        <v>0</v>
      </c>
      <c r="ABR677" s="11">
        <v>0</v>
      </c>
      <c r="ABS677" s="11">
        <v>0</v>
      </c>
      <c r="ABT677" s="11">
        <v>0</v>
      </c>
      <c r="ABU677" s="11">
        <v>3.0499820955533326E-8</v>
      </c>
      <c r="ABV677" s="11">
        <v>0</v>
      </c>
      <c r="ABW677" s="11">
        <v>-6.3194699516969008E-8</v>
      </c>
      <c r="ABX677" s="11">
        <v>0</v>
      </c>
      <c r="ABY677" s="11">
        <v>0</v>
      </c>
      <c r="ABZ677" s="11">
        <v>0</v>
      </c>
      <c r="ACA677" s="11">
        <v>0</v>
      </c>
      <c r="ACB677" s="11">
        <v>0</v>
      </c>
      <c r="ACC677" s="11">
        <v>0</v>
      </c>
      <c r="ACD677" s="11">
        <v>0</v>
      </c>
      <c r="ACE677" s="11">
        <v>0</v>
      </c>
      <c r="ACF677" s="11">
        <v>0</v>
      </c>
      <c r="ACG677" s="11">
        <v>0</v>
      </c>
      <c r="ACH677" s="11">
        <v>0</v>
      </c>
      <c r="ACI677" s="11">
        <v>0</v>
      </c>
      <c r="ACJ677" s="11">
        <v>0</v>
      </c>
      <c r="ACK677" s="11">
        <v>0</v>
      </c>
      <c r="ACL677" s="11">
        <v>0</v>
      </c>
      <c r="ACM677" s="11">
        <v>0</v>
      </c>
      <c r="ACN677" s="11">
        <v>0</v>
      </c>
      <c r="ACO677" s="11">
        <v>0</v>
      </c>
      <c r="ACP677" s="11">
        <v>0</v>
      </c>
      <c r="ACQ677" s="11">
        <v>0</v>
      </c>
      <c r="ACR677" s="11">
        <v>0</v>
      </c>
      <c r="ACS677" s="11">
        <v>0</v>
      </c>
      <c r="ACT677" s="11">
        <v>0</v>
      </c>
      <c r="ACU677" s="11">
        <v>0</v>
      </c>
      <c r="ACV677" s="11">
        <v>0</v>
      </c>
      <c r="ACW677" s="11">
        <v>0</v>
      </c>
      <c r="ACX677" s="11">
        <v>0</v>
      </c>
      <c r="ACY677" s="11">
        <v>0</v>
      </c>
      <c r="ACZ677" s="11">
        <v>0</v>
      </c>
      <c r="ADA677" s="11">
        <v>0</v>
      </c>
      <c r="ADB677" s="11">
        <v>0</v>
      </c>
      <c r="ADC677" s="11">
        <v>0</v>
      </c>
      <c r="ADD677" s="11">
        <v>0</v>
      </c>
      <c r="ADE677" s="11">
        <v>0</v>
      </c>
      <c r="ADF677" s="11">
        <v>0</v>
      </c>
      <c r="ADG677" s="11">
        <v>6.8478930144772292E-9</v>
      </c>
      <c r="ADH677" s="11">
        <v>0</v>
      </c>
      <c r="ADI677" s="11">
        <v>-6.9217661840573506E-8</v>
      </c>
      <c r="ADJ677" s="11">
        <v>0</v>
      </c>
      <c r="ADK677" s="11">
        <v>0</v>
      </c>
      <c r="ADL677" s="11">
        <v>0</v>
      </c>
      <c r="ADM677" s="11">
        <v>0</v>
      </c>
      <c r="ADN677" s="11">
        <v>0</v>
      </c>
      <c r="ADO677" s="11">
        <v>0</v>
      </c>
      <c r="ADP677" s="11">
        <v>0</v>
      </c>
      <c r="ADQ677" s="11">
        <v>0</v>
      </c>
      <c r="ADR677" s="11">
        <v>0</v>
      </c>
      <c r="ADS677" s="11">
        <v>0</v>
      </c>
      <c r="ADT677" s="11">
        <v>0</v>
      </c>
      <c r="ADU677" s="11">
        <v>0</v>
      </c>
      <c r="ADV677" s="11">
        <v>0</v>
      </c>
      <c r="ADW677" s="11">
        <v>0</v>
      </c>
      <c r="ADX677" s="11">
        <v>0</v>
      </c>
      <c r="ADY677" s="11">
        <v>0</v>
      </c>
      <c r="ADZ677" s="11">
        <v>0</v>
      </c>
      <c r="AEA677" s="11">
        <v>0</v>
      </c>
      <c r="AEB677" s="11">
        <v>0</v>
      </c>
      <c r="AEC677" s="11">
        <v>0</v>
      </c>
      <c r="AED677" s="11">
        <v>0</v>
      </c>
      <c r="AEE677" s="11">
        <v>0</v>
      </c>
      <c r="AEF677" s="11">
        <v>0</v>
      </c>
      <c r="AEG677" s="11">
        <v>0</v>
      </c>
      <c r="AEH677" s="11">
        <v>0</v>
      </c>
      <c r="AEI677" s="11">
        <v>0</v>
      </c>
      <c r="AEJ677" s="11">
        <v>0</v>
      </c>
      <c r="AEK677" s="11">
        <v>0</v>
      </c>
      <c r="AEL677" s="11">
        <v>0</v>
      </c>
      <c r="AEM677" s="11">
        <v>0</v>
      </c>
      <c r="AEN677" s="11">
        <v>0</v>
      </c>
      <c r="AEO677" s="11">
        <v>3.2518687429906335E-25</v>
      </c>
      <c r="AEP677" s="11">
        <v>0</v>
      </c>
      <c r="AEQ677" s="11">
        <v>0</v>
      </c>
      <c r="AER677" s="11">
        <v>0</v>
      </c>
      <c r="AES677" s="11">
        <v>0</v>
      </c>
      <c r="AET677" s="11">
        <v>0</v>
      </c>
      <c r="AEU677" s="11">
        <v>-4.2168676628610569E-9</v>
      </c>
      <c r="AEV677" s="11">
        <v>0</v>
      </c>
      <c r="AEW677" s="11">
        <v>0</v>
      </c>
      <c r="AEX677" s="11">
        <v>0</v>
      </c>
      <c r="AEY677" s="11">
        <v>0</v>
      </c>
      <c r="AEZ677" s="11">
        <v>0</v>
      </c>
      <c r="AFA677" s="11">
        <v>0</v>
      </c>
      <c r="AFB677" s="11">
        <v>0</v>
      </c>
      <c r="AFC677" s="11">
        <v>0</v>
      </c>
      <c r="AFD677" s="11">
        <v>0</v>
      </c>
      <c r="AFE677" s="11">
        <v>0</v>
      </c>
      <c r="AFF677" s="11">
        <v>0</v>
      </c>
      <c r="AFG677" s="11">
        <v>0</v>
      </c>
      <c r="AFH677" s="11">
        <v>0</v>
      </c>
      <c r="AFI677" s="11">
        <v>0</v>
      </c>
      <c r="AFJ677" s="11">
        <v>0</v>
      </c>
      <c r="AFK677" s="11">
        <v>0</v>
      </c>
      <c r="AFL677" s="11">
        <v>0</v>
      </c>
      <c r="AFM677" s="11">
        <v>0</v>
      </c>
      <c r="AFN677" s="11">
        <v>0</v>
      </c>
      <c r="AFO677" s="11">
        <v>0</v>
      </c>
      <c r="AFP677" s="11">
        <v>0</v>
      </c>
      <c r="AFQ677" s="11">
        <v>0</v>
      </c>
      <c r="AFR677" s="11">
        <v>0</v>
      </c>
      <c r="AFS677" s="11">
        <v>0</v>
      </c>
      <c r="AFT677" s="11">
        <v>0</v>
      </c>
      <c r="AFU677" s="11">
        <v>0</v>
      </c>
      <c r="AFV677" s="11">
        <v>0</v>
      </c>
      <c r="AFW677" s="11">
        <v>0</v>
      </c>
      <c r="AFX677" s="11">
        <v>0</v>
      </c>
      <c r="AFY677" s="11">
        <v>0</v>
      </c>
      <c r="AFZ677" s="11">
        <v>5.8533637373831407E-6</v>
      </c>
      <c r="AGA677" s="11">
        <v>0</v>
      </c>
      <c r="AGB677" s="11">
        <v>0</v>
      </c>
      <c r="AGC677" s="11">
        <v>0</v>
      </c>
      <c r="AGD677" s="11">
        <v>0</v>
      </c>
      <c r="AGE677" s="11">
        <v>0</v>
      </c>
      <c r="AGF677" s="11">
        <v>0</v>
      </c>
      <c r="AGG677" s="11">
        <v>-7.8824171408892397E-9</v>
      </c>
      <c r="AGH677" s="11">
        <v>0</v>
      </c>
      <c r="AGI677" s="11">
        <v>0</v>
      </c>
      <c r="AGJ677" s="11">
        <v>0</v>
      </c>
      <c r="AGK677" s="11">
        <v>0</v>
      </c>
      <c r="AGL677" s="11">
        <v>0</v>
      </c>
      <c r="AGM677" s="11">
        <v>0</v>
      </c>
      <c r="AGN677" s="11">
        <v>0</v>
      </c>
      <c r="AGO677" s="11">
        <v>0</v>
      </c>
      <c r="AGP677" s="11">
        <v>0</v>
      </c>
      <c r="AGQ677" s="11">
        <v>0</v>
      </c>
      <c r="AGR677" s="11">
        <v>0</v>
      </c>
      <c r="AGS677" s="11">
        <v>0</v>
      </c>
      <c r="AGT677" s="11">
        <v>0</v>
      </c>
      <c r="AGU677" s="11">
        <v>0</v>
      </c>
      <c r="AGV677" s="11">
        <v>0</v>
      </c>
      <c r="AGW677" s="11">
        <v>0</v>
      </c>
      <c r="AGX677" s="11">
        <v>0</v>
      </c>
      <c r="AGY677" s="11">
        <v>0</v>
      </c>
      <c r="AGZ677" s="11">
        <v>0</v>
      </c>
      <c r="AHA677" s="11">
        <v>0</v>
      </c>
      <c r="AHB677" s="11">
        <v>0</v>
      </c>
      <c r="AHC677" s="11">
        <v>0</v>
      </c>
      <c r="AHD677" s="11">
        <v>0</v>
      </c>
      <c r="AHE677" s="11">
        <v>0</v>
      </c>
      <c r="AHF677" s="11">
        <v>0</v>
      </c>
      <c r="AHG677" s="11">
        <v>0</v>
      </c>
      <c r="AHH677" s="11">
        <v>0</v>
      </c>
      <c r="AHI677" s="11">
        <v>0</v>
      </c>
      <c r="AHJ677" s="11">
        <v>0</v>
      </c>
      <c r="AHK677" s="11">
        <v>0</v>
      </c>
      <c r="AHL677" s="11">
        <v>0</v>
      </c>
      <c r="AHM677" s="11">
        <v>0</v>
      </c>
      <c r="AHN677" s="11">
        <v>0</v>
      </c>
      <c r="AHO677" s="11">
        <v>0</v>
      </c>
      <c r="AHP677" s="11">
        <v>0</v>
      </c>
      <c r="AHQ677" s="11">
        <v>0</v>
      </c>
      <c r="AHR677" s="11">
        <v>0</v>
      </c>
      <c r="AHS677" s="11">
        <v>0</v>
      </c>
      <c r="AHT677" s="11">
        <v>0</v>
      </c>
      <c r="AHU677" s="11">
        <v>0</v>
      </c>
      <c r="AHV677" s="11">
        <v>0</v>
      </c>
      <c r="AHW677" s="11">
        <v>0</v>
      </c>
      <c r="AHX677" s="11">
        <v>0</v>
      </c>
      <c r="AHY677" s="11">
        <v>0</v>
      </c>
      <c r="AHZ677" s="11">
        <v>0</v>
      </c>
      <c r="AIA677" s="11">
        <v>0</v>
      </c>
      <c r="AIB677" s="11">
        <v>0</v>
      </c>
      <c r="AIC677" s="11">
        <v>0</v>
      </c>
      <c r="AID677" s="11">
        <v>2.4911186751511984E-7</v>
      </c>
      <c r="AIE677" s="11">
        <v>-9.6059660740183091E-9</v>
      </c>
      <c r="AIF677" s="11">
        <v>5.3648022242546328E-8</v>
      </c>
      <c r="AIG677" s="11">
        <v>0</v>
      </c>
      <c r="AIH677" s="11">
        <v>0</v>
      </c>
      <c r="AII677" s="11">
        <v>0</v>
      </c>
      <c r="AIJ677" s="11">
        <v>1.9607843137254903E-9</v>
      </c>
      <c r="AIK677" s="11">
        <v>0</v>
      </c>
      <c r="AIL677" s="11">
        <v>0</v>
      </c>
      <c r="AIM677" s="11">
        <v>0</v>
      </c>
      <c r="AIN677" s="11">
        <v>0</v>
      </c>
      <c r="AIO677" s="11">
        <v>0</v>
      </c>
      <c r="AIP677" s="11">
        <v>0</v>
      </c>
      <c r="AIQ677" s="11">
        <v>0</v>
      </c>
      <c r="AIR677" s="11">
        <v>0</v>
      </c>
      <c r="AIS677" s="11">
        <v>0</v>
      </c>
      <c r="AIT677" s="11">
        <v>0</v>
      </c>
      <c r="AIU677" s="11">
        <v>0</v>
      </c>
      <c r="AIV677" s="11">
        <v>0</v>
      </c>
      <c r="AIW677" s="11">
        <v>0</v>
      </c>
      <c r="AIX677" s="11">
        <v>0</v>
      </c>
      <c r="AIY677" s="11">
        <v>0</v>
      </c>
      <c r="AIZ677" s="11">
        <v>0</v>
      </c>
      <c r="AJA677" s="11">
        <v>0</v>
      </c>
      <c r="AJB677" s="11">
        <v>0</v>
      </c>
      <c r="AJC677" s="11">
        <v>0</v>
      </c>
      <c r="AJD677" s="11">
        <v>0</v>
      </c>
      <c r="AJE677" s="11">
        <v>0</v>
      </c>
      <c r="AJF677" s="11">
        <v>0</v>
      </c>
      <c r="AJG677" s="11">
        <v>0</v>
      </c>
      <c r="AJH677" s="11">
        <v>0</v>
      </c>
      <c r="AJI677" s="11">
        <v>0</v>
      </c>
      <c r="AJJ677" s="11">
        <v>0</v>
      </c>
      <c r="AJK677" s="11">
        <v>0</v>
      </c>
      <c r="AJL677" s="11">
        <v>0</v>
      </c>
      <c r="AJM677" s="11">
        <v>0</v>
      </c>
      <c r="AJN677" s="11">
        <v>0</v>
      </c>
      <c r="AJO677" s="11">
        <v>0</v>
      </c>
      <c r="AJP677" s="11">
        <v>1.3098587596606068E-11</v>
      </c>
      <c r="AJQ677" s="11">
        <v>-5.3651006176865042E-8</v>
      </c>
      <c r="AJR677" s="11">
        <v>0</v>
      </c>
      <c r="AJS677" s="11">
        <v>0</v>
      </c>
      <c r="AJT677" s="11">
        <v>0</v>
      </c>
      <c r="AJU677" s="11">
        <v>0</v>
      </c>
      <c r="AJV677" s="11">
        <v>0</v>
      </c>
      <c r="AJW677" s="11">
        <v>0</v>
      </c>
      <c r="AJX677" s="11">
        <v>0</v>
      </c>
      <c r="AJY677" s="11">
        <v>0</v>
      </c>
      <c r="AJZ677" s="11">
        <v>0</v>
      </c>
      <c r="AKA677" s="11">
        <v>0</v>
      </c>
      <c r="AKB677" s="11">
        <v>0</v>
      </c>
      <c r="AKC677" s="11">
        <v>0</v>
      </c>
      <c r="AKD677" s="11">
        <v>0</v>
      </c>
      <c r="AKE677" s="11">
        <v>0</v>
      </c>
      <c r="AKF677" s="11">
        <v>0</v>
      </c>
      <c r="AKG677" s="11">
        <v>0</v>
      </c>
      <c r="AKH677" s="11">
        <v>0</v>
      </c>
      <c r="AKI677" s="11">
        <v>0</v>
      </c>
      <c r="AKJ677" s="11">
        <v>0</v>
      </c>
      <c r="AKK677" s="11">
        <v>0</v>
      </c>
      <c r="AKL677" s="11">
        <v>0</v>
      </c>
      <c r="AKM677" s="11">
        <v>0</v>
      </c>
      <c r="AKN677" s="11">
        <v>0</v>
      </c>
      <c r="AKO677" s="11">
        <v>0</v>
      </c>
      <c r="AKP677" s="11">
        <v>0</v>
      </c>
      <c r="AKQ677" s="11">
        <v>0</v>
      </c>
      <c r="AKR677" s="11">
        <v>0</v>
      </c>
      <c r="AKS677" s="11">
        <v>0</v>
      </c>
      <c r="AKT677" s="11">
        <v>0</v>
      </c>
      <c r="AKU677" s="11">
        <v>0</v>
      </c>
      <c r="AKV677" s="11">
        <v>0</v>
      </c>
      <c r="AKW677" s="11">
        <v>0</v>
      </c>
      <c r="AKX677" s="11">
        <v>0</v>
      </c>
      <c r="AKY677" s="11">
        <v>3.9703362826354221E-6</v>
      </c>
      <c r="AKZ677" s="11">
        <v>0</v>
      </c>
      <c r="ALA677" s="11">
        <v>0</v>
      </c>
      <c r="ALB677" s="11">
        <v>0</v>
      </c>
      <c r="ALC677" s="11">
        <v>-5.8615608462671337E-9</v>
      </c>
      <c r="ALD677" s="11">
        <v>0</v>
      </c>
      <c r="ALE677" s="11">
        <v>0</v>
      </c>
      <c r="ALF677" s="11">
        <v>0</v>
      </c>
      <c r="ALG677" s="11">
        <v>0</v>
      </c>
      <c r="ALH677" s="11">
        <v>0</v>
      </c>
      <c r="ALI677" s="11">
        <v>0</v>
      </c>
      <c r="ALJ677" s="11">
        <v>0</v>
      </c>
      <c r="ALK677" s="11">
        <v>0</v>
      </c>
      <c r="ALL677" s="11">
        <v>0</v>
      </c>
      <c r="ALM677" s="11">
        <v>0</v>
      </c>
      <c r="ALN677" s="11">
        <v>0</v>
      </c>
      <c r="ALO677" s="11">
        <v>0</v>
      </c>
      <c r="ALP677" s="11">
        <v>0</v>
      </c>
      <c r="ALQ677" s="11">
        <v>0</v>
      </c>
      <c r="ALR677" s="11">
        <v>0</v>
      </c>
      <c r="ALS677" s="11">
        <v>0</v>
      </c>
      <c r="ALT677" s="11">
        <v>0</v>
      </c>
      <c r="ALU677" s="11">
        <v>0</v>
      </c>
      <c r="ALV677" s="11">
        <v>0</v>
      </c>
      <c r="ALW677" s="11">
        <v>0</v>
      </c>
      <c r="ALX677" s="11">
        <v>0</v>
      </c>
      <c r="ALY677" s="11">
        <v>0</v>
      </c>
      <c r="ALZ677" s="11">
        <v>0</v>
      </c>
      <c r="AMA677" s="11">
        <v>0</v>
      </c>
      <c r="AMB677" s="11">
        <v>0</v>
      </c>
      <c r="AMC677" s="11">
        <v>0</v>
      </c>
      <c r="AMD677" s="11">
        <v>0</v>
      </c>
      <c r="AME677" s="11">
        <v>0</v>
      </c>
      <c r="AMF677" s="11">
        <v>0</v>
      </c>
      <c r="AMG677" s="11">
        <v>0</v>
      </c>
      <c r="AMH677" s="11">
        <v>0</v>
      </c>
      <c r="AMI677" s="11">
        <v>0</v>
      </c>
      <c r="AMJ677" s="11">
        <v>2.844922114157459E-7</v>
      </c>
      <c r="AMK677" s="11">
        <v>0</v>
      </c>
      <c r="AML677" s="11">
        <v>0</v>
      </c>
      <c r="AMM677" s="11">
        <v>0</v>
      </c>
      <c r="AMN677" s="11">
        <v>0</v>
      </c>
      <c r="AMO677" s="11">
        <v>-8.577918311524507E-6</v>
      </c>
      <c r="AMP677" s="11">
        <v>3.9199105651059975E-35</v>
      </c>
      <c r="AMQ677" s="11">
        <v>0</v>
      </c>
      <c r="AMR677" s="11">
        <v>0</v>
      </c>
      <c r="AMS677" s="11">
        <v>7.2788196192217401E-34</v>
      </c>
      <c r="AMT677" s="11">
        <v>0</v>
      </c>
      <c r="AMU677" s="11">
        <v>0</v>
      </c>
      <c r="AMV677" s="11">
        <v>0</v>
      </c>
      <c r="AMW677" s="11">
        <v>0</v>
      </c>
      <c r="AMX677" s="11">
        <v>0</v>
      </c>
      <c r="AMY677" s="11">
        <v>0</v>
      </c>
      <c r="AMZ677" s="11">
        <v>0</v>
      </c>
      <c r="ANA677" s="11">
        <v>0</v>
      </c>
      <c r="ANB677" s="11">
        <v>0</v>
      </c>
      <c r="ANC677" s="11">
        <v>0</v>
      </c>
      <c r="AND677" s="11">
        <v>0</v>
      </c>
      <c r="ANE677" s="11">
        <v>0</v>
      </c>
      <c r="ANF677" s="11">
        <v>0</v>
      </c>
      <c r="ANG677" s="11">
        <v>0</v>
      </c>
      <c r="ANH677" s="11">
        <v>0</v>
      </c>
      <c r="ANI677" s="11">
        <v>0</v>
      </c>
      <c r="ANJ677" s="11">
        <v>0</v>
      </c>
      <c r="ANK677" s="11">
        <v>0</v>
      </c>
      <c r="ANL677" s="11">
        <v>0</v>
      </c>
      <c r="ANM677" s="11">
        <v>0</v>
      </c>
      <c r="ANN677" s="11">
        <v>0</v>
      </c>
      <c r="ANO677" s="11">
        <v>0</v>
      </c>
      <c r="ANP677" s="11">
        <v>0</v>
      </c>
      <c r="ANQ677" s="11">
        <v>0</v>
      </c>
      <c r="ANR677" s="11">
        <v>0</v>
      </c>
      <c r="ANS677" s="11">
        <v>0</v>
      </c>
      <c r="ANT677" s="11">
        <v>0</v>
      </c>
      <c r="ANU677" s="11">
        <v>0</v>
      </c>
      <c r="ANV677" s="11">
        <v>3.8674157077409421E-8</v>
      </c>
      <c r="ANW677" s="11">
        <v>0</v>
      </c>
      <c r="ANX677" s="11">
        <v>0</v>
      </c>
      <c r="ANY677" s="11">
        <v>0</v>
      </c>
      <c r="ANZ677" s="11">
        <v>4.8349773578752707E-6</v>
      </c>
      <c r="AOA677" s="11">
        <v>-2.6926123984947601E-7</v>
      </c>
      <c r="AOB677" s="11">
        <v>8.9753746616491718E-9</v>
      </c>
      <c r="AOC677" s="11">
        <v>0</v>
      </c>
      <c r="AOD677" s="11">
        <v>2.0950038718505507E-9</v>
      </c>
      <c r="AOE677" s="11">
        <v>0</v>
      </c>
      <c r="AOF677" s="11">
        <v>0</v>
      </c>
      <c r="AOG677" s="11">
        <v>0</v>
      </c>
      <c r="AOH677" s="11">
        <v>0</v>
      </c>
      <c r="AOI677" s="11">
        <v>0</v>
      </c>
      <c r="AOJ677" s="11">
        <v>0</v>
      </c>
      <c r="AOK677" s="11">
        <v>0</v>
      </c>
      <c r="AOL677" s="11">
        <v>0</v>
      </c>
      <c r="AOM677" s="11">
        <v>0</v>
      </c>
      <c r="AON677" s="11">
        <v>0</v>
      </c>
      <c r="AOO677" s="11">
        <v>0</v>
      </c>
      <c r="AOP677" s="11">
        <v>0</v>
      </c>
      <c r="AOQ677" s="11">
        <v>0</v>
      </c>
      <c r="AOR677" s="11">
        <v>0</v>
      </c>
      <c r="AOS677" s="11">
        <v>0</v>
      </c>
      <c r="AOT677" s="11">
        <v>0</v>
      </c>
      <c r="AOU677" s="11">
        <v>0</v>
      </c>
      <c r="AOV677" s="11">
        <v>0</v>
      </c>
      <c r="AOW677" s="11">
        <v>0</v>
      </c>
      <c r="AOX677" s="11">
        <v>0</v>
      </c>
      <c r="AOY677" s="11">
        <v>0</v>
      </c>
      <c r="AOZ677" s="11">
        <v>0</v>
      </c>
      <c r="APA677" s="11">
        <v>0</v>
      </c>
      <c r="APB677" s="11">
        <v>0</v>
      </c>
      <c r="APC677" s="11">
        <v>0</v>
      </c>
      <c r="APD677" s="11">
        <v>0</v>
      </c>
      <c r="APE677" s="11">
        <v>0</v>
      </c>
      <c r="APF677" s="11">
        <v>0</v>
      </c>
      <c r="APG677" s="11">
        <v>0</v>
      </c>
      <c r="APH677" s="11">
        <v>0</v>
      </c>
      <c r="API677" s="11">
        <v>0</v>
      </c>
      <c r="APJ677" s="11">
        <v>0</v>
      </c>
      <c r="APK677" s="11">
        <v>0</v>
      </c>
      <c r="APL677" s="11">
        <v>2.6926123984947511E-7</v>
      </c>
      <c r="APM677" s="11">
        <v>-1.0949257562972152E-8</v>
      </c>
      <c r="APN677" s="11">
        <v>5.3648892190728736E-8</v>
      </c>
      <c r="APO677" s="11">
        <v>0</v>
      </c>
      <c r="APP677" s="11">
        <v>0</v>
      </c>
      <c r="APQ677" s="11">
        <v>0</v>
      </c>
      <c r="APR677" s="11">
        <v>0</v>
      </c>
      <c r="APS677" s="11">
        <v>0</v>
      </c>
      <c r="APT677" s="11">
        <v>0</v>
      </c>
      <c r="APU677" s="11">
        <v>0</v>
      </c>
      <c r="APV677" s="11">
        <v>0</v>
      </c>
      <c r="APW677" s="11">
        <v>0</v>
      </c>
      <c r="APX677" s="11">
        <v>0</v>
      </c>
      <c r="APY677" s="11">
        <v>0</v>
      </c>
      <c r="APZ677" s="11">
        <v>0</v>
      </c>
      <c r="AQA677" s="11">
        <v>0</v>
      </c>
      <c r="AQB677" s="11">
        <v>0</v>
      </c>
      <c r="AQC677" s="11">
        <v>0</v>
      </c>
      <c r="AQD677" s="11">
        <v>0</v>
      </c>
      <c r="AQE677" s="11">
        <v>0</v>
      </c>
      <c r="AQF677" s="11">
        <v>0</v>
      </c>
      <c r="AQG677" s="11">
        <v>0</v>
      </c>
      <c r="AQH677" s="11">
        <v>0</v>
      </c>
      <c r="AQI677" s="11">
        <v>0</v>
      </c>
      <c r="AQJ677" s="11">
        <v>0</v>
      </c>
      <c r="AQK677" s="11">
        <v>0</v>
      </c>
      <c r="AQL677" s="11">
        <v>0</v>
      </c>
      <c r="AQM677" s="11">
        <v>0</v>
      </c>
      <c r="AQN677" s="11">
        <v>0</v>
      </c>
      <c r="AQO677" s="11">
        <v>0</v>
      </c>
      <c r="AQP677" s="11">
        <v>0</v>
      </c>
      <c r="AQQ677" s="11">
        <v>0</v>
      </c>
      <c r="AQR677" s="11">
        <v>0</v>
      </c>
      <c r="AQS677" s="11">
        <v>0</v>
      </c>
      <c r="AQT677" s="11">
        <v>0</v>
      </c>
      <c r="AQU677" s="11">
        <v>0</v>
      </c>
      <c r="AQV677" s="11">
        <v>0</v>
      </c>
      <c r="AQW677" s="11">
        <v>0</v>
      </c>
      <c r="AQX677" s="11">
        <v>1.3098587596606068E-11</v>
      </c>
      <c r="AQY677" s="11">
        <v>-5.3651006176861873E-8</v>
      </c>
      <c r="AQZ677" s="11">
        <v>0</v>
      </c>
      <c r="ARA677" s="11">
        <v>0</v>
      </c>
      <c r="ARB677" s="11">
        <v>0</v>
      </c>
      <c r="ARC677" s="11">
        <v>0</v>
      </c>
      <c r="ARD677" s="11">
        <v>0</v>
      </c>
      <c r="ARE677" s="11">
        <v>0</v>
      </c>
      <c r="ARF677" s="11">
        <v>0</v>
      </c>
      <c r="ARG677" s="11">
        <v>0</v>
      </c>
      <c r="ARH677" s="11">
        <v>0</v>
      </c>
      <c r="ARI677" s="11">
        <v>0</v>
      </c>
      <c r="ARJ677" s="11">
        <v>0</v>
      </c>
      <c r="ARK677" s="11">
        <v>0</v>
      </c>
      <c r="ARL677" s="11">
        <v>0</v>
      </c>
      <c r="ARM677" s="11">
        <v>0</v>
      </c>
      <c r="ARN677" s="11">
        <v>0</v>
      </c>
      <c r="ARO677" s="11">
        <v>0</v>
      </c>
      <c r="ARP677" s="11">
        <v>0</v>
      </c>
      <c r="ARQ677" s="11">
        <v>0</v>
      </c>
      <c r="ARR677" s="11">
        <v>0</v>
      </c>
      <c r="ARS677" s="11">
        <v>0</v>
      </c>
      <c r="ART677" s="11">
        <v>0</v>
      </c>
      <c r="ARU677" s="11">
        <v>0</v>
      </c>
      <c r="ARV677" s="11">
        <v>0</v>
      </c>
      <c r="ARW677" s="11">
        <v>0</v>
      </c>
      <c r="ARX677" s="11">
        <v>0</v>
      </c>
      <c r="ARY677" s="11">
        <v>0</v>
      </c>
      <c r="ARZ677" s="11">
        <v>0</v>
      </c>
      <c r="ASA677" s="11">
        <v>0</v>
      </c>
      <c r="ASB677" s="11">
        <v>0</v>
      </c>
      <c r="ASC677" s="11">
        <v>0</v>
      </c>
      <c r="ASD677" s="11">
        <v>0</v>
      </c>
      <c r="ASE677" s="11">
        <v>0</v>
      </c>
      <c r="ASF677" s="11">
        <v>0</v>
      </c>
      <c r="ASG677" s="11">
        <v>3.2233182385831987E-6</v>
      </c>
      <c r="ASH677" s="11">
        <v>0</v>
      </c>
      <c r="ASI677" s="11">
        <v>0</v>
      </c>
      <c r="ASJ677" s="11">
        <v>0</v>
      </c>
      <c r="ASK677" s="11">
        <v>-2.1089569930555574E-9</v>
      </c>
      <c r="ASL677" s="11">
        <v>0</v>
      </c>
      <c r="ASM677" s="11">
        <v>0</v>
      </c>
      <c r="ASN677" s="11">
        <v>0</v>
      </c>
      <c r="ASO677" s="11">
        <v>0</v>
      </c>
      <c r="ASP677" s="11">
        <v>0</v>
      </c>
      <c r="ASQ677" s="11">
        <v>0</v>
      </c>
      <c r="ASR677" s="11">
        <v>0</v>
      </c>
      <c r="ASS677" s="11">
        <v>0</v>
      </c>
      <c r="AST677" s="11">
        <v>0</v>
      </c>
      <c r="ASU677" s="11">
        <v>0</v>
      </c>
      <c r="ASV677" s="11">
        <v>0</v>
      </c>
      <c r="ASW677" s="11">
        <v>0</v>
      </c>
      <c r="ASX677" s="11">
        <v>0</v>
      </c>
      <c r="ASY677" s="11">
        <v>0</v>
      </c>
      <c r="ASZ677" s="11">
        <v>0</v>
      </c>
      <c r="ATA677" s="11">
        <v>0</v>
      </c>
      <c r="ATB677" s="11">
        <v>0</v>
      </c>
      <c r="ATC677" s="11">
        <v>0</v>
      </c>
      <c r="ATD677" s="11">
        <v>0</v>
      </c>
      <c r="ATE677" s="11">
        <v>0</v>
      </c>
      <c r="ATF677" s="11">
        <v>0</v>
      </c>
      <c r="ATG677" s="11">
        <v>0</v>
      </c>
      <c r="ATH677" s="11">
        <v>0</v>
      </c>
      <c r="ATI677" s="11">
        <v>0</v>
      </c>
      <c r="ATJ677" s="11">
        <v>0</v>
      </c>
      <c r="ATK677" s="11">
        <v>0</v>
      </c>
      <c r="ATL677" s="11">
        <v>0</v>
      </c>
      <c r="ATM677" s="11">
        <v>4.9275496452969838E-7</v>
      </c>
      <c r="ATN677" s="11">
        <v>0</v>
      </c>
      <c r="ATO677" s="11">
        <v>0</v>
      </c>
      <c r="ATP677" s="11">
        <v>0</v>
      </c>
      <c r="ATQ677" s="11">
        <v>0</v>
      </c>
      <c r="ATR677" s="11">
        <v>0</v>
      </c>
      <c r="ATS677" s="11">
        <v>0</v>
      </c>
      <c r="ATT677" s="11">
        <v>0</v>
      </c>
      <c r="ATU677" s="11">
        <v>0</v>
      </c>
      <c r="ATV677" s="11">
        <v>0</v>
      </c>
      <c r="ATW677" s="11">
        <v>-8.412273868413355E-6</v>
      </c>
      <c r="ATX677" s="11">
        <v>5.8958533256639916E-25</v>
      </c>
      <c r="ATY677" s="11">
        <v>0</v>
      </c>
      <c r="ATZ677" s="11">
        <v>0</v>
      </c>
      <c r="AUA677" s="11">
        <v>1.0943202352808401E-23</v>
      </c>
      <c r="AUB677" s="11">
        <v>0</v>
      </c>
      <c r="AUC677" s="11">
        <v>0</v>
      </c>
      <c r="AUD677" s="11">
        <v>0</v>
      </c>
      <c r="AUE677" s="11">
        <v>0</v>
      </c>
      <c r="AUF677" s="11">
        <v>0</v>
      </c>
      <c r="AUG677" s="11">
        <v>0</v>
      </c>
      <c r="AUH677" s="11">
        <v>0</v>
      </c>
      <c r="AUI677" s="11">
        <v>0</v>
      </c>
      <c r="AUJ677" s="11">
        <v>0</v>
      </c>
      <c r="AUK677" s="11">
        <v>0</v>
      </c>
      <c r="AUL677" s="11">
        <v>0</v>
      </c>
      <c r="AUM677" s="11">
        <v>0</v>
      </c>
      <c r="AUN677" s="11">
        <v>0</v>
      </c>
      <c r="AUO677" s="11">
        <v>0</v>
      </c>
      <c r="AUP677" s="11">
        <v>0</v>
      </c>
      <c r="AUQ677" s="11">
        <v>0</v>
      </c>
      <c r="AUR677" s="11">
        <v>0</v>
      </c>
      <c r="AUS677" s="11">
        <v>0</v>
      </c>
      <c r="AUT677" s="11">
        <v>0</v>
      </c>
      <c r="AUU677" s="11">
        <v>0</v>
      </c>
      <c r="AUV677" s="11">
        <v>0</v>
      </c>
      <c r="AUW677" s="11">
        <v>0</v>
      </c>
      <c r="AUX677" s="11">
        <v>0</v>
      </c>
      <c r="AUY677" s="11">
        <v>0</v>
      </c>
      <c r="AUZ677" s="11">
        <v>0</v>
      </c>
      <c r="AVA677" s="11">
        <v>0</v>
      </c>
      <c r="AVB677" s="11">
        <v>0</v>
      </c>
      <c r="AVC677" s="11">
        <v>0</v>
      </c>
      <c r="AVD677" s="11">
        <v>0</v>
      </c>
      <c r="AVE677" s="11">
        <v>0</v>
      </c>
      <c r="AVF677" s="11">
        <v>0</v>
      </c>
      <c r="AVG677" s="11">
        <v>0</v>
      </c>
      <c r="AVH677" s="11">
        <v>5.6784803087477023E-6</v>
      </c>
      <c r="AVI677" s="11">
        <v>-2.4405115581587169E-7</v>
      </c>
      <c r="AVJ677" s="11">
        <v>7.5748144375595357E-9</v>
      </c>
      <c r="AVK677" s="11">
        <v>0</v>
      </c>
      <c r="AVL677" s="11">
        <v>1.0792476420279499E-8</v>
      </c>
      <c r="AVM677" s="11">
        <v>0</v>
      </c>
      <c r="AVN677" s="11">
        <v>0</v>
      </c>
      <c r="AVO677" s="11">
        <v>0</v>
      </c>
      <c r="AVP677" s="11">
        <v>0</v>
      </c>
      <c r="AVQ677" s="11">
        <v>0</v>
      </c>
      <c r="AVR677" s="11">
        <v>0</v>
      </c>
      <c r="AVS677" s="11">
        <v>0</v>
      </c>
      <c r="AVT677" s="11">
        <v>0</v>
      </c>
      <c r="AVU677" s="11">
        <v>0</v>
      </c>
      <c r="AVV677" s="11">
        <v>0</v>
      </c>
      <c r="AVW677" s="11">
        <v>0</v>
      </c>
      <c r="AVX677" s="11">
        <v>0</v>
      </c>
      <c r="AVY677" s="11">
        <v>0</v>
      </c>
      <c r="AVZ677" s="11">
        <v>0</v>
      </c>
      <c r="AWA677" s="11">
        <v>0</v>
      </c>
      <c r="AWB677" s="11">
        <v>0</v>
      </c>
      <c r="AWC677" s="11">
        <v>0</v>
      </c>
      <c r="AWD677" s="11">
        <v>0</v>
      </c>
      <c r="AWE677" s="11">
        <v>0</v>
      </c>
      <c r="AWF677" s="11">
        <v>0</v>
      </c>
      <c r="AWG677" s="11">
        <v>0</v>
      </c>
      <c r="AWH677" s="11">
        <v>0</v>
      </c>
      <c r="AWI677" s="11">
        <v>0</v>
      </c>
      <c r="AWJ677" s="11">
        <v>0</v>
      </c>
      <c r="AWK677" s="11">
        <v>1.2891385692469807E-9</v>
      </c>
      <c r="AWL677" s="11">
        <v>0</v>
      </c>
      <c r="AWM677" s="11">
        <v>0</v>
      </c>
      <c r="AWN677" s="11">
        <v>0</v>
      </c>
      <c r="AWO677" s="11">
        <v>0</v>
      </c>
      <c r="AWP677" s="11">
        <v>0</v>
      </c>
      <c r="AWQ677" s="11">
        <v>0</v>
      </c>
      <c r="AWR677" s="11">
        <v>0</v>
      </c>
      <c r="AWS677" s="11">
        <v>0</v>
      </c>
      <c r="AWT677" s="11">
        <v>2.2724443312678606E-7</v>
      </c>
      <c r="AWU677" s="11">
        <v>-7.5879130251661382E-9</v>
      </c>
      <c r="AWV677" s="11">
        <v>5.3648892190728736E-8</v>
      </c>
      <c r="AWW677" s="11">
        <v>0</v>
      </c>
      <c r="AWX677" s="11">
        <v>0</v>
      </c>
      <c r="AWY677" s="11">
        <v>0</v>
      </c>
      <c r="AWZ677" s="11">
        <v>0</v>
      </c>
      <c r="AXA677" s="11">
        <v>0</v>
      </c>
      <c r="AXB677" s="11">
        <v>0</v>
      </c>
      <c r="AXC677" s="11">
        <v>0</v>
      </c>
      <c r="AXD677" s="11">
        <v>0</v>
      </c>
      <c r="AXE677" s="11">
        <v>0</v>
      </c>
      <c r="AXF677" s="11">
        <v>0</v>
      </c>
      <c r="AXG677" s="11">
        <v>0</v>
      </c>
      <c r="AXH677" s="11">
        <v>0</v>
      </c>
      <c r="AXI677" s="11">
        <v>0</v>
      </c>
      <c r="AXJ677" s="11">
        <v>0</v>
      </c>
      <c r="AXK677" s="11">
        <v>0</v>
      </c>
      <c r="AXL677" s="11">
        <v>0</v>
      </c>
      <c r="AXM677" s="11">
        <v>0</v>
      </c>
      <c r="AXN677" s="11">
        <v>0</v>
      </c>
      <c r="AXO677" s="11">
        <v>0</v>
      </c>
      <c r="AXP677" s="11">
        <v>0</v>
      </c>
      <c r="AXQ677" s="11">
        <v>0</v>
      </c>
      <c r="AXR677" s="11">
        <v>0</v>
      </c>
      <c r="AXS677" s="11">
        <v>0</v>
      </c>
      <c r="AXT677" s="11">
        <v>0</v>
      </c>
      <c r="AXU677" s="11">
        <v>0</v>
      </c>
      <c r="AXV677" s="11">
        <v>0</v>
      </c>
      <c r="AXW677" s="11">
        <v>0</v>
      </c>
      <c r="AXX677" s="11">
        <v>0</v>
      </c>
      <c r="AXY677" s="11">
        <v>0</v>
      </c>
      <c r="AXZ677" s="11">
        <v>0</v>
      </c>
      <c r="AYA677" s="11">
        <v>0</v>
      </c>
      <c r="AYB677" s="11">
        <v>0</v>
      </c>
      <c r="AYC677" s="11">
        <v>0</v>
      </c>
      <c r="AYD677" s="11">
        <v>0</v>
      </c>
      <c r="AYE677" s="11">
        <v>0</v>
      </c>
      <c r="AYF677" s="11">
        <v>1.3098587596606068E-11</v>
      </c>
      <c r="AYG677" s="11">
        <v>-5.3651006176870985E-8</v>
      </c>
      <c r="AYH677" s="11">
        <v>0</v>
      </c>
      <c r="AYI677" s="11">
        <v>0</v>
      </c>
      <c r="AYJ677" s="11">
        <v>0</v>
      </c>
      <c r="AYK677" s="11">
        <v>0</v>
      </c>
      <c r="AYL677" s="11">
        <v>0</v>
      </c>
      <c r="AYM677" s="11">
        <v>0</v>
      </c>
      <c r="AYN677" s="11">
        <v>0</v>
      </c>
      <c r="AYO677" s="11">
        <v>0</v>
      </c>
      <c r="AYP677" s="11">
        <v>0</v>
      </c>
      <c r="AYQ677" s="11">
        <v>0</v>
      </c>
      <c r="AYR677" s="11">
        <v>0</v>
      </c>
      <c r="AYS677" s="11">
        <v>0</v>
      </c>
      <c r="AYT677" s="11">
        <v>0</v>
      </c>
      <c r="AYU677" s="11">
        <v>0</v>
      </c>
      <c r="AYV677" s="11">
        <v>0</v>
      </c>
      <c r="AYW677" s="11">
        <v>0</v>
      </c>
      <c r="AYX677" s="11">
        <v>0</v>
      </c>
      <c r="AYY677" s="11">
        <v>0</v>
      </c>
      <c r="AYZ677" s="11">
        <v>0</v>
      </c>
      <c r="AZA677" s="11">
        <v>0</v>
      </c>
      <c r="AZB677" s="11">
        <v>0</v>
      </c>
      <c r="AZC677" s="11">
        <v>0</v>
      </c>
      <c r="AZD677" s="11">
        <v>0</v>
      </c>
      <c r="AZE677" s="11">
        <v>0</v>
      </c>
      <c r="AZF677" s="11">
        <v>0</v>
      </c>
      <c r="AZG677" s="11">
        <v>0</v>
      </c>
      <c r="AZH677" s="11">
        <v>0</v>
      </c>
      <c r="AZI677" s="11">
        <v>0</v>
      </c>
      <c r="AZJ677" s="11">
        <v>0</v>
      </c>
      <c r="AZK677" s="11">
        <v>0</v>
      </c>
      <c r="AZL677" s="11">
        <v>0</v>
      </c>
      <c r="AZM677" s="11">
        <v>0</v>
      </c>
      <c r="AZN677" s="11">
        <v>0</v>
      </c>
      <c r="AZO677" s="11">
        <v>2.4336344177098895E-6</v>
      </c>
      <c r="AZP677" s="11">
        <v>0</v>
      </c>
      <c r="AZQ677" s="11">
        <v>0</v>
      </c>
      <c r="AZR677" s="11">
        <v>0</v>
      </c>
      <c r="AZS677" s="11">
        <v>-1.0865032650550948E-8</v>
      </c>
      <c r="AZT677" s="12">
        <v>13482594775.912079</v>
      </c>
      <c r="AZU677" s="12">
        <v>7663168.5308967177</v>
      </c>
      <c r="AZV677" s="12">
        <v>1472000</v>
      </c>
      <c r="AZW677" s="12">
        <v>101304.380749761</v>
      </c>
      <c r="AZX677" s="12">
        <v>87902303937.47789</v>
      </c>
      <c r="AZY677" s="12">
        <v>2.1999999999999999E-10</v>
      </c>
      <c r="AZZ677" s="12">
        <v>129814383.76209548</v>
      </c>
      <c r="BAA677" s="12">
        <v>1E-13</v>
      </c>
      <c r="BAB677" s="12">
        <v>2279834.3913112264</v>
      </c>
      <c r="BAC677" s="12">
        <v>2.9999999999999999E-16</v>
      </c>
      <c r="BAD677" s="12">
        <v>1.1E-13</v>
      </c>
      <c r="BAE677" s="12">
        <v>7920000</v>
      </c>
      <c r="BAF677" s="12">
        <v>6380000</v>
      </c>
      <c r="BAG677" s="12">
        <v>6226273407844272</v>
      </c>
      <c r="BAH677" s="12">
        <v>928602500000</v>
      </c>
      <c r="BAI677" s="12">
        <v>402030300897.61835</v>
      </c>
      <c r="BAJ677" s="12">
        <v>742837999999999.88</v>
      </c>
      <c r="BAK677" s="12">
        <v>3057012563.1192918</v>
      </c>
      <c r="BAL677" s="12">
        <v>202165470056.23059</v>
      </c>
      <c r="BAM677" s="12">
        <v>50144535000</v>
      </c>
      <c r="BAN677" s="12">
        <v>445729200000</v>
      </c>
      <c r="BAO677" s="12">
        <v>18572050000</v>
      </c>
      <c r="BAP677" s="12">
        <v>7.757118E+16</v>
      </c>
      <c r="BAQ677" s="12">
        <v>3878559000000000</v>
      </c>
      <c r="BAR677" s="12">
        <v>1.1635677E+17</v>
      </c>
      <c r="BAS677" s="12">
        <v>1163567700000</v>
      </c>
      <c r="BAT677" s="12">
        <v>1939279500000</v>
      </c>
      <c r="BAU677" s="12">
        <v>4.25E+16</v>
      </c>
      <c r="BAV677" s="12">
        <v>2550000000000000</v>
      </c>
      <c r="BAW677" s="12">
        <v>7.65E+16</v>
      </c>
      <c r="BAX677" s="12">
        <v>765000000000</v>
      </c>
      <c r="BAY677" s="12">
        <v>850000000000</v>
      </c>
      <c r="BAZ677" s="12">
        <v>1.275E+17</v>
      </c>
      <c r="BBA677" s="12">
        <v>8924999999999999</v>
      </c>
      <c r="BBB677" s="12">
        <v>2.6774999999999997E+17</v>
      </c>
      <c r="BBC677" s="12">
        <v>2677500000000</v>
      </c>
      <c r="BBD677" s="12">
        <v>1912500000000.0005</v>
      </c>
      <c r="BBE677" s="13">
        <v>5.9868504147630608</v>
      </c>
      <c r="BBF677" s="13">
        <v>2.4586057530699903</v>
      </c>
      <c r="BBG677" s="13">
        <v>3.9358292889057225</v>
      </c>
      <c r="BBH677" s="13">
        <v>2463.273854201927</v>
      </c>
      <c r="BBI677" s="12">
        <v>63.533435978009699</v>
      </c>
      <c r="BBJ677" s="12">
        <v>11.687278043388501</v>
      </c>
      <c r="BBK677" s="12">
        <v>816.09174346356997</v>
      </c>
      <c r="BBL677" s="12">
        <v>419.04057890000001</v>
      </c>
      <c r="BBM677" s="12">
        <v>1804.194379</v>
      </c>
      <c r="BBN677" s="12">
        <v>359.979058599795</v>
      </c>
      <c r="BBO677" s="14">
        <v>842.66217349450494</v>
      </c>
      <c r="BBP677" s="14">
        <v>399.55592698853587</v>
      </c>
      <c r="BBQ677" s="14">
        <v>838.14896586762939</v>
      </c>
      <c r="BBR677" s="13">
        <v>6.7956892424151665</v>
      </c>
      <c r="BBS677" s="13">
        <v>5.808666222933474</v>
      </c>
      <c r="BBT677" s="13">
        <v>7.3580971551497134</v>
      </c>
      <c r="BBU677" s="14">
        <v>-7.2167042207230638</v>
      </c>
      <c r="BBV677" s="14">
        <v>-8.2268089738933323</v>
      </c>
      <c r="BBW677" s="14">
        <v>-7.4641205298046867</v>
      </c>
      <c r="BBX677" s="14">
        <v>1326.4430525106395</v>
      </c>
      <c r="BBY677" s="14">
        <v>1326.6883291380695</v>
      </c>
      <c r="BBZ677" s="14">
        <v>912.87758281339734</v>
      </c>
      <c r="BCA677" s="13">
        <v>7.9144047460750784</v>
      </c>
      <c r="BCB677" s="13">
        <v>0.59668629815454788</v>
      </c>
      <c r="BCC677" s="13">
        <v>0.20081148310134719</v>
      </c>
      <c r="BCD677" s="13">
        <v>0.17711689579635867</v>
      </c>
      <c r="BCE677" s="13">
        <v>47.117161854053172</v>
      </c>
      <c r="BCF677" s="13">
        <v>2.7667464989903162E-2</v>
      </c>
      <c r="BCG677" s="13">
        <v>7.7288652924480047E-2</v>
      </c>
      <c r="BCH677" s="13">
        <v>1.0114646094913509E-3</v>
      </c>
      <c r="BCI677" s="13">
        <v>10995.56161086616</v>
      </c>
      <c r="BCJ677" s="13">
        <v>2.077504966949839E-5</v>
      </c>
      <c r="BCK677" s="13">
        <v>14.861617548974188</v>
      </c>
      <c r="BCL677" s="13">
        <v>3.3382939750788111E-6</v>
      </c>
      <c r="BCM677" s="13">
        <v>3.2651023452110158E-8</v>
      </c>
      <c r="BCN677" s="13">
        <v>2.0275665697758832E-2</v>
      </c>
      <c r="BCO677" s="13">
        <v>0.39349381873642009</v>
      </c>
      <c r="BCP677" s="13">
        <v>0.33246079165056658</v>
      </c>
      <c r="BCQ677" s="13">
        <v>4.3178681653621718</v>
      </c>
      <c r="BCR677" s="13">
        <v>0.40294288933697875</v>
      </c>
      <c r="BCS677" s="13">
        <v>0.21080298182937487</v>
      </c>
      <c r="BCT677" s="13">
        <v>0.43831244818018561</v>
      </c>
      <c r="BCU677" s="13">
        <v>0.69005231755659047</v>
      </c>
      <c r="BCV677" s="13">
        <v>0.1018425635403038</v>
      </c>
      <c r="BCW677" s="13">
        <v>11.511032717011055</v>
      </c>
      <c r="BCX677" s="13">
        <v>3.8964907418216219E-2</v>
      </c>
      <c r="BCY677" s="13">
        <v>0.1175979206702386</v>
      </c>
      <c r="BCZ677" s="13">
        <v>1.9076528152631105E-2</v>
      </c>
      <c r="BDA677" s="13">
        <v>8.9010034622465678E-2</v>
      </c>
      <c r="BDB677" s="13">
        <v>2.0716201323716456E-4</v>
      </c>
      <c r="BDC677" s="13">
        <v>11721.659242670772</v>
      </c>
      <c r="BDD677" s="13">
        <v>1.194145821530573E-5</v>
      </c>
      <c r="BDE677" s="13">
        <v>10.261570573765507</v>
      </c>
      <c r="BDF677" s="13">
        <v>2.9331167802415312E-6</v>
      </c>
      <c r="BDG677" s="13">
        <v>6.5045440440674614E-8</v>
      </c>
      <c r="BDH677" s="13">
        <v>4.1137832430030351E-2</v>
      </c>
      <c r="BDI677" s="13">
        <v>9.5260412453008116E-3</v>
      </c>
      <c r="BDJ677" s="13">
        <v>2.5562809328527343E-2</v>
      </c>
      <c r="BDK677" s="13">
        <v>0.3672221612702079</v>
      </c>
      <c r="BDL677" s="13">
        <v>0.37424705718130113</v>
      </c>
      <c r="BDM677" s="13">
        <v>0.41737785419050788</v>
      </c>
      <c r="BDN677" s="13">
        <v>0.24480716630124738</v>
      </c>
      <c r="BDO677" s="13">
        <v>0.31060107760772837</v>
      </c>
      <c r="BDP677" s="13">
        <v>0.20314636426127192</v>
      </c>
      <c r="BDQ677" s="13">
        <v>2.9927792894251812</v>
      </c>
      <c r="BDR677" s="13">
        <v>5.4430567648997661</v>
      </c>
      <c r="BDS677" s="13">
        <v>0.21391950494966899</v>
      </c>
      <c r="BDT677" s="13">
        <v>9.8823554284827281E-2</v>
      </c>
      <c r="BDU677" s="13">
        <v>0.36183721168072186</v>
      </c>
      <c r="BDV677" s="13">
        <v>0.75061921925946229</v>
      </c>
      <c r="BDW677" s="13">
        <v>6.3404596264829916E-2</v>
      </c>
      <c r="BDX677" s="13">
        <v>7.6981492368280886</v>
      </c>
      <c r="BDY677" s="13">
        <v>7.0593109144863359E-2</v>
      </c>
      <c r="BDZ677" s="13">
        <v>6.0607470196826467</v>
      </c>
      <c r="BEA677" s="13">
        <v>2.9553796371460828E-2</v>
      </c>
      <c r="BEB677" s="13">
        <v>1.4135026068178354E-2</v>
      </c>
      <c r="BEC677" s="13">
        <v>0.22929607382386341</v>
      </c>
      <c r="BED677" s="13">
        <v>1.9628498089061485E-2</v>
      </c>
      <c r="BEE677" s="13">
        <v>9.6873054095759983E-2</v>
      </c>
      <c r="BEF677" s="13">
        <v>2.0987382066005996E-3</v>
      </c>
      <c r="BEG677" s="13">
        <v>22111.153945087517</v>
      </c>
      <c r="BEH677" s="13">
        <v>2.5534324007632759E-5</v>
      </c>
      <c r="BEI677" s="13">
        <v>10.079921342526664</v>
      </c>
      <c r="BEJ677" s="13">
        <v>0.867527888584122</v>
      </c>
      <c r="BEK677" s="13">
        <v>4.1664437156396504E-6</v>
      </c>
      <c r="BEL677" s="13">
        <v>1.3549947890664498E-8</v>
      </c>
      <c r="BEM677" s="13">
        <v>2.0512823286592367E-2</v>
      </c>
      <c r="BEN677" s="13">
        <v>3.548686771586794E-2</v>
      </c>
      <c r="BEO677" s="13">
        <v>4.9072415816104435E-2</v>
      </c>
      <c r="BEP677" s="13">
        <v>0.39649079740503618</v>
      </c>
      <c r="BEQ677" s="13">
        <v>0.22859934740947035</v>
      </c>
      <c r="BER677" s="13">
        <v>0.19028197919824621</v>
      </c>
      <c r="BES677" s="13">
        <v>0.4336230787435138</v>
      </c>
      <c r="BET677" s="13">
        <v>0.15193795904347651</v>
      </c>
      <c r="BEU677" s="22">
        <v>0.13980220222018361</v>
      </c>
    </row>
    <row r="678" spans="2:1503" x14ac:dyDescent="0.25">
      <c r="B678" s="16">
        <v>673</v>
      </c>
      <c r="C678" s="10">
        <v>0</v>
      </c>
      <c r="D678" s="11">
        <v>0</v>
      </c>
      <c r="E678" s="11">
        <v>0</v>
      </c>
      <c r="F678" s="11">
        <v>0</v>
      </c>
      <c r="G678" s="11">
        <v>3.9693942704142519E-5</v>
      </c>
      <c r="H678" s="11">
        <v>0</v>
      </c>
      <c r="I678" s="11">
        <v>0</v>
      </c>
      <c r="J678" s="11">
        <v>0</v>
      </c>
      <c r="K678" s="11">
        <v>0</v>
      </c>
      <c r="L678" s="11">
        <v>0</v>
      </c>
      <c r="M678" s="11">
        <v>0</v>
      </c>
      <c r="N678" s="11">
        <v>0</v>
      </c>
      <c r="O678" s="11">
        <v>-2.1312451500235259E-8</v>
      </c>
      <c r="P678" s="11">
        <v>0</v>
      </c>
      <c r="Q678" s="11">
        <v>0</v>
      </c>
      <c r="R678" s="11">
        <v>0</v>
      </c>
      <c r="S678" s="11">
        <v>0</v>
      </c>
      <c r="T678" s="11">
        <v>0</v>
      </c>
      <c r="U678" s="11">
        <v>0</v>
      </c>
      <c r="V678" s="11">
        <v>0</v>
      </c>
      <c r="W678" s="11">
        <v>0</v>
      </c>
      <c r="X678" s="11">
        <v>0</v>
      </c>
      <c r="Y678" s="11">
        <v>0</v>
      </c>
      <c r="Z678" s="11">
        <v>0</v>
      </c>
      <c r="AA678" s="11">
        <v>0</v>
      </c>
      <c r="AB678" s="11">
        <v>0</v>
      </c>
      <c r="AC678" s="11">
        <v>0</v>
      </c>
      <c r="AD678" s="11">
        <v>0</v>
      </c>
      <c r="AE678" s="11">
        <v>0</v>
      </c>
      <c r="AF678" s="11">
        <v>0</v>
      </c>
      <c r="AG678" s="11">
        <v>0</v>
      </c>
      <c r="AH678" s="11">
        <v>0</v>
      </c>
      <c r="AI678" s="11">
        <v>0</v>
      </c>
      <c r="AJ678" s="11">
        <v>0</v>
      </c>
      <c r="AK678" s="11">
        <v>0</v>
      </c>
      <c r="AL678" s="11">
        <v>0</v>
      </c>
      <c r="AM678" s="11">
        <v>0</v>
      </c>
      <c r="AN678" s="11">
        <v>0</v>
      </c>
      <c r="AO678" s="11">
        <v>0</v>
      </c>
      <c r="AP678" s="11">
        <v>0</v>
      </c>
      <c r="AQ678" s="11">
        <v>0</v>
      </c>
      <c r="AR678" s="11">
        <v>9.7697909951420807E-4</v>
      </c>
      <c r="AS678" s="11">
        <v>0</v>
      </c>
      <c r="AT678" s="11">
        <v>0</v>
      </c>
      <c r="AU678" s="11">
        <v>0</v>
      </c>
      <c r="AV678" s="11">
        <v>0</v>
      </c>
      <c r="AW678" s="11">
        <v>0</v>
      </c>
      <c r="AX678" s="11">
        <v>0</v>
      </c>
      <c r="AY678" s="11">
        <v>0</v>
      </c>
      <c r="AZ678" s="11">
        <v>0</v>
      </c>
      <c r="BA678" s="11">
        <v>-1.0780326722346521E-5</v>
      </c>
      <c r="BB678" s="11">
        <v>2.9083136538156002E-28</v>
      </c>
      <c r="BC678" s="11">
        <v>5.2862694961196774E-27</v>
      </c>
      <c r="BD678" s="11">
        <v>1.4534484100842986E-28</v>
      </c>
      <c r="BE678" s="11">
        <v>0</v>
      </c>
      <c r="BF678" s="11">
        <v>0</v>
      </c>
      <c r="BG678" s="11">
        <v>2.8669243853337974E-27</v>
      </c>
      <c r="BH678" s="11">
        <v>1.3046060798844178E-27</v>
      </c>
      <c r="BI678" s="11">
        <v>2.8669243853337974E-27</v>
      </c>
      <c r="BJ678" s="11">
        <v>3.2089620344144436E-7</v>
      </c>
      <c r="BK678" s="11">
        <v>0</v>
      </c>
      <c r="BL678" s="11">
        <v>0</v>
      </c>
      <c r="BM678" s="11">
        <v>0</v>
      </c>
      <c r="BN678" s="11">
        <v>0</v>
      </c>
      <c r="BO678" s="11">
        <v>0</v>
      </c>
      <c r="BP678" s="11">
        <v>0</v>
      </c>
      <c r="BQ678" s="11">
        <v>0</v>
      </c>
      <c r="BR678" s="11">
        <v>0</v>
      </c>
      <c r="BS678" s="11">
        <v>0</v>
      </c>
      <c r="BT678" s="11">
        <v>0</v>
      </c>
      <c r="BU678" s="11">
        <v>0</v>
      </c>
      <c r="BV678" s="11">
        <v>0</v>
      </c>
      <c r="BW678" s="11">
        <v>0</v>
      </c>
      <c r="BX678" s="11">
        <v>0</v>
      </c>
      <c r="BY678" s="11">
        <v>0</v>
      </c>
      <c r="BZ678" s="11">
        <v>0</v>
      </c>
      <c r="CA678" s="11">
        <v>0</v>
      </c>
      <c r="CB678" s="11">
        <v>0</v>
      </c>
      <c r="CC678" s="11">
        <v>0</v>
      </c>
      <c r="CD678" s="11">
        <v>0</v>
      </c>
      <c r="CE678" s="11">
        <v>0</v>
      </c>
      <c r="CF678" s="11">
        <v>0</v>
      </c>
      <c r="CG678" s="11">
        <v>0</v>
      </c>
      <c r="CH678" s="11">
        <v>0</v>
      </c>
      <c r="CI678" s="11">
        <v>0</v>
      </c>
      <c r="CJ678" s="11">
        <v>0</v>
      </c>
      <c r="CK678" s="11">
        <v>0</v>
      </c>
      <c r="CL678" s="11">
        <v>8.5212066928480231E-9</v>
      </c>
      <c r="CM678" s="11">
        <v>-3.2509967519172891E-9</v>
      </c>
      <c r="CN678" s="11">
        <v>0</v>
      </c>
      <c r="CO678" s="11">
        <v>0</v>
      </c>
      <c r="CP678" s="11">
        <v>0</v>
      </c>
      <c r="CQ678" s="11">
        <v>0</v>
      </c>
      <c r="CR678" s="11">
        <v>0</v>
      </c>
      <c r="CS678" s="11">
        <v>0</v>
      </c>
      <c r="CT678" s="11">
        <v>0</v>
      </c>
      <c r="CU678" s="11">
        <v>0</v>
      </c>
      <c r="CV678" s="11">
        <v>0</v>
      </c>
      <c r="CW678" s="11">
        <v>0</v>
      </c>
      <c r="CX678" s="11">
        <v>0</v>
      </c>
      <c r="CY678" s="11">
        <v>0</v>
      </c>
      <c r="CZ678" s="11">
        <v>0</v>
      </c>
      <c r="DA678" s="11">
        <v>0</v>
      </c>
      <c r="DB678" s="11">
        <v>0</v>
      </c>
      <c r="DC678" s="11">
        <v>0</v>
      </c>
      <c r="DD678" s="11">
        <v>0</v>
      </c>
      <c r="DE678" s="11">
        <v>0</v>
      </c>
      <c r="DF678" s="11">
        <v>0</v>
      </c>
      <c r="DG678" s="11">
        <v>0</v>
      </c>
      <c r="DH678" s="11">
        <v>0</v>
      </c>
      <c r="DI678" s="11">
        <v>0</v>
      </c>
      <c r="DJ678" s="11">
        <v>0</v>
      </c>
      <c r="DK678" s="11">
        <v>0</v>
      </c>
      <c r="DL678" s="11">
        <v>0</v>
      </c>
      <c r="DM678" s="11">
        <v>0</v>
      </c>
      <c r="DN678" s="11">
        <v>0</v>
      </c>
      <c r="DO678" s="11">
        <v>0</v>
      </c>
      <c r="DP678" s="11">
        <v>0</v>
      </c>
      <c r="DQ678" s="11">
        <v>0</v>
      </c>
      <c r="DR678" s="11">
        <v>0</v>
      </c>
      <c r="DS678" s="11">
        <v>0</v>
      </c>
      <c r="DT678" s="11">
        <v>0</v>
      </c>
      <c r="DU678" s="11">
        <v>0</v>
      </c>
      <c r="DV678" s="11">
        <v>0</v>
      </c>
      <c r="DW678" s="11">
        <v>9.3733273621328267E-8</v>
      </c>
      <c r="DX678" s="11">
        <v>3.2509967519134332E-9</v>
      </c>
      <c r="DY678" s="11">
        <v>-6.5712166373839308E-8</v>
      </c>
      <c r="DZ678" s="11">
        <v>0</v>
      </c>
      <c r="EA678" s="11">
        <v>1.2171632688351396E-7</v>
      </c>
      <c r="EB678" s="11">
        <v>0</v>
      </c>
      <c r="EC678" s="11">
        <v>7.6800919872298611E-9</v>
      </c>
      <c r="ED678" s="11">
        <v>9.1679989003121244E-9</v>
      </c>
      <c r="EE678" s="11">
        <v>6.8714002326746071E-9</v>
      </c>
      <c r="EF678" s="11">
        <v>0</v>
      </c>
      <c r="EG678" s="11">
        <v>0</v>
      </c>
      <c r="EH678" s="11">
        <v>0</v>
      </c>
      <c r="EI678" s="11">
        <v>0</v>
      </c>
      <c r="EJ678" s="11">
        <v>0</v>
      </c>
      <c r="EK678" s="11">
        <v>0</v>
      </c>
      <c r="EL678" s="11">
        <v>0</v>
      </c>
      <c r="EM678" s="11">
        <v>0</v>
      </c>
      <c r="EN678" s="11">
        <v>0</v>
      </c>
      <c r="EO678" s="11">
        <v>0</v>
      </c>
      <c r="EP678" s="11">
        <v>0</v>
      </c>
      <c r="EQ678" s="11">
        <v>0</v>
      </c>
      <c r="ER678" s="11">
        <v>0</v>
      </c>
      <c r="ES678" s="11">
        <v>0</v>
      </c>
      <c r="ET678" s="11">
        <v>0</v>
      </c>
      <c r="EU678" s="11">
        <v>0</v>
      </c>
      <c r="EV678" s="11">
        <v>0</v>
      </c>
      <c r="EW678" s="11">
        <v>0</v>
      </c>
      <c r="EX678" s="11">
        <v>0</v>
      </c>
      <c r="EY678" s="11">
        <v>0</v>
      </c>
      <c r="EZ678" s="11">
        <v>0</v>
      </c>
      <c r="FA678" s="11">
        <v>0</v>
      </c>
      <c r="FB678" s="11">
        <v>9.9999999999999995E-21</v>
      </c>
      <c r="FC678" s="11">
        <v>0</v>
      </c>
      <c r="FD678" s="11">
        <v>0</v>
      </c>
      <c r="FE678" s="11">
        <v>0</v>
      </c>
      <c r="FF678" s="11">
        <v>0</v>
      </c>
      <c r="FG678" s="11">
        <v>0</v>
      </c>
      <c r="FH678" s="11">
        <v>3.4082807968435578E-6</v>
      </c>
      <c r="FI678" s="11">
        <v>0</v>
      </c>
      <c r="FJ678" s="11">
        <v>5.3781603763218972E-8</v>
      </c>
      <c r="FK678" s="11">
        <v>-3.1946909072463955E-8</v>
      </c>
      <c r="FL678" s="11">
        <v>0</v>
      </c>
      <c r="FM678" s="11">
        <v>3.4397460068665614E-7</v>
      </c>
      <c r="FN678" s="11">
        <v>0</v>
      </c>
      <c r="FO678" s="11">
        <v>0</v>
      </c>
      <c r="FP678" s="11">
        <v>0</v>
      </c>
      <c r="FQ678" s="11">
        <v>0</v>
      </c>
      <c r="FR678" s="11">
        <v>6.0731859686633392E-9</v>
      </c>
      <c r="FS678" s="11">
        <v>0</v>
      </c>
      <c r="FT678" s="11">
        <v>0</v>
      </c>
      <c r="FU678" s="11">
        <v>0</v>
      </c>
      <c r="FV678" s="11">
        <v>0</v>
      </c>
      <c r="FW678" s="11">
        <v>0</v>
      </c>
      <c r="FX678" s="11">
        <v>0</v>
      </c>
      <c r="FY678" s="11">
        <v>0</v>
      </c>
      <c r="FZ678" s="11">
        <v>0</v>
      </c>
      <c r="GA678" s="11">
        <v>0</v>
      </c>
      <c r="GB678" s="11">
        <v>0</v>
      </c>
      <c r="GC678" s="11">
        <v>0</v>
      </c>
      <c r="GD678" s="11">
        <v>0</v>
      </c>
      <c r="GE678" s="11">
        <v>0</v>
      </c>
      <c r="GF678" s="11">
        <v>0</v>
      </c>
      <c r="GG678" s="11">
        <v>0</v>
      </c>
      <c r="GH678" s="11">
        <v>0</v>
      </c>
      <c r="GI678" s="11">
        <v>0</v>
      </c>
      <c r="GJ678" s="11">
        <v>0</v>
      </c>
      <c r="GK678" s="11">
        <v>0</v>
      </c>
      <c r="GL678" s="11">
        <v>0</v>
      </c>
      <c r="GM678" s="11">
        <v>0</v>
      </c>
      <c r="GN678" s="11">
        <v>0</v>
      </c>
      <c r="GO678" s="11">
        <v>0</v>
      </c>
      <c r="GP678" s="11">
        <v>0</v>
      </c>
      <c r="GQ678" s="11">
        <v>0</v>
      </c>
      <c r="GR678" s="11">
        <v>0</v>
      </c>
      <c r="GS678" s="11">
        <v>0</v>
      </c>
      <c r="GT678" s="11">
        <v>0</v>
      </c>
      <c r="GU678" s="11">
        <v>1.193056261061648E-8</v>
      </c>
      <c r="GV678" s="11">
        <v>0</v>
      </c>
      <c r="GW678" s="11">
        <v>-1.2419397494975959E-7</v>
      </c>
      <c r="GX678" s="11">
        <v>0</v>
      </c>
      <c r="GY678" s="11">
        <v>0</v>
      </c>
      <c r="GZ678" s="11">
        <v>0</v>
      </c>
      <c r="HA678" s="11">
        <v>0</v>
      </c>
      <c r="HB678" s="11">
        <v>0</v>
      </c>
      <c r="HC678" s="11">
        <v>0</v>
      </c>
      <c r="HD678" s="11">
        <v>0</v>
      </c>
      <c r="HE678" s="11">
        <v>0</v>
      </c>
      <c r="HF678" s="11">
        <v>0</v>
      </c>
      <c r="HG678" s="11">
        <v>0</v>
      </c>
      <c r="HH678" s="11">
        <v>0</v>
      </c>
      <c r="HI678" s="11">
        <v>0</v>
      </c>
      <c r="HJ678" s="11">
        <v>0</v>
      </c>
      <c r="HK678" s="11">
        <v>0</v>
      </c>
      <c r="HL678" s="11">
        <v>0</v>
      </c>
      <c r="HM678" s="11">
        <v>0</v>
      </c>
      <c r="HN678" s="11">
        <v>0</v>
      </c>
      <c r="HO678" s="11">
        <v>0</v>
      </c>
      <c r="HP678" s="11">
        <v>0</v>
      </c>
      <c r="HQ678" s="11">
        <v>0</v>
      </c>
      <c r="HR678" s="11">
        <v>0</v>
      </c>
      <c r="HS678" s="11">
        <v>0</v>
      </c>
      <c r="HT678" s="11">
        <v>0</v>
      </c>
      <c r="HU678" s="11">
        <v>0</v>
      </c>
      <c r="HV678" s="11">
        <v>0</v>
      </c>
      <c r="HW678" s="11">
        <v>0</v>
      </c>
      <c r="HX678" s="11">
        <v>0</v>
      </c>
      <c r="HY678" s="11">
        <v>0</v>
      </c>
      <c r="HZ678" s="11">
        <v>0</v>
      </c>
      <c r="IA678" s="11">
        <v>0</v>
      </c>
      <c r="IB678" s="11">
        <v>0</v>
      </c>
      <c r="IC678" s="11">
        <v>0</v>
      </c>
      <c r="ID678" s="11">
        <v>0</v>
      </c>
      <c r="IE678" s="11">
        <v>0</v>
      </c>
      <c r="IF678" s="11">
        <v>0</v>
      </c>
      <c r="IG678" s="11">
        <v>2.3712090651350524E-10</v>
      </c>
      <c r="IH678" s="11">
        <v>0</v>
      </c>
      <c r="II678" s="11">
        <v>-3.4397460068666E-7</v>
      </c>
      <c r="IJ678" s="11">
        <v>0</v>
      </c>
      <c r="IK678" s="11">
        <v>0</v>
      </c>
      <c r="IL678" s="11">
        <v>0</v>
      </c>
      <c r="IM678" s="11">
        <v>0</v>
      </c>
      <c r="IN678" s="11">
        <v>0</v>
      </c>
      <c r="IO678" s="11">
        <v>0</v>
      </c>
      <c r="IP678" s="11">
        <v>0</v>
      </c>
      <c r="IQ678" s="11">
        <v>0</v>
      </c>
      <c r="IR678" s="11">
        <v>0</v>
      </c>
      <c r="IS678" s="11">
        <v>0</v>
      </c>
      <c r="IT678" s="11">
        <v>0</v>
      </c>
      <c r="IU678" s="11">
        <v>0</v>
      </c>
      <c r="IV678" s="11">
        <v>0</v>
      </c>
      <c r="IW678" s="11">
        <v>0</v>
      </c>
      <c r="IX678" s="11">
        <v>0</v>
      </c>
      <c r="IY678" s="11">
        <v>0</v>
      </c>
      <c r="IZ678" s="11">
        <v>0</v>
      </c>
      <c r="JA678" s="11">
        <v>0</v>
      </c>
      <c r="JB678" s="11">
        <v>0</v>
      </c>
      <c r="JC678" s="11">
        <v>0</v>
      </c>
      <c r="JD678" s="11">
        <v>0</v>
      </c>
      <c r="JE678" s="11">
        <v>0</v>
      </c>
      <c r="JF678" s="11">
        <v>0</v>
      </c>
      <c r="JG678" s="11">
        <v>0</v>
      </c>
      <c r="JH678" s="11">
        <v>0</v>
      </c>
      <c r="JI678" s="11">
        <v>0</v>
      </c>
      <c r="JJ678" s="11">
        <v>0</v>
      </c>
      <c r="JK678" s="11">
        <v>0</v>
      </c>
      <c r="JL678" s="11">
        <v>0</v>
      </c>
      <c r="JM678" s="11">
        <v>0</v>
      </c>
      <c r="JN678" s="11">
        <v>0</v>
      </c>
      <c r="JO678" s="11">
        <v>9.2029032282737315E-7</v>
      </c>
      <c r="JP678" s="11">
        <v>0</v>
      </c>
      <c r="JQ678" s="11">
        <v>0</v>
      </c>
      <c r="JR678" s="11">
        <v>0</v>
      </c>
      <c r="JS678" s="11">
        <v>0</v>
      </c>
      <c r="JT678" s="11">
        <v>0</v>
      </c>
      <c r="JU678" s="11">
        <v>-7.7671526124510634E-9</v>
      </c>
      <c r="JV678" s="11">
        <v>0</v>
      </c>
      <c r="JW678" s="11">
        <v>0</v>
      </c>
      <c r="JX678" s="11">
        <v>0</v>
      </c>
      <c r="JY678" s="11">
        <v>0</v>
      </c>
      <c r="JZ678" s="11">
        <v>0</v>
      </c>
      <c r="KA678" s="11">
        <v>0</v>
      </c>
      <c r="KB678" s="11">
        <v>0</v>
      </c>
      <c r="KC678" s="11">
        <v>0</v>
      </c>
      <c r="KD678" s="11">
        <v>0</v>
      </c>
      <c r="KE678" s="11">
        <v>0</v>
      </c>
      <c r="KF678" s="11">
        <v>0</v>
      </c>
      <c r="KG678" s="11">
        <v>0</v>
      </c>
      <c r="KH678" s="11">
        <v>0</v>
      </c>
      <c r="KI678" s="11">
        <v>0</v>
      </c>
      <c r="KJ678" s="11">
        <v>0</v>
      </c>
      <c r="KK678" s="11">
        <v>0</v>
      </c>
      <c r="KL678" s="11">
        <v>0</v>
      </c>
      <c r="KM678" s="11">
        <v>0</v>
      </c>
      <c r="KN678" s="11">
        <v>0</v>
      </c>
      <c r="KO678" s="11">
        <v>0</v>
      </c>
      <c r="KP678" s="11">
        <v>0</v>
      </c>
      <c r="KQ678" s="11">
        <v>0</v>
      </c>
      <c r="KR678" s="11">
        <v>0</v>
      </c>
      <c r="KS678" s="11">
        <v>0</v>
      </c>
      <c r="KT678" s="11">
        <v>0</v>
      </c>
      <c r="KU678" s="11">
        <v>0</v>
      </c>
      <c r="KV678" s="11">
        <v>0</v>
      </c>
      <c r="KW678" s="11">
        <v>0</v>
      </c>
      <c r="KX678" s="11">
        <v>0</v>
      </c>
      <c r="KY678" s="11">
        <v>0</v>
      </c>
      <c r="KZ678" s="11">
        <v>2.0450896062830516E-6</v>
      </c>
      <c r="LA678" s="11">
        <v>0</v>
      </c>
      <c r="LB678" s="11">
        <v>0</v>
      </c>
      <c r="LC678" s="11">
        <v>0</v>
      </c>
      <c r="LD678" s="11">
        <v>0</v>
      </c>
      <c r="LE678" s="11">
        <v>0</v>
      </c>
      <c r="LF678" s="11">
        <v>0</v>
      </c>
      <c r="LG678" s="11">
        <v>-9.2218580253763767E-9</v>
      </c>
      <c r="LH678" s="11">
        <v>0</v>
      </c>
      <c r="LI678" s="11">
        <v>0</v>
      </c>
      <c r="LJ678" s="11">
        <v>0</v>
      </c>
      <c r="LK678" s="11">
        <v>0</v>
      </c>
      <c r="LL678" s="11">
        <v>0</v>
      </c>
      <c r="LM678" s="11">
        <v>0</v>
      </c>
      <c r="LN678" s="11">
        <v>0</v>
      </c>
      <c r="LO678" s="11">
        <v>0</v>
      </c>
      <c r="LP678" s="11">
        <v>0</v>
      </c>
      <c r="LQ678" s="11">
        <v>0</v>
      </c>
      <c r="LR678" s="11">
        <v>0</v>
      </c>
      <c r="LS678" s="11">
        <v>0</v>
      </c>
      <c r="LT678" s="11">
        <v>0</v>
      </c>
      <c r="LU678" s="11">
        <v>0</v>
      </c>
      <c r="LV678" s="11">
        <v>0</v>
      </c>
      <c r="LW678" s="11">
        <v>0</v>
      </c>
      <c r="LX678" s="11">
        <v>0</v>
      </c>
      <c r="LY678" s="11">
        <v>0</v>
      </c>
      <c r="LZ678" s="11">
        <v>0</v>
      </c>
      <c r="MA678" s="11">
        <v>0</v>
      </c>
      <c r="MB678" s="11">
        <v>0</v>
      </c>
      <c r="MC678" s="11">
        <v>0</v>
      </c>
      <c r="MD678" s="11">
        <v>0</v>
      </c>
      <c r="ME678" s="11">
        <v>0</v>
      </c>
      <c r="MF678" s="11">
        <v>0</v>
      </c>
      <c r="MG678" s="11">
        <v>0</v>
      </c>
      <c r="MH678" s="11">
        <v>0</v>
      </c>
      <c r="MI678" s="11">
        <v>0</v>
      </c>
      <c r="MJ678" s="11">
        <v>0</v>
      </c>
      <c r="MK678" s="11">
        <v>3.4084826771384194E-7</v>
      </c>
      <c r="ML678" s="11">
        <v>0</v>
      </c>
      <c r="MM678" s="11">
        <v>0</v>
      </c>
      <c r="MN678" s="11">
        <v>0</v>
      </c>
      <c r="MO678" s="11">
        <v>0</v>
      </c>
      <c r="MP678" s="11">
        <v>0</v>
      </c>
      <c r="MQ678" s="11">
        <v>0</v>
      </c>
      <c r="MR678" s="11">
        <v>0</v>
      </c>
      <c r="MS678" s="11">
        <v>-6.8976532975737207E-9</v>
      </c>
      <c r="MT678" s="11">
        <v>0</v>
      </c>
      <c r="MU678" s="11">
        <v>0</v>
      </c>
      <c r="MV678" s="11">
        <v>0</v>
      </c>
      <c r="MW678" s="11">
        <v>0</v>
      </c>
      <c r="MX678" s="11">
        <v>0</v>
      </c>
      <c r="MY678" s="11">
        <v>0</v>
      </c>
      <c r="MZ678" s="11">
        <v>0</v>
      </c>
      <c r="NA678" s="11">
        <v>0</v>
      </c>
      <c r="NB678" s="11">
        <v>0</v>
      </c>
      <c r="NC678" s="11">
        <v>0</v>
      </c>
      <c r="ND678" s="11">
        <v>0</v>
      </c>
      <c r="NE678" s="11">
        <v>0</v>
      </c>
      <c r="NF678" s="11">
        <v>0</v>
      </c>
      <c r="NG678" s="11">
        <v>0</v>
      </c>
      <c r="NH678" s="11">
        <v>0</v>
      </c>
      <c r="NI678" s="11">
        <v>0</v>
      </c>
      <c r="NJ678" s="11">
        <v>0</v>
      </c>
      <c r="NK678" s="11">
        <v>0</v>
      </c>
      <c r="NL678" s="11">
        <v>0</v>
      </c>
      <c r="NM678" s="11">
        <v>0</v>
      </c>
      <c r="NN678" s="11">
        <v>0</v>
      </c>
      <c r="NO678" s="11">
        <v>0</v>
      </c>
      <c r="NP678" s="11">
        <v>0</v>
      </c>
      <c r="NQ678" s="11">
        <v>0</v>
      </c>
      <c r="NR678" s="11">
        <v>0</v>
      </c>
      <c r="NS678" s="11">
        <v>0</v>
      </c>
      <c r="NT678" s="11">
        <v>0</v>
      </c>
      <c r="NU678" s="11">
        <v>0</v>
      </c>
      <c r="NV678" s="11">
        <v>3.9244847125930492E-6</v>
      </c>
      <c r="NW678" s="11">
        <v>0</v>
      </c>
      <c r="NX678" s="11">
        <v>0</v>
      </c>
      <c r="NY678" s="11">
        <v>0</v>
      </c>
      <c r="NZ678" s="11">
        <v>0</v>
      </c>
      <c r="OA678" s="11">
        <v>0</v>
      </c>
      <c r="OB678" s="11">
        <v>0</v>
      </c>
      <c r="OC678" s="11">
        <v>0</v>
      </c>
      <c r="OD678" s="11">
        <v>0</v>
      </c>
      <c r="OE678" s="11">
        <v>-9.0218316356346507E-6</v>
      </c>
      <c r="OF678" s="11">
        <v>1.918995676119641E-28</v>
      </c>
      <c r="OG678" s="11">
        <v>0</v>
      </c>
      <c r="OH678" s="11">
        <v>0</v>
      </c>
      <c r="OI678" s="11">
        <v>6.555879594079192E-27</v>
      </c>
      <c r="OJ678" s="11">
        <v>5.1925638918420895E-7</v>
      </c>
      <c r="OK678" s="11">
        <v>0</v>
      </c>
      <c r="OL678" s="11">
        <v>0</v>
      </c>
      <c r="OM678" s="11">
        <v>0</v>
      </c>
      <c r="ON678" s="11">
        <v>0</v>
      </c>
      <c r="OO678" s="11">
        <v>2.9979281607393609E-7</v>
      </c>
      <c r="OP678" s="11">
        <v>0</v>
      </c>
      <c r="OQ678" s="11">
        <v>0</v>
      </c>
      <c r="OR678" s="11">
        <v>0</v>
      </c>
      <c r="OS678" s="11">
        <v>0</v>
      </c>
      <c r="OT678" s="11">
        <v>0</v>
      </c>
      <c r="OU678" s="11">
        <v>0</v>
      </c>
      <c r="OV678" s="11">
        <v>0</v>
      </c>
      <c r="OW678" s="11">
        <v>0</v>
      </c>
      <c r="OX678" s="11">
        <v>0</v>
      </c>
      <c r="OY678" s="11">
        <v>0</v>
      </c>
      <c r="OZ678" s="11">
        <v>0</v>
      </c>
      <c r="PA678" s="11">
        <v>0</v>
      </c>
      <c r="PB678" s="11">
        <v>0</v>
      </c>
      <c r="PC678" s="11">
        <v>0</v>
      </c>
      <c r="PD678" s="11">
        <v>0</v>
      </c>
      <c r="PE678" s="11">
        <v>0</v>
      </c>
      <c r="PF678" s="11">
        <v>0</v>
      </c>
      <c r="PG678" s="11">
        <v>0</v>
      </c>
      <c r="PH678" s="11">
        <v>0</v>
      </c>
      <c r="PI678" s="11">
        <v>0</v>
      </c>
      <c r="PJ678" s="11">
        <v>3.1709753805584682E-8</v>
      </c>
      <c r="PK678" s="11">
        <v>0</v>
      </c>
      <c r="PL678" s="11">
        <v>0</v>
      </c>
      <c r="PM678" s="11">
        <v>0</v>
      </c>
      <c r="PN678" s="11">
        <v>0</v>
      </c>
      <c r="PO678" s="11">
        <v>0</v>
      </c>
      <c r="PP678" s="11">
        <v>3.9616609651831644E-6</v>
      </c>
      <c r="PQ678" s="11">
        <v>-2.9385921056119666E-7</v>
      </c>
      <c r="PR678" s="11">
        <v>8.3037289171706622E-9</v>
      </c>
      <c r="PS678" s="11">
        <v>0</v>
      </c>
      <c r="PT678" s="11">
        <v>1.0694018293880905E-8</v>
      </c>
      <c r="PU678" s="11">
        <v>0</v>
      </c>
      <c r="PV678" s="11">
        <v>0</v>
      </c>
      <c r="PW678" s="11">
        <v>0</v>
      </c>
      <c r="PX678" s="11">
        <v>0</v>
      </c>
      <c r="PY678" s="11">
        <v>0</v>
      </c>
      <c r="PZ678" s="11">
        <v>0</v>
      </c>
      <c r="QA678" s="11">
        <v>1.6806722689075633E-8</v>
      </c>
      <c r="QB678" s="11">
        <v>0</v>
      </c>
      <c r="QC678" s="11">
        <v>0</v>
      </c>
      <c r="QD678" s="11">
        <v>0</v>
      </c>
      <c r="QE678" s="11">
        <v>-4.7216463752170331E-3</v>
      </c>
      <c r="QF678" s="11">
        <v>3.5915797073111428E-26</v>
      </c>
      <c r="QG678" s="11">
        <v>3.8945432684905337E-24</v>
      </c>
      <c r="QH678" s="11">
        <v>0</v>
      </c>
      <c r="QI678" s="11">
        <v>2.1189140292446964E-4</v>
      </c>
      <c r="QJ678" s="11">
        <v>0</v>
      </c>
      <c r="QK678" s="11">
        <v>0</v>
      </c>
      <c r="QL678" s="11">
        <v>0</v>
      </c>
      <c r="QM678" s="11">
        <v>0</v>
      </c>
      <c r="QN678" s="11">
        <v>0</v>
      </c>
      <c r="QO678" s="11">
        <v>0</v>
      </c>
      <c r="QP678" s="11">
        <v>0</v>
      </c>
      <c r="QQ678" s="11">
        <v>0</v>
      </c>
      <c r="QR678" s="11">
        <v>0</v>
      </c>
      <c r="QS678" s="11">
        <v>0</v>
      </c>
      <c r="QT678" s="11">
        <v>0</v>
      </c>
      <c r="QU678" s="11">
        <v>0</v>
      </c>
      <c r="QV678" s="11">
        <v>0</v>
      </c>
      <c r="QW678" s="11">
        <v>0</v>
      </c>
      <c r="QX678" s="11">
        <v>0</v>
      </c>
      <c r="QY678" s="11">
        <v>0</v>
      </c>
      <c r="QZ678" s="11">
        <v>0</v>
      </c>
      <c r="RA678" s="11">
        <v>0</v>
      </c>
      <c r="RB678" s="11">
        <v>0</v>
      </c>
      <c r="RC678" s="11">
        <v>0</v>
      </c>
      <c r="RD678" s="11">
        <v>0</v>
      </c>
      <c r="RE678" s="11">
        <v>0</v>
      </c>
      <c r="RF678" s="11">
        <v>0</v>
      </c>
      <c r="RG678" s="11">
        <v>0</v>
      </c>
      <c r="RH678" s="11">
        <v>0</v>
      </c>
      <c r="RI678" s="11">
        <v>0</v>
      </c>
      <c r="RJ678" s="11">
        <v>0</v>
      </c>
      <c r="RK678" s="11">
        <v>0</v>
      </c>
      <c r="RL678" s="11">
        <v>0</v>
      </c>
      <c r="RM678" s="11">
        <v>0</v>
      </c>
      <c r="RN678" s="11">
        <v>0</v>
      </c>
      <c r="RO678" s="11">
        <v>0</v>
      </c>
      <c r="RP678" s="11">
        <v>1.182490423775676E-4</v>
      </c>
      <c r="RQ678" s="11">
        <v>-8.2980425032365922E-8</v>
      </c>
      <c r="RR678" s="11">
        <v>3.3187542834786671E-9</v>
      </c>
      <c r="RS678" s="11">
        <v>1.6621033345852262E-5</v>
      </c>
      <c r="RT678" s="11">
        <v>0</v>
      </c>
      <c r="RU678" s="11">
        <v>0</v>
      </c>
      <c r="RV678" s="11">
        <v>0</v>
      </c>
      <c r="RW678" s="11">
        <v>0</v>
      </c>
      <c r="RX678" s="11">
        <v>0</v>
      </c>
      <c r="RY678" s="11">
        <v>0</v>
      </c>
      <c r="RZ678" s="11">
        <v>0</v>
      </c>
      <c r="SA678" s="11">
        <v>0</v>
      </c>
      <c r="SB678" s="11">
        <v>0</v>
      </c>
      <c r="SC678" s="11">
        <v>0</v>
      </c>
      <c r="SD678" s="11">
        <v>0</v>
      </c>
      <c r="SE678" s="11">
        <v>0</v>
      </c>
      <c r="SF678" s="11">
        <v>0</v>
      </c>
      <c r="SG678" s="11">
        <v>0</v>
      </c>
      <c r="SH678" s="11">
        <v>0</v>
      </c>
      <c r="SI678" s="11">
        <v>0</v>
      </c>
      <c r="SJ678" s="11">
        <v>0</v>
      </c>
      <c r="SK678" s="11">
        <v>0</v>
      </c>
      <c r="SL678" s="11">
        <v>0</v>
      </c>
      <c r="SM678" s="11">
        <v>0</v>
      </c>
      <c r="SN678" s="11">
        <v>0</v>
      </c>
      <c r="SO678" s="11">
        <v>0</v>
      </c>
      <c r="SP678" s="11">
        <v>0</v>
      </c>
      <c r="SQ678" s="11">
        <v>0</v>
      </c>
      <c r="SR678" s="11">
        <v>0</v>
      </c>
      <c r="SS678" s="11">
        <v>0</v>
      </c>
      <c r="ST678" s="11">
        <v>0</v>
      </c>
      <c r="SU678" s="11">
        <v>0</v>
      </c>
      <c r="SV678" s="11">
        <v>0</v>
      </c>
      <c r="SW678" s="11">
        <v>0</v>
      </c>
      <c r="SX678" s="11">
        <v>0</v>
      </c>
      <c r="SY678" s="11">
        <v>0</v>
      </c>
      <c r="SZ678" s="11">
        <v>0</v>
      </c>
      <c r="TA678" s="11">
        <v>1.3598639873420274E-3</v>
      </c>
      <c r="TB678" s="11">
        <v>0</v>
      </c>
      <c r="TC678" s="11">
        <v>-3.3432670349278164E-9</v>
      </c>
      <c r="TD678" s="11">
        <v>0</v>
      </c>
      <c r="TE678" s="11">
        <v>0</v>
      </c>
      <c r="TF678" s="11">
        <v>0</v>
      </c>
      <c r="TG678" s="11">
        <v>0</v>
      </c>
      <c r="TH678" s="11">
        <v>0</v>
      </c>
      <c r="TI678" s="11">
        <v>0</v>
      </c>
      <c r="TJ678" s="11">
        <v>0</v>
      </c>
      <c r="TK678" s="11">
        <v>0</v>
      </c>
      <c r="TL678" s="11">
        <v>0</v>
      </c>
      <c r="TM678" s="11">
        <v>0</v>
      </c>
      <c r="TN678" s="11">
        <v>0</v>
      </c>
      <c r="TO678" s="11">
        <v>0</v>
      </c>
      <c r="TP678" s="11">
        <v>0</v>
      </c>
      <c r="TQ678" s="11">
        <v>0</v>
      </c>
      <c r="TR678" s="11">
        <v>0</v>
      </c>
      <c r="TS678" s="11">
        <v>0</v>
      </c>
      <c r="TT678" s="11">
        <v>0</v>
      </c>
      <c r="TU678" s="11">
        <v>0</v>
      </c>
      <c r="TV678" s="11">
        <v>0</v>
      </c>
      <c r="TW678" s="11">
        <v>0</v>
      </c>
      <c r="TX678" s="11">
        <v>0</v>
      </c>
      <c r="TY678" s="11">
        <v>0</v>
      </c>
      <c r="TZ678" s="11">
        <v>0</v>
      </c>
      <c r="UA678" s="11">
        <v>0</v>
      </c>
      <c r="UB678" s="11">
        <v>0</v>
      </c>
      <c r="UC678" s="11">
        <v>0</v>
      </c>
      <c r="UD678" s="11">
        <v>0</v>
      </c>
      <c r="UE678" s="11">
        <v>0</v>
      </c>
      <c r="UF678" s="11">
        <v>0</v>
      </c>
      <c r="UG678" s="11">
        <v>0</v>
      </c>
      <c r="UH678" s="11">
        <v>0</v>
      </c>
      <c r="UI678" s="11">
        <v>0</v>
      </c>
      <c r="UJ678" s="11">
        <v>0</v>
      </c>
      <c r="UK678" s="11">
        <v>0</v>
      </c>
      <c r="UL678" s="11">
        <v>0</v>
      </c>
      <c r="UM678" s="11">
        <v>4.1014987141265005E-8</v>
      </c>
      <c r="UN678" s="11">
        <v>0</v>
      </c>
      <c r="UO678" s="11">
        <v>-1.6623018982442703E-5</v>
      </c>
      <c r="UP678" s="11">
        <v>0</v>
      </c>
      <c r="UQ678" s="11">
        <v>0</v>
      </c>
      <c r="UR678" s="11">
        <v>0</v>
      </c>
      <c r="US678" s="11">
        <v>0</v>
      </c>
      <c r="UT678" s="11">
        <v>0</v>
      </c>
      <c r="UU678" s="11">
        <v>0</v>
      </c>
      <c r="UV678" s="11">
        <v>0</v>
      </c>
      <c r="UW678" s="11">
        <v>0</v>
      </c>
      <c r="UX678" s="11">
        <v>0</v>
      </c>
      <c r="UY678" s="11">
        <v>0</v>
      </c>
      <c r="UZ678" s="11">
        <v>0</v>
      </c>
      <c r="VA678" s="11">
        <v>0</v>
      </c>
      <c r="VB678" s="11">
        <v>0</v>
      </c>
      <c r="VC678" s="11">
        <v>0</v>
      </c>
      <c r="VD678" s="11">
        <v>0</v>
      </c>
      <c r="VE678" s="11">
        <v>0</v>
      </c>
      <c r="VF678" s="11">
        <v>0</v>
      </c>
      <c r="VG678" s="11">
        <v>0</v>
      </c>
      <c r="VH678" s="11">
        <v>0</v>
      </c>
      <c r="VI678" s="11">
        <v>0</v>
      </c>
      <c r="VJ678" s="11">
        <v>0</v>
      </c>
      <c r="VK678" s="11">
        <v>0</v>
      </c>
      <c r="VL678" s="11">
        <v>0</v>
      </c>
      <c r="VM678" s="11">
        <v>0</v>
      </c>
      <c r="VN678" s="11">
        <v>0</v>
      </c>
      <c r="VO678" s="11">
        <v>0</v>
      </c>
      <c r="VP678" s="11">
        <v>0</v>
      </c>
      <c r="VQ678" s="11">
        <v>0</v>
      </c>
      <c r="VR678" s="11">
        <v>0</v>
      </c>
      <c r="VS678" s="11">
        <v>0</v>
      </c>
      <c r="VT678" s="11">
        <v>0</v>
      </c>
      <c r="VU678" s="11">
        <v>0</v>
      </c>
      <c r="VV678" s="11">
        <v>0</v>
      </c>
      <c r="VW678" s="11">
        <v>3.2435329791715563E-3</v>
      </c>
      <c r="VX678" s="11">
        <v>0</v>
      </c>
      <c r="VY678" s="11">
        <v>0</v>
      </c>
      <c r="VZ678" s="11">
        <v>0</v>
      </c>
      <c r="WA678" s="11">
        <v>-1.2573087010130811E-3</v>
      </c>
      <c r="WB678" s="11">
        <v>1.0705773167825094E-30</v>
      </c>
      <c r="WC678" s="11">
        <v>3.0141817189104305E-29</v>
      </c>
      <c r="WD678" s="11">
        <v>1.0703699533280653E-29</v>
      </c>
      <c r="WE678" s="11">
        <v>0</v>
      </c>
      <c r="WF678" s="11">
        <v>0</v>
      </c>
      <c r="WG678" s="11">
        <v>2.0050909420039511E-29</v>
      </c>
      <c r="WH678" s="11">
        <v>3.1734227490670511E-30</v>
      </c>
      <c r="WI678" s="11">
        <v>1.5073428416208771E-29</v>
      </c>
      <c r="WJ678" s="11">
        <v>3.8712209889641689E-8</v>
      </c>
      <c r="WK678" s="11">
        <v>0</v>
      </c>
      <c r="WL678" s="11">
        <v>0</v>
      </c>
      <c r="WM678" s="11">
        <v>0</v>
      </c>
      <c r="WN678" s="11">
        <v>0</v>
      </c>
      <c r="WO678" s="11">
        <v>0</v>
      </c>
      <c r="WP678" s="11">
        <v>0</v>
      </c>
      <c r="WQ678" s="11">
        <v>0</v>
      </c>
      <c r="WR678" s="11">
        <v>0</v>
      </c>
      <c r="WS678" s="11">
        <v>0</v>
      </c>
      <c r="WT678" s="11">
        <v>0</v>
      </c>
      <c r="WU678" s="11">
        <v>0</v>
      </c>
      <c r="WV678" s="11">
        <v>0</v>
      </c>
      <c r="WW678" s="11">
        <v>0</v>
      </c>
      <c r="WX678" s="11">
        <v>0</v>
      </c>
      <c r="WY678" s="11">
        <v>0</v>
      </c>
      <c r="WZ678" s="11">
        <v>0</v>
      </c>
      <c r="XA678" s="11">
        <v>0</v>
      </c>
      <c r="XB678" s="11">
        <v>0</v>
      </c>
      <c r="XC678" s="11">
        <v>0</v>
      </c>
      <c r="XD678" s="11">
        <v>0</v>
      </c>
      <c r="XE678" s="11">
        <v>0</v>
      </c>
      <c r="XF678" s="11">
        <v>0</v>
      </c>
      <c r="XG678" s="11">
        <v>0</v>
      </c>
      <c r="XH678" s="11">
        <v>0</v>
      </c>
      <c r="XI678" s="11">
        <v>0</v>
      </c>
      <c r="XJ678" s="11">
        <v>0</v>
      </c>
      <c r="XK678" s="11">
        <v>0</v>
      </c>
      <c r="XL678" s="11">
        <v>6.8437832248521583E-25</v>
      </c>
      <c r="XM678" s="11">
        <v>-1.2102381082465027E-20</v>
      </c>
      <c r="XN678" s="11">
        <v>0</v>
      </c>
      <c r="XO678" s="11">
        <v>0</v>
      </c>
      <c r="XP678" s="11">
        <v>0</v>
      </c>
      <c r="XQ678" s="11">
        <v>0</v>
      </c>
      <c r="XR678" s="11">
        <v>0</v>
      </c>
      <c r="XS678" s="11">
        <v>0</v>
      </c>
      <c r="XT678" s="11">
        <v>0</v>
      </c>
      <c r="XU678" s="11">
        <v>0</v>
      </c>
      <c r="XV678" s="11">
        <v>0</v>
      </c>
      <c r="XW678" s="11">
        <v>0</v>
      </c>
      <c r="XX678" s="11">
        <v>0</v>
      </c>
      <c r="XY678" s="11">
        <v>0</v>
      </c>
      <c r="XZ678" s="11">
        <v>0</v>
      </c>
      <c r="YA678" s="11">
        <v>0</v>
      </c>
      <c r="YB678" s="11">
        <v>0</v>
      </c>
      <c r="YC678" s="11">
        <v>0</v>
      </c>
      <c r="YD678" s="11">
        <v>0</v>
      </c>
      <c r="YE678" s="11">
        <v>0</v>
      </c>
      <c r="YF678" s="11">
        <v>0</v>
      </c>
      <c r="YG678" s="11">
        <v>0</v>
      </c>
      <c r="YH678" s="11">
        <v>0</v>
      </c>
      <c r="YI678" s="11">
        <v>0</v>
      </c>
      <c r="YJ678" s="11">
        <v>0</v>
      </c>
      <c r="YK678" s="11">
        <v>0</v>
      </c>
      <c r="YL678" s="11">
        <v>0</v>
      </c>
      <c r="YM678" s="11">
        <v>0</v>
      </c>
      <c r="YN678" s="11">
        <v>0</v>
      </c>
      <c r="YO678" s="11">
        <v>0</v>
      </c>
      <c r="YP678" s="11">
        <v>0</v>
      </c>
      <c r="YQ678" s="11">
        <v>0</v>
      </c>
      <c r="YR678" s="11">
        <v>0</v>
      </c>
      <c r="YS678" s="11">
        <v>0</v>
      </c>
      <c r="YT678" s="11">
        <v>4.1965437891096656E-8</v>
      </c>
      <c r="YU678" s="11">
        <v>0</v>
      </c>
      <c r="YV678" s="11">
        <v>0</v>
      </c>
      <c r="YW678" s="11">
        <v>1.6425079739645181E-5</v>
      </c>
      <c r="YX678" s="11">
        <v>9.9999999999999995E-21</v>
      </c>
      <c r="YY678" s="11">
        <v>-3.2582127203247955E-8</v>
      </c>
      <c r="YZ678" s="11">
        <v>0</v>
      </c>
      <c r="ZA678" s="11">
        <v>3.1243513250222974E-7</v>
      </c>
      <c r="ZB678" s="11">
        <v>0</v>
      </c>
      <c r="ZC678" s="11">
        <v>4.1181056770135029E-8</v>
      </c>
      <c r="ZD678" s="11">
        <v>6.5247460988847676E-9</v>
      </c>
      <c r="ZE678" s="11">
        <v>2.1158017072884547E-8</v>
      </c>
      <c r="ZF678" s="11">
        <v>0</v>
      </c>
      <c r="ZG678" s="11">
        <v>0</v>
      </c>
      <c r="ZH678" s="11">
        <v>0</v>
      </c>
      <c r="ZI678" s="11">
        <v>0</v>
      </c>
      <c r="ZJ678" s="11">
        <v>0</v>
      </c>
      <c r="ZK678" s="11">
        <v>0</v>
      </c>
      <c r="ZL678" s="11">
        <v>0</v>
      </c>
      <c r="ZM678" s="11">
        <v>0</v>
      </c>
      <c r="ZN678" s="11">
        <v>0</v>
      </c>
      <c r="ZO678" s="11">
        <v>0</v>
      </c>
      <c r="ZP678" s="11">
        <v>0</v>
      </c>
      <c r="ZQ678" s="11">
        <v>0</v>
      </c>
      <c r="ZR678" s="11">
        <v>0</v>
      </c>
      <c r="ZS678" s="11">
        <v>0</v>
      </c>
      <c r="ZT678" s="11">
        <v>0</v>
      </c>
      <c r="ZU678" s="11">
        <v>0</v>
      </c>
      <c r="ZV678" s="11">
        <v>0</v>
      </c>
      <c r="ZW678" s="11">
        <v>0</v>
      </c>
      <c r="ZX678" s="11">
        <v>0</v>
      </c>
      <c r="ZY678" s="11">
        <v>0</v>
      </c>
      <c r="ZZ678" s="11">
        <v>0</v>
      </c>
      <c r="AAA678" s="11">
        <v>0</v>
      </c>
      <c r="AAB678" s="11">
        <v>0</v>
      </c>
      <c r="AAC678" s="11">
        <v>0</v>
      </c>
      <c r="AAD678" s="11">
        <v>0</v>
      </c>
      <c r="AAE678" s="11">
        <v>0</v>
      </c>
      <c r="AAF678" s="11">
        <v>0</v>
      </c>
      <c r="AAG678" s="11">
        <v>0</v>
      </c>
      <c r="AAH678" s="11">
        <v>3.1108105567509811E-27</v>
      </c>
      <c r="AAI678" s="11">
        <v>0</v>
      </c>
      <c r="AAJ678" s="11">
        <v>1.5170702441559498E-8</v>
      </c>
      <c r="AAK678" s="11">
        <v>-3.86248549587883E-9</v>
      </c>
      <c r="AAL678" s="11">
        <v>0</v>
      </c>
      <c r="AAM678" s="11">
        <v>5.0060835680852868E-7</v>
      </c>
      <c r="AAN678" s="11">
        <v>0</v>
      </c>
      <c r="AAO678" s="11">
        <v>0</v>
      </c>
      <c r="AAP678" s="11">
        <v>0</v>
      </c>
      <c r="AAQ678" s="11">
        <v>0</v>
      </c>
      <c r="AAR678" s="11">
        <v>0</v>
      </c>
      <c r="AAS678" s="11">
        <v>0</v>
      </c>
      <c r="AAT678" s="11">
        <v>3.4360361914508508E-14</v>
      </c>
      <c r="AAU678" s="11">
        <v>0</v>
      </c>
      <c r="AAV678" s="11">
        <v>0</v>
      </c>
      <c r="AAW678" s="11">
        <v>0</v>
      </c>
      <c r="AAX678" s="11">
        <v>0</v>
      </c>
      <c r="AAY678" s="11">
        <v>0</v>
      </c>
      <c r="AAZ678" s="11">
        <v>0</v>
      </c>
      <c r="ABA678" s="11">
        <v>0</v>
      </c>
      <c r="ABB678" s="11">
        <v>0</v>
      </c>
      <c r="ABC678" s="11">
        <v>0</v>
      </c>
      <c r="ABD678" s="11">
        <v>0</v>
      </c>
      <c r="ABE678" s="11">
        <v>0</v>
      </c>
      <c r="ABF678" s="11">
        <v>0</v>
      </c>
      <c r="ABG678" s="11">
        <v>0</v>
      </c>
      <c r="ABH678" s="11">
        <v>0</v>
      </c>
      <c r="ABI678" s="11">
        <v>0</v>
      </c>
      <c r="ABJ678" s="11">
        <v>0</v>
      </c>
      <c r="ABK678" s="11">
        <v>0</v>
      </c>
      <c r="ABL678" s="11">
        <v>0</v>
      </c>
      <c r="ABM678" s="11">
        <v>0</v>
      </c>
      <c r="ABN678" s="11">
        <v>0</v>
      </c>
      <c r="ABO678" s="11">
        <v>0</v>
      </c>
      <c r="ABP678" s="11">
        <v>0</v>
      </c>
      <c r="ABQ678" s="11">
        <v>0</v>
      </c>
      <c r="ABR678" s="11">
        <v>0</v>
      </c>
      <c r="ABS678" s="11">
        <v>0</v>
      </c>
      <c r="ABT678" s="11">
        <v>0</v>
      </c>
      <c r="ABU678" s="11">
        <v>1.741142476168636E-8</v>
      </c>
      <c r="ABV678" s="11">
        <v>0</v>
      </c>
      <c r="ABW678" s="11">
        <v>-3.1359091163010735E-7</v>
      </c>
      <c r="ABX678" s="11">
        <v>0</v>
      </c>
      <c r="ABY678" s="11">
        <v>0</v>
      </c>
      <c r="ABZ678" s="11">
        <v>0</v>
      </c>
      <c r="ACA678" s="11">
        <v>0</v>
      </c>
      <c r="ACB678" s="11">
        <v>0</v>
      </c>
      <c r="ACC678" s="11">
        <v>0</v>
      </c>
      <c r="ACD678" s="11">
        <v>0</v>
      </c>
      <c r="ACE678" s="11">
        <v>0</v>
      </c>
      <c r="ACF678" s="11">
        <v>0</v>
      </c>
      <c r="ACG678" s="11">
        <v>0</v>
      </c>
      <c r="ACH678" s="11">
        <v>0</v>
      </c>
      <c r="ACI678" s="11">
        <v>0</v>
      </c>
      <c r="ACJ678" s="11">
        <v>0</v>
      </c>
      <c r="ACK678" s="11">
        <v>0</v>
      </c>
      <c r="ACL678" s="11">
        <v>0</v>
      </c>
      <c r="ACM678" s="11">
        <v>0</v>
      </c>
      <c r="ACN678" s="11">
        <v>0</v>
      </c>
      <c r="ACO678" s="11">
        <v>0</v>
      </c>
      <c r="ACP678" s="11">
        <v>0</v>
      </c>
      <c r="ACQ678" s="11">
        <v>0</v>
      </c>
      <c r="ACR678" s="11">
        <v>0</v>
      </c>
      <c r="ACS678" s="11">
        <v>0</v>
      </c>
      <c r="ACT678" s="11">
        <v>0</v>
      </c>
      <c r="ACU678" s="11">
        <v>0</v>
      </c>
      <c r="ACV678" s="11">
        <v>0</v>
      </c>
      <c r="ACW678" s="11">
        <v>0</v>
      </c>
      <c r="ACX678" s="11">
        <v>0</v>
      </c>
      <c r="ACY678" s="11">
        <v>0</v>
      </c>
      <c r="ACZ678" s="11">
        <v>0</v>
      </c>
      <c r="ADA678" s="11">
        <v>0</v>
      </c>
      <c r="ADB678" s="11">
        <v>0</v>
      </c>
      <c r="ADC678" s="11">
        <v>0</v>
      </c>
      <c r="ADD678" s="11">
        <v>0</v>
      </c>
      <c r="ADE678" s="11">
        <v>0</v>
      </c>
      <c r="ADF678" s="11">
        <v>0</v>
      </c>
      <c r="ADG678" s="11">
        <v>3.8624854958667284E-9</v>
      </c>
      <c r="ADH678" s="11">
        <v>0</v>
      </c>
      <c r="ADI678" s="11">
        <v>-5.0152265005011734E-7</v>
      </c>
      <c r="ADJ678" s="11">
        <v>0</v>
      </c>
      <c r="ADK678" s="11">
        <v>0</v>
      </c>
      <c r="ADL678" s="11">
        <v>0</v>
      </c>
      <c r="ADM678" s="11">
        <v>0</v>
      </c>
      <c r="ADN678" s="11">
        <v>0</v>
      </c>
      <c r="ADO678" s="11">
        <v>0</v>
      </c>
      <c r="ADP678" s="11">
        <v>0</v>
      </c>
      <c r="ADQ678" s="11">
        <v>0</v>
      </c>
      <c r="ADR678" s="11">
        <v>0</v>
      </c>
      <c r="ADS678" s="11">
        <v>0</v>
      </c>
      <c r="ADT678" s="11">
        <v>0</v>
      </c>
      <c r="ADU678" s="11">
        <v>0</v>
      </c>
      <c r="ADV678" s="11">
        <v>0</v>
      </c>
      <c r="ADW678" s="11">
        <v>0</v>
      </c>
      <c r="ADX678" s="11">
        <v>0</v>
      </c>
      <c r="ADY678" s="11">
        <v>0</v>
      </c>
      <c r="ADZ678" s="11">
        <v>0</v>
      </c>
      <c r="AEA678" s="11">
        <v>0</v>
      </c>
      <c r="AEB678" s="11">
        <v>0</v>
      </c>
      <c r="AEC678" s="11">
        <v>0</v>
      </c>
      <c r="AED678" s="11">
        <v>0</v>
      </c>
      <c r="AEE678" s="11">
        <v>0</v>
      </c>
      <c r="AEF678" s="11">
        <v>0</v>
      </c>
      <c r="AEG678" s="11">
        <v>0</v>
      </c>
      <c r="AEH678" s="11">
        <v>0</v>
      </c>
      <c r="AEI678" s="11">
        <v>0</v>
      </c>
      <c r="AEJ678" s="11">
        <v>0</v>
      </c>
      <c r="AEK678" s="11">
        <v>0</v>
      </c>
      <c r="AEL678" s="11">
        <v>0</v>
      </c>
      <c r="AEM678" s="11">
        <v>0</v>
      </c>
      <c r="AEN678" s="11">
        <v>0</v>
      </c>
      <c r="AEO678" s="11">
        <v>6.8437832248521583E-25</v>
      </c>
      <c r="AEP678" s="11">
        <v>0</v>
      </c>
      <c r="AEQ678" s="11">
        <v>0</v>
      </c>
      <c r="AER678" s="11">
        <v>0</v>
      </c>
      <c r="AES678" s="11">
        <v>0</v>
      </c>
      <c r="AET678" s="11">
        <v>0</v>
      </c>
      <c r="AEU678" s="11">
        <v>-4.1313368354008903E-8</v>
      </c>
      <c r="AEV678" s="11">
        <v>0</v>
      </c>
      <c r="AEW678" s="11">
        <v>0</v>
      </c>
      <c r="AEX678" s="11">
        <v>0</v>
      </c>
      <c r="AEY678" s="11">
        <v>0</v>
      </c>
      <c r="AEZ678" s="11">
        <v>0</v>
      </c>
      <c r="AFA678" s="11">
        <v>0</v>
      </c>
      <c r="AFB678" s="11">
        <v>0</v>
      </c>
      <c r="AFC678" s="11">
        <v>0</v>
      </c>
      <c r="AFD678" s="11">
        <v>0</v>
      </c>
      <c r="AFE678" s="11">
        <v>0</v>
      </c>
      <c r="AFF678" s="11">
        <v>0</v>
      </c>
      <c r="AFG678" s="11">
        <v>0</v>
      </c>
      <c r="AFH678" s="11">
        <v>0</v>
      </c>
      <c r="AFI678" s="11">
        <v>0</v>
      </c>
      <c r="AFJ678" s="11">
        <v>0</v>
      </c>
      <c r="AFK678" s="11">
        <v>0</v>
      </c>
      <c r="AFL678" s="11">
        <v>0</v>
      </c>
      <c r="AFM678" s="11">
        <v>0</v>
      </c>
      <c r="AFN678" s="11">
        <v>0</v>
      </c>
      <c r="AFO678" s="11">
        <v>0</v>
      </c>
      <c r="AFP678" s="11">
        <v>0</v>
      </c>
      <c r="AFQ678" s="11">
        <v>0</v>
      </c>
      <c r="AFR678" s="11">
        <v>0</v>
      </c>
      <c r="AFS678" s="11">
        <v>0</v>
      </c>
      <c r="AFT678" s="11">
        <v>0</v>
      </c>
      <c r="AFU678" s="11">
        <v>0</v>
      </c>
      <c r="AFV678" s="11">
        <v>0</v>
      </c>
      <c r="AFW678" s="11">
        <v>0</v>
      </c>
      <c r="AFX678" s="11">
        <v>0</v>
      </c>
      <c r="AFY678" s="11">
        <v>0</v>
      </c>
      <c r="AFZ678" s="11">
        <v>1.2318809804733885E-5</v>
      </c>
      <c r="AGA678" s="11">
        <v>0</v>
      </c>
      <c r="AGB678" s="11">
        <v>0</v>
      </c>
      <c r="AGC678" s="11">
        <v>0</v>
      </c>
      <c r="AGD678" s="11">
        <v>0</v>
      </c>
      <c r="AGE678" s="11">
        <v>0</v>
      </c>
      <c r="AGF678" s="11">
        <v>0</v>
      </c>
      <c r="AGG678" s="11">
        <v>-6.5605494553485849E-9</v>
      </c>
      <c r="AGH678" s="11">
        <v>0</v>
      </c>
      <c r="AGI678" s="11">
        <v>0</v>
      </c>
      <c r="AGJ678" s="11">
        <v>0</v>
      </c>
      <c r="AGK678" s="11">
        <v>0</v>
      </c>
      <c r="AGL678" s="11">
        <v>0</v>
      </c>
      <c r="AGM678" s="11">
        <v>0</v>
      </c>
      <c r="AGN678" s="11">
        <v>0</v>
      </c>
      <c r="AGO678" s="11">
        <v>0</v>
      </c>
      <c r="AGP678" s="11">
        <v>0</v>
      </c>
      <c r="AGQ678" s="11">
        <v>0</v>
      </c>
      <c r="AGR678" s="11">
        <v>0</v>
      </c>
      <c r="AGS678" s="11">
        <v>0</v>
      </c>
      <c r="AGT678" s="11">
        <v>0</v>
      </c>
      <c r="AGU678" s="11">
        <v>0</v>
      </c>
      <c r="AGV678" s="11">
        <v>0</v>
      </c>
      <c r="AGW678" s="11">
        <v>0</v>
      </c>
      <c r="AGX678" s="11">
        <v>0</v>
      </c>
      <c r="AGY678" s="11">
        <v>0</v>
      </c>
      <c r="AGZ678" s="11">
        <v>0</v>
      </c>
      <c r="AHA678" s="11">
        <v>0</v>
      </c>
      <c r="AHB678" s="11">
        <v>0</v>
      </c>
      <c r="AHC678" s="11">
        <v>0</v>
      </c>
      <c r="AHD678" s="11">
        <v>0</v>
      </c>
      <c r="AHE678" s="11">
        <v>0</v>
      </c>
      <c r="AHF678" s="11">
        <v>0</v>
      </c>
      <c r="AHG678" s="11">
        <v>0</v>
      </c>
      <c r="AHH678" s="11">
        <v>0</v>
      </c>
      <c r="AHI678" s="11">
        <v>0</v>
      </c>
      <c r="AHJ678" s="11">
        <v>0</v>
      </c>
      <c r="AHK678" s="11">
        <v>0</v>
      </c>
      <c r="AHL678" s="11">
        <v>0</v>
      </c>
      <c r="AHM678" s="11">
        <v>0</v>
      </c>
      <c r="AHN678" s="11">
        <v>0</v>
      </c>
      <c r="AHO678" s="11">
        <v>0</v>
      </c>
      <c r="AHP678" s="11">
        <v>0</v>
      </c>
      <c r="AHQ678" s="11">
        <v>0</v>
      </c>
      <c r="AHR678" s="11">
        <v>0</v>
      </c>
      <c r="AHS678" s="11">
        <v>0</v>
      </c>
      <c r="AHT678" s="11">
        <v>0</v>
      </c>
      <c r="AHU678" s="11">
        <v>0</v>
      </c>
      <c r="AHV678" s="11">
        <v>0</v>
      </c>
      <c r="AHW678" s="11">
        <v>0</v>
      </c>
      <c r="AHX678" s="11">
        <v>0</v>
      </c>
      <c r="AHY678" s="11">
        <v>0</v>
      </c>
      <c r="AHZ678" s="11">
        <v>0</v>
      </c>
      <c r="AIA678" s="11">
        <v>0</v>
      </c>
      <c r="AIB678" s="11">
        <v>0</v>
      </c>
      <c r="AIC678" s="11">
        <v>0</v>
      </c>
      <c r="AID678" s="11">
        <v>2.4911186751511984E-7</v>
      </c>
      <c r="AIE678" s="11">
        <v>-9.6041095795035246E-9</v>
      </c>
      <c r="AIF678" s="11">
        <v>8.8276129164979923E-8</v>
      </c>
      <c r="AIG678" s="11">
        <v>0</v>
      </c>
      <c r="AIH678" s="11">
        <v>0</v>
      </c>
      <c r="AII678" s="11">
        <v>0</v>
      </c>
      <c r="AIJ678" s="11">
        <v>1.9607843137254903E-9</v>
      </c>
      <c r="AIK678" s="11">
        <v>0</v>
      </c>
      <c r="AIL678" s="11">
        <v>0</v>
      </c>
      <c r="AIM678" s="11">
        <v>0</v>
      </c>
      <c r="AIN678" s="11">
        <v>0</v>
      </c>
      <c r="AIO678" s="11">
        <v>0</v>
      </c>
      <c r="AIP678" s="11">
        <v>0</v>
      </c>
      <c r="AIQ678" s="11">
        <v>0</v>
      </c>
      <c r="AIR678" s="11">
        <v>0</v>
      </c>
      <c r="AIS678" s="11">
        <v>0</v>
      </c>
      <c r="AIT678" s="11">
        <v>0</v>
      </c>
      <c r="AIU678" s="11">
        <v>0</v>
      </c>
      <c r="AIV678" s="11">
        <v>0</v>
      </c>
      <c r="AIW678" s="11">
        <v>0</v>
      </c>
      <c r="AIX678" s="11">
        <v>0</v>
      </c>
      <c r="AIY678" s="11">
        <v>0</v>
      </c>
      <c r="AIZ678" s="11">
        <v>0</v>
      </c>
      <c r="AJA678" s="11">
        <v>0</v>
      </c>
      <c r="AJB678" s="11">
        <v>0</v>
      </c>
      <c r="AJC678" s="11">
        <v>0</v>
      </c>
      <c r="AJD678" s="11">
        <v>0</v>
      </c>
      <c r="AJE678" s="11">
        <v>0</v>
      </c>
      <c r="AJF678" s="11">
        <v>0</v>
      </c>
      <c r="AJG678" s="11">
        <v>0</v>
      </c>
      <c r="AJH678" s="11">
        <v>0</v>
      </c>
      <c r="AJI678" s="11">
        <v>0</v>
      </c>
      <c r="AJJ678" s="11">
        <v>0</v>
      </c>
      <c r="AJK678" s="11">
        <v>0</v>
      </c>
      <c r="AJL678" s="11">
        <v>0</v>
      </c>
      <c r="AJM678" s="11">
        <v>0</v>
      </c>
      <c r="AJN678" s="11">
        <v>0</v>
      </c>
      <c r="AJO678" s="11">
        <v>0</v>
      </c>
      <c r="AJP678" s="11">
        <v>1.1242093081822641E-11</v>
      </c>
      <c r="AJQ678" s="11">
        <v>-8.8279113099298644E-8</v>
      </c>
      <c r="AJR678" s="11">
        <v>0</v>
      </c>
      <c r="AJS678" s="11">
        <v>0</v>
      </c>
      <c r="AJT678" s="11">
        <v>0</v>
      </c>
      <c r="AJU678" s="11">
        <v>0</v>
      </c>
      <c r="AJV678" s="11">
        <v>0</v>
      </c>
      <c r="AJW678" s="11">
        <v>0</v>
      </c>
      <c r="AJX678" s="11">
        <v>0</v>
      </c>
      <c r="AJY678" s="11">
        <v>0</v>
      </c>
      <c r="AJZ678" s="11">
        <v>0</v>
      </c>
      <c r="AKA678" s="11">
        <v>0</v>
      </c>
      <c r="AKB678" s="11">
        <v>0</v>
      </c>
      <c r="AKC678" s="11">
        <v>0</v>
      </c>
      <c r="AKD678" s="11">
        <v>0</v>
      </c>
      <c r="AKE678" s="11">
        <v>0</v>
      </c>
      <c r="AKF678" s="11">
        <v>0</v>
      </c>
      <c r="AKG678" s="11">
        <v>0</v>
      </c>
      <c r="AKH678" s="11">
        <v>0</v>
      </c>
      <c r="AKI678" s="11">
        <v>0</v>
      </c>
      <c r="AKJ678" s="11">
        <v>0</v>
      </c>
      <c r="AKK678" s="11">
        <v>0</v>
      </c>
      <c r="AKL678" s="11">
        <v>0</v>
      </c>
      <c r="AKM678" s="11">
        <v>0</v>
      </c>
      <c r="AKN678" s="11">
        <v>0</v>
      </c>
      <c r="AKO678" s="11">
        <v>0</v>
      </c>
      <c r="AKP678" s="11">
        <v>0</v>
      </c>
      <c r="AKQ678" s="11">
        <v>0</v>
      </c>
      <c r="AKR678" s="11">
        <v>0</v>
      </c>
      <c r="AKS678" s="11">
        <v>0</v>
      </c>
      <c r="AKT678" s="11">
        <v>0</v>
      </c>
      <c r="AKU678" s="11">
        <v>0</v>
      </c>
      <c r="AKV678" s="11">
        <v>0</v>
      </c>
      <c r="AKW678" s="11">
        <v>0</v>
      </c>
      <c r="AKX678" s="11">
        <v>0</v>
      </c>
      <c r="AKY678" s="11">
        <v>3.9616609651827697E-6</v>
      </c>
      <c r="AKZ678" s="11">
        <v>0</v>
      </c>
      <c r="ALA678" s="11">
        <v>0</v>
      </c>
      <c r="ALB678" s="11">
        <v>0</v>
      </c>
      <c r="ALC678" s="11">
        <v>-1.0765911118509101E-8</v>
      </c>
      <c r="ALD678" s="11">
        <v>0</v>
      </c>
      <c r="ALE678" s="11">
        <v>0</v>
      </c>
      <c r="ALF678" s="11">
        <v>0</v>
      </c>
      <c r="ALG678" s="11">
        <v>0</v>
      </c>
      <c r="ALH678" s="11">
        <v>0</v>
      </c>
      <c r="ALI678" s="11">
        <v>0</v>
      </c>
      <c r="ALJ678" s="11">
        <v>0</v>
      </c>
      <c r="ALK678" s="11">
        <v>0</v>
      </c>
      <c r="ALL678" s="11">
        <v>0</v>
      </c>
      <c r="ALM678" s="11">
        <v>0</v>
      </c>
      <c r="ALN678" s="11">
        <v>0</v>
      </c>
      <c r="ALO678" s="11">
        <v>0</v>
      </c>
      <c r="ALP678" s="11">
        <v>0</v>
      </c>
      <c r="ALQ678" s="11">
        <v>0</v>
      </c>
      <c r="ALR678" s="11">
        <v>0</v>
      </c>
      <c r="ALS678" s="11">
        <v>0</v>
      </c>
      <c r="ALT678" s="11">
        <v>0</v>
      </c>
      <c r="ALU678" s="11">
        <v>0</v>
      </c>
      <c r="ALV678" s="11">
        <v>0</v>
      </c>
      <c r="ALW678" s="11">
        <v>0</v>
      </c>
      <c r="ALX678" s="11">
        <v>0</v>
      </c>
      <c r="ALY678" s="11">
        <v>0</v>
      </c>
      <c r="ALZ678" s="11">
        <v>0</v>
      </c>
      <c r="AMA678" s="11">
        <v>0</v>
      </c>
      <c r="AMB678" s="11">
        <v>0</v>
      </c>
      <c r="AMC678" s="11">
        <v>0</v>
      </c>
      <c r="AMD678" s="11">
        <v>0</v>
      </c>
      <c r="AME678" s="11">
        <v>0</v>
      </c>
      <c r="AMF678" s="11">
        <v>0</v>
      </c>
      <c r="AMG678" s="11">
        <v>0</v>
      </c>
      <c r="AMH678" s="11">
        <v>0</v>
      </c>
      <c r="AMI678" s="11">
        <v>0</v>
      </c>
      <c r="AMJ678" s="11">
        <v>2.844922114157459E-7</v>
      </c>
      <c r="AMK678" s="11">
        <v>0</v>
      </c>
      <c r="AML678" s="11">
        <v>0</v>
      </c>
      <c r="AMM678" s="11">
        <v>0</v>
      </c>
      <c r="AMN678" s="11">
        <v>0</v>
      </c>
      <c r="AMO678" s="11">
        <v>-8.577918311524507E-6</v>
      </c>
      <c r="AMP678" s="11">
        <v>3.9206661008525714E-35</v>
      </c>
      <c r="AMQ678" s="11">
        <v>0</v>
      </c>
      <c r="AMR678" s="11">
        <v>0</v>
      </c>
      <c r="AMS678" s="11">
        <v>1.3394210071094106E-33</v>
      </c>
      <c r="AMT678" s="11">
        <v>0</v>
      </c>
      <c r="AMU678" s="11">
        <v>0</v>
      </c>
      <c r="AMV678" s="11">
        <v>0</v>
      </c>
      <c r="AMW678" s="11">
        <v>0</v>
      </c>
      <c r="AMX678" s="11">
        <v>0</v>
      </c>
      <c r="AMY678" s="11">
        <v>0</v>
      </c>
      <c r="AMZ678" s="11">
        <v>0</v>
      </c>
      <c r="ANA678" s="11">
        <v>0</v>
      </c>
      <c r="ANB678" s="11">
        <v>0</v>
      </c>
      <c r="ANC678" s="11">
        <v>0</v>
      </c>
      <c r="AND678" s="11">
        <v>0</v>
      </c>
      <c r="ANE678" s="11">
        <v>0</v>
      </c>
      <c r="ANF678" s="11">
        <v>0</v>
      </c>
      <c r="ANG678" s="11">
        <v>0</v>
      </c>
      <c r="ANH678" s="11">
        <v>0</v>
      </c>
      <c r="ANI678" s="11">
        <v>0</v>
      </c>
      <c r="ANJ678" s="11">
        <v>0</v>
      </c>
      <c r="ANK678" s="11">
        <v>0</v>
      </c>
      <c r="ANL678" s="11">
        <v>0</v>
      </c>
      <c r="ANM678" s="11">
        <v>0</v>
      </c>
      <c r="ANN678" s="11">
        <v>0</v>
      </c>
      <c r="ANO678" s="11">
        <v>0</v>
      </c>
      <c r="ANP678" s="11">
        <v>0</v>
      </c>
      <c r="ANQ678" s="11">
        <v>0</v>
      </c>
      <c r="ANR678" s="11">
        <v>0</v>
      </c>
      <c r="ANS678" s="11">
        <v>0</v>
      </c>
      <c r="ANT678" s="11">
        <v>0</v>
      </c>
      <c r="ANU678" s="11">
        <v>0</v>
      </c>
      <c r="ANV678" s="11">
        <v>3.8674157077409421E-8</v>
      </c>
      <c r="ANW678" s="11">
        <v>0</v>
      </c>
      <c r="ANX678" s="11">
        <v>0</v>
      </c>
      <c r="ANY678" s="11">
        <v>0</v>
      </c>
      <c r="ANZ678" s="11">
        <v>4.8349773578752707E-6</v>
      </c>
      <c r="AOA678" s="11">
        <v>-2.6926123984947601E-7</v>
      </c>
      <c r="AOB678" s="11">
        <v>8.9753746616491718E-9</v>
      </c>
      <c r="AOC678" s="11">
        <v>0</v>
      </c>
      <c r="AOD678" s="11">
        <v>3.834834652918186E-9</v>
      </c>
      <c r="AOE678" s="11">
        <v>0</v>
      </c>
      <c r="AOF678" s="11">
        <v>0</v>
      </c>
      <c r="AOG678" s="11">
        <v>0</v>
      </c>
      <c r="AOH678" s="11">
        <v>0</v>
      </c>
      <c r="AOI678" s="11">
        <v>0</v>
      </c>
      <c r="AOJ678" s="11">
        <v>0</v>
      </c>
      <c r="AOK678" s="11">
        <v>0</v>
      </c>
      <c r="AOL678" s="11">
        <v>0</v>
      </c>
      <c r="AOM678" s="11">
        <v>0</v>
      </c>
      <c r="AON678" s="11">
        <v>0</v>
      </c>
      <c r="AOO678" s="11">
        <v>0</v>
      </c>
      <c r="AOP678" s="11">
        <v>0</v>
      </c>
      <c r="AOQ678" s="11">
        <v>0</v>
      </c>
      <c r="AOR678" s="11">
        <v>0</v>
      </c>
      <c r="AOS678" s="11">
        <v>0</v>
      </c>
      <c r="AOT678" s="11">
        <v>0</v>
      </c>
      <c r="AOU678" s="11">
        <v>0</v>
      </c>
      <c r="AOV678" s="11">
        <v>0</v>
      </c>
      <c r="AOW678" s="11">
        <v>0</v>
      </c>
      <c r="AOX678" s="11">
        <v>0</v>
      </c>
      <c r="AOY678" s="11">
        <v>0</v>
      </c>
      <c r="AOZ678" s="11">
        <v>0</v>
      </c>
      <c r="APA678" s="11">
        <v>0</v>
      </c>
      <c r="APB678" s="11">
        <v>0</v>
      </c>
      <c r="APC678" s="11">
        <v>0</v>
      </c>
      <c r="APD678" s="11">
        <v>0</v>
      </c>
      <c r="APE678" s="11">
        <v>0</v>
      </c>
      <c r="APF678" s="11">
        <v>0</v>
      </c>
      <c r="APG678" s="11">
        <v>0</v>
      </c>
      <c r="APH678" s="11">
        <v>0</v>
      </c>
      <c r="API678" s="11">
        <v>0</v>
      </c>
      <c r="APJ678" s="11">
        <v>0</v>
      </c>
      <c r="APK678" s="11">
        <v>0</v>
      </c>
      <c r="APL678" s="11">
        <v>2.6926123984947511E-7</v>
      </c>
      <c r="APM678" s="11">
        <v>-1.0947401068457367E-8</v>
      </c>
      <c r="APN678" s="11">
        <v>8.8276999113162318E-8</v>
      </c>
      <c r="APO678" s="11">
        <v>0</v>
      </c>
      <c r="APP678" s="11">
        <v>0</v>
      </c>
      <c r="APQ678" s="11">
        <v>0</v>
      </c>
      <c r="APR678" s="11">
        <v>0</v>
      </c>
      <c r="APS678" s="11">
        <v>0</v>
      </c>
      <c r="APT678" s="11">
        <v>0</v>
      </c>
      <c r="APU678" s="11">
        <v>0</v>
      </c>
      <c r="APV678" s="11">
        <v>0</v>
      </c>
      <c r="APW678" s="11">
        <v>0</v>
      </c>
      <c r="APX678" s="11">
        <v>0</v>
      </c>
      <c r="APY678" s="11">
        <v>0</v>
      </c>
      <c r="APZ678" s="11">
        <v>0</v>
      </c>
      <c r="AQA678" s="11">
        <v>0</v>
      </c>
      <c r="AQB678" s="11">
        <v>0</v>
      </c>
      <c r="AQC678" s="11">
        <v>0</v>
      </c>
      <c r="AQD678" s="11">
        <v>0</v>
      </c>
      <c r="AQE678" s="11">
        <v>0</v>
      </c>
      <c r="AQF678" s="11">
        <v>0</v>
      </c>
      <c r="AQG678" s="11">
        <v>0</v>
      </c>
      <c r="AQH678" s="11">
        <v>0</v>
      </c>
      <c r="AQI678" s="11">
        <v>0</v>
      </c>
      <c r="AQJ678" s="11">
        <v>0</v>
      </c>
      <c r="AQK678" s="11">
        <v>0</v>
      </c>
      <c r="AQL678" s="11">
        <v>0</v>
      </c>
      <c r="AQM678" s="11">
        <v>0</v>
      </c>
      <c r="AQN678" s="11">
        <v>0</v>
      </c>
      <c r="AQO678" s="11">
        <v>0</v>
      </c>
      <c r="AQP678" s="11">
        <v>0</v>
      </c>
      <c r="AQQ678" s="11">
        <v>0</v>
      </c>
      <c r="AQR678" s="11">
        <v>0</v>
      </c>
      <c r="AQS678" s="11">
        <v>0</v>
      </c>
      <c r="AQT678" s="11">
        <v>0</v>
      </c>
      <c r="AQU678" s="11">
        <v>0</v>
      </c>
      <c r="AQV678" s="11">
        <v>0</v>
      </c>
      <c r="AQW678" s="11">
        <v>0</v>
      </c>
      <c r="AQX678" s="11">
        <v>1.1242093081822641E-11</v>
      </c>
      <c r="AQY678" s="11">
        <v>-8.8279113099295454E-8</v>
      </c>
      <c r="AQZ678" s="11">
        <v>0</v>
      </c>
      <c r="ARA678" s="11">
        <v>0</v>
      </c>
      <c r="ARB678" s="11">
        <v>0</v>
      </c>
      <c r="ARC678" s="11">
        <v>0</v>
      </c>
      <c r="ARD678" s="11">
        <v>0</v>
      </c>
      <c r="ARE678" s="11">
        <v>0</v>
      </c>
      <c r="ARF678" s="11">
        <v>0</v>
      </c>
      <c r="ARG678" s="11">
        <v>0</v>
      </c>
      <c r="ARH678" s="11">
        <v>0</v>
      </c>
      <c r="ARI678" s="11">
        <v>0</v>
      </c>
      <c r="ARJ678" s="11">
        <v>0</v>
      </c>
      <c r="ARK678" s="11">
        <v>0</v>
      </c>
      <c r="ARL678" s="11">
        <v>0</v>
      </c>
      <c r="ARM678" s="11">
        <v>0</v>
      </c>
      <c r="ARN678" s="11">
        <v>0</v>
      </c>
      <c r="ARO678" s="11">
        <v>0</v>
      </c>
      <c r="ARP678" s="11">
        <v>0</v>
      </c>
      <c r="ARQ678" s="11">
        <v>0</v>
      </c>
      <c r="ARR678" s="11">
        <v>0</v>
      </c>
      <c r="ARS678" s="11">
        <v>0</v>
      </c>
      <c r="ART678" s="11">
        <v>0</v>
      </c>
      <c r="ARU678" s="11">
        <v>0</v>
      </c>
      <c r="ARV678" s="11">
        <v>0</v>
      </c>
      <c r="ARW678" s="11">
        <v>0</v>
      </c>
      <c r="ARX678" s="11">
        <v>0</v>
      </c>
      <c r="ARY678" s="11">
        <v>0</v>
      </c>
      <c r="ARZ678" s="11">
        <v>0</v>
      </c>
      <c r="ASA678" s="11">
        <v>0</v>
      </c>
      <c r="ASB678" s="11">
        <v>0</v>
      </c>
      <c r="ASC678" s="11">
        <v>0</v>
      </c>
      <c r="ASD678" s="11">
        <v>0</v>
      </c>
      <c r="ASE678" s="11">
        <v>0</v>
      </c>
      <c r="ASF678" s="11">
        <v>0</v>
      </c>
      <c r="ASG678" s="11">
        <v>3.2233182385831987E-6</v>
      </c>
      <c r="ASH678" s="11">
        <v>0</v>
      </c>
      <c r="ASI678" s="11">
        <v>0</v>
      </c>
      <c r="ASJ678" s="11">
        <v>0</v>
      </c>
      <c r="ASK678" s="11">
        <v>-3.8605106617134037E-9</v>
      </c>
      <c r="ASL678" s="11">
        <v>0</v>
      </c>
      <c r="ASM678" s="11">
        <v>0</v>
      </c>
      <c r="ASN678" s="11">
        <v>0</v>
      </c>
      <c r="ASO678" s="11">
        <v>0</v>
      </c>
      <c r="ASP678" s="11">
        <v>0</v>
      </c>
      <c r="ASQ678" s="11">
        <v>0</v>
      </c>
      <c r="ASR678" s="11">
        <v>0</v>
      </c>
      <c r="ASS678" s="11">
        <v>0</v>
      </c>
      <c r="AST678" s="11">
        <v>0</v>
      </c>
      <c r="ASU678" s="11">
        <v>0</v>
      </c>
      <c r="ASV678" s="11">
        <v>0</v>
      </c>
      <c r="ASW678" s="11">
        <v>0</v>
      </c>
      <c r="ASX678" s="11">
        <v>0</v>
      </c>
      <c r="ASY678" s="11">
        <v>0</v>
      </c>
      <c r="ASZ678" s="11">
        <v>0</v>
      </c>
      <c r="ATA678" s="11">
        <v>0</v>
      </c>
      <c r="ATB678" s="11">
        <v>0</v>
      </c>
      <c r="ATC678" s="11">
        <v>0</v>
      </c>
      <c r="ATD678" s="11">
        <v>0</v>
      </c>
      <c r="ATE678" s="11">
        <v>0</v>
      </c>
      <c r="ATF678" s="11">
        <v>0</v>
      </c>
      <c r="ATG678" s="11">
        <v>0</v>
      </c>
      <c r="ATH678" s="11">
        <v>0</v>
      </c>
      <c r="ATI678" s="11">
        <v>0</v>
      </c>
      <c r="ATJ678" s="11">
        <v>0</v>
      </c>
      <c r="ATK678" s="11">
        <v>0</v>
      </c>
      <c r="ATL678" s="11">
        <v>0</v>
      </c>
      <c r="ATM678" s="11">
        <v>4.9275496452969838E-7</v>
      </c>
      <c r="ATN678" s="11">
        <v>0</v>
      </c>
      <c r="ATO678" s="11">
        <v>0</v>
      </c>
      <c r="ATP678" s="11">
        <v>0</v>
      </c>
      <c r="ATQ678" s="11">
        <v>0</v>
      </c>
      <c r="ATR678" s="11">
        <v>0</v>
      </c>
      <c r="ATS678" s="11">
        <v>0</v>
      </c>
      <c r="ATT678" s="11">
        <v>0</v>
      </c>
      <c r="ATU678" s="11">
        <v>0</v>
      </c>
      <c r="ATV678" s="11">
        <v>0</v>
      </c>
      <c r="ATW678" s="11">
        <v>-8.4122738684133415E-6</v>
      </c>
      <c r="ATX678" s="11">
        <v>5.896989710760057E-25</v>
      </c>
      <c r="ATY678" s="11">
        <v>0</v>
      </c>
      <c r="ATZ678" s="11">
        <v>0</v>
      </c>
      <c r="AUA678" s="11">
        <v>2.0129987151109883E-23</v>
      </c>
      <c r="AUB678" s="11">
        <v>0</v>
      </c>
      <c r="AUC678" s="11">
        <v>0</v>
      </c>
      <c r="AUD678" s="11">
        <v>0</v>
      </c>
      <c r="AUE678" s="11">
        <v>0</v>
      </c>
      <c r="AUF678" s="11">
        <v>0</v>
      </c>
      <c r="AUG678" s="11">
        <v>0</v>
      </c>
      <c r="AUH678" s="11">
        <v>0</v>
      </c>
      <c r="AUI678" s="11">
        <v>0</v>
      </c>
      <c r="AUJ678" s="11">
        <v>0</v>
      </c>
      <c r="AUK678" s="11">
        <v>0</v>
      </c>
      <c r="AUL678" s="11">
        <v>0</v>
      </c>
      <c r="AUM678" s="11">
        <v>0</v>
      </c>
      <c r="AUN678" s="11">
        <v>0</v>
      </c>
      <c r="AUO678" s="11">
        <v>0</v>
      </c>
      <c r="AUP678" s="11">
        <v>0</v>
      </c>
      <c r="AUQ678" s="11">
        <v>0</v>
      </c>
      <c r="AUR678" s="11">
        <v>0</v>
      </c>
      <c r="AUS678" s="11">
        <v>0</v>
      </c>
      <c r="AUT678" s="11">
        <v>0</v>
      </c>
      <c r="AUU678" s="11">
        <v>0</v>
      </c>
      <c r="AUV678" s="11">
        <v>0</v>
      </c>
      <c r="AUW678" s="11">
        <v>0</v>
      </c>
      <c r="AUX678" s="11">
        <v>0</v>
      </c>
      <c r="AUY678" s="11">
        <v>0</v>
      </c>
      <c r="AUZ678" s="11">
        <v>0</v>
      </c>
      <c r="AVA678" s="11">
        <v>0</v>
      </c>
      <c r="AVB678" s="11">
        <v>0</v>
      </c>
      <c r="AVC678" s="11">
        <v>0</v>
      </c>
      <c r="AVD678" s="11">
        <v>0</v>
      </c>
      <c r="AVE678" s="11">
        <v>0</v>
      </c>
      <c r="AVF678" s="11">
        <v>0</v>
      </c>
      <c r="AVG678" s="11">
        <v>0</v>
      </c>
      <c r="AVH678" s="11">
        <v>5.6784803087477091E-6</v>
      </c>
      <c r="AVI678" s="11">
        <v>-2.4405115581587169E-7</v>
      </c>
      <c r="AVJ678" s="11">
        <v>7.5748144375595357E-9</v>
      </c>
      <c r="AVK678" s="11">
        <v>0</v>
      </c>
      <c r="AVL678" s="11">
        <v>1.9839596481831203E-8</v>
      </c>
      <c r="AVM678" s="11">
        <v>0</v>
      </c>
      <c r="AVN678" s="11">
        <v>0</v>
      </c>
      <c r="AVO678" s="11">
        <v>0</v>
      </c>
      <c r="AVP678" s="11">
        <v>0</v>
      </c>
      <c r="AVQ678" s="11">
        <v>0</v>
      </c>
      <c r="AVR678" s="11">
        <v>0</v>
      </c>
      <c r="AVS678" s="11">
        <v>0</v>
      </c>
      <c r="AVT678" s="11">
        <v>0</v>
      </c>
      <c r="AVU678" s="11">
        <v>0</v>
      </c>
      <c r="AVV678" s="11">
        <v>0</v>
      </c>
      <c r="AVW678" s="11">
        <v>0</v>
      </c>
      <c r="AVX678" s="11">
        <v>0</v>
      </c>
      <c r="AVY678" s="11">
        <v>0</v>
      </c>
      <c r="AVZ678" s="11">
        <v>0</v>
      </c>
      <c r="AWA678" s="11">
        <v>0</v>
      </c>
      <c r="AWB678" s="11">
        <v>0</v>
      </c>
      <c r="AWC678" s="11">
        <v>0</v>
      </c>
      <c r="AWD678" s="11">
        <v>0</v>
      </c>
      <c r="AWE678" s="11">
        <v>0</v>
      </c>
      <c r="AWF678" s="11">
        <v>0</v>
      </c>
      <c r="AWG678" s="11">
        <v>0</v>
      </c>
      <c r="AWH678" s="11">
        <v>0</v>
      </c>
      <c r="AWI678" s="11">
        <v>0</v>
      </c>
      <c r="AWJ678" s="11">
        <v>0</v>
      </c>
      <c r="AWK678" s="11">
        <v>1.2891385692469807E-9</v>
      </c>
      <c r="AWL678" s="11">
        <v>0</v>
      </c>
      <c r="AWM678" s="11">
        <v>0</v>
      </c>
      <c r="AWN678" s="11">
        <v>0</v>
      </c>
      <c r="AWO678" s="11">
        <v>0</v>
      </c>
      <c r="AWP678" s="11">
        <v>0</v>
      </c>
      <c r="AWQ678" s="11">
        <v>0</v>
      </c>
      <c r="AWR678" s="11">
        <v>0</v>
      </c>
      <c r="AWS678" s="11">
        <v>0</v>
      </c>
      <c r="AWT678" s="11">
        <v>2.2724443312678606E-7</v>
      </c>
      <c r="AWU678" s="11">
        <v>-7.5860565306513553E-9</v>
      </c>
      <c r="AWV678" s="11">
        <v>8.8276999113162318E-8</v>
      </c>
      <c r="AWW678" s="11">
        <v>0</v>
      </c>
      <c r="AWX678" s="11">
        <v>0</v>
      </c>
      <c r="AWY678" s="11">
        <v>0</v>
      </c>
      <c r="AWZ678" s="11">
        <v>0</v>
      </c>
      <c r="AXA678" s="11">
        <v>0</v>
      </c>
      <c r="AXB678" s="11">
        <v>0</v>
      </c>
      <c r="AXC678" s="11">
        <v>0</v>
      </c>
      <c r="AXD678" s="11">
        <v>0</v>
      </c>
      <c r="AXE678" s="11">
        <v>0</v>
      </c>
      <c r="AXF678" s="11">
        <v>0</v>
      </c>
      <c r="AXG678" s="11">
        <v>0</v>
      </c>
      <c r="AXH678" s="11">
        <v>0</v>
      </c>
      <c r="AXI678" s="11">
        <v>0</v>
      </c>
      <c r="AXJ678" s="11">
        <v>0</v>
      </c>
      <c r="AXK678" s="11">
        <v>0</v>
      </c>
      <c r="AXL678" s="11">
        <v>0</v>
      </c>
      <c r="AXM678" s="11">
        <v>0</v>
      </c>
      <c r="AXN678" s="11">
        <v>0</v>
      </c>
      <c r="AXO678" s="11">
        <v>0</v>
      </c>
      <c r="AXP678" s="11">
        <v>0</v>
      </c>
      <c r="AXQ678" s="11">
        <v>0</v>
      </c>
      <c r="AXR678" s="11">
        <v>0</v>
      </c>
      <c r="AXS678" s="11">
        <v>0</v>
      </c>
      <c r="AXT678" s="11">
        <v>0</v>
      </c>
      <c r="AXU678" s="11">
        <v>0</v>
      </c>
      <c r="AXV678" s="11">
        <v>0</v>
      </c>
      <c r="AXW678" s="11">
        <v>0</v>
      </c>
      <c r="AXX678" s="11">
        <v>0</v>
      </c>
      <c r="AXY678" s="11">
        <v>0</v>
      </c>
      <c r="AXZ678" s="11">
        <v>0</v>
      </c>
      <c r="AYA678" s="11">
        <v>0</v>
      </c>
      <c r="AYB678" s="11">
        <v>0</v>
      </c>
      <c r="AYC678" s="11">
        <v>0</v>
      </c>
      <c r="AYD678" s="11">
        <v>0</v>
      </c>
      <c r="AYE678" s="11">
        <v>0</v>
      </c>
      <c r="AYF678" s="11">
        <v>1.1242093081822641E-11</v>
      </c>
      <c r="AYG678" s="11">
        <v>-8.8279113099304573E-8</v>
      </c>
      <c r="AYH678" s="11">
        <v>0</v>
      </c>
      <c r="AYI678" s="11">
        <v>0</v>
      </c>
      <c r="AYJ678" s="11">
        <v>0</v>
      </c>
      <c r="AYK678" s="11">
        <v>0</v>
      </c>
      <c r="AYL678" s="11">
        <v>0</v>
      </c>
      <c r="AYM678" s="11">
        <v>0</v>
      </c>
      <c r="AYN678" s="11">
        <v>0</v>
      </c>
      <c r="AYO678" s="11">
        <v>0</v>
      </c>
      <c r="AYP678" s="11">
        <v>0</v>
      </c>
      <c r="AYQ678" s="11">
        <v>0</v>
      </c>
      <c r="AYR678" s="11">
        <v>0</v>
      </c>
      <c r="AYS678" s="11">
        <v>0</v>
      </c>
      <c r="AYT678" s="11">
        <v>0</v>
      </c>
      <c r="AYU678" s="11">
        <v>0</v>
      </c>
      <c r="AYV678" s="11">
        <v>0</v>
      </c>
      <c r="AYW678" s="11">
        <v>0</v>
      </c>
      <c r="AYX678" s="11">
        <v>0</v>
      </c>
      <c r="AYY678" s="11">
        <v>0</v>
      </c>
      <c r="AYZ678" s="11">
        <v>0</v>
      </c>
      <c r="AZA678" s="11">
        <v>0</v>
      </c>
      <c r="AZB678" s="11">
        <v>0</v>
      </c>
      <c r="AZC678" s="11">
        <v>0</v>
      </c>
      <c r="AZD678" s="11">
        <v>0</v>
      </c>
      <c r="AZE678" s="11">
        <v>0</v>
      </c>
      <c r="AZF678" s="11">
        <v>0</v>
      </c>
      <c r="AZG678" s="11">
        <v>0</v>
      </c>
      <c r="AZH678" s="11">
        <v>0</v>
      </c>
      <c r="AZI678" s="11">
        <v>0</v>
      </c>
      <c r="AZJ678" s="11">
        <v>0</v>
      </c>
      <c r="AZK678" s="11">
        <v>0</v>
      </c>
      <c r="AZL678" s="11">
        <v>0</v>
      </c>
      <c r="AZM678" s="11">
        <v>0</v>
      </c>
      <c r="AZN678" s="11">
        <v>0</v>
      </c>
      <c r="AZO678" s="11">
        <v>2.4336344177098675E-6</v>
      </c>
      <c r="AZP678" s="11">
        <v>0</v>
      </c>
      <c r="AZQ678" s="11">
        <v>0</v>
      </c>
      <c r="AZR678" s="11">
        <v>0</v>
      </c>
      <c r="AZS678" s="11">
        <v>-1.997311172757176E-8</v>
      </c>
      <c r="AZT678" s="12">
        <v>16418748269.016106</v>
      </c>
      <c r="AZU678" s="12">
        <v>3165511.2570336736</v>
      </c>
      <c r="AZV678" s="12">
        <v>1472000</v>
      </c>
      <c r="AZW678" s="12">
        <v>55993.197134168826</v>
      </c>
      <c r="AZX678" s="12">
        <v>251330402046.81036</v>
      </c>
      <c r="AZY678" s="12">
        <v>2.1999999999999999E-10</v>
      </c>
      <c r="AZZ678" s="12">
        <v>186940604.19104809</v>
      </c>
      <c r="BAA678" s="12">
        <v>1E-13</v>
      </c>
      <c r="BAB678" s="12">
        <v>3968113.9825936472</v>
      </c>
      <c r="BAC678" s="12">
        <v>2.9999999999999999E-16</v>
      </c>
      <c r="BAD678" s="12">
        <v>1.1E-13</v>
      </c>
      <c r="BAE678" s="12">
        <v>7920000</v>
      </c>
      <c r="BAF678" s="12">
        <v>6380000</v>
      </c>
      <c r="BAG678" s="12">
        <v>6342819244166620</v>
      </c>
      <c r="BAH678" s="12">
        <v>928602500000</v>
      </c>
      <c r="BAI678" s="12">
        <v>561322738646.79663</v>
      </c>
      <c r="BAJ678" s="12">
        <v>742837999999999.88</v>
      </c>
      <c r="BAK678" s="12">
        <v>3554884102.3596239</v>
      </c>
      <c r="BAL678" s="12">
        <v>136258848541.14377</v>
      </c>
      <c r="BAM678" s="12">
        <v>50144535000</v>
      </c>
      <c r="BAN678" s="12">
        <v>445729200000</v>
      </c>
      <c r="BAO678" s="12">
        <v>18572050000</v>
      </c>
      <c r="BAP678" s="12">
        <v>7.757118E+16</v>
      </c>
      <c r="BAQ678" s="12">
        <v>3878559000000000</v>
      </c>
      <c r="BAR678" s="12">
        <v>1.1635677E+17</v>
      </c>
      <c r="BAS678" s="12">
        <v>1163567700000</v>
      </c>
      <c r="BAT678" s="12">
        <v>1939279500000</v>
      </c>
      <c r="BAU678" s="12">
        <v>4.25E+16</v>
      </c>
      <c r="BAV678" s="12">
        <v>2550000000000000</v>
      </c>
      <c r="BAW678" s="12">
        <v>7.65E+16</v>
      </c>
      <c r="BAX678" s="12">
        <v>765000000000</v>
      </c>
      <c r="BAY678" s="12">
        <v>850000000000</v>
      </c>
      <c r="BAZ678" s="12">
        <v>1.275E+17</v>
      </c>
      <c r="BBA678" s="12">
        <v>8924999999999999</v>
      </c>
      <c r="BBB678" s="12">
        <v>2.6774999999999997E+17</v>
      </c>
      <c r="BBC678" s="12">
        <v>2677500000000</v>
      </c>
      <c r="BBD678" s="12">
        <v>1912500000000.0005</v>
      </c>
      <c r="BBE678" s="13">
        <v>2.4730556695575574</v>
      </c>
      <c r="BBF678" s="13">
        <v>3.5405417460425777</v>
      </c>
      <c r="BBG678" s="13">
        <v>5.495283490727358</v>
      </c>
      <c r="BBH678" s="13">
        <v>2519.7895449892703</v>
      </c>
      <c r="BBI678" s="12">
        <v>1914.35502662104</v>
      </c>
      <c r="BBJ678" s="12">
        <v>676.42988398177204</v>
      </c>
      <c r="BBK678" s="12">
        <v>430.522192601119</v>
      </c>
      <c r="BBL678" s="12">
        <v>487.2065245</v>
      </c>
      <c r="BBM678" s="12">
        <v>687.71824330000004</v>
      </c>
      <c r="BBN678" s="12">
        <v>483.46549244318498</v>
      </c>
      <c r="BBO678" s="14">
        <v>1026.1717668135066</v>
      </c>
      <c r="BBP678" s="14">
        <v>1142.4109183945925</v>
      </c>
      <c r="BBQ678" s="14">
        <v>853.83776810793688</v>
      </c>
      <c r="BBR678" s="13">
        <v>11.498025038943331</v>
      </c>
      <c r="BBS678" s="13">
        <v>12.842262833319491</v>
      </c>
      <c r="BBT678" s="13">
        <v>9.5729122874651456</v>
      </c>
      <c r="BBU678" s="14">
        <v>12.734436374958264</v>
      </c>
      <c r="BBV678" s="14">
        <v>2.501284840232298</v>
      </c>
      <c r="BBW678" s="14">
        <v>11.251415036521948</v>
      </c>
      <c r="BBX678" s="14">
        <v>822.30700675542153</v>
      </c>
      <c r="BBY678" s="14">
        <v>903.85762912508892</v>
      </c>
      <c r="BBZ678" s="14">
        <v>838.54810347736009</v>
      </c>
      <c r="BCA678" s="13">
        <v>4.3744685261069396</v>
      </c>
      <c r="BCB678" s="13">
        <v>0.76988783419221996</v>
      </c>
      <c r="BCC678" s="13">
        <v>0.45588181148655804</v>
      </c>
      <c r="BCD678" s="13">
        <v>0.17116120086135683</v>
      </c>
      <c r="BCE678" s="13">
        <v>25.779517158569266</v>
      </c>
      <c r="BCF678" s="13">
        <v>5.7502262230696474E-2</v>
      </c>
      <c r="BCG678" s="13">
        <v>8.5679916031396658E-2</v>
      </c>
      <c r="BCH678" s="13">
        <v>2.5903157066504878E-3</v>
      </c>
      <c r="BCI678" s="13">
        <v>12727.868707995794</v>
      </c>
      <c r="BCJ678" s="13">
        <v>2.8230595037917376E-5</v>
      </c>
      <c r="BCK678" s="13">
        <v>10.954414464254153</v>
      </c>
      <c r="BCL678" s="13">
        <v>5.1983858677321665E-6</v>
      </c>
      <c r="BCM678" s="13">
        <v>4.8443904762378651E-8</v>
      </c>
      <c r="BCN678" s="13">
        <v>4.7080846018126066E-2</v>
      </c>
      <c r="BCO678" s="13">
        <v>0.25914254444951901</v>
      </c>
      <c r="BCP678" s="13">
        <v>0.28610784743289275</v>
      </c>
      <c r="BCQ678" s="13">
        <v>7.5153673912758467</v>
      </c>
      <c r="BCR678" s="13">
        <v>0.46664627665582376</v>
      </c>
      <c r="BCS678" s="13">
        <v>0.16453459235191129</v>
      </c>
      <c r="BCT678" s="13">
        <v>0.58505443990411854</v>
      </c>
      <c r="BCU678" s="13">
        <v>0.9709549516626006</v>
      </c>
      <c r="BCV678" s="13">
        <v>0.11575365641210061</v>
      </c>
      <c r="BCW678" s="13">
        <v>64.245559059344615</v>
      </c>
      <c r="BCX678" s="13">
        <v>3.9235704901900821E-2</v>
      </c>
      <c r="BCY678" s="13">
        <v>1.9624196276377376E-2</v>
      </c>
      <c r="BCZ678" s="13">
        <v>3.1306438498289721E-2</v>
      </c>
      <c r="BDA678" s="13">
        <v>4.0637723392959138E-2</v>
      </c>
      <c r="BDB678" s="13">
        <v>2.5087254357403989E-3</v>
      </c>
      <c r="BDC678" s="13">
        <v>19947.358381092563</v>
      </c>
      <c r="BDD678" s="13">
        <v>7.7719695910491836E-6</v>
      </c>
      <c r="BDE678" s="13">
        <v>13.76644609445013</v>
      </c>
      <c r="BDF678" s="13">
        <v>2.076542864543361E-6</v>
      </c>
      <c r="BDG678" s="13">
        <v>3.762997475178738E-8</v>
      </c>
      <c r="BDH678" s="13">
        <v>1.1776743631296206E-2</v>
      </c>
      <c r="BDI678" s="13">
        <v>2.3433101574892586E-2</v>
      </c>
      <c r="BDJ678" s="13">
        <v>5.0548135607837809E-2</v>
      </c>
      <c r="BDK678" s="13">
        <v>0.42749335305204572</v>
      </c>
      <c r="BDL678" s="13">
        <v>0.22557862261910666</v>
      </c>
      <c r="BDM678" s="13">
        <v>0.29167015806899821</v>
      </c>
      <c r="BDN678" s="13">
        <v>0.20389297353016508</v>
      </c>
      <c r="BDO678" s="13">
        <v>0.34860553559262925</v>
      </c>
      <c r="BDP678" s="13">
        <v>0.31657057565912788</v>
      </c>
      <c r="BDQ678" s="13">
        <v>3.4801896616980148</v>
      </c>
      <c r="BDR678" s="13">
        <v>3.6686019977745832</v>
      </c>
      <c r="BDS678" s="13">
        <v>0.38176984689686727</v>
      </c>
      <c r="BDT678" s="13">
        <v>0.21055577880529519</v>
      </c>
      <c r="BDU678" s="13">
        <v>0.36413467605707811</v>
      </c>
      <c r="BDV678" s="13">
        <v>0.8447944776963161</v>
      </c>
      <c r="BDW678" s="13">
        <v>7.597943647521202E-2</v>
      </c>
      <c r="BDX678" s="13">
        <v>36.004911400371242</v>
      </c>
      <c r="BDY678" s="13">
        <v>0.20924009325297688</v>
      </c>
      <c r="BDZ678" s="13">
        <v>5.6497233466125891</v>
      </c>
      <c r="BEA678" s="13">
        <v>0.10476039142852166</v>
      </c>
      <c r="BEB678" s="13">
        <v>1.1307729127496278E-2</v>
      </c>
      <c r="BEC678" s="13">
        <v>4.0182372342023737E-2</v>
      </c>
      <c r="BED678" s="13">
        <v>1.6707688325925261E-2</v>
      </c>
      <c r="BEE678" s="13">
        <v>5.4928382045803768E-2</v>
      </c>
      <c r="BEF678" s="13">
        <v>2.7094443927020752E-4</v>
      </c>
      <c r="BEG678" s="13">
        <v>14515.644841948295</v>
      </c>
      <c r="BEH678" s="13">
        <v>2.7198686745345953E-5</v>
      </c>
      <c r="BEI678" s="13">
        <v>10.990926592027428</v>
      </c>
      <c r="BEJ678" s="13">
        <v>1.3560989519246509</v>
      </c>
      <c r="BEK678" s="13">
        <v>2.6388230536006706E-6</v>
      </c>
      <c r="BEL678" s="13">
        <v>3.4039324214730378E-8</v>
      </c>
      <c r="BEM678" s="13">
        <v>3.8365333882924249E-2</v>
      </c>
      <c r="BEN678" s="13">
        <v>3.7558143963045493E-2</v>
      </c>
      <c r="BEO678" s="13">
        <v>2.6061304185837502E-2</v>
      </c>
      <c r="BEP678" s="13">
        <v>0.21067609535181689</v>
      </c>
      <c r="BEQ678" s="13">
        <v>0.3242968920210752</v>
      </c>
      <c r="BER678" s="13">
        <v>0.26696898921173395</v>
      </c>
      <c r="BES678" s="13">
        <v>0.35587292925725922</v>
      </c>
      <c r="BET678" s="13">
        <v>0.28317368775544882</v>
      </c>
      <c r="BEU678" s="22">
        <v>0.15184394377797125</v>
      </c>
    </row>
    <row r="679" spans="2:1503" x14ac:dyDescent="0.25">
      <c r="B679" s="16">
        <v>674</v>
      </c>
      <c r="C679" s="10">
        <v>0</v>
      </c>
      <c r="D679" s="11">
        <v>0</v>
      </c>
      <c r="E679" s="11">
        <v>0</v>
      </c>
      <c r="F679" s="11">
        <v>0</v>
      </c>
      <c r="G679" s="11">
        <v>3.0034035899529586E-5</v>
      </c>
      <c r="H679" s="11">
        <v>0</v>
      </c>
      <c r="I679" s="11">
        <v>0</v>
      </c>
      <c r="J679" s="11">
        <v>0</v>
      </c>
      <c r="K679" s="11">
        <v>0</v>
      </c>
      <c r="L679" s="11">
        <v>0</v>
      </c>
      <c r="M679" s="11">
        <v>0</v>
      </c>
      <c r="N679" s="11">
        <v>0</v>
      </c>
      <c r="O679" s="11">
        <v>-1.4382468520316366E-8</v>
      </c>
      <c r="P679" s="11">
        <v>0</v>
      </c>
      <c r="Q679" s="11">
        <v>0</v>
      </c>
      <c r="R679" s="11">
        <v>0</v>
      </c>
      <c r="S679" s="11">
        <v>0</v>
      </c>
      <c r="T679" s="11">
        <v>0</v>
      </c>
      <c r="U679" s="11">
        <v>0</v>
      </c>
      <c r="V679" s="11">
        <v>0</v>
      </c>
      <c r="W679" s="11">
        <v>0</v>
      </c>
      <c r="X679" s="11">
        <v>0</v>
      </c>
      <c r="Y679" s="11">
        <v>0</v>
      </c>
      <c r="Z679" s="11">
        <v>0</v>
      </c>
      <c r="AA679" s="11">
        <v>0</v>
      </c>
      <c r="AB679" s="11">
        <v>0</v>
      </c>
      <c r="AC679" s="11">
        <v>0</v>
      </c>
      <c r="AD679" s="11">
        <v>0</v>
      </c>
      <c r="AE679" s="11">
        <v>0</v>
      </c>
      <c r="AF679" s="11">
        <v>0</v>
      </c>
      <c r="AG679" s="11">
        <v>0</v>
      </c>
      <c r="AH679" s="11">
        <v>0</v>
      </c>
      <c r="AI679" s="11">
        <v>0</v>
      </c>
      <c r="AJ679" s="11">
        <v>0</v>
      </c>
      <c r="AK679" s="11">
        <v>0</v>
      </c>
      <c r="AL679" s="11">
        <v>0</v>
      </c>
      <c r="AM679" s="11">
        <v>0</v>
      </c>
      <c r="AN679" s="11">
        <v>0</v>
      </c>
      <c r="AO679" s="11">
        <v>0</v>
      </c>
      <c r="AP679" s="11">
        <v>0</v>
      </c>
      <c r="AQ679" s="11">
        <v>0</v>
      </c>
      <c r="AR679" s="11">
        <v>7.4867161742922332E-4</v>
      </c>
      <c r="AS679" s="11">
        <v>0</v>
      </c>
      <c r="AT679" s="11">
        <v>0</v>
      </c>
      <c r="AU679" s="11">
        <v>0</v>
      </c>
      <c r="AV679" s="11">
        <v>0</v>
      </c>
      <c r="AW679" s="11">
        <v>0</v>
      </c>
      <c r="AX679" s="11">
        <v>0</v>
      </c>
      <c r="AY679" s="11">
        <v>0</v>
      </c>
      <c r="AZ679" s="11">
        <v>0</v>
      </c>
      <c r="BA679" s="11">
        <v>-1.2154378844378022E-5</v>
      </c>
      <c r="BB679" s="11">
        <v>8.6166717987399389E-28</v>
      </c>
      <c r="BC679" s="11">
        <v>1.1232928841505071E-26</v>
      </c>
      <c r="BD679" s="11">
        <v>4.3078728309821982E-28</v>
      </c>
      <c r="BE679" s="11">
        <v>0</v>
      </c>
      <c r="BF679" s="11">
        <v>0</v>
      </c>
      <c r="BG679" s="11">
        <v>2.7014829840370296E-27</v>
      </c>
      <c r="BH679" s="11">
        <v>1.2293212697581015E-27</v>
      </c>
      <c r="BI679" s="11">
        <v>2.7014829840370296E-27</v>
      </c>
      <c r="BJ679" s="11">
        <v>3.6058142642608145E-7</v>
      </c>
      <c r="BK679" s="11">
        <v>0</v>
      </c>
      <c r="BL679" s="11">
        <v>0</v>
      </c>
      <c r="BM679" s="11">
        <v>0</v>
      </c>
      <c r="BN679" s="11">
        <v>0</v>
      </c>
      <c r="BO679" s="11">
        <v>0</v>
      </c>
      <c r="BP679" s="11">
        <v>0</v>
      </c>
      <c r="BQ679" s="11">
        <v>0</v>
      </c>
      <c r="BR679" s="11">
        <v>0</v>
      </c>
      <c r="BS679" s="11">
        <v>0</v>
      </c>
      <c r="BT679" s="11">
        <v>0</v>
      </c>
      <c r="BU679" s="11">
        <v>0</v>
      </c>
      <c r="BV679" s="11">
        <v>0</v>
      </c>
      <c r="BW679" s="11">
        <v>0</v>
      </c>
      <c r="BX679" s="11">
        <v>0</v>
      </c>
      <c r="BY679" s="11">
        <v>0</v>
      </c>
      <c r="BZ679" s="11">
        <v>0</v>
      </c>
      <c r="CA679" s="11">
        <v>0</v>
      </c>
      <c r="CB679" s="11">
        <v>0</v>
      </c>
      <c r="CC679" s="11">
        <v>0</v>
      </c>
      <c r="CD679" s="11">
        <v>0</v>
      </c>
      <c r="CE679" s="11">
        <v>0</v>
      </c>
      <c r="CF679" s="11">
        <v>0</v>
      </c>
      <c r="CG679" s="11">
        <v>0</v>
      </c>
      <c r="CH679" s="11">
        <v>0</v>
      </c>
      <c r="CI679" s="11">
        <v>0</v>
      </c>
      <c r="CJ679" s="11">
        <v>0</v>
      </c>
      <c r="CK679" s="11">
        <v>0</v>
      </c>
      <c r="CL679" s="11">
        <v>1.0476458490711754E-8</v>
      </c>
      <c r="CM679" s="11">
        <v>-7.3810257114849379E-10</v>
      </c>
      <c r="CN679" s="11">
        <v>0</v>
      </c>
      <c r="CO679" s="11">
        <v>0</v>
      </c>
      <c r="CP679" s="11">
        <v>0</v>
      </c>
      <c r="CQ679" s="11">
        <v>0</v>
      </c>
      <c r="CR679" s="11">
        <v>0</v>
      </c>
      <c r="CS679" s="11">
        <v>0</v>
      </c>
      <c r="CT679" s="11">
        <v>0</v>
      </c>
      <c r="CU679" s="11">
        <v>0</v>
      </c>
      <c r="CV679" s="11">
        <v>0</v>
      </c>
      <c r="CW679" s="11">
        <v>0</v>
      </c>
      <c r="CX679" s="11">
        <v>0</v>
      </c>
      <c r="CY679" s="11">
        <v>0</v>
      </c>
      <c r="CZ679" s="11">
        <v>0</v>
      </c>
      <c r="DA679" s="11">
        <v>0</v>
      </c>
      <c r="DB679" s="11">
        <v>0</v>
      </c>
      <c r="DC679" s="11">
        <v>0</v>
      </c>
      <c r="DD679" s="11">
        <v>0</v>
      </c>
      <c r="DE679" s="11">
        <v>0</v>
      </c>
      <c r="DF679" s="11">
        <v>0</v>
      </c>
      <c r="DG679" s="11">
        <v>0</v>
      </c>
      <c r="DH679" s="11">
        <v>0</v>
      </c>
      <c r="DI679" s="11">
        <v>0</v>
      </c>
      <c r="DJ679" s="11">
        <v>0</v>
      </c>
      <c r="DK679" s="11">
        <v>0</v>
      </c>
      <c r="DL679" s="11">
        <v>0</v>
      </c>
      <c r="DM679" s="11">
        <v>0</v>
      </c>
      <c r="DN679" s="11">
        <v>0</v>
      </c>
      <c r="DO679" s="11">
        <v>0</v>
      </c>
      <c r="DP679" s="11">
        <v>0</v>
      </c>
      <c r="DQ679" s="11">
        <v>0</v>
      </c>
      <c r="DR679" s="11">
        <v>0</v>
      </c>
      <c r="DS679" s="11">
        <v>0</v>
      </c>
      <c r="DT679" s="11">
        <v>0</v>
      </c>
      <c r="DU679" s="11">
        <v>0</v>
      </c>
      <c r="DV679" s="11">
        <v>0</v>
      </c>
      <c r="DW679" s="11">
        <v>1.152410433978293E-7</v>
      </c>
      <c r="DX679" s="11">
        <v>7.3810257114414117E-10</v>
      </c>
      <c r="DY679" s="11">
        <v>-1.2345296036919927E-8</v>
      </c>
      <c r="DZ679" s="11">
        <v>0</v>
      </c>
      <c r="EA679" s="11">
        <v>7.9783117357753201E-8</v>
      </c>
      <c r="EB679" s="11">
        <v>0</v>
      </c>
      <c r="EC679" s="11">
        <v>4.0613455250944897E-10</v>
      </c>
      <c r="ED679" s="11">
        <v>4.1734503043092619E-9</v>
      </c>
      <c r="EE679" s="11">
        <v>8.458752992342864E-9</v>
      </c>
      <c r="EF679" s="11">
        <v>0</v>
      </c>
      <c r="EG679" s="11">
        <v>0</v>
      </c>
      <c r="EH679" s="11">
        <v>0</v>
      </c>
      <c r="EI679" s="11">
        <v>0</v>
      </c>
      <c r="EJ679" s="11">
        <v>0</v>
      </c>
      <c r="EK679" s="11">
        <v>0</v>
      </c>
      <c r="EL679" s="11">
        <v>0</v>
      </c>
      <c r="EM679" s="11">
        <v>0</v>
      </c>
      <c r="EN679" s="11">
        <v>0</v>
      </c>
      <c r="EO679" s="11">
        <v>0</v>
      </c>
      <c r="EP679" s="11">
        <v>0</v>
      </c>
      <c r="EQ679" s="11">
        <v>0</v>
      </c>
      <c r="ER679" s="11">
        <v>0</v>
      </c>
      <c r="ES679" s="11">
        <v>0</v>
      </c>
      <c r="ET679" s="11">
        <v>0</v>
      </c>
      <c r="EU679" s="11">
        <v>0</v>
      </c>
      <c r="EV679" s="11">
        <v>0</v>
      </c>
      <c r="EW679" s="11">
        <v>0</v>
      </c>
      <c r="EX679" s="11">
        <v>0</v>
      </c>
      <c r="EY679" s="11">
        <v>0</v>
      </c>
      <c r="EZ679" s="11">
        <v>0</v>
      </c>
      <c r="FA679" s="11">
        <v>0</v>
      </c>
      <c r="FB679" s="11">
        <v>9.9999999999999995E-21</v>
      </c>
      <c r="FC679" s="11">
        <v>0</v>
      </c>
      <c r="FD679" s="11">
        <v>0</v>
      </c>
      <c r="FE679" s="11">
        <v>0</v>
      </c>
      <c r="FF679" s="11">
        <v>0</v>
      </c>
      <c r="FG679" s="11">
        <v>0</v>
      </c>
      <c r="FH679" s="11">
        <v>4.1903351931118732E-6</v>
      </c>
      <c r="FI679" s="11">
        <v>0</v>
      </c>
      <c r="FJ679" s="11">
        <v>8.750683959396126E-9</v>
      </c>
      <c r="FK679" s="11">
        <v>-3.1814192725301036E-8</v>
      </c>
      <c r="FL679" s="11">
        <v>0</v>
      </c>
      <c r="FM679" s="11">
        <v>2.6975314524274632E-7</v>
      </c>
      <c r="FN679" s="11">
        <v>0</v>
      </c>
      <c r="FO679" s="11">
        <v>0</v>
      </c>
      <c r="FP679" s="11">
        <v>0</v>
      </c>
      <c r="FQ679" s="11">
        <v>0</v>
      </c>
      <c r="FR679" s="11">
        <v>6.0731892858035152E-9</v>
      </c>
      <c r="FS679" s="11">
        <v>0</v>
      </c>
      <c r="FT679" s="11">
        <v>0</v>
      </c>
      <c r="FU679" s="11">
        <v>0</v>
      </c>
      <c r="FV679" s="11">
        <v>0</v>
      </c>
      <c r="FW679" s="11">
        <v>0</v>
      </c>
      <c r="FX679" s="11">
        <v>0</v>
      </c>
      <c r="FY679" s="11">
        <v>0</v>
      </c>
      <c r="FZ679" s="11">
        <v>0</v>
      </c>
      <c r="GA679" s="11">
        <v>0</v>
      </c>
      <c r="GB679" s="11">
        <v>0</v>
      </c>
      <c r="GC679" s="11">
        <v>0</v>
      </c>
      <c r="GD679" s="11">
        <v>0</v>
      </c>
      <c r="GE679" s="11">
        <v>0</v>
      </c>
      <c r="GF679" s="11">
        <v>0</v>
      </c>
      <c r="GG679" s="11">
        <v>0</v>
      </c>
      <c r="GH679" s="11">
        <v>0</v>
      </c>
      <c r="GI679" s="11">
        <v>0</v>
      </c>
      <c r="GJ679" s="11">
        <v>0</v>
      </c>
      <c r="GK679" s="11">
        <v>0</v>
      </c>
      <c r="GL679" s="11">
        <v>0</v>
      </c>
      <c r="GM679" s="11">
        <v>0</v>
      </c>
      <c r="GN679" s="11">
        <v>0</v>
      </c>
      <c r="GO679" s="11">
        <v>0</v>
      </c>
      <c r="GP679" s="11">
        <v>0</v>
      </c>
      <c r="GQ679" s="11">
        <v>0</v>
      </c>
      <c r="GR679" s="11">
        <v>0</v>
      </c>
      <c r="GS679" s="11">
        <v>0</v>
      </c>
      <c r="GT679" s="11">
        <v>0</v>
      </c>
      <c r="GU679" s="11">
        <v>3.5946120775194504E-9</v>
      </c>
      <c r="GV679" s="11">
        <v>0</v>
      </c>
      <c r="GW679" s="11">
        <v>-8.183921628798097E-8</v>
      </c>
      <c r="GX679" s="11">
        <v>0</v>
      </c>
      <c r="GY679" s="11">
        <v>0</v>
      </c>
      <c r="GZ679" s="11">
        <v>0</v>
      </c>
      <c r="HA679" s="11">
        <v>0</v>
      </c>
      <c r="HB679" s="11">
        <v>0</v>
      </c>
      <c r="HC679" s="11">
        <v>0</v>
      </c>
      <c r="HD679" s="11">
        <v>0</v>
      </c>
      <c r="HE679" s="11">
        <v>0</v>
      </c>
      <c r="HF679" s="11">
        <v>0</v>
      </c>
      <c r="HG679" s="11">
        <v>0</v>
      </c>
      <c r="HH679" s="11">
        <v>0</v>
      </c>
      <c r="HI679" s="11">
        <v>0</v>
      </c>
      <c r="HJ679" s="11">
        <v>0</v>
      </c>
      <c r="HK679" s="11">
        <v>0</v>
      </c>
      <c r="HL679" s="11">
        <v>0</v>
      </c>
      <c r="HM679" s="11">
        <v>0</v>
      </c>
      <c r="HN679" s="11">
        <v>0</v>
      </c>
      <c r="HO679" s="11">
        <v>0</v>
      </c>
      <c r="HP679" s="11">
        <v>0</v>
      </c>
      <c r="HQ679" s="11">
        <v>0</v>
      </c>
      <c r="HR679" s="11">
        <v>0</v>
      </c>
      <c r="HS679" s="11">
        <v>0</v>
      </c>
      <c r="HT679" s="11">
        <v>0</v>
      </c>
      <c r="HU679" s="11">
        <v>0</v>
      </c>
      <c r="HV679" s="11">
        <v>0</v>
      </c>
      <c r="HW679" s="11">
        <v>0</v>
      </c>
      <c r="HX679" s="11">
        <v>0</v>
      </c>
      <c r="HY679" s="11">
        <v>0</v>
      </c>
      <c r="HZ679" s="11">
        <v>0</v>
      </c>
      <c r="IA679" s="11">
        <v>0</v>
      </c>
      <c r="IB679" s="11">
        <v>0</v>
      </c>
      <c r="IC679" s="11">
        <v>0</v>
      </c>
      <c r="ID679" s="11">
        <v>0</v>
      </c>
      <c r="IE679" s="11">
        <v>0</v>
      </c>
      <c r="IF679" s="11">
        <v>0</v>
      </c>
      <c r="IG679" s="11">
        <v>1.0440282738108416E-10</v>
      </c>
      <c r="IH679" s="11">
        <v>0</v>
      </c>
      <c r="II679" s="11">
        <v>-2.6975314524275066E-7</v>
      </c>
      <c r="IJ679" s="11">
        <v>0</v>
      </c>
      <c r="IK679" s="11">
        <v>0</v>
      </c>
      <c r="IL679" s="11">
        <v>0</v>
      </c>
      <c r="IM679" s="11">
        <v>0</v>
      </c>
      <c r="IN679" s="11">
        <v>0</v>
      </c>
      <c r="IO679" s="11">
        <v>0</v>
      </c>
      <c r="IP679" s="11">
        <v>0</v>
      </c>
      <c r="IQ679" s="11">
        <v>0</v>
      </c>
      <c r="IR679" s="11">
        <v>0</v>
      </c>
      <c r="IS679" s="11">
        <v>0</v>
      </c>
      <c r="IT679" s="11">
        <v>0</v>
      </c>
      <c r="IU679" s="11">
        <v>0</v>
      </c>
      <c r="IV679" s="11">
        <v>0</v>
      </c>
      <c r="IW679" s="11">
        <v>0</v>
      </c>
      <c r="IX679" s="11">
        <v>0</v>
      </c>
      <c r="IY679" s="11">
        <v>0</v>
      </c>
      <c r="IZ679" s="11">
        <v>0</v>
      </c>
      <c r="JA679" s="11">
        <v>0</v>
      </c>
      <c r="JB679" s="11">
        <v>0</v>
      </c>
      <c r="JC679" s="11">
        <v>0</v>
      </c>
      <c r="JD679" s="11">
        <v>0</v>
      </c>
      <c r="JE679" s="11">
        <v>0</v>
      </c>
      <c r="JF679" s="11">
        <v>0</v>
      </c>
      <c r="JG679" s="11">
        <v>0</v>
      </c>
      <c r="JH679" s="11">
        <v>0</v>
      </c>
      <c r="JI679" s="11">
        <v>0</v>
      </c>
      <c r="JJ679" s="11">
        <v>0</v>
      </c>
      <c r="JK679" s="11">
        <v>0</v>
      </c>
      <c r="JL679" s="11">
        <v>0</v>
      </c>
      <c r="JM679" s="11">
        <v>0</v>
      </c>
      <c r="JN679" s="11">
        <v>0</v>
      </c>
      <c r="JO679" s="11">
        <v>1.1314575169963334E-6</v>
      </c>
      <c r="JP679" s="11">
        <v>0</v>
      </c>
      <c r="JQ679" s="11">
        <v>0</v>
      </c>
      <c r="JR679" s="11">
        <v>0</v>
      </c>
      <c r="JS679" s="11">
        <v>0</v>
      </c>
      <c r="JT679" s="11">
        <v>0</v>
      </c>
      <c r="JU679" s="11">
        <v>-4.1718528414951003E-10</v>
      </c>
      <c r="JV679" s="11">
        <v>0</v>
      </c>
      <c r="JW679" s="11">
        <v>0</v>
      </c>
      <c r="JX679" s="11">
        <v>0</v>
      </c>
      <c r="JY679" s="11">
        <v>0</v>
      </c>
      <c r="JZ679" s="11">
        <v>0</v>
      </c>
      <c r="KA679" s="11">
        <v>0</v>
      </c>
      <c r="KB679" s="11">
        <v>0</v>
      </c>
      <c r="KC679" s="11">
        <v>0</v>
      </c>
      <c r="KD679" s="11">
        <v>0</v>
      </c>
      <c r="KE679" s="11">
        <v>0</v>
      </c>
      <c r="KF679" s="11">
        <v>0</v>
      </c>
      <c r="KG679" s="11">
        <v>0</v>
      </c>
      <c r="KH679" s="11">
        <v>0</v>
      </c>
      <c r="KI679" s="11">
        <v>0</v>
      </c>
      <c r="KJ679" s="11">
        <v>0</v>
      </c>
      <c r="KK679" s="11">
        <v>0</v>
      </c>
      <c r="KL679" s="11">
        <v>0</v>
      </c>
      <c r="KM679" s="11">
        <v>0</v>
      </c>
      <c r="KN679" s="11">
        <v>0</v>
      </c>
      <c r="KO679" s="11">
        <v>0</v>
      </c>
      <c r="KP679" s="11">
        <v>0</v>
      </c>
      <c r="KQ679" s="11">
        <v>0</v>
      </c>
      <c r="KR679" s="11">
        <v>0</v>
      </c>
      <c r="KS679" s="11">
        <v>0</v>
      </c>
      <c r="KT679" s="11">
        <v>0</v>
      </c>
      <c r="KU679" s="11">
        <v>0</v>
      </c>
      <c r="KV679" s="11">
        <v>0</v>
      </c>
      <c r="KW679" s="11">
        <v>0</v>
      </c>
      <c r="KX679" s="11">
        <v>0</v>
      </c>
      <c r="KY679" s="11">
        <v>0</v>
      </c>
      <c r="KZ679" s="11">
        <v>2.5143500377696297E-6</v>
      </c>
      <c r="LA679" s="11">
        <v>0</v>
      </c>
      <c r="LB679" s="11">
        <v>0</v>
      </c>
      <c r="LC679" s="11">
        <v>0</v>
      </c>
      <c r="LD679" s="11">
        <v>0</v>
      </c>
      <c r="LE679" s="11">
        <v>0</v>
      </c>
      <c r="LF679" s="11">
        <v>0</v>
      </c>
      <c r="LG679" s="11">
        <v>-4.2577739356252155E-9</v>
      </c>
      <c r="LH679" s="11">
        <v>0</v>
      </c>
      <c r="LI679" s="11">
        <v>0</v>
      </c>
      <c r="LJ679" s="11">
        <v>0</v>
      </c>
      <c r="LK679" s="11">
        <v>0</v>
      </c>
      <c r="LL679" s="11">
        <v>0</v>
      </c>
      <c r="LM679" s="11">
        <v>0</v>
      </c>
      <c r="LN679" s="11">
        <v>0</v>
      </c>
      <c r="LO679" s="11">
        <v>0</v>
      </c>
      <c r="LP679" s="11">
        <v>0</v>
      </c>
      <c r="LQ679" s="11">
        <v>0</v>
      </c>
      <c r="LR679" s="11">
        <v>0</v>
      </c>
      <c r="LS679" s="11">
        <v>0</v>
      </c>
      <c r="LT679" s="11">
        <v>0</v>
      </c>
      <c r="LU679" s="11">
        <v>0</v>
      </c>
      <c r="LV679" s="11">
        <v>0</v>
      </c>
      <c r="LW679" s="11">
        <v>0</v>
      </c>
      <c r="LX679" s="11">
        <v>0</v>
      </c>
      <c r="LY679" s="11">
        <v>0</v>
      </c>
      <c r="LZ679" s="11">
        <v>0</v>
      </c>
      <c r="MA679" s="11">
        <v>0</v>
      </c>
      <c r="MB679" s="11">
        <v>0</v>
      </c>
      <c r="MC679" s="11">
        <v>0</v>
      </c>
      <c r="MD679" s="11">
        <v>0</v>
      </c>
      <c r="ME679" s="11">
        <v>0</v>
      </c>
      <c r="MF679" s="11">
        <v>0</v>
      </c>
      <c r="MG679" s="11">
        <v>0</v>
      </c>
      <c r="MH679" s="11">
        <v>0</v>
      </c>
      <c r="MI679" s="11">
        <v>0</v>
      </c>
      <c r="MJ679" s="11">
        <v>0</v>
      </c>
      <c r="MK679" s="11">
        <v>4.1905833962827166E-7</v>
      </c>
      <c r="ML679" s="11">
        <v>0</v>
      </c>
      <c r="MM679" s="11">
        <v>0</v>
      </c>
      <c r="MN679" s="11">
        <v>0</v>
      </c>
      <c r="MO679" s="11">
        <v>0</v>
      </c>
      <c r="MP679" s="11">
        <v>0</v>
      </c>
      <c r="MQ679" s="11">
        <v>0</v>
      </c>
      <c r="MR679" s="11">
        <v>0</v>
      </c>
      <c r="MS679" s="11">
        <v>-8.4716829425790422E-9</v>
      </c>
      <c r="MT679" s="11">
        <v>0</v>
      </c>
      <c r="MU679" s="11">
        <v>0</v>
      </c>
      <c r="MV679" s="11">
        <v>0</v>
      </c>
      <c r="MW679" s="11">
        <v>0</v>
      </c>
      <c r="MX679" s="11">
        <v>0</v>
      </c>
      <c r="MY679" s="11">
        <v>0</v>
      </c>
      <c r="MZ679" s="11">
        <v>0</v>
      </c>
      <c r="NA679" s="11">
        <v>0</v>
      </c>
      <c r="NB679" s="11">
        <v>0</v>
      </c>
      <c r="NC679" s="11">
        <v>0</v>
      </c>
      <c r="ND679" s="11">
        <v>0</v>
      </c>
      <c r="NE679" s="11">
        <v>0</v>
      </c>
      <c r="NF679" s="11">
        <v>0</v>
      </c>
      <c r="NG679" s="11">
        <v>0</v>
      </c>
      <c r="NH679" s="11">
        <v>0</v>
      </c>
      <c r="NI679" s="11">
        <v>0</v>
      </c>
      <c r="NJ679" s="11">
        <v>0</v>
      </c>
      <c r="NK679" s="11">
        <v>0</v>
      </c>
      <c r="NL679" s="11">
        <v>0</v>
      </c>
      <c r="NM679" s="11">
        <v>0</v>
      </c>
      <c r="NN679" s="11">
        <v>0</v>
      </c>
      <c r="NO679" s="11">
        <v>0</v>
      </c>
      <c r="NP679" s="11">
        <v>0</v>
      </c>
      <c r="NQ679" s="11">
        <v>0</v>
      </c>
      <c r="NR679" s="11">
        <v>0</v>
      </c>
      <c r="NS679" s="11">
        <v>0</v>
      </c>
      <c r="NT679" s="11">
        <v>0</v>
      </c>
      <c r="NU679" s="11">
        <v>0</v>
      </c>
      <c r="NV679" s="11">
        <v>3.7575719751893584E-6</v>
      </c>
      <c r="NW679" s="11">
        <v>0</v>
      </c>
      <c r="NX679" s="11">
        <v>0</v>
      </c>
      <c r="NY679" s="11">
        <v>0</v>
      </c>
      <c r="NZ679" s="11">
        <v>0</v>
      </c>
      <c r="OA679" s="11">
        <v>0</v>
      </c>
      <c r="OB679" s="11">
        <v>0</v>
      </c>
      <c r="OC679" s="11">
        <v>0</v>
      </c>
      <c r="OD679" s="11">
        <v>0</v>
      </c>
      <c r="OE679" s="11">
        <v>-9.052629416944941E-6</v>
      </c>
      <c r="OF679" s="11">
        <v>1.9191973663269039E-28</v>
      </c>
      <c r="OG679" s="11">
        <v>0</v>
      </c>
      <c r="OH679" s="11">
        <v>0</v>
      </c>
      <c r="OI679" s="11">
        <v>1.2976019018105837E-26</v>
      </c>
      <c r="OJ679" s="11">
        <v>5.1925638918420895E-7</v>
      </c>
      <c r="OK679" s="11">
        <v>0</v>
      </c>
      <c r="OL679" s="11">
        <v>0</v>
      </c>
      <c r="OM679" s="11">
        <v>0</v>
      </c>
      <c r="ON679" s="11">
        <v>0</v>
      </c>
      <c r="OO679" s="11">
        <v>2.9979281607393609E-7</v>
      </c>
      <c r="OP679" s="11">
        <v>0</v>
      </c>
      <c r="OQ679" s="11">
        <v>0</v>
      </c>
      <c r="OR679" s="11">
        <v>0</v>
      </c>
      <c r="OS679" s="11">
        <v>0</v>
      </c>
      <c r="OT679" s="11">
        <v>0</v>
      </c>
      <c r="OU679" s="11">
        <v>0</v>
      </c>
      <c r="OV679" s="11">
        <v>0</v>
      </c>
      <c r="OW679" s="11">
        <v>0</v>
      </c>
      <c r="OX679" s="11">
        <v>0</v>
      </c>
      <c r="OY679" s="11">
        <v>0</v>
      </c>
      <c r="OZ679" s="11">
        <v>0</v>
      </c>
      <c r="PA679" s="11">
        <v>0</v>
      </c>
      <c r="PB679" s="11">
        <v>0</v>
      </c>
      <c r="PC679" s="11">
        <v>0</v>
      </c>
      <c r="PD679" s="11">
        <v>0</v>
      </c>
      <c r="PE679" s="11">
        <v>0</v>
      </c>
      <c r="PF679" s="11">
        <v>0</v>
      </c>
      <c r="PG679" s="11">
        <v>0</v>
      </c>
      <c r="PH679" s="11">
        <v>0</v>
      </c>
      <c r="PI679" s="11">
        <v>0</v>
      </c>
      <c r="PJ679" s="11">
        <v>3.1709771125274691E-8</v>
      </c>
      <c r="PK679" s="11">
        <v>0</v>
      </c>
      <c r="PL679" s="11">
        <v>0</v>
      </c>
      <c r="PM679" s="11">
        <v>0</v>
      </c>
      <c r="PN679" s="11">
        <v>0</v>
      </c>
      <c r="PO679" s="11">
        <v>0</v>
      </c>
      <c r="PP679" s="11">
        <v>3.9572172443459904E-6</v>
      </c>
      <c r="PQ679" s="11">
        <v>-2.9385921387833681E-7</v>
      </c>
      <c r="PR679" s="11">
        <v>8.3037289171706622E-9</v>
      </c>
      <c r="PS679" s="11">
        <v>0</v>
      </c>
      <c r="PT679" s="11">
        <v>2.1142952475026947E-8</v>
      </c>
      <c r="PU679" s="11">
        <v>0</v>
      </c>
      <c r="PV679" s="11">
        <v>0</v>
      </c>
      <c r="PW679" s="11">
        <v>0</v>
      </c>
      <c r="PX679" s="11">
        <v>0</v>
      </c>
      <c r="PY679" s="11">
        <v>0</v>
      </c>
      <c r="PZ679" s="11">
        <v>0</v>
      </c>
      <c r="QA679" s="11">
        <v>1.6806722689075633E-8</v>
      </c>
      <c r="QB679" s="11">
        <v>0</v>
      </c>
      <c r="QC679" s="11">
        <v>0</v>
      </c>
      <c r="QD679" s="11">
        <v>0</v>
      </c>
      <c r="QE679" s="11">
        <v>-2.2729825301627753E-2</v>
      </c>
      <c r="QF679" s="11">
        <v>7.8941078774080383E-25</v>
      </c>
      <c r="QG679" s="11">
        <v>8.0365337724865206E-23</v>
      </c>
      <c r="QH679" s="11">
        <v>0</v>
      </c>
      <c r="QI679" s="11">
        <v>2.7471415324139224E-4</v>
      </c>
      <c r="QJ679" s="11">
        <v>0</v>
      </c>
      <c r="QK679" s="11">
        <v>0</v>
      </c>
      <c r="QL679" s="11">
        <v>0</v>
      </c>
      <c r="QM679" s="11">
        <v>0</v>
      </c>
      <c r="QN679" s="11">
        <v>0</v>
      </c>
      <c r="QO679" s="11">
        <v>0</v>
      </c>
      <c r="QP679" s="11">
        <v>0</v>
      </c>
      <c r="QQ679" s="11">
        <v>0</v>
      </c>
      <c r="QR679" s="11">
        <v>0</v>
      </c>
      <c r="QS679" s="11">
        <v>0</v>
      </c>
      <c r="QT679" s="11">
        <v>0</v>
      </c>
      <c r="QU679" s="11">
        <v>0</v>
      </c>
      <c r="QV679" s="11">
        <v>0</v>
      </c>
      <c r="QW679" s="11">
        <v>0</v>
      </c>
      <c r="QX679" s="11">
        <v>0</v>
      </c>
      <c r="QY679" s="11">
        <v>0</v>
      </c>
      <c r="QZ679" s="11">
        <v>0</v>
      </c>
      <c r="RA679" s="11">
        <v>0</v>
      </c>
      <c r="RB679" s="11">
        <v>0</v>
      </c>
      <c r="RC679" s="11">
        <v>0</v>
      </c>
      <c r="RD679" s="11">
        <v>0</v>
      </c>
      <c r="RE679" s="11">
        <v>0</v>
      </c>
      <c r="RF679" s="11">
        <v>0</v>
      </c>
      <c r="RG679" s="11">
        <v>0</v>
      </c>
      <c r="RH679" s="11">
        <v>0</v>
      </c>
      <c r="RI679" s="11">
        <v>0</v>
      </c>
      <c r="RJ679" s="11">
        <v>0</v>
      </c>
      <c r="RK679" s="11">
        <v>0</v>
      </c>
      <c r="RL679" s="11">
        <v>0</v>
      </c>
      <c r="RM679" s="11">
        <v>0</v>
      </c>
      <c r="RN679" s="11">
        <v>0</v>
      </c>
      <c r="RO679" s="11">
        <v>0</v>
      </c>
      <c r="RP679" s="11">
        <v>1.6018644936638656E-3</v>
      </c>
      <c r="RQ679" s="11">
        <v>-4.5075282130213305E-8</v>
      </c>
      <c r="RR679" s="11">
        <v>5.0112474288301333E-9</v>
      </c>
      <c r="RS679" s="11">
        <v>3.7275201920131636E-6</v>
      </c>
      <c r="RT679" s="11">
        <v>0</v>
      </c>
      <c r="RU679" s="11">
        <v>0</v>
      </c>
      <c r="RV679" s="11">
        <v>0</v>
      </c>
      <c r="RW679" s="11">
        <v>0</v>
      </c>
      <c r="RX679" s="11">
        <v>0</v>
      </c>
      <c r="RY679" s="11">
        <v>0</v>
      </c>
      <c r="RZ679" s="11">
        <v>0</v>
      </c>
      <c r="SA679" s="11">
        <v>0</v>
      </c>
      <c r="SB679" s="11">
        <v>0</v>
      </c>
      <c r="SC679" s="11">
        <v>0</v>
      </c>
      <c r="SD679" s="11">
        <v>0</v>
      </c>
      <c r="SE679" s="11">
        <v>0</v>
      </c>
      <c r="SF679" s="11">
        <v>0</v>
      </c>
      <c r="SG679" s="11">
        <v>0</v>
      </c>
      <c r="SH679" s="11">
        <v>0</v>
      </c>
      <c r="SI679" s="11">
        <v>0</v>
      </c>
      <c r="SJ679" s="11">
        <v>0</v>
      </c>
      <c r="SK679" s="11">
        <v>0</v>
      </c>
      <c r="SL679" s="11">
        <v>0</v>
      </c>
      <c r="SM679" s="11">
        <v>0</v>
      </c>
      <c r="SN679" s="11">
        <v>0</v>
      </c>
      <c r="SO679" s="11">
        <v>0</v>
      </c>
      <c r="SP679" s="11">
        <v>0</v>
      </c>
      <c r="SQ679" s="11">
        <v>0</v>
      </c>
      <c r="SR679" s="11">
        <v>0</v>
      </c>
      <c r="SS679" s="11">
        <v>0</v>
      </c>
      <c r="ST679" s="11">
        <v>0</v>
      </c>
      <c r="SU679" s="11">
        <v>0</v>
      </c>
      <c r="SV679" s="11">
        <v>0</v>
      </c>
      <c r="SW679" s="11">
        <v>0</v>
      </c>
      <c r="SX679" s="11">
        <v>0</v>
      </c>
      <c r="SY679" s="11">
        <v>0</v>
      </c>
      <c r="SZ679" s="11">
        <v>0</v>
      </c>
      <c r="TA679" s="11">
        <v>1.8421441677134453E-2</v>
      </c>
      <c r="TB679" s="11">
        <v>0</v>
      </c>
      <c r="TC679" s="11">
        <v>-5.0625378664638724E-9</v>
      </c>
      <c r="TD679" s="11">
        <v>0</v>
      </c>
      <c r="TE679" s="11">
        <v>0</v>
      </c>
      <c r="TF679" s="11">
        <v>0</v>
      </c>
      <c r="TG679" s="11">
        <v>0</v>
      </c>
      <c r="TH679" s="11">
        <v>0</v>
      </c>
      <c r="TI679" s="11">
        <v>0</v>
      </c>
      <c r="TJ679" s="11">
        <v>0</v>
      </c>
      <c r="TK679" s="11">
        <v>0</v>
      </c>
      <c r="TL679" s="11">
        <v>0</v>
      </c>
      <c r="TM679" s="11">
        <v>0</v>
      </c>
      <c r="TN679" s="11">
        <v>0</v>
      </c>
      <c r="TO679" s="11">
        <v>0</v>
      </c>
      <c r="TP679" s="11">
        <v>0</v>
      </c>
      <c r="TQ679" s="11">
        <v>0</v>
      </c>
      <c r="TR679" s="11">
        <v>0</v>
      </c>
      <c r="TS679" s="11">
        <v>0</v>
      </c>
      <c r="TT679" s="11">
        <v>0</v>
      </c>
      <c r="TU679" s="11">
        <v>0</v>
      </c>
      <c r="TV679" s="11">
        <v>0</v>
      </c>
      <c r="TW679" s="11">
        <v>0</v>
      </c>
      <c r="TX679" s="11">
        <v>0</v>
      </c>
      <c r="TY679" s="11">
        <v>0</v>
      </c>
      <c r="TZ679" s="11">
        <v>0</v>
      </c>
      <c r="UA679" s="11">
        <v>0</v>
      </c>
      <c r="UB679" s="11">
        <v>0</v>
      </c>
      <c r="UC679" s="11">
        <v>0</v>
      </c>
      <c r="UD679" s="11">
        <v>0</v>
      </c>
      <c r="UE679" s="11">
        <v>0</v>
      </c>
      <c r="UF679" s="11">
        <v>0</v>
      </c>
      <c r="UG679" s="11">
        <v>0</v>
      </c>
      <c r="UH679" s="11">
        <v>0</v>
      </c>
      <c r="UI679" s="11">
        <v>0</v>
      </c>
      <c r="UJ679" s="11">
        <v>0</v>
      </c>
      <c r="UK679" s="11">
        <v>0</v>
      </c>
      <c r="UL679" s="11">
        <v>0</v>
      </c>
      <c r="UM679" s="11">
        <v>1.9185856166609645E-8</v>
      </c>
      <c r="UN679" s="11">
        <v>0</v>
      </c>
      <c r="UO679" s="11">
        <v>-3.7296627751667395E-6</v>
      </c>
      <c r="UP679" s="11">
        <v>0</v>
      </c>
      <c r="UQ679" s="11">
        <v>0</v>
      </c>
      <c r="UR679" s="11">
        <v>0</v>
      </c>
      <c r="US679" s="11">
        <v>0</v>
      </c>
      <c r="UT679" s="11">
        <v>0</v>
      </c>
      <c r="UU679" s="11">
        <v>0</v>
      </c>
      <c r="UV679" s="11">
        <v>0</v>
      </c>
      <c r="UW679" s="11">
        <v>0</v>
      </c>
      <c r="UX679" s="11">
        <v>0</v>
      </c>
      <c r="UY679" s="11">
        <v>0</v>
      </c>
      <c r="UZ679" s="11">
        <v>0</v>
      </c>
      <c r="VA679" s="11">
        <v>0</v>
      </c>
      <c r="VB679" s="11">
        <v>0</v>
      </c>
      <c r="VC679" s="11">
        <v>0</v>
      </c>
      <c r="VD679" s="11">
        <v>0</v>
      </c>
      <c r="VE679" s="11">
        <v>0</v>
      </c>
      <c r="VF679" s="11">
        <v>0</v>
      </c>
      <c r="VG679" s="11">
        <v>0</v>
      </c>
      <c r="VH679" s="11">
        <v>0</v>
      </c>
      <c r="VI679" s="11">
        <v>0</v>
      </c>
      <c r="VJ679" s="11">
        <v>0</v>
      </c>
      <c r="VK679" s="11">
        <v>0</v>
      </c>
      <c r="VL679" s="11">
        <v>0</v>
      </c>
      <c r="VM679" s="11">
        <v>0</v>
      </c>
      <c r="VN679" s="11">
        <v>0</v>
      </c>
      <c r="VO679" s="11">
        <v>0</v>
      </c>
      <c r="VP679" s="11">
        <v>0</v>
      </c>
      <c r="VQ679" s="11">
        <v>0</v>
      </c>
      <c r="VR679" s="11">
        <v>0</v>
      </c>
      <c r="VS679" s="11">
        <v>0</v>
      </c>
      <c r="VT679" s="11">
        <v>0</v>
      </c>
      <c r="VU679" s="11">
        <v>0</v>
      </c>
      <c r="VV679" s="11">
        <v>0</v>
      </c>
      <c r="VW679" s="11">
        <v>2.7065187645035518E-3</v>
      </c>
      <c r="VX679" s="11">
        <v>0</v>
      </c>
      <c r="VY679" s="11">
        <v>0</v>
      </c>
      <c r="VZ679" s="11">
        <v>0</v>
      </c>
      <c r="WA679" s="11">
        <v>-1.0751689575129284E-3</v>
      </c>
      <c r="WB679" s="11">
        <v>4.8001804746727699E-28</v>
      </c>
      <c r="WC679" s="11">
        <v>1.7883485277996781E-26</v>
      </c>
      <c r="WD679" s="11">
        <v>4.799704672587947E-27</v>
      </c>
      <c r="WE679" s="11">
        <v>0</v>
      </c>
      <c r="WF679" s="11">
        <v>0</v>
      </c>
      <c r="WG679" s="11">
        <v>4.8067636102871678E-27</v>
      </c>
      <c r="WH679" s="11">
        <v>2.577895242200242E-27</v>
      </c>
      <c r="WI679" s="11">
        <v>1.0303908551755893E-26</v>
      </c>
      <c r="WJ679" s="11">
        <v>1.5521953912187952E-8</v>
      </c>
      <c r="WK679" s="11">
        <v>0</v>
      </c>
      <c r="WL679" s="11">
        <v>0</v>
      </c>
      <c r="WM679" s="11">
        <v>0</v>
      </c>
      <c r="WN679" s="11">
        <v>0</v>
      </c>
      <c r="WO679" s="11">
        <v>0</v>
      </c>
      <c r="WP679" s="11">
        <v>0</v>
      </c>
      <c r="WQ679" s="11">
        <v>0</v>
      </c>
      <c r="WR679" s="11">
        <v>0</v>
      </c>
      <c r="WS679" s="11">
        <v>0</v>
      </c>
      <c r="WT679" s="11">
        <v>0</v>
      </c>
      <c r="WU679" s="11">
        <v>0</v>
      </c>
      <c r="WV679" s="11">
        <v>0</v>
      </c>
      <c r="WW679" s="11">
        <v>0</v>
      </c>
      <c r="WX679" s="11">
        <v>0</v>
      </c>
      <c r="WY679" s="11">
        <v>0</v>
      </c>
      <c r="WZ679" s="11">
        <v>0</v>
      </c>
      <c r="XA679" s="11">
        <v>0</v>
      </c>
      <c r="XB679" s="11">
        <v>0</v>
      </c>
      <c r="XC679" s="11">
        <v>0</v>
      </c>
      <c r="XD679" s="11">
        <v>0</v>
      </c>
      <c r="XE679" s="11">
        <v>0</v>
      </c>
      <c r="XF679" s="11">
        <v>0</v>
      </c>
      <c r="XG679" s="11">
        <v>0</v>
      </c>
      <c r="XH679" s="11">
        <v>0</v>
      </c>
      <c r="XI679" s="11">
        <v>0</v>
      </c>
      <c r="XJ679" s="11">
        <v>0</v>
      </c>
      <c r="XK679" s="11">
        <v>0</v>
      </c>
      <c r="XL679" s="11">
        <v>5.1782820516433502E-25</v>
      </c>
      <c r="XM679" s="11">
        <v>-1.4057852834347131E-20</v>
      </c>
      <c r="XN679" s="11">
        <v>0</v>
      </c>
      <c r="XO679" s="11">
        <v>0</v>
      </c>
      <c r="XP679" s="11">
        <v>0</v>
      </c>
      <c r="XQ679" s="11">
        <v>0</v>
      </c>
      <c r="XR679" s="11">
        <v>0</v>
      </c>
      <c r="XS679" s="11">
        <v>0</v>
      </c>
      <c r="XT679" s="11">
        <v>0</v>
      </c>
      <c r="XU679" s="11">
        <v>0</v>
      </c>
      <c r="XV679" s="11">
        <v>0</v>
      </c>
      <c r="XW679" s="11">
        <v>0</v>
      </c>
      <c r="XX679" s="11">
        <v>0</v>
      </c>
      <c r="XY679" s="11">
        <v>0</v>
      </c>
      <c r="XZ679" s="11">
        <v>0</v>
      </c>
      <c r="YA679" s="11">
        <v>0</v>
      </c>
      <c r="YB679" s="11">
        <v>0</v>
      </c>
      <c r="YC679" s="11">
        <v>0</v>
      </c>
      <c r="YD679" s="11">
        <v>0</v>
      </c>
      <c r="YE679" s="11">
        <v>0</v>
      </c>
      <c r="YF679" s="11">
        <v>0</v>
      </c>
      <c r="YG679" s="11">
        <v>0</v>
      </c>
      <c r="YH679" s="11">
        <v>0</v>
      </c>
      <c r="YI679" s="11">
        <v>0</v>
      </c>
      <c r="YJ679" s="11">
        <v>0</v>
      </c>
      <c r="YK679" s="11">
        <v>0</v>
      </c>
      <c r="YL679" s="11">
        <v>0</v>
      </c>
      <c r="YM679" s="11">
        <v>0</v>
      </c>
      <c r="YN679" s="11">
        <v>0</v>
      </c>
      <c r="YO679" s="11">
        <v>0</v>
      </c>
      <c r="YP679" s="11">
        <v>0</v>
      </c>
      <c r="YQ679" s="11">
        <v>0</v>
      </c>
      <c r="YR679" s="11">
        <v>0</v>
      </c>
      <c r="YS679" s="11">
        <v>0</v>
      </c>
      <c r="YT679" s="11">
        <v>2.5889425963597506E-8</v>
      </c>
      <c r="YU679" s="11">
        <v>0</v>
      </c>
      <c r="YV679" s="11">
        <v>0</v>
      </c>
      <c r="YW679" s="11">
        <v>1.242787692394404E-5</v>
      </c>
      <c r="YX679" s="11">
        <v>9.9999999999999995E-21</v>
      </c>
      <c r="YY679" s="11">
        <v>-2.7133711221971658E-8</v>
      </c>
      <c r="YZ679" s="11">
        <v>0</v>
      </c>
      <c r="ZA679" s="11">
        <v>5.4176744476699437E-7</v>
      </c>
      <c r="ZB679" s="11">
        <v>0</v>
      </c>
      <c r="ZC679" s="11">
        <v>2.2881163675059164E-9</v>
      </c>
      <c r="ZD679" s="11">
        <v>1.2262186913014629E-9</v>
      </c>
      <c r="ZE679" s="11">
        <v>1.4286582151998767E-8</v>
      </c>
      <c r="ZF679" s="11">
        <v>0</v>
      </c>
      <c r="ZG679" s="11">
        <v>0</v>
      </c>
      <c r="ZH679" s="11">
        <v>0</v>
      </c>
      <c r="ZI679" s="11">
        <v>0</v>
      </c>
      <c r="ZJ679" s="11">
        <v>0</v>
      </c>
      <c r="ZK679" s="11">
        <v>0</v>
      </c>
      <c r="ZL679" s="11">
        <v>0</v>
      </c>
      <c r="ZM679" s="11">
        <v>0</v>
      </c>
      <c r="ZN679" s="11">
        <v>0</v>
      </c>
      <c r="ZO679" s="11">
        <v>0</v>
      </c>
      <c r="ZP679" s="11">
        <v>0</v>
      </c>
      <c r="ZQ679" s="11">
        <v>0</v>
      </c>
      <c r="ZR679" s="11">
        <v>0</v>
      </c>
      <c r="ZS679" s="11">
        <v>0</v>
      </c>
      <c r="ZT679" s="11">
        <v>0</v>
      </c>
      <c r="ZU679" s="11">
        <v>0</v>
      </c>
      <c r="ZV679" s="11">
        <v>0</v>
      </c>
      <c r="ZW679" s="11">
        <v>0</v>
      </c>
      <c r="ZX679" s="11">
        <v>0</v>
      </c>
      <c r="ZY679" s="11">
        <v>0</v>
      </c>
      <c r="ZZ679" s="11">
        <v>0</v>
      </c>
      <c r="AAA679" s="11">
        <v>0</v>
      </c>
      <c r="AAB679" s="11">
        <v>0</v>
      </c>
      <c r="AAC679" s="11">
        <v>0</v>
      </c>
      <c r="AAD679" s="11">
        <v>0</v>
      </c>
      <c r="AAE679" s="11">
        <v>0</v>
      </c>
      <c r="AAF679" s="11">
        <v>0</v>
      </c>
      <c r="AAG679" s="11">
        <v>0</v>
      </c>
      <c r="AAH679" s="11">
        <v>2.3537645689287958E-27</v>
      </c>
      <c r="AAI679" s="11">
        <v>0</v>
      </c>
      <c r="AAJ679" s="11">
        <v>1.093970336065596E-8</v>
      </c>
      <c r="AAK679" s="11">
        <v>-3.396357863165169E-9</v>
      </c>
      <c r="AAL679" s="11">
        <v>0</v>
      </c>
      <c r="AAM679" s="11">
        <v>7.584330756952685E-7</v>
      </c>
      <c r="AAN679" s="11">
        <v>0</v>
      </c>
      <c r="AAO679" s="11">
        <v>0</v>
      </c>
      <c r="AAP679" s="11">
        <v>0</v>
      </c>
      <c r="AAQ679" s="11">
        <v>0</v>
      </c>
      <c r="AAR679" s="11">
        <v>0</v>
      </c>
      <c r="AAS679" s="11">
        <v>0</v>
      </c>
      <c r="AAT679" s="11">
        <v>1.8772640906322836E-14</v>
      </c>
      <c r="AAU679" s="11">
        <v>0</v>
      </c>
      <c r="AAV679" s="11">
        <v>0</v>
      </c>
      <c r="AAW679" s="11">
        <v>0</v>
      </c>
      <c r="AAX679" s="11">
        <v>0</v>
      </c>
      <c r="AAY679" s="11">
        <v>0</v>
      </c>
      <c r="AAZ679" s="11">
        <v>0</v>
      </c>
      <c r="ABA679" s="11">
        <v>0</v>
      </c>
      <c r="ABB679" s="11">
        <v>0</v>
      </c>
      <c r="ABC679" s="11">
        <v>0</v>
      </c>
      <c r="ABD679" s="11">
        <v>0</v>
      </c>
      <c r="ABE679" s="11">
        <v>0</v>
      </c>
      <c r="ABF679" s="11">
        <v>0</v>
      </c>
      <c r="ABG679" s="11">
        <v>0</v>
      </c>
      <c r="ABH679" s="11">
        <v>0</v>
      </c>
      <c r="ABI679" s="11">
        <v>0</v>
      </c>
      <c r="ABJ679" s="11">
        <v>0</v>
      </c>
      <c r="ABK679" s="11">
        <v>0</v>
      </c>
      <c r="ABL679" s="11">
        <v>0</v>
      </c>
      <c r="ABM679" s="11">
        <v>0</v>
      </c>
      <c r="ABN679" s="11">
        <v>0</v>
      </c>
      <c r="ABO679" s="11">
        <v>0</v>
      </c>
      <c r="ABP679" s="11">
        <v>0</v>
      </c>
      <c r="ABQ679" s="11">
        <v>0</v>
      </c>
      <c r="ABR679" s="11">
        <v>0</v>
      </c>
      <c r="ABS679" s="11">
        <v>0</v>
      </c>
      <c r="ABT679" s="11">
        <v>0</v>
      </c>
      <c r="ABU679" s="11">
        <v>1.6194007861311641E-8</v>
      </c>
      <c r="ABV679" s="11">
        <v>0</v>
      </c>
      <c r="ABW679" s="11">
        <v>-5.4281594449739177E-7</v>
      </c>
      <c r="ABX679" s="11">
        <v>0</v>
      </c>
      <c r="ABY679" s="11">
        <v>0</v>
      </c>
      <c r="ABZ679" s="11">
        <v>0</v>
      </c>
      <c r="ACA679" s="11">
        <v>0</v>
      </c>
      <c r="ACB679" s="11">
        <v>0</v>
      </c>
      <c r="ACC679" s="11">
        <v>0</v>
      </c>
      <c r="ACD679" s="11">
        <v>0</v>
      </c>
      <c r="ACE679" s="11">
        <v>0</v>
      </c>
      <c r="ACF679" s="11">
        <v>0</v>
      </c>
      <c r="ACG679" s="11">
        <v>0</v>
      </c>
      <c r="ACH679" s="11">
        <v>0</v>
      </c>
      <c r="ACI679" s="11">
        <v>0</v>
      </c>
      <c r="ACJ679" s="11">
        <v>0</v>
      </c>
      <c r="ACK679" s="11">
        <v>0</v>
      </c>
      <c r="ACL679" s="11">
        <v>0</v>
      </c>
      <c r="ACM679" s="11">
        <v>0</v>
      </c>
      <c r="ACN679" s="11">
        <v>0</v>
      </c>
      <c r="ACO679" s="11">
        <v>0</v>
      </c>
      <c r="ACP679" s="11">
        <v>0</v>
      </c>
      <c r="ACQ679" s="11">
        <v>0</v>
      </c>
      <c r="ACR679" s="11">
        <v>0</v>
      </c>
      <c r="ACS679" s="11">
        <v>0</v>
      </c>
      <c r="ACT679" s="11">
        <v>0</v>
      </c>
      <c r="ACU679" s="11">
        <v>0</v>
      </c>
      <c r="ACV679" s="11">
        <v>0</v>
      </c>
      <c r="ACW679" s="11">
        <v>0</v>
      </c>
      <c r="ACX679" s="11">
        <v>0</v>
      </c>
      <c r="ACY679" s="11">
        <v>0</v>
      </c>
      <c r="ACZ679" s="11">
        <v>0</v>
      </c>
      <c r="ADA679" s="11">
        <v>0</v>
      </c>
      <c r="ADB679" s="11">
        <v>0</v>
      </c>
      <c r="ADC679" s="11">
        <v>0</v>
      </c>
      <c r="ADD679" s="11">
        <v>0</v>
      </c>
      <c r="ADE679" s="11">
        <v>0</v>
      </c>
      <c r="ADF679" s="11">
        <v>0</v>
      </c>
      <c r="ADG679" s="11">
        <v>3.3963578631511115E-9</v>
      </c>
      <c r="ADH679" s="11">
        <v>0</v>
      </c>
      <c r="ADI679" s="11">
        <v>-7.5934736893685906E-7</v>
      </c>
      <c r="ADJ679" s="11">
        <v>0</v>
      </c>
      <c r="ADK679" s="11">
        <v>0</v>
      </c>
      <c r="ADL679" s="11">
        <v>0</v>
      </c>
      <c r="ADM679" s="11">
        <v>0</v>
      </c>
      <c r="ADN679" s="11">
        <v>0</v>
      </c>
      <c r="ADO679" s="11">
        <v>0</v>
      </c>
      <c r="ADP679" s="11">
        <v>0</v>
      </c>
      <c r="ADQ679" s="11">
        <v>0</v>
      </c>
      <c r="ADR679" s="11">
        <v>0</v>
      </c>
      <c r="ADS679" s="11">
        <v>0</v>
      </c>
      <c r="ADT679" s="11">
        <v>0</v>
      </c>
      <c r="ADU679" s="11">
        <v>0</v>
      </c>
      <c r="ADV679" s="11">
        <v>0</v>
      </c>
      <c r="ADW679" s="11">
        <v>0</v>
      </c>
      <c r="ADX679" s="11">
        <v>0</v>
      </c>
      <c r="ADY679" s="11">
        <v>0</v>
      </c>
      <c r="ADZ679" s="11">
        <v>0</v>
      </c>
      <c r="AEA679" s="11">
        <v>0</v>
      </c>
      <c r="AEB679" s="11">
        <v>0</v>
      </c>
      <c r="AEC679" s="11">
        <v>0</v>
      </c>
      <c r="AED679" s="11">
        <v>0</v>
      </c>
      <c r="AEE679" s="11">
        <v>0</v>
      </c>
      <c r="AEF679" s="11">
        <v>0</v>
      </c>
      <c r="AEG679" s="11">
        <v>0</v>
      </c>
      <c r="AEH679" s="11">
        <v>0</v>
      </c>
      <c r="AEI679" s="11">
        <v>0</v>
      </c>
      <c r="AEJ679" s="11">
        <v>0</v>
      </c>
      <c r="AEK679" s="11">
        <v>0</v>
      </c>
      <c r="AEL679" s="11">
        <v>0</v>
      </c>
      <c r="AEM679" s="11">
        <v>0</v>
      </c>
      <c r="AEN679" s="11">
        <v>0</v>
      </c>
      <c r="AEO679" s="11">
        <v>5.1782820516430324E-25</v>
      </c>
      <c r="AEP679" s="11">
        <v>0</v>
      </c>
      <c r="AEQ679" s="11">
        <v>0</v>
      </c>
      <c r="AER679" s="11">
        <v>0</v>
      </c>
      <c r="AES679" s="11">
        <v>0</v>
      </c>
      <c r="AET679" s="11">
        <v>0</v>
      </c>
      <c r="AEU679" s="11">
        <v>-2.3374304692938596E-9</v>
      </c>
      <c r="AEV679" s="11">
        <v>0</v>
      </c>
      <c r="AEW679" s="11">
        <v>0</v>
      </c>
      <c r="AEX679" s="11">
        <v>0</v>
      </c>
      <c r="AEY679" s="11">
        <v>0</v>
      </c>
      <c r="AEZ679" s="11">
        <v>0</v>
      </c>
      <c r="AFA679" s="11">
        <v>0</v>
      </c>
      <c r="AFB679" s="11">
        <v>0</v>
      </c>
      <c r="AFC679" s="11">
        <v>0</v>
      </c>
      <c r="AFD679" s="11">
        <v>0</v>
      </c>
      <c r="AFE679" s="11">
        <v>0</v>
      </c>
      <c r="AFF679" s="11">
        <v>0</v>
      </c>
      <c r="AFG679" s="11">
        <v>0</v>
      </c>
      <c r="AFH679" s="11">
        <v>0</v>
      </c>
      <c r="AFI679" s="11">
        <v>0</v>
      </c>
      <c r="AFJ679" s="11">
        <v>0</v>
      </c>
      <c r="AFK679" s="11">
        <v>0</v>
      </c>
      <c r="AFL679" s="11">
        <v>0</v>
      </c>
      <c r="AFM679" s="11">
        <v>0</v>
      </c>
      <c r="AFN679" s="11">
        <v>0</v>
      </c>
      <c r="AFO679" s="11">
        <v>0</v>
      </c>
      <c r="AFP679" s="11">
        <v>0</v>
      </c>
      <c r="AFQ679" s="11">
        <v>0</v>
      </c>
      <c r="AFR679" s="11">
        <v>0</v>
      </c>
      <c r="AFS679" s="11">
        <v>0</v>
      </c>
      <c r="AFT679" s="11">
        <v>0</v>
      </c>
      <c r="AFU679" s="11">
        <v>0</v>
      </c>
      <c r="AFV679" s="11">
        <v>0</v>
      </c>
      <c r="AFW679" s="11">
        <v>0</v>
      </c>
      <c r="AFX679" s="11">
        <v>0</v>
      </c>
      <c r="AFY679" s="11">
        <v>0</v>
      </c>
      <c r="AFZ679" s="11">
        <v>9.3209076929574576E-6</v>
      </c>
      <c r="AGA679" s="11">
        <v>0</v>
      </c>
      <c r="AGB679" s="11">
        <v>0</v>
      </c>
      <c r="AGC679" s="11">
        <v>0</v>
      </c>
      <c r="AGD679" s="11">
        <v>0</v>
      </c>
      <c r="AGE679" s="11">
        <v>0</v>
      </c>
      <c r="AGF679" s="11">
        <v>0</v>
      </c>
      <c r="AGG679" s="11">
        <v>-1.2627773373626732E-9</v>
      </c>
      <c r="AGH679" s="11">
        <v>0</v>
      </c>
      <c r="AGI679" s="11">
        <v>0</v>
      </c>
      <c r="AGJ679" s="11">
        <v>0</v>
      </c>
      <c r="AGK679" s="11">
        <v>0</v>
      </c>
      <c r="AGL679" s="11">
        <v>0</v>
      </c>
      <c r="AGM679" s="11">
        <v>0</v>
      </c>
      <c r="AGN679" s="11">
        <v>0</v>
      </c>
      <c r="AGO679" s="11">
        <v>0</v>
      </c>
      <c r="AGP679" s="11">
        <v>0</v>
      </c>
      <c r="AGQ679" s="11">
        <v>0</v>
      </c>
      <c r="AGR679" s="11">
        <v>0</v>
      </c>
      <c r="AGS679" s="11">
        <v>0</v>
      </c>
      <c r="AGT679" s="11">
        <v>0</v>
      </c>
      <c r="AGU679" s="11">
        <v>0</v>
      </c>
      <c r="AGV679" s="11">
        <v>0</v>
      </c>
      <c r="AGW679" s="11">
        <v>0</v>
      </c>
      <c r="AGX679" s="11">
        <v>0</v>
      </c>
      <c r="AGY679" s="11">
        <v>0</v>
      </c>
      <c r="AGZ679" s="11">
        <v>0</v>
      </c>
      <c r="AHA679" s="11">
        <v>0</v>
      </c>
      <c r="AHB679" s="11">
        <v>0</v>
      </c>
      <c r="AHC679" s="11">
        <v>0</v>
      </c>
      <c r="AHD679" s="11">
        <v>0</v>
      </c>
      <c r="AHE679" s="11">
        <v>0</v>
      </c>
      <c r="AHF679" s="11">
        <v>0</v>
      </c>
      <c r="AHG679" s="11">
        <v>0</v>
      </c>
      <c r="AHH679" s="11">
        <v>0</v>
      </c>
      <c r="AHI679" s="11">
        <v>0</v>
      </c>
      <c r="AHJ679" s="11">
        <v>0</v>
      </c>
      <c r="AHK679" s="11">
        <v>0</v>
      </c>
      <c r="AHL679" s="11">
        <v>0</v>
      </c>
      <c r="AHM679" s="11">
        <v>0</v>
      </c>
      <c r="AHN679" s="11">
        <v>0</v>
      </c>
      <c r="AHO679" s="11">
        <v>0</v>
      </c>
      <c r="AHP679" s="11">
        <v>0</v>
      </c>
      <c r="AHQ679" s="11">
        <v>0</v>
      </c>
      <c r="AHR679" s="11">
        <v>0</v>
      </c>
      <c r="AHS679" s="11">
        <v>0</v>
      </c>
      <c r="AHT679" s="11">
        <v>0</v>
      </c>
      <c r="AHU679" s="11">
        <v>0</v>
      </c>
      <c r="AHV679" s="11">
        <v>0</v>
      </c>
      <c r="AHW679" s="11">
        <v>0</v>
      </c>
      <c r="AHX679" s="11">
        <v>0</v>
      </c>
      <c r="AHY679" s="11">
        <v>0</v>
      </c>
      <c r="AHZ679" s="11">
        <v>0</v>
      </c>
      <c r="AIA679" s="11">
        <v>0</v>
      </c>
      <c r="AIB679" s="11">
        <v>0</v>
      </c>
      <c r="AIC679" s="11">
        <v>0</v>
      </c>
      <c r="AID679" s="11">
        <v>2.4911186751511984E-7</v>
      </c>
      <c r="AIE679" s="11">
        <v>-9.6030970461752032E-9</v>
      </c>
      <c r="AIF679" s="11">
        <v>1.5775095977903556E-7</v>
      </c>
      <c r="AIG679" s="11">
        <v>0</v>
      </c>
      <c r="AIH679" s="11">
        <v>0</v>
      </c>
      <c r="AII679" s="11">
        <v>0</v>
      </c>
      <c r="AIJ679" s="11">
        <v>1.9607843137254903E-9</v>
      </c>
      <c r="AIK679" s="11">
        <v>0</v>
      </c>
      <c r="AIL679" s="11">
        <v>0</v>
      </c>
      <c r="AIM679" s="11">
        <v>0</v>
      </c>
      <c r="AIN679" s="11">
        <v>0</v>
      </c>
      <c r="AIO679" s="11">
        <v>0</v>
      </c>
      <c r="AIP679" s="11">
        <v>0</v>
      </c>
      <c r="AIQ679" s="11">
        <v>0</v>
      </c>
      <c r="AIR679" s="11">
        <v>0</v>
      </c>
      <c r="AIS679" s="11">
        <v>0</v>
      </c>
      <c r="AIT679" s="11">
        <v>0</v>
      </c>
      <c r="AIU679" s="11">
        <v>0</v>
      </c>
      <c r="AIV679" s="11">
        <v>0</v>
      </c>
      <c r="AIW679" s="11">
        <v>0</v>
      </c>
      <c r="AIX679" s="11">
        <v>0</v>
      </c>
      <c r="AIY679" s="11">
        <v>0</v>
      </c>
      <c r="AIZ679" s="11">
        <v>0</v>
      </c>
      <c r="AJA679" s="11">
        <v>0</v>
      </c>
      <c r="AJB679" s="11">
        <v>0</v>
      </c>
      <c r="AJC679" s="11">
        <v>0</v>
      </c>
      <c r="AJD679" s="11">
        <v>0</v>
      </c>
      <c r="AJE679" s="11">
        <v>0</v>
      </c>
      <c r="AJF679" s="11">
        <v>0</v>
      </c>
      <c r="AJG679" s="11">
        <v>0</v>
      </c>
      <c r="AJH679" s="11">
        <v>0</v>
      </c>
      <c r="AJI679" s="11">
        <v>0</v>
      </c>
      <c r="AJJ679" s="11">
        <v>0</v>
      </c>
      <c r="AJK679" s="11">
        <v>0</v>
      </c>
      <c r="AJL679" s="11">
        <v>0</v>
      </c>
      <c r="AJM679" s="11">
        <v>0</v>
      </c>
      <c r="AJN679" s="11">
        <v>0</v>
      </c>
      <c r="AJO679" s="11">
        <v>0</v>
      </c>
      <c r="AJP679" s="11">
        <v>1.0229559753500074E-11</v>
      </c>
      <c r="AJQ679" s="11">
        <v>-1.5775394371335426E-7</v>
      </c>
      <c r="AJR679" s="11">
        <v>0</v>
      </c>
      <c r="AJS679" s="11">
        <v>0</v>
      </c>
      <c r="AJT679" s="11">
        <v>0</v>
      </c>
      <c r="AJU679" s="11">
        <v>0</v>
      </c>
      <c r="AJV679" s="11">
        <v>0</v>
      </c>
      <c r="AJW679" s="11">
        <v>0</v>
      </c>
      <c r="AJX679" s="11">
        <v>0</v>
      </c>
      <c r="AJY679" s="11">
        <v>0</v>
      </c>
      <c r="AJZ679" s="11">
        <v>0</v>
      </c>
      <c r="AKA679" s="11">
        <v>0</v>
      </c>
      <c r="AKB679" s="11">
        <v>0</v>
      </c>
      <c r="AKC679" s="11">
        <v>0</v>
      </c>
      <c r="AKD679" s="11">
        <v>0</v>
      </c>
      <c r="AKE679" s="11">
        <v>0</v>
      </c>
      <c r="AKF679" s="11">
        <v>0</v>
      </c>
      <c r="AKG679" s="11">
        <v>0</v>
      </c>
      <c r="AKH679" s="11">
        <v>0</v>
      </c>
      <c r="AKI679" s="11">
        <v>0</v>
      </c>
      <c r="AKJ679" s="11">
        <v>0</v>
      </c>
      <c r="AKK679" s="11">
        <v>0</v>
      </c>
      <c r="AKL679" s="11">
        <v>0</v>
      </c>
      <c r="AKM679" s="11">
        <v>0</v>
      </c>
      <c r="AKN679" s="11">
        <v>0</v>
      </c>
      <c r="AKO679" s="11">
        <v>0</v>
      </c>
      <c r="AKP679" s="11">
        <v>0</v>
      </c>
      <c r="AKQ679" s="11">
        <v>0</v>
      </c>
      <c r="AKR679" s="11">
        <v>0</v>
      </c>
      <c r="AKS679" s="11">
        <v>0</v>
      </c>
      <c r="AKT679" s="11">
        <v>0</v>
      </c>
      <c r="AKU679" s="11">
        <v>0</v>
      </c>
      <c r="AKV679" s="11">
        <v>0</v>
      </c>
      <c r="AKW679" s="11">
        <v>0</v>
      </c>
      <c r="AKX679" s="11">
        <v>0</v>
      </c>
      <c r="AKY679" s="11">
        <v>3.9572172443455957E-6</v>
      </c>
      <c r="AKZ679" s="11">
        <v>0</v>
      </c>
      <c r="ALA679" s="11">
        <v>0</v>
      </c>
      <c r="ALB679" s="11">
        <v>0</v>
      </c>
      <c r="ALC679" s="11">
        <v>-2.1285249664364636E-8</v>
      </c>
      <c r="ALD679" s="11">
        <v>0</v>
      </c>
      <c r="ALE679" s="11">
        <v>0</v>
      </c>
      <c r="ALF679" s="11">
        <v>0</v>
      </c>
      <c r="ALG679" s="11">
        <v>0</v>
      </c>
      <c r="ALH679" s="11">
        <v>0</v>
      </c>
      <c r="ALI679" s="11">
        <v>0</v>
      </c>
      <c r="ALJ679" s="11">
        <v>0</v>
      </c>
      <c r="ALK679" s="11">
        <v>0</v>
      </c>
      <c r="ALL679" s="11">
        <v>0</v>
      </c>
      <c r="ALM679" s="11">
        <v>0</v>
      </c>
      <c r="ALN679" s="11">
        <v>0</v>
      </c>
      <c r="ALO679" s="11">
        <v>0</v>
      </c>
      <c r="ALP679" s="11">
        <v>0</v>
      </c>
      <c r="ALQ679" s="11">
        <v>0</v>
      </c>
      <c r="ALR679" s="11">
        <v>0</v>
      </c>
      <c r="ALS679" s="11">
        <v>0</v>
      </c>
      <c r="ALT679" s="11">
        <v>0</v>
      </c>
      <c r="ALU679" s="11">
        <v>0</v>
      </c>
      <c r="ALV679" s="11">
        <v>0</v>
      </c>
      <c r="ALW679" s="11">
        <v>0</v>
      </c>
      <c r="ALX679" s="11">
        <v>0</v>
      </c>
      <c r="ALY679" s="11">
        <v>0</v>
      </c>
      <c r="ALZ679" s="11">
        <v>0</v>
      </c>
      <c r="AMA679" s="11">
        <v>0</v>
      </c>
      <c r="AMB679" s="11">
        <v>0</v>
      </c>
      <c r="AMC679" s="11">
        <v>0</v>
      </c>
      <c r="AMD679" s="11">
        <v>0</v>
      </c>
      <c r="AME679" s="11">
        <v>0</v>
      </c>
      <c r="AMF679" s="11">
        <v>0</v>
      </c>
      <c r="AMG679" s="11">
        <v>0</v>
      </c>
      <c r="AMH679" s="11">
        <v>0</v>
      </c>
      <c r="AMI679" s="11">
        <v>0</v>
      </c>
      <c r="AMJ679" s="11">
        <v>2.844922114157459E-7</v>
      </c>
      <c r="AMK679" s="11">
        <v>0</v>
      </c>
      <c r="AML679" s="11">
        <v>0</v>
      </c>
      <c r="AMM679" s="11">
        <v>0</v>
      </c>
      <c r="AMN679" s="11">
        <v>0</v>
      </c>
      <c r="AMO679" s="11">
        <v>-8.577918311524507E-6</v>
      </c>
      <c r="AMP679" s="11">
        <v>3.9210781705452395E-35</v>
      </c>
      <c r="AMQ679" s="11">
        <v>0</v>
      </c>
      <c r="AMR679" s="11">
        <v>0</v>
      </c>
      <c r="AMS679" s="11">
        <v>2.6511108117178238E-33</v>
      </c>
      <c r="AMT679" s="11">
        <v>0</v>
      </c>
      <c r="AMU679" s="11">
        <v>0</v>
      </c>
      <c r="AMV679" s="11">
        <v>0</v>
      </c>
      <c r="AMW679" s="11">
        <v>0</v>
      </c>
      <c r="AMX679" s="11">
        <v>0</v>
      </c>
      <c r="AMY679" s="11">
        <v>0</v>
      </c>
      <c r="AMZ679" s="11">
        <v>0</v>
      </c>
      <c r="ANA679" s="11">
        <v>0</v>
      </c>
      <c r="ANB679" s="11">
        <v>0</v>
      </c>
      <c r="ANC679" s="11">
        <v>0</v>
      </c>
      <c r="AND679" s="11">
        <v>0</v>
      </c>
      <c r="ANE679" s="11">
        <v>0</v>
      </c>
      <c r="ANF679" s="11">
        <v>0</v>
      </c>
      <c r="ANG679" s="11">
        <v>0</v>
      </c>
      <c r="ANH679" s="11">
        <v>0</v>
      </c>
      <c r="ANI679" s="11">
        <v>0</v>
      </c>
      <c r="ANJ679" s="11">
        <v>0</v>
      </c>
      <c r="ANK679" s="11">
        <v>0</v>
      </c>
      <c r="ANL679" s="11">
        <v>0</v>
      </c>
      <c r="ANM679" s="11">
        <v>0</v>
      </c>
      <c r="ANN679" s="11">
        <v>0</v>
      </c>
      <c r="ANO679" s="11">
        <v>0</v>
      </c>
      <c r="ANP679" s="11">
        <v>0</v>
      </c>
      <c r="ANQ679" s="11">
        <v>0</v>
      </c>
      <c r="ANR679" s="11">
        <v>0</v>
      </c>
      <c r="ANS679" s="11">
        <v>0</v>
      </c>
      <c r="ANT679" s="11">
        <v>0</v>
      </c>
      <c r="ANU679" s="11">
        <v>0</v>
      </c>
      <c r="ANV679" s="11">
        <v>3.8674157077409421E-8</v>
      </c>
      <c r="ANW679" s="11">
        <v>0</v>
      </c>
      <c r="ANX679" s="11">
        <v>0</v>
      </c>
      <c r="ANY679" s="11">
        <v>0</v>
      </c>
      <c r="ANZ679" s="11">
        <v>4.8349773578752707E-6</v>
      </c>
      <c r="AOA679" s="11">
        <v>-2.6926123984947601E-7</v>
      </c>
      <c r="AOB679" s="11">
        <v>8.9753746616491718E-9</v>
      </c>
      <c r="AOC679" s="11">
        <v>0</v>
      </c>
      <c r="AOD679" s="11">
        <v>7.5665968604703403E-9</v>
      </c>
      <c r="AOE679" s="11">
        <v>0</v>
      </c>
      <c r="AOF679" s="11">
        <v>0</v>
      </c>
      <c r="AOG679" s="11">
        <v>0</v>
      </c>
      <c r="AOH679" s="11">
        <v>0</v>
      </c>
      <c r="AOI679" s="11">
        <v>0</v>
      </c>
      <c r="AOJ679" s="11">
        <v>0</v>
      </c>
      <c r="AOK679" s="11">
        <v>0</v>
      </c>
      <c r="AOL679" s="11">
        <v>0</v>
      </c>
      <c r="AOM679" s="11">
        <v>0</v>
      </c>
      <c r="AON679" s="11">
        <v>0</v>
      </c>
      <c r="AOO679" s="11">
        <v>0</v>
      </c>
      <c r="AOP679" s="11">
        <v>0</v>
      </c>
      <c r="AOQ679" s="11">
        <v>0</v>
      </c>
      <c r="AOR679" s="11">
        <v>0</v>
      </c>
      <c r="AOS679" s="11">
        <v>0</v>
      </c>
      <c r="AOT679" s="11">
        <v>0</v>
      </c>
      <c r="AOU679" s="11">
        <v>0</v>
      </c>
      <c r="AOV679" s="11">
        <v>0</v>
      </c>
      <c r="AOW679" s="11">
        <v>0</v>
      </c>
      <c r="AOX679" s="11">
        <v>0</v>
      </c>
      <c r="AOY679" s="11">
        <v>0</v>
      </c>
      <c r="AOZ679" s="11">
        <v>0</v>
      </c>
      <c r="APA679" s="11">
        <v>0</v>
      </c>
      <c r="APB679" s="11">
        <v>0</v>
      </c>
      <c r="APC679" s="11">
        <v>0</v>
      </c>
      <c r="APD679" s="11">
        <v>0</v>
      </c>
      <c r="APE679" s="11">
        <v>0</v>
      </c>
      <c r="APF679" s="11">
        <v>0</v>
      </c>
      <c r="APG679" s="11">
        <v>0</v>
      </c>
      <c r="APH679" s="11">
        <v>0</v>
      </c>
      <c r="API679" s="11">
        <v>0</v>
      </c>
      <c r="APJ679" s="11">
        <v>0</v>
      </c>
      <c r="APK679" s="11">
        <v>0</v>
      </c>
      <c r="APL679" s="11">
        <v>2.6926123984947511E-7</v>
      </c>
      <c r="APM679" s="11">
        <v>-1.0946388535129044E-8</v>
      </c>
      <c r="APN679" s="11">
        <v>1.5775182972721798E-7</v>
      </c>
      <c r="APO679" s="11">
        <v>0</v>
      </c>
      <c r="APP679" s="11">
        <v>0</v>
      </c>
      <c r="APQ679" s="11">
        <v>0</v>
      </c>
      <c r="APR679" s="11">
        <v>0</v>
      </c>
      <c r="APS679" s="11">
        <v>0</v>
      </c>
      <c r="APT679" s="11">
        <v>0</v>
      </c>
      <c r="APU679" s="11">
        <v>0</v>
      </c>
      <c r="APV679" s="11">
        <v>0</v>
      </c>
      <c r="APW679" s="11">
        <v>0</v>
      </c>
      <c r="APX679" s="11">
        <v>0</v>
      </c>
      <c r="APY679" s="11">
        <v>0</v>
      </c>
      <c r="APZ679" s="11">
        <v>0</v>
      </c>
      <c r="AQA679" s="11">
        <v>0</v>
      </c>
      <c r="AQB679" s="11">
        <v>0</v>
      </c>
      <c r="AQC679" s="11">
        <v>0</v>
      </c>
      <c r="AQD679" s="11">
        <v>0</v>
      </c>
      <c r="AQE679" s="11">
        <v>0</v>
      </c>
      <c r="AQF679" s="11">
        <v>0</v>
      </c>
      <c r="AQG679" s="11">
        <v>0</v>
      </c>
      <c r="AQH679" s="11">
        <v>0</v>
      </c>
      <c r="AQI679" s="11">
        <v>0</v>
      </c>
      <c r="AQJ679" s="11">
        <v>0</v>
      </c>
      <c r="AQK679" s="11">
        <v>0</v>
      </c>
      <c r="AQL679" s="11">
        <v>0</v>
      </c>
      <c r="AQM679" s="11">
        <v>0</v>
      </c>
      <c r="AQN679" s="11">
        <v>0</v>
      </c>
      <c r="AQO679" s="11">
        <v>0</v>
      </c>
      <c r="AQP679" s="11">
        <v>0</v>
      </c>
      <c r="AQQ679" s="11">
        <v>0</v>
      </c>
      <c r="AQR679" s="11">
        <v>0</v>
      </c>
      <c r="AQS679" s="11">
        <v>0</v>
      </c>
      <c r="AQT679" s="11">
        <v>0</v>
      </c>
      <c r="AQU679" s="11">
        <v>0</v>
      </c>
      <c r="AQV679" s="11">
        <v>0</v>
      </c>
      <c r="AQW679" s="11">
        <v>0</v>
      </c>
      <c r="AQX679" s="11">
        <v>1.0229559753500074E-11</v>
      </c>
      <c r="AQY679" s="11">
        <v>-1.5775394371335111E-7</v>
      </c>
      <c r="AQZ679" s="11">
        <v>0</v>
      </c>
      <c r="ARA679" s="11">
        <v>0</v>
      </c>
      <c r="ARB679" s="11">
        <v>0</v>
      </c>
      <c r="ARC679" s="11">
        <v>0</v>
      </c>
      <c r="ARD679" s="11">
        <v>0</v>
      </c>
      <c r="ARE679" s="11">
        <v>0</v>
      </c>
      <c r="ARF679" s="11">
        <v>0</v>
      </c>
      <c r="ARG679" s="11">
        <v>0</v>
      </c>
      <c r="ARH679" s="11">
        <v>0</v>
      </c>
      <c r="ARI679" s="11">
        <v>0</v>
      </c>
      <c r="ARJ679" s="11">
        <v>0</v>
      </c>
      <c r="ARK679" s="11">
        <v>0</v>
      </c>
      <c r="ARL679" s="11">
        <v>0</v>
      </c>
      <c r="ARM679" s="11">
        <v>0</v>
      </c>
      <c r="ARN679" s="11">
        <v>0</v>
      </c>
      <c r="ARO679" s="11">
        <v>0</v>
      </c>
      <c r="ARP679" s="11">
        <v>0</v>
      </c>
      <c r="ARQ679" s="11">
        <v>0</v>
      </c>
      <c r="ARR679" s="11">
        <v>0</v>
      </c>
      <c r="ARS679" s="11">
        <v>0</v>
      </c>
      <c r="ART679" s="11">
        <v>0</v>
      </c>
      <c r="ARU679" s="11">
        <v>0</v>
      </c>
      <c r="ARV679" s="11">
        <v>0</v>
      </c>
      <c r="ARW679" s="11">
        <v>0</v>
      </c>
      <c r="ARX679" s="11">
        <v>0</v>
      </c>
      <c r="ARY679" s="11">
        <v>0</v>
      </c>
      <c r="ARZ679" s="11">
        <v>0</v>
      </c>
      <c r="ASA679" s="11">
        <v>0</v>
      </c>
      <c r="ASB679" s="11">
        <v>0</v>
      </c>
      <c r="ASC679" s="11">
        <v>0</v>
      </c>
      <c r="ASD679" s="11">
        <v>0</v>
      </c>
      <c r="ASE679" s="11">
        <v>0</v>
      </c>
      <c r="ASF679" s="11">
        <v>0</v>
      </c>
      <c r="ASG679" s="11">
        <v>3.2233182385831987E-6</v>
      </c>
      <c r="ASH679" s="11">
        <v>0</v>
      </c>
      <c r="ASI679" s="11">
        <v>0</v>
      </c>
      <c r="ASJ679" s="11">
        <v>0</v>
      </c>
      <c r="ASK679" s="11">
        <v>-7.6174172852332349E-9</v>
      </c>
      <c r="ASL679" s="11">
        <v>0</v>
      </c>
      <c r="ASM679" s="11">
        <v>0</v>
      </c>
      <c r="ASN679" s="11">
        <v>0</v>
      </c>
      <c r="ASO679" s="11">
        <v>0</v>
      </c>
      <c r="ASP679" s="11">
        <v>0</v>
      </c>
      <c r="ASQ679" s="11">
        <v>0</v>
      </c>
      <c r="ASR679" s="11">
        <v>0</v>
      </c>
      <c r="ASS679" s="11">
        <v>0</v>
      </c>
      <c r="AST679" s="11">
        <v>0</v>
      </c>
      <c r="ASU679" s="11">
        <v>0</v>
      </c>
      <c r="ASV679" s="11">
        <v>0</v>
      </c>
      <c r="ASW679" s="11">
        <v>0</v>
      </c>
      <c r="ASX679" s="11">
        <v>0</v>
      </c>
      <c r="ASY679" s="11">
        <v>0</v>
      </c>
      <c r="ASZ679" s="11">
        <v>0</v>
      </c>
      <c r="ATA679" s="11">
        <v>0</v>
      </c>
      <c r="ATB679" s="11">
        <v>0</v>
      </c>
      <c r="ATC679" s="11">
        <v>0</v>
      </c>
      <c r="ATD679" s="11">
        <v>0</v>
      </c>
      <c r="ATE679" s="11">
        <v>0</v>
      </c>
      <c r="ATF679" s="11">
        <v>0</v>
      </c>
      <c r="ATG679" s="11">
        <v>0</v>
      </c>
      <c r="ATH679" s="11">
        <v>0</v>
      </c>
      <c r="ATI679" s="11">
        <v>0</v>
      </c>
      <c r="ATJ679" s="11">
        <v>0</v>
      </c>
      <c r="ATK679" s="11">
        <v>0</v>
      </c>
      <c r="ATL679" s="11">
        <v>0</v>
      </c>
      <c r="ATM679" s="11">
        <v>4.9275496452969838E-7</v>
      </c>
      <c r="ATN679" s="11">
        <v>0</v>
      </c>
      <c r="ATO679" s="11">
        <v>0</v>
      </c>
      <c r="ATP679" s="11">
        <v>0</v>
      </c>
      <c r="ATQ679" s="11">
        <v>0</v>
      </c>
      <c r="ATR679" s="11">
        <v>0</v>
      </c>
      <c r="ATS679" s="11">
        <v>0</v>
      </c>
      <c r="ATT679" s="11">
        <v>0</v>
      </c>
      <c r="ATU679" s="11">
        <v>0</v>
      </c>
      <c r="ATV679" s="11">
        <v>0</v>
      </c>
      <c r="ATW679" s="11">
        <v>-8.4122738684133093E-6</v>
      </c>
      <c r="ATX679" s="11">
        <v>5.8976094959382062E-25</v>
      </c>
      <c r="ATY679" s="11">
        <v>0</v>
      </c>
      <c r="ATZ679" s="11">
        <v>0</v>
      </c>
      <c r="AUA679" s="11">
        <v>3.9812324986398192E-23</v>
      </c>
      <c r="AUB679" s="11">
        <v>0</v>
      </c>
      <c r="AUC679" s="11">
        <v>0</v>
      </c>
      <c r="AUD679" s="11">
        <v>0</v>
      </c>
      <c r="AUE679" s="11">
        <v>0</v>
      </c>
      <c r="AUF679" s="11">
        <v>0</v>
      </c>
      <c r="AUG679" s="11">
        <v>0</v>
      </c>
      <c r="AUH679" s="11">
        <v>0</v>
      </c>
      <c r="AUI679" s="11">
        <v>0</v>
      </c>
      <c r="AUJ679" s="11">
        <v>0</v>
      </c>
      <c r="AUK679" s="11">
        <v>0</v>
      </c>
      <c r="AUL679" s="11">
        <v>0</v>
      </c>
      <c r="AUM679" s="11">
        <v>0</v>
      </c>
      <c r="AUN679" s="11">
        <v>0</v>
      </c>
      <c r="AUO679" s="11">
        <v>0</v>
      </c>
      <c r="AUP679" s="11">
        <v>0</v>
      </c>
      <c r="AUQ679" s="11">
        <v>0</v>
      </c>
      <c r="AUR679" s="11">
        <v>0</v>
      </c>
      <c r="AUS679" s="11">
        <v>0</v>
      </c>
      <c r="AUT679" s="11">
        <v>0</v>
      </c>
      <c r="AUU679" s="11">
        <v>0</v>
      </c>
      <c r="AUV679" s="11">
        <v>0</v>
      </c>
      <c r="AUW679" s="11">
        <v>0</v>
      </c>
      <c r="AUX679" s="11">
        <v>0</v>
      </c>
      <c r="AUY679" s="11">
        <v>0</v>
      </c>
      <c r="AUZ679" s="11">
        <v>0</v>
      </c>
      <c r="AVA679" s="11">
        <v>0</v>
      </c>
      <c r="AVB679" s="11">
        <v>0</v>
      </c>
      <c r="AVC679" s="11">
        <v>0</v>
      </c>
      <c r="AVD679" s="11">
        <v>0</v>
      </c>
      <c r="AVE679" s="11">
        <v>0</v>
      </c>
      <c r="AVF679" s="11">
        <v>0</v>
      </c>
      <c r="AVG679" s="11">
        <v>0</v>
      </c>
      <c r="AVH679" s="11">
        <v>5.6784803087477252E-6</v>
      </c>
      <c r="AVI679" s="11">
        <v>-2.4405115581587169E-7</v>
      </c>
      <c r="AVJ679" s="11">
        <v>7.5748144375595357E-9</v>
      </c>
      <c r="AVK679" s="11">
        <v>0</v>
      </c>
      <c r="AVL679" s="11">
        <v>3.9244759961102415E-8</v>
      </c>
      <c r="AVM679" s="11">
        <v>0</v>
      </c>
      <c r="AVN679" s="11">
        <v>0</v>
      </c>
      <c r="AVO679" s="11">
        <v>0</v>
      </c>
      <c r="AVP679" s="11">
        <v>0</v>
      </c>
      <c r="AVQ679" s="11">
        <v>0</v>
      </c>
      <c r="AVR679" s="11">
        <v>0</v>
      </c>
      <c r="AVS679" s="11">
        <v>0</v>
      </c>
      <c r="AVT679" s="11">
        <v>0</v>
      </c>
      <c r="AVU679" s="11">
        <v>0</v>
      </c>
      <c r="AVV679" s="11">
        <v>0</v>
      </c>
      <c r="AVW679" s="11">
        <v>0</v>
      </c>
      <c r="AVX679" s="11">
        <v>0</v>
      </c>
      <c r="AVY679" s="11">
        <v>0</v>
      </c>
      <c r="AVZ679" s="11">
        <v>0</v>
      </c>
      <c r="AWA679" s="11">
        <v>0</v>
      </c>
      <c r="AWB679" s="11">
        <v>0</v>
      </c>
      <c r="AWC679" s="11">
        <v>0</v>
      </c>
      <c r="AWD679" s="11">
        <v>0</v>
      </c>
      <c r="AWE679" s="11">
        <v>0</v>
      </c>
      <c r="AWF679" s="11">
        <v>0</v>
      </c>
      <c r="AWG679" s="11">
        <v>0</v>
      </c>
      <c r="AWH679" s="11">
        <v>0</v>
      </c>
      <c r="AWI679" s="11">
        <v>0</v>
      </c>
      <c r="AWJ679" s="11">
        <v>0</v>
      </c>
      <c r="AWK679" s="11">
        <v>1.2891385692469807E-9</v>
      </c>
      <c r="AWL679" s="11">
        <v>0</v>
      </c>
      <c r="AWM679" s="11">
        <v>0</v>
      </c>
      <c r="AWN679" s="11">
        <v>0</v>
      </c>
      <c r="AWO679" s="11">
        <v>0</v>
      </c>
      <c r="AWP679" s="11">
        <v>0</v>
      </c>
      <c r="AWQ679" s="11">
        <v>0</v>
      </c>
      <c r="AWR679" s="11">
        <v>0</v>
      </c>
      <c r="AWS679" s="11">
        <v>0</v>
      </c>
      <c r="AWT679" s="11">
        <v>2.2724443312678606E-7</v>
      </c>
      <c r="AWU679" s="11">
        <v>-7.585043997323034E-9</v>
      </c>
      <c r="AWV679" s="11">
        <v>1.5775182972721798E-7</v>
      </c>
      <c r="AWW679" s="11">
        <v>0</v>
      </c>
      <c r="AWX679" s="11">
        <v>0</v>
      </c>
      <c r="AWY679" s="11">
        <v>0</v>
      </c>
      <c r="AWZ679" s="11">
        <v>0</v>
      </c>
      <c r="AXA679" s="11">
        <v>0</v>
      </c>
      <c r="AXB679" s="11">
        <v>0</v>
      </c>
      <c r="AXC679" s="11">
        <v>0</v>
      </c>
      <c r="AXD679" s="11">
        <v>0</v>
      </c>
      <c r="AXE679" s="11">
        <v>0</v>
      </c>
      <c r="AXF679" s="11">
        <v>0</v>
      </c>
      <c r="AXG679" s="11">
        <v>0</v>
      </c>
      <c r="AXH679" s="11">
        <v>0</v>
      </c>
      <c r="AXI679" s="11">
        <v>0</v>
      </c>
      <c r="AXJ679" s="11">
        <v>0</v>
      </c>
      <c r="AXK679" s="11">
        <v>0</v>
      </c>
      <c r="AXL679" s="11">
        <v>0</v>
      </c>
      <c r="AXM679" s="11">
        <v>0</v>
      </c>
      <c r="AXN679" s="11">
        <v>0</v>
      </c>
      <c r="AXO679" s="11">
        <v>0</v>
      </c>
      <c r="AXP679" s="11">
        <v>0</v>
      </c>
      <c r="AXQ679" s="11">
        <v>0</v>
      </c>
      <c r="AXR679" s="11">
        <v>0</v>
      </c>
      <c r="AXS679" s="11">
        <v>0</v>
      </c>
      <c r="AXT679" s="11">
        <v>0</v>
      </c>
      <c r="AXU679" s="11">
        <v>0</v>
      </c>
      <c r="AXV679" s="11">
        <v>0</v>
      </c>
      <c r="AXW679" s="11">
        <v>0</v>
      </c>
      <c r="AXX679" s="11">
        <v>0</v>
      </c>
      <c r="AXY679" s="11">
        <v>0</v>
      </c>
      <c r="AXZ679" s="11">
        <v>0</v>
      </c>
      <c r="AYA679" s="11">
        <v>0</v>
      </c>
      <c r="AYB679" s="11">
        <v>0</v>
      </c>
      <c r="AYC679" s="11">
        <v>0</v>
      </c>
      <c r="AYD679" s="11">
        <v>0</v>
      </c>
      <c r="AYE679" s="11">
        <v>0</v>
      </c>
      <c r="AYF679" s="11">
        <v>1.0229559753500074E-11</v>
      </c>
      <c r="AYG679" s="11">
        <v>-1.5775394371336022E-7</v>
      </c>
      <c r="AYH679" s="11">
        <v>0</v>
      </c>
      <c r="AYI679" s="11">
        <v>0</v>
      </c>
      <c r="AYJ679" s="11">
        <v>0</v>
      </c>
      <c r="AYK679" s="11">
        <v>0</v>
      </c>
      <c r="AYL679" s="11">
        <v>0</v>
      </c>
      <c r="AYM679" s="11">
        <v>0</v>
      </c>
      <c r="AYN679" s="11">
        <v>0</v>
      </c>
      <c r="AYO679" s="11">
        <v>0</v>
      </c>
      <c r="AYP679" s="11">
        <v>0</v>
      </c>
      <c r="AYQ679" s="11">
        <v>0</v>
      </c>
      <c r="AYR679" s="11">
        <v>0</v>
      </c>
      <c r="AYS679" s="11">
        <v>0</v>
      </c>
      <c r="AYT679" s="11">
        <v>0</v>
      </c>
      <c r="AYU679" s="11">
        <v>0</v>
      </c>
      <c r="AYV679" s="11">
        <v>0</v>
      </c>
      <c r="AYW679" s="11">
        <v>0</v>
      </c>
      <c r="AYX679" s="11">
        <v>0</v>
      </c>
      <c r="AYY679" s="11">
        <v>0</v>
      </c>
      <c r="AYZ679" s="11">
        <v>0</v>
      </c>
      <c r="AZA679" s="11">
        <v>0</v>
      </c>
      <c r="AZB679" s="11">
        <v>0</v>
      </c>
      <c r="AZC679" s="11">
        <v>0</v>
      </c>
      <c r="AZD679" s="11">
        <v>0</v>
      </c>
      <c r="AZE679" s="11">
        <v>0</v>
      </c>
      <c r="AZF679" s="11">
        <v>0</v>
      </c>
      <c r="AZG679" s="11">
        <v>0</v>
      </c>
      <c r="AZH679" s="11">
        <v>0</v>
      </c>
      <c r="AZI679" s="11">
        <v>0</v>
      </c>
      <c r="AZJ679" s="11">
        <v>0</v>
      </c>
      <c r="AZK679" s="11">
        <v>0</v>
      </c>
      <c r="AZL679" s="11">
        <v>0</v>
      </c>
      <c r="AZM679" s="11">
        <v>0</v>
      </c>
      <c r="AZN679" s="11">
        <v>0</v>
      </c>
      <c r="AZO679" s="11">
        <v>2.4336344177098201E-6</v>
      </c>
      <c r="AZP679" s="11">
        <v>0</v>
      </c>
      <c r="AZQ679" s="11">
        <v>0</v>
      </c>
      <c r="AZR679" s="11">
        <v>0</v>
      </c>
      <c r="AZS679" s="11">
        <v>-3.9509026169874908E-8</v>
      </c>
      <c r="AZT679" s="12">
        <v>15664677388.436918</v>
      </c>
      <c r="AZU679" s="12">
        <v>3397428.1313258694</v>
      </c>
      <c r="AZV679" s="12">
        <v>1472000</v>
      </c>
      <c r="AZW679" s="12">
        <v>51891.634105268007</v>
      </c>
      <c r="AZX679" s="12">
        <v>154330393215.83426</v>
      </c>
      <c r="AZY679" s="12">
        <v>2.1999999999999999E-10</v>
      </c>
      <c r="AZZ679" s="12">
        <v>141635274.80119976</v>
      </c>
      <c r="BAA679" s="12">
        <v>1E-13</v>
      </c>
      <c r="BAB679" s="12">
        <v>4374119.6923265876</v>
      </c>
      <c r="BAC679" s="12">
        <v>2.9999999999999999E-16</v>
      </c>
      <c r="BAD679" s="12">
        <v>1.1E-13</v>
      </c>
      <c r="BAE679" s="12">
        <v>7920000</v>
      </c>
      <c r="BAF679" s="12">
        <v>6380000</v>
      </c>
      <c r="BAG679" s="12">
        <v>7443829930242327</v>
      </c>
      <c r="BAH679" s="12">
        <v>928602500000</v>
      </c>
      <c r="BAI679" s="12">
        <v>783257509928.60242</v>
      </c>
      <c r="BAJ679" s="12">
        <v>742837999999999.88</v>
      </c>
      <c r="BAK679" s="12">
        <v>4283719811.5597901</v>
      </c>
      <c r="BAL679" s="12">
        <v>92237190614.7836</v>
      </c>
      <c r="BAM679" s="12">
        <v>50144535000</v>
      </c>
      <c r="BAN679" s="12">
        <v>445729200000</v>
      </c>
      <c r="BAO679" s="12">
        <v>18572050000</v>
      </c>
      <c r="BAP679" s="12">
        <v>7.757118E+16</v>
      </c>
      <c r="BAQ679" s="12">
        <v>3878559000000000</v>
      </c>
      <c r="BAR679" s="12">
        <v>1.1635677E+17</v>
      </c>
      <c r="BAS679" s="12">
        <v>1163567700000</v>
      </c>
      <c r="BAT679" s="12">
        <v>1939279500000</v>
      </c>
      <c r="BAU679" s="12">
        <v>4.25E+16</v>
      </c>
      <c r="BAV679" s="12">
        <v>2550000000000000</v>
      </c>
      <c r="BAW679" s="12">
        <v>7.65E+16</v>
      </c>
      <c r="BAX679" s="12">
        <v>765000000000</v>
      </c>
      <c r="BAY679" s="12">
        <v>850000000000</v>
      </c>
      <c r="BAZ679" s="12">
        <v>1.275E+17</v>
      </c>
      <c r="BBA679" s="12">
        <v>8924999999999999</v>
      </c>
      <c r="BBB679" s="12">
        <v>2.6774999999999997E+17</v>
      </c>
      <c r="BBC679" s="12">
        <v>2677500000000</v>
      </c>
      <c r="BBD679" s="12">
        <v>1912500000000.0005</v>
      </c>
      <c r="BBE679" s="13">
        <v>2.6542407275983355</v>
      </c>
      <c r="BBF679" s="13">
        <v>2.682486265174238</v>
      </c>
      <c r="BBG679" s="13">
        <v>7.6679987589229501</v>
      </c>
      <c r="BBH679" s="13">
        <v>2450.5342071485079</v>
      </c>
      <c r="BBI679" s="12">
        <v>922.86875281081905</v>
      </c>
      <c r="BBJ679" s="12">
        <v>322.56116716020699</v>
      </c>
      <c r="BBK679" s="12">
        <v>220.294925604583</v>
      </c>
      <c r="BBL679" s="12">
        <v>994.77049320000003</v>
      </c>
      <c r="BBM679" s="12">
        <v>439.51758960000001</v>
      </c>
      <c r="BBN679" s="12">
        <v>7486.9236612497898</v>
      </c>
      <c r="BBO679" s="14">
        <v>979.04233677730736</v>
      </c>
      <c r="BBP679" s="14">
        <v>701.50178734470114</v>
      </c>
      <c r="BBQ679" s="14">
        <v>1002.0501750319478</v>
      </c>
      <c r="BBR679" s="13">
        <v>9.5943592133847204</v>
      </c>
      <c r="BBS679" s="13">
        <v>9.8411907600206341</v>
      </c>
      <c r="BBT679" s="13">
        <v>9.1137276148846453</v>
      </c>
      <c r="BBU679" s="14">
        <v>17.991795571021587</v>
      </c>
      <c r="BBV679" s="14">
        <v>11.988054944151507</v>
      </c>
      <c r="BBW679" s="14">
        <v>12.999857062822294</v>
      </c>
      <c r="BBX679" s="14">
        <v>551.77137205476561</v>
      </c>
      <c r="BBY679" s="14">
        <v>496.13496469488166</v>
      </c>
      <c r="BBZ679" s="14">
        <v>396.10460417431057</v>
      </c>
      <c r="BCA679" s="13">
        <v>4.0540339144740631</v>
      </c>
      <c r="BCB679" s="13">
        <v>0.56913717009509723</v>
      </c>
      <c r="BCC679" s="13">
        <v>0.26521453653962296</v>
      </c>
      <c r="BCD679" s="13">
        <v>5.8097721792244837E-2</v>
      </c>
      <c r="BCE679" s="13">
        <v>13.51582397162043</v>
      </c>
      <c r="BCF679" s="13">
        <v>1.1508178791720083E-2</v>
      </c>
      <c r="BCG679" s="13">
        <v>4.7975304543825731E-2</v>
      </c>
      <c r="BCH679" s="13">
        <v>7.8556943419564446E-4</v>
      </c>
      <c r="BCI679" s="13">
        <v>17766.563127307963</v>
      </c>
      <c r="BCJ679" s="13">
        <v>2.5736049171537995E-5</v>
      </c>
      <c r="BCK679" s="13">
        <v>11.748753298816666</v>
      </c>
      <c r="BCL679" s="13">
        <v>3.3915726127401018E-6</v>
      </c>
      <c r="BCM679" s="13">
        <v>4.7126671378721063E-8</v>
      </c>
      <c r="BCN679" s="13">
        <v>3.9079532615276809E-2</v>
      </c>
      <c r="BCO679" s="13">
        <v>0.25456048281276727</v>
      </c>
      <c r="BCP679" s="13">
        <v>0.38820063219686957</v>
      </c>
      <c r="BCQ679" s="13">
        <v>8.2843175991033853</v>
      </c>
      <c r="BCR679" s="13">
        <v>0.40423003142648112</v>
      </c>
      <c r="BCS679" s="13">
        <v>0.21811917480185408</v>
      </c>
      <c r="BCT679" s="13">
        <v>0.2478562414056602</v>
      </c>
      <c r="BCU679" s="13">
        <v>0.97975395504221252</v>
      </c>
      <c r="BCV679" s="13">
        <v>5.5396150272135396E-2</v>
      </c>
      <c r="BCW679" s="13">
        <v>51.466366738929693</v>
      </c>
      <c r="BCX679" s="13">
        <v>2.3036573663259015E-2</v>
      </c>
      <c r="BCY679" s="13">
        <v>8.1838081978703681E-2</v>
      </c>
      <c r="BCZ679" s="13">
        <v>4.7627180760896885E-2</v>
      </c>
      <c r="BDA679" s="13">
        <v>2.7166184101372375E-2</v>
      </c>
      <c r="BDB679" s="13">
        <v>1.6413287546750336E-4</v>
      </c>
      <c r="BDC679" s="13">
        <v>17842.284415645419</v>
      </c>
      <c r="BDD679" s="13">
        <v>1.8342875133322805E-5</v>
      </c>
      <c r="BDE679" s="13">
        <v>18.059007895114121</v>
      </c>
      <c r="BDF679" s="13">
        <v>3.200391640804448E-6</v>
      </c>
      <c r="BDG679" s="13">
        <v>3.2269045540538231E-8</v>
      </c>
      <c r="BDH679" s="13">
        <v>3.146342268641103E-2</v>
      </c>
      <c r="BDI679" s="13">
        <v>3.4595826583238863E-2</v>
      </c>
      <c r="BDJ679" s="13">
        <v>2.4643513207614817E-2</v>
      </c>
      <c r="BDK679" s="13">
        <v>0.10123851055713835</v>
      </c>
      <c r="BDL679" s="13">
        <v>0.19425637541707674</v>
      </c>
      <c r="BDM679" s="13">
        <v>0.29777072811642497</v>
      </c>
      <c r="BDN679" s="13">
        <v>0.32745438226360507</v>
      </c>
      <c r="BDO679" s="13">
        <v>0.452644498826756</v>
      </c>
      <c r="BDP679" s="13">
        <v>0.29702095308129739</v>
      </c>
      <c r="BDQ679" s="13">
        <v>4.1937112357350186</v>
      </c>
      <c r="BDR679" s="13">
        <v>2.4833729727015479</v>
      </c>
      <c r="BDS679" s="13">
        <v>0.19922252079994715</v>
      </c>
      <c r="BDT679" s="13">
        <v>0.57438762047343794</v>
      </c>
      <c r="BDU679" s="13">
        <v>0.24317061680640739</v>
      </c>
      <c r="BDV679" s="13">
        <v>0.75739672430544458</v>
      </c>
      <c r="BDW679" s="13">
        <v>0.14379509229755769</v>
      </c>
      <c r="BDX679" s="13">
        <v>12.308130455477354</v>
      </c>
      <c r="BDY679" s="13">
        <v>0.11384590758184342</v>
      </c>
      <c r="BDZ679" s="13">
        <v>4.7253219734992422</v>
      </c>
      <c r="BEA679" s="13">
        <v>4.1156905268325605E-2</v>
      </c>
      <c r="BEB679" s="13">
        <v>1.5305896287465927E-2</v>
      </c>
      <c r="BEC679" s="13">
        <v>0.18763531195379135</v>
      </c>
      <c r="BED679" s="13">
        <v>2.0547646807511307E-2</v>
      </c>
      <c r="BEE679" s="13">
        <v>5.8141079138264738E-2</v>
      </c>
      <c r="BEF679" s="13">
        <v>2.12230068937909E-3</v>
      </c>
      <c r="BEG679" s="13">
        <v>25191.655943928628</v>
      </c>
      <c r="BEH679" s="13">
        <v>2.4656255222318379E-5</v>
      </c>
      <c r="BEI679" s="13">
        <v>6.4640801288993952</v>
      </c>
      <c r="BEJ679" s="13">
        <v>0.79070988478308091</v>
      </c>
      <c r="BEK679" s="13">
        <v>2.7729806975003726E-6</v>
      </c>
      <c r="BEL679" s="13">
        <v>1.8078152872622415E-8</v>
      </c>
      <c r="BEM679" s="13">
        <v>2.7931909221400156E-2</v>
      </c>
      <c r="BEN679" s="13">
        <v>3.65486126751247E-2</v>
      </c>
      <c r="BEO679" s="13">
        <v>5.0538541459913496E-2</v>
      </c>
      <c r="BEP679" s="13">
        <v>7.3371346505266333E-2</v>
      </c>
      <c r="BEQ679" s="13">
        <v>8.8118578429161459E-2</v>
      </c>
      <c r="BER679" s="13">
        <v>0.46729294527483689</v>
      </c>
      <c r="BES679" s="13">
        <v>0.31367794460133491</v>
      </c>
      <c r="BET679" s="13">
        <v>0.26508855042067098</v>
      </c>
      <c r="BEU679" s="22">
        <v>0.10652421319762603</v>
      </c>
    </row>
    <row r="680" spans="2:1503" x14ac:dyDescent="0.25">
      <c r="B680" s="16">
        <v>675</v>
      </c>
      <c r="C680" s="10">
        <v>0</v>
      </c>
      <c r="D680" s="11">
        <v>0</v>
      </c>
      <c r="E680" s="11">
        <v>0</v>
      </c>
      <c r="F680" s="11">
        <v>0</v>
      </c>
      <c r="G680" s="11">
        <v>2.4038502385040848E-5</v>
      </c>
      <c r="H680" s="11">
        <v>0</v>
      </c>
      <c r="I680" s="11">
        <v>0</v>
      </c>
      <c r="J680" s="11">
        <v>0</v>
      </c>
      <c r="K680" s="11">
        <v>0</v>
      </c>
      <c r="L680" s="11">
        <v>0</v>
      </c>
      <c r="M680" s="11">
        <v>0</v>
      </c>
      <c r="N680" s="11">
        <v>0</v>
      </c>
      <c r="O680" s="11">
        <v>-2.0686040188031571E-9</v>
      </c>
      <c r="P680" s="11">
        <v>0</v>
      </c>
      <c r="Q680" s="11">
        <v>0</v>
      </c>
      <c r="R680" s="11">
        <v>0</v>
      </c>
      <c r="S680" s="11">
        <v>0</v>
      </c>
      <c r="T680" s="11">
        <v>0</v>
      </c>
      <c r="U680" s="11">
        <v>0</v>
      </c>
      <c r="V680" s="11">
        <v>0</v>
      </c>
      <c r="W680" s="11">
        <v>0</v>
      </c>
      <c r="X680" s="11">
        <v>0</v>
      </c>
      <c r="Y680" s="11">
        <v>0</v>
      </c>
      <c r="Z680" s="11">
        <v>0</v>
      </c>
      <c r="AA680" s="11">
        <v>0</v>
      </c>
      <c r="AB680" s="11">
        <v>0</v>
      </c>
      <c r="AC680" s="11">
        <v>0</v>
      </c>
      <c r="AD680" s="11">
        <v>0</v>
      </c>
      <c r="AE680" s="11">
        <v>0</v>
      </c>
      <c r="AF680" s="11">
        <v>0</v>
      </c>
      <c r="AG680" s="11">
        <v>0</v>
      </c>
      <c r="AH680" s="11">
        <v>0</v>
      </c>
      <c r="AI680" s="11">
        <v>0</v>
      </c>
      <c r="AJ680" s="11">
        <v>0</v>
      </c>
      <c r="AK680" s="11">
        <v>0</v>
      </c>
      <c r="AL680" s="11">
        <v>0</v>
      </c>
      <c r="AM680" s="11">
        <v>0</v>
      </c>
      <c r="AN680" s="11">
        <v>0</v>
      </c>
      <c r="AO680" s="11">
        <v>0</v>
      </c>
      <c r="AP680" s="11">
        <v>0</v>
      </c>
      <c r="AQ680" s="11">
        <v>0</v>
      </c>
      <c r="AR680" s="11">
        <v>5.6882589577122414E-4</v>
      </c>
      <c r="AS680" s="11">
        <v>0</v>
      </c>
      <c r="AT680" s="11">
        <v>0</v>
      </c>
      <c r="AU680" s="11">
        <v>0</v>
      </c>
      <c r="AV680" s="11">
        <v>0</v>
      </c>
      <c r="AW680" s="11">
        <v>0</v>
      </c>
      <c r="AX680" s="11">
        <v>0</v>
      </c>
      <c r="AY680" s="11">
        <v>0</v>
      </c>
      <c r="AZ680" s="11">
        <v>0</v>
      </c>
      <c r="BA680" s="11">
        <v>-1.1520902295042572E-5</v>
      </c>
      <c r="BB680" s="11">
        <v>3.2525626013806077E-30</v>
      </c>
      <c r="BC680" s="11">
        <v>6.6014770038946471E-29</v>
      </c>
      <c r="BD680" s="11">
        <v>1.6256424512999921E-30</v>
      </c>
      <c r="BE680" s="11">
        <v>0</v>
      </c>
      <c r="BF680" s="11">
        <v>0</v>
      </c>
      <c r="BG680" s="11">
        <v>1.7609948161144146E-29</v>
      </c>
      <c r="BH680" s="11">
        <v>8.0134814699004352E-30</v>
      </c>
      <c r="BI680" s="11">
        <v>1.7609948161144146E-29</v>
      </c>
      <c r="BJ680" s="11">
        <v>1.0020542967058432E-7</v>
      </c>
      <c r="BK680" s="11">
        <v>0</v>
      </c>
      <c r="BL680" s="11">
        <v>0</v>
      </c>
      <c r="BM680" s="11">
        <v>0</v>
      </c>
      <c r="BN680" s="11">
        <v>0</v>
      </c>
      <c r="BO680" s="11">
        <v>0</v>
      </c>
      <c r="BP680" s="11">
        <v>0</v>
      </c>
      <c r="BQ680" s="11">
        <v>0</v>
      </c>
      <c r="BR680" s="11">
        <v>0</v>
      </c>
      <c r="BS680" s="11">
        <v>0</v>
      </c>
      <c r="BT680" s="11">
        <v>0</v>
      </c>
      <c r="BU680" s="11">
        <v>0</v>
      </c>
      <c r="BV680" s="11">
        <v>0</v>
      </c>
      <c r="BW680" s="11">
        <v>0</v>
      </c>
      <c r="BX680" s="11">
        <v>0</v>
      </c>
      <c r="BY680" s="11">
        <v>0</v>
      </c>
      <c r="BZ680" s="11">
        <v>0</v>
      </c>
      <c r="CA680" s="11">
        <v>0</v>
      </c>
      <c r="CB680" s="11">
        <v>0</v>
      </c>
      <c r="CC680" s="11">
        <v>0</v>
      </c>
      <c r="CD680" s="11">
        <v>0</v>
      </c>
      <c r="CE680" s="11">
        <v>0</v>
      </c>
      <c r="CF680" s="11">
        <v>0</v>
      </c>
      <c r="CG680" s="11">
        <v>0</v>
      </c>
      <c r="CH680" s="11">
        <v>0</v>
      </c>
      <c r="CI680" s="11">
        <v>0</v>
      </c>
      <c r="CJ680" s="11">
        <v>0</v>
      </c>
      <c r="CK680" s="11">
        <v>0</v>
      </c>
      <c r="CL680" s="11">
        <v>1.2070699538903877E-8</v>
      </c>
      <c r="CM680" s="11">
        <v>-5.444338655830779E-9</v>
      </c>
      <c r="CN680" s="11">
        <v>0</v>
      </c>
      <c r="CO680" s="11">
        <v>0</v>
      </c>
      <c r="CP680" s="11">
        <v>0</v>
      </c>
      <c r="CQ680" s="11">
        <v>0</v>
      </c>
      <c r="CR680" s="11">
        <v>0</v>
      </c>
      <c r="CS680" s="11">
        <v>0</v>
      </c>
      <c r="CT680" s="11">
        <v>0</v>
      </c>
      <c r="CU680" s="11">
        <v>0</v>
      </c>
      <c r="CV680" s="11">
        <v>0</v>
      </c>
      <c r="CW680" s="11">
        <v>0</v>
      </c>
      <c r="CX680" s="11">
        <v>0</v>
      </c>
      <c r="CY680" s="11">
        <v>0</v>
      </c>
      <c r="CZ680" s="11">
        <v>0</v>
      </c>
      <c r="DA680" s="11">
        <v>0</v>
      </c>
      <c r="DB680" s="11">
        <v>0</v>
      </c>
      <c r="DC680" s="11">
        <v>0</v>
      </c>
      <c r="DD680" s="11">
        <v>0</v>
      </c>
      <c r="DE680" s="11">
        <v>0</v>
      </c>
      <c r="DF680" s="11">
        <v>0</v>
      </c>
      <c r="DG680" s="11">
        <v>0</v>
      </c>
      <c r="DH680" s="11">
        <v>0</v>
      </c>
      <c r="DI680" s="11">
        <v>0</v>
      </c>
      <c r="DJ680" s="11">
        <v>0</v>
      </c>
      <c r="DK680" s="11">
        <v>0</v>
      </c>
      <c r="DL680" s="11">
        <v>0</v>
      </c>
      <c r="DM680" s="11">
        <v>0</v>
      </c>
      <c r="DN680" s="11">
        <v>0</v>
      </c>
      <c r="DO680" s="11">
        <v>0</v>
      </c>
      <c r="DP680" s="11">
        <v>0</v>
      </c>
      <c r="DQ680" s="11">
        <v>0</v>
      </c>
      <c r="DR680" s="11">
        <v>0</v>
      </c>
      <c r="DS680" s="11">
        <v>0</v>
      </c>
      <c r="DT680" s="11">
        <v>0</v>
      </c>
      <c r="DU680" s="11">
        <v>0</v>
      </c>
      <c r="DV680" s="11">
        <v>0</v>
      </c>
      <c r="DW680" s="11">
        <v>1.3277769492794265E-7</v>
      </c>
      <c r="DX680" s="11">
        <v>5.4443386558282089E-9</v>
      </c>
      <c r="DY680" s="11">
        <v>-1.117262479718281E-7</v>
      </c>
      <c r="DZ680" s="11">
        <v>0</v>
      </c>
      <c r="EA680" s="11">
        <v>2.1152586403554758E-7</v>
      </c>
      <c r="EB680" s="11">
        <v>0</v>
      </c>
      <c r="EC680" s="11">
        <v>3.6259304661811771E-9</v>
      </c>
      <c r="ED680" s="11">
        <v>2.3648464504753326E-9</v>
      </c>
      <c r="EE680" s="11">
        <v>8.9966857881353367E-9</v>
      </c>
      <c r="EF680" s="11">
        <v>0</v>
      </c>
      <c r="EG680" s="11">
        <v>0</v>
      </c>
      <c r="EH680" s="11">
        <v>0</v>
      </c>
      <c r="EI680" s="11">
        <v>0</v>
      </c>
      <c r="EJ680" s="11">
        <v>0</v>
      </c>
      <c r="EK680" s="11">
        <v>0</v>
      </c>
      <c r="EL680" s="11">
        <v>0</v>
      </c>
      <c r="EM680" s="11">
        <v>0</v>
      </c>
      <c r="EN680" s="11">
        <v>0</v>
      </c>
      <c r="EO680" s="11">
        <v>0</v>
      </c>
      <c r="EP680" s="11">
        <v>0</v>
      </c>
      <c r="EQ680" s="11">
        <v>0</v>
      </c>
      <c r="ER680" s="11">
        <v>0</v>
      </c>
      <c r="ES680" s="11">
        <v>0</v>
      </c>
      <c r="ET680" s="11">
        <v>0</v>
      </c>
      <c r="EU680" s="11">
        <v>0</v>
      </c>
      <c r="EV680" s="11">
        <v>0</v>
      </c>
      <c r="EW680" s="11">
        <v>0</v>
      </c>
      <c r="EX680" s="11">
        <v>0</v>
      </c>
      <c r="EY680" s="11">
        <v>0</v>
      </c>
      <c r="EZ680" s="11">
        <v>0</v>
      </c>
      <c r="FA680" s="11">
        <v>0</v>
      </c>
      <c r="FB680" s="11">
        <v>9.9999999999999995E-21</v>
      </c>
      <c r="FC680" s="11">
        <v>0</v>
      </c>
      <c r="FD680" s="11">
        <v>0</v>
      </c>
      <c r="FE680" s="11">
        <v>0</v>
      </c>
      <c r="FF680" s="11">
        <v>0</v>
      </c>
      <c r="FG680" s="11">
        <v>0</v>
      </c>
      <c r="FH680" s="11">
        <v>4.8279938424031154E-6</v>
      </c>
      <c r="FI680" s="11">
        <v>0</v>
      </c>
      <c r="FJ680" s="11">
        <v>1.0058331951926279E-7</v>
      </c>
      <c r="FK680" s="11">
        <v>-3.1907471565969248E-8</v>
      </c>
      <c r="FL680" s="11">
        <v>0</v>
      </c>
      <c r="FM680" s="11">
        <v>3.7284500089789495E-8</v>
      </c>
      <c r="FN680" s="11">
        <v>0</v>
      </c>
      <c r="FO680" s="11">
        <v>0</v>
      </c>
      <c r="FP680" s="11">
        <v>0</v>
      </c>
      <c r="FQ680" s="11">
        <v>0</v>
      </c>
      <c r="FR680" s="11">
        <v>6.0731864388281986E-9</v>
      </c>
      <c r="FS680" s="11">
        <v>0</v>
      </c>
      <c r="FT680" s="11">
        <v>0</v>
      </c>
      <c r="FU680" s="11">
        <v>0</v>
      </c>
      <c r="FV680" s="11">
        <v>0</v>
      </c>
      <c r="FW680" s="11">
        <v>0</v>
      </c>
      <c r="FX680" s="11">
        <v>0</v>
      </c>
      <c r="FY680" s="11">
        <v>0</v>
      </c>
      <c r="FZ680" s="11">
        <v>0</v>
      </c>
      <c r="GA680" s="11">
        <v>0</v>
      </c>
      <c r="GB680" s="11">
        <v>0</v>
      </c>
      <c r="GC680" s="11">
        <v>0</v>
      </c>
      <c r="GD680" s="11">
        <v>0</v>
      </c>
      <c r="GE680" s="11">
        <v>0</v>
      </c>
      <c r="GF680" s="11">
        <v>0</v>
      </c>
      <c r="GG680" s="11">
        <v>0</v>
      </c>
      <c r="GH680" s="11">
        <v>0</v>
      </c>
      <c r="GI680" s="11">
        <v>0</v>
      </c>
      <c r="GJ680" s="11">
        <v>0</v>
      </c>
      <c r="GK680" s="11">
        <v>0</v>
      </c>
      <c r="GL680" s="11">
        <v>0</v>
      </c>
      <c r="GM680" s="11">
        <v>0</v>
      </c>
      <c r="GN680" s="11">
        <v>0</v>
      </c>
      <c r="GO680" s="11">
        <v>0</v>
      </c>
      <c r="GP680" s="11">
        <v>0</v>
      </c>
      <c r="GQ680" s="11">
        <v>0</v>
      </c>
      <c r="GR680" s="11">
        <v>0</v>
      </c>
      <c r="GS680" s="11">
        <v>0</v>
      </c>
      <c r="GT680" s="11">
        <v>0</v>
      </c>
      <c r="GU680" s="11">
        <v>1.1142928452562743E-8</v>
      </c>
      <c r="GV680" s="11">
        <v>0</v>
      </c>
      <c r="GW680" s="11">
        <v>-2.1380232596816555E-7</v>
      </c>
      <c r="GX680" s="11">
        <v>0</v>
      </c>
      <c r="GY680" s="11">
        <v>0</v>
      </c>
      <c r="GZ680" s="11">
        <v>0</v>
      </c>
      <c r="HA680" s="11">
        <v>0</v>
      </c>
      <c r="HB680" s="11">
        <v>0</v>
      </c>
      <c r="HC680" s="11">
        <v>0</v>
      </c>
      <c r="HD680" s="11">
        <v>0</v>
      </c>
      <c r="HE680" s="11">
        <v>0</v>
      </c>
      <c r="HF680" s="11">
        <v>0</v>
      </c>
      <c r="HG680" s="11">
        <v>0</v>
      </c>
      <c r="HH680" s="11">
        <v>0</v>
      </c>
      <c r="HI680" s="11">
        <v>0</v>
      </c>
      <c r="HJ680" s="11">
        <v>0</v>
      </c>
      <c r="HK680" s="11">
        <v>0</v>
      </c>
      <c r="HL680" s="11">
        <v>0</v>
      </c>
      <c r="HM680" s="11">
        <v>0</v>
      </c>
      <c r="HN680" s="11">
        <v>0</v>
      </c>
      <c r="HO680" s="11">
        <v>0</v>
      </c>
      <c r="HP680" s="11">
        <v>0</v>
      </c>
      <c r="HQ680" s="11">
        <v>0</v>
      </c>
      <c r="HR680" s="11">
        <v>0</v>
      </c>
      <c r="HS680" s="11">
        <v>0</v>
      </c>
      <c r="HT680" s="11">
        <v>0</v>
      </c>
      <c r="HU680" s="11">
        <v>0</v>
      </c>
      <c r="HV680" s="11">
        <v>0</v>
      </c>
      <c r="HW680" s="11">
        <v>0</v>
      </c>
      <c r="HX680" s="11">
        <v>0</v>
      </c>
      <c r="HY680" s="11">
        <v>0</v>
      </c>
      <c r="HZ680" s="11">
        <v>0</v>
      </c>
      <c r="IA680" s="11">
        <v>0</v>
      </c>
      <c r="IB680" s="11">
        <v>0</v>
      </c>
      <c r="IC680" s="11">
        <v>0</v>
      </c>
      <c r="ID680" s="11">
        <v>0</v>
      </c>
      <c r="IE680" s="11">
        <v>0</v>
      </c>
      <c r="IF680" s="11">
        <v>0</v>
      </c>
      <c r="IG680" s="11">
        <v>1.9768315453423585E-10</v>
      </c>
      <c r="IH680" s="11">
        <v>0</v>
      </c>
      <c r="II680" s="11">
        <v>-3.7284500089792062E-8</v>
      </c>
      <c r="IJ680" s="11">
        <v>0</v>
      </c>
      <c r="IK680" s="11">
        <v>0</v>
      </c>
      <c r="IL680" s="11">
        <v>0</v>
      </c>
      <c r="IM680" s="11">
        <v>0</v>
      </c>
      <c r="IN680" s="11">
        <v>0</v>
      </c>
      <c r="IO680" s="11">
        <v>0</v>
      </c>
      <c r="IP680" s="11">
        <v>0</v>
      </c>
      <c r="IQ680" s="11">
        <v>0</v>
      </c>
      <c r="IR680" s="11">
        <v>0</v>
      </c>
      <c r="IS680" s="11">
        <v>0</v>
      </c>
      <c r="IT680" s="11">
        <v>0</v>
      </c>
      <c r="IU680" s="11">
        <v>0</v>
      </c>
      <c r="IV680" s="11">
        <v>0</v>
      </c>
      <c r="IW680" s="11">
        <v>0</v>
      </c>
      <c r="IX680" s="11">
        <v>0</v>
      </c>
      <c r="IY680" s="11">
        <v>0</v>
      </c>
      <c r="IZ680" s="11">
        <v>0</v>
      </c>
      <c r="JA680" s="11">
        <v>0</v>
      </c>
      <c r="JB680" s="11">
        <v>0</v>
      </c>
      <c r="JC680" s="11">
        <v>0</v>
      </c>
      <c r="JD680" s="11">
        <v>0</v>
      </c>
      <c r="JE680" s="11">
        <v>0</v>
      </c>
      <c r="JF680" s="11">
        <v>0</v>
      </c>
      <c r="JG680" s="11">
        <v>0</v>
      </c>
      <c r="JH680" s="11">
        <v>0</v>
      </c>
      <c r="JI680" s="11">
        <v>0</v>
      </c>
      <c r="JJ680" s="11">
        <v>0</v>
      </c>
      <c r="JK680" s="11">
        <v>0</v>
      </c>
      <c r="JL680" s="11">
        <v>0</v>
      </c>
      <c r="JM680" s="11">
        <v>0</v>
      </c>
      <c r="JN680" s="11">
        <v>0</v>
      </c>
      <c r="JO680" s="11">
        <v>1.3036355502016153E-6</v>
      </c>
      <c r="JP680" s="11">
        <v>0</v>
      </c>
      <c r="JQ680" s="11">
        <v>0</v>
      </c>
      <c r="JR680" s="11">
        <v>0</v>
      </c>
      <c r="JS680" s="11">
        <v>0</v>
      </c>
      <c r="JT680" s="11">
        <v>0</v>
      </c>
      <c r="JU680" s="11">
        <v>-3.6377732319982236E-9</v>
      </c>
      <c r="JV680" s="11">
        <v>0</v>
      </c>
      <c r="JW680" s="11">
        <v>0</v>
      </c>
      <c r="JX680" s="11">
        <v>0</v>
      </c>
      <c r="JY680" s="11">
        <v>0</v>
      </c>
      <c r="JZ680" s="11">
        <v>0</v>
      </c>
      <c r="KA680" s="11">
        <v>0</v>
      </c>
      <c r="KB680" s="11">
        <v>0</v>
      </c>
      <c r="KC680" s="11">
        <v>0</v>
      </c>
      <c r="KD680" s="11">
        <v>0</v>
      </c>
      <c r="KE680" s="11">
        <v>0</v>
      </c>
      <c r="KF680" s="11">
        <v>0</v>
      </c>
      <c r="KG680" s="11">
        <v>0</v>
      </c>
      <c r="KH680" s="11">
        <v>0</v>
      </c>
      <c r="KI680" s="11">
        <v>0</v>
      </c>
      <c r="KJ680" s="11">
        <v>0</v>
      </c>
      <c r="KK680" s="11">
        <v>0</v>
      </c>
      <c r="KL680" s="11">
        <v>0</v>
      </c>
      <c r="KM680" s="11">
        <v>0</v>
      </c>
      <c r="KN680" s="11">
        <v>0</v>
      </c>
      <c r="KO680" s="11">
        <v>0</v>
      </c>
      <c r="KP680" s="11">
        <v>0</v>
      </c>
      <c r="KQ680" s="11">
        <v>0</v>
      </c>
      <c r="KR680" s="11">
        <v>0</v>
      </c>
      <c r="KS680" s="11">
        <v>0</v>
      </c>
      <c r="KT680" s="11">
        <v>0</v>
      </c>
      <c r="KU680" s="11">
        <v>0</v>
      </c>
      <c r="KV680" s="11">
        <v>0</v>
      </c>
      <c r="KW680" s="11">
        <v>0</v>
      </c>
      <c r="KX680" s="11">
        <v>0</v>
      </c>
      <c r="KY680" s="11">
        <v>0</v>
      </c>
      <c r="KZ680" s="11">
        <v>2.8969678893369233E-6</v>
      </c>
      <c r="LA680" s="11">
        <v>0</v>
      </c>
      <c r="LB680" s="11">
        <v>0</v>
      </c>
      <c r="LC680" s="11">
        <v>0</v>
      </c>
      <c r="LD680" s="11">
        <v>0</v>
      </c>
      <c r="LE680" s="11">
        <v>0</v>
      </c>
      <c r="LF680" s="11">
        <v>0</v>
      </c>
      <c r="LG680" s="11">
        <v>-2.3840976037203277E-9</v>
      </c>
      <c r="LH680" s="11">
        <v>0</v>
      </c>
      <c r="LI680" s="11">
        <v>0</v>
      </c>
      <c r="LJ680" s="11">
        <v>0</v>
      </c>
      <c r="LK680" s="11">
        <v>0</v>
      </c>
      <c r="LL680" s="11">
        <v>0</v>
      </c>
      <c r="LM680" s="11">
        <v>0</v>
      </c>
      <c r="LN680" s="11">
        <v>0</v>
      </c>
      <c r="LO680" s="11">
        <v>0</v>
      </c>
      <c r="LP680" s="11">
        <v>0</v>
      </c>
      <c r="LQ680" s="11">
        <v>0</v>
      </c>
      <c r="LR680" s="11">
        <v>0</v>
      </c>
      <c r="LS680" s="11">
        <v>0</v>
      </c>
      <c r="LT680" s="11">
        <v>0</v>
      </c>
      <c r="LU680" s="11">
        <v>0</v>
      </c>
      <c r="LV680" s="11">
        <v>0</v>
      </c>
      <c r="LW680" s="11">
        <v>0</v>
      </c>
      <c r="LX680" s="11">
        <v>0</v>
      </c>
      <c r="LY680" s="11">
        <v>0</v>
      </c>
      <c r="LZ680" s="11">
        <v>0</v>
      </c>
      <c r="MA680" s="11">
        <v>0</v>
      </c>
      <c r="MB680" s="11">
        <v>0</v>
      </c>
      <c r="MC680" s="11">
        <v>0</v>
      </c>
      <c r="MD680" s="11">
        <v>0</v>
      </c>
      <c r="ME680" s="11">
        <v>0</v>
      </c>
      <c r="MF680" s="11">
        <v>0</v>
      </c>
      <c r="MG680" s="11">
        <v>0</v>
      </c>
      <c r="MH680" s="11">
        <v>0</v>
      </c>
      <c r="MI680" s="11">
        <v>0</v>
      </c>
      <c r="MJ680" s="11">
        <v>0</v>
      </c>
      <c r="MK680" s="11">
        <v>4.8282798155615392E-7</v>
      </c>
      <c r="ML680" s="11">
        <v>0</v>
      </c>
      <c r="MM680" s="11">
        <v>0</v>
      </c>
      <c r="MN680" s="11">
        <v>0</v>
      </c>
      <c r="MO680" s="11">
        <v>0</v>
      </c>
      <c r="MP680" s="11">
        <v>0</v>
      </c>
      <c r="MQ680" s="11">
        <v>0</v>
      </c>
      <c r="MR680" s="11">
        <v>0</v>
      </c>
      <c r="MS680" s="11">
        <v>-9.0503584210573004E-9</v>
      </c>
      <c r="MT680" s="11">
        <v>0</v>
      </c>
      <c r="MU680" s="11">
        <v>0</v>
      </c>
      <c r="MV680" s="11">
        <v>0</v>
      </c>
      <c r="MW680" s="11">
        <v>0</v>
      </c>
      <c r="MX680" s="11">
        <v>0</v>
      </c>
      <c r="MY680" s="11">
        <v>0</v>
      </c>
      <c r="MZ680" s="11">
        <v>0</v>
      </c>
      <c r="NA680" s="11">
        <v>0</v>
      </c>
      <c r="NB680" s="11">
        <v>0</v>
      </c>
      <c r="NC680" s="11">
        <v>0</v>
      </c>
      <c r="ND680" s="11">
        <v>0</v>
      </c>
      <c r="NE680" s="11">
        <v>0</v>
      </c>
      <c r="NF680" s="11">
        <v>0</v>
      </c>
      <c r="NG680" s="11">
        <v>0</v>
      </c>
      <c r="NH680" s="11">
        <v>0</v>
      </c>
      <c r="NI680" s="11">
        <v>0</v>
      </c>
      <c r="NJ680" s="11">
        <v>0</v>
      </c>
      <c r="NK680" s="11">
        <v>0</v>
      </c>
      <c r="NL680" s="11">
        <v>0</v>
      </c>
      <c r="NM680" s="11">
        <v>0</v>
      </c>
      <c r="NN680" s="11">
        <v>0</v>
      </c>
      <c r="NO680" s="11">
        <v>0</v>
      </c>
      <c r="NP680" s="11">
        <v>0</v>
      </c>
      <c r="NQ680" s="11">
        <v>0</v>
      </c>
      <c r="NR680" s="11">
        <v>0</v>
      </c>
      <c r="NS680" s="11">
        <v>0</v>
      </c>
      <c r="NT680" s="11">
        <v>0</v>
      </c>
      <c r="NU680" s="11">
        <v>0</v>
      </c>
      <c r="NV680" s="11">
        <v>1.8466357069917838E-6</v>
      </c>
      <c r="NW680" s="11">
        <v>0</v>
      </c>
      <c r="NX680" s="11">
        <v>0</v>
      </c>
      <c r="NY680" s="11">
        <v>0</v>
      </c>
      <c r="NZ680" s="11">
        <v>0</v>
      </c>
      <c r="OA680" s="11">
        <v>0</v>
      </c>
      <c r="OB680" s="11">
        <v>0</v>
      </c>
      <c r="OC680" s="11">
        <v>0</v>
      </c>
      <c r="OD680" s="11">
        <v>0</v>
      </c>
      <c r="OE680" s="11">
        <v>-8.8514115617791521E-6</v>
      </c>
      <c r="OF680" s="11">
        <v>1.9187544526651032E-28</v>
      </c>
      <c r="OG680" s="11">
        <v>0</v>
      </c>
      <c r="OH680" s="11">
        <v>0</v>
      </c>
      <c r="OI680" s="11">
        <v>3.7796526116575802E-27</v>
      </c>
      <c r="OJ680" s="11">
        <v>5.1925638918420895E-7</v>
      </c>
      <c r="OK680" s="11">
        <v>0</v>
      </c>
      <c r="OL680" s="11">
        <v>0</v>
      </c>
      <c r="OM680" s="11">
        <v>0</v>
      </c>
      <c r="ON680" s="11">
        <v>0</v>
      </c>
      <c r="OO680" s="11">
        <v>2.9979281607393609E-7</v>
      </c>
      <c r="OP680" s="11">
        <v>0</v>
      </c>
      <c r="OQ680" s="11">
        <v>0</v>
      </c>
      <c r="OR680" s="11">
        <v>0</v>
      </c>
      <c r="OS680" s="11">
        <v>0</v>
      </c>
      <c r="OT680" s="11">
        <v>0</v>
      </c>
      <c r="OU680" s="11">
        <v>0</v>
      </c>
      <c r="OV680" s="11">
        <v>0</v>
      </c>
      <c r="OW680" s="11">
        <v>0</v>
      </c>
      <c r="OX680" s="11">
        <v>0</v>
      </c>
      <c r="OY680" s="11">
        <v>0</v>
      </c>
      <c r="OZ680" s="11">
        <v>0</v>
      </c>
      <c r="PA680" s="11">
        <v>0</v>
      </c>
      <c r="PB680" s="11">
        <v>0</v>
      </c>
      <c r="PC680" s="11">
        <v>0</v>
      </c>
      <c r="PD680" s="11">
        <v>0</v>
      </c>
      <c r="PE680" s="11">
        <v>0</v>
      </c>
      <c r="PF680" s="11">
        <v>0</v>
      </c>
      <c r="PG680" s="11">
        <v>0</v>
      </c>
      <c r="PH680" s="11">
        <v>0</v>
      </c>
      <c r="PI680" s="11">
        <v>0</v>
      </c>
      <c r="PJ680" s="11">
        <v>3.1709756260443142E-8</v>
      </c>
      <c r="PK680" s="11">
        <v>0</v>
      </c>
      <c r="PL680" s="11">
        <v>0</v>
      </c>
      <c r="PM680" s="11">
        <v>0</v>
      </c>
      <c r="PN680" s="11">
        <v>0</v>
      </c>
      <c r="PO680" s="11">
        <v>0</v>
      </c>
      <c r="PP680" s="11">
        <v>3.9867963151408446E-6</v>
      </c>
      <c r="PQ680" s="11">
        <v>-2.9385921103136156E-7</v>
      </c>
      <c r="PR680" s="11">
        <v>8.3037289171706622E-9</v>
      </c>
      <c r="PS680" s="11">
        <v>0</v>
      </c>
      <c r="PT680" s="11">
        <v>6.1756448989531809E-9</v>
      </c>
      <c r="PU680" s="11">
        <v>0</v>
      </c>
      <c r="PV680" s="11">
        <v>0</v>
      </c>
      <c r="PW680" s="11">
        <v>0</v>
      </c>
      <c r="PX680" s="11">
        <v>0</v>
      </c>
      <c r="PY680" s="11">
        <v>0</v>
      </c>
      <c r="PZ680" s="11">
        <v>0</v>
      </c>
      <c r="QA680" s="11">
        <v>1.6806722689075633E-8</v>
      </c>
      <c r="QB680" s="11">
        <v>0</v>
      </c>
      <c r="QC680" s="11">
        <v>0</v>
      </c>
      <c r="QD680" s="11">
        <v>0</v>
      </c>
      <c r="QE680" s="11">
        <v>-4.1863414943364222E-3</v>
      </c>
      <c r="QF680" s="11">
        <v>3.8938538624586699E-27</v>
      </c>
      <c r="QG680" s="11">
        <v>1.8502179552367676E-24</v>
      </c>
      <c r="QH680" s="11">
        <v>0</v>
      </c>
      <c r="QI680" s="11">
        <v>1.3426808733745893E-4</v>
      </c>
      <c r="QJ680" s="11">
        <v>0</v>
      </c>
      <c r="QK680" s="11">
        <v>0</v>
      </c>
      <c r="QL680" s="11">
        <v>0</v>
      </c>
      <c r="QM680" s="11">
        <v>0</v>
      </c>
      <c r="QN680" s="11">
        <v>0</v>
      </c>
      <c r="QO680" s="11">
        <v>0</v>
      </c>
      <c r="QP680" s="11">
        <v>0</v>
      </c>
      <c r="QQ680" s="11">
        <v>0</v>
      </c>
      <c r="QR680" s="11">
        <v>0</v>
      </c>
      <c r="QS680" s="11">
        <v>0</v>
      </c>
      <c r="QT680" s="11">
        <v>0</v>
      </c>
      <c r="QU680" s="11">
        <v>0</v>
      </c>
      <c r="QV680" s="11">
        <v>0</v>
      </c>
      <c r="QW680" s="11">
        <v>0</v>
      </c>
      <c r="QX680" s="11">
        <v>0</v>
      </c>
      <c r="QY680" s="11">
        <v>0</v>
      </c>
      <c r="QZ680" s="11">
        <v>0</v>
      </c>
      <c r="RA680" s="11">
        <v>0</v>
      </c>
      <c r="RB680" s="11">
        <v>0</v>
      </c>
      <c r="RC680" s="11">
        <v>0</v>
      </c>
      <c r="RD680" s="11">
        <v>0</v>
      </c>
      <c r="RE680" s="11">
        <v>0</v>
      </c>
      <c r="RF680" s="11">
        <v>0</v>
      </c>
      <c r="RG680" s="11">
        <v>0</v>
      </c>
      <c r="RH680" s="11">
        <v>0</v>
      </c>
      <c r="RI680" s="11">
        <v>0</v>
      </c>
      <c r="RJ680" s="11">
        <v>0</v>
      </c>
      <c r="RK680" s="11">
        <v>0</v>
      </c>
      <c r="RL680" s="11">
        <v>0</v>
      </c>
      <c r="RM680" s="11">
        <v>0</v>
      </c>
      <c r="RN680" s="11">
        <v>0</v>
      </c>
      <c r="RO680" s="11">
        <v>0</v>
      </c>
      <c r="RP680" s="11">
        <v>2.1119452409963668E-4</v>
      </c>
      <c r="RQ680" s="11">
        <v>-3.522703414641382E-8</v>
      </c>
      <c r="RR680" s="11">
        <v>4.9720350909636071E-9</v>
      </c>
      <c r="RS680" s="11">
        <v>7.7855103977642312E-5</v>
      </c>
      <c r="RT680" s="11">
        <v>0</v>
      </c>
      <c r="RU680" s="11">
        <v>0</v>
      </c>
      <c r="RV680" s="11">
        <v>0</v>
      </c>
      <c r="RW680" s="11">
        <v>0</v>
      </c>
      <c r="RX680" s="11">
        <v>0</v>
      </c>
      <c r="RY680" s="11">
        <v>0</v>
      </c>
      <c r="RZ680" s="11">
        <v>0</v>
      </c>
      <c r="SA680" s="11">
        <v>0</v>
      </c>
      <c r="SB680" s="11">
        <v>0</v>
      </c>
      <c r="SC680" s="11">
        <v>0</v>
      </c>
      <c r="SD680" s="11">
        <v>0</v>
      </c>
      <c r="SE680" s="11">
        <v>0</v>
      </c>
      <c r="SF680" s="11">
        <v>0</v>
      </c>
      <c r="SG680" s="11">
        <v>0</v>
      </c>
      <c r="SH680" s="11">
        <v>0</v>
      </c>
      <c r="SI680" s="11">
        <v>0</v>
      </c>
      <c r="SJ680" s="11">
        <v>0</v>
      </c>
      <c r="SK680" s="11">
        <v>0</v>
      </c>
      <c r="SL680" s="11">
        <v>0</v>
      </c>
      <c r="SM680" s="11">
        <v>0</v>
      </c>
      <c r="SN680" s="11">
        <v>0</v>
      </c>
      <c r="SO680" s="11">
        <v>0</v>
      </c>
      <c r="SP680" s="11">
        <v>0</v>
      </c>
      <c r="SQ680" s="11">
        <v>0</v>
      </c>
      <c r="SR680" s="11">
        <v>0</v>
      </c>
      <c r="SS680" s="11">
        <v>0</v>
      </c>
      <c r="ST680" s="11">
        <v>0</v>
      </c>
      <c r="SU680" s="11">
        <v>0</v>
      </c>
      <c r="SV680" s="11">
        <v>0</v>
      </c>
      <c r="SW680" s="11">
        <v>0</v>
      </c>
      <c r="SX680" s="11">
        <v>0</v>
      </c>
      <c r="SY680" s="11">
        <v>0</v>
      </c>
      <c r="SZ680" s="11">
        <v>0</v>
      </c>
      <c r="TA680" s="11">
        <v>2.4287370271458219E-3</v>
      </c>
      <c r="TB680" s="11">
        <v>0</v>
      </c>
      <c r="TC680" s="11">
        <v>-4.9882389233908461E-9</v>
      </c>
      <c r="TD680" s="11">
        <v>0</v>
      </c>
      <c r="TE680" s="11">
        <v>0</v>
      </c>
      <c r="TF680" s="11">
        <v>0</v>
      </c>
      <c r="TG680" s="11">
        <v>0</v>
      </c>
      <c r="TH680" s="11">
        <v>0</v>
      </c>
      <c r="TI680" s="11">
        <v>0</v>
      </c>
      <c r="TJ680" s="11">
        <v>0</v>
      </c>
      <c r="TK680" s="11">
        <v>0</v>
      </c>
      <c r="TL680" s="11">
        <v>0</v>
      </c>
      <c r="TM680" s="11">
        <v>0</v>
      </c>
      <c r="TN680" s="11">
        <v>0</v>
      </c>
      <c r="TO680" s="11">
        <v>0</v>
      </c>
      <c r="TP680" s="11">
        <v>0</v>
      </c>
      <c r="TQ680" s="11">
        <v>0</v>
      </c>
      <c r="TR680" s="11">
        <v>0</v>
      </c>
      <c r="TS680" s="11">
        <v>0</v>
      </c>
      <c r="TT680" s="11">
        <v>0</v>
      </c>
      <c r="TU680" s="11">
        <v>0</v>
      </c>
      <c r="TV680" s="11">
        <v>0</v>
      </c>
      <c r="TW680" s="11">
        <v>0</v>
      </c>
      <c r="TX680" s="11">
        <v>0</v>
      </c>
      <c r="TY680" s="11">
        <v>0</v>
      </c>
      <c r="TZ680" s="11">
        <v>0</v>
      </c>
      <c r="UA680" s="11">
        <v>0</v>
      </c>
      <c r="UB680" s="11">
        <v>0</v>
      </c>
      <c r="UC680" s="11">
        <v>0</v>
      </c>
      <c r="UD680" s="11">
        <v>0</v>
      </c>
      <c r="UE680" s="11">
        <v>0</v>
      </c>
      <c r="UF680" s="11">
        <v>0</v>
      </c>
      <c r="UG680" s="11">
        <v>0</v>
      </c>
      <c r="UH680" s="11">
        <v>0</v>
      </c>
      <c r="UI680" s="11">
        <v>0</v>
      </c>
      <c r="UJ680" s="11">
        <v>0</v>
      </c>
      <c r="UK680" s="11">
        <v>0</v>
      </c>
      <c r="UL680" s="11">
        <v>0</v>
      </c>
      <c r="UM680" s="11">
        <v>1.2074872536591438E-8</v>
      </c>
      <c r="UN680" s="11">
        <v>0</v>
      </c>
      <c r="UO680" s="11">
        <v>-7.7857143324583589E-5</v>
      </c>
      <c r="UP680" s="11">
        <v>0</v>
      </c>
      <c r="UQ680" s="11">
        <v>0</v>
      </c>
      <c r="UR680" s="11">
        <v>0</v>
      </c>
      <c r="US680" s="11">
        <v>0</v>
      </c>
      <c r="UT680" s="11">
        <v>0</v>
      </c>
      <c r="UU680" s="11">
        <v>0</v>
      </c>
      <c r="UV680" s="11">
        <v>0</v>
      </c>
      <c r="UW680" s="11">
        <v>0</v>
      </c>
      <c r="UX680" s="11">
        <v>0</v>
      </c>
      <c r="UY680" s="11">
        <v>0</v>
      </c>
      <c r="UZ680" s="11">
        <v>0</v>
      </c>
      <c r="VA680" s="11">
        <v>0</v>
      </c>
      <c r="VB680" s="11">
        <v>0</v>
      </c>
      <c r="VC680" s="11">
        <v>0</v>
      </c>
      <c r="VD680" s="11">
        <v>0</v>
      </c>
      <c r="VE680" s="11">
        <v>0</v>
      </c>
      <c r="VF680" s="11">
        <v>0</v>
      </c>
      <c r="VG680" s="11">
        <v>0</v>
      </c>
      <c r="VH680" s="11">
        <v>0</v>
      </c>
      <c r="VI680" s="11">
        <v>0</v>
      </c>
      <c r="VJ680" s="11">
        <v>0</v>
      </c>
      <c r="VK680" s="11">
        <v>0</v>
      </c>
      <c r="VL680" s="11">
        <v>0</v>
      </c>
      <c r="VM680" s="11">
        <v>0</v>
      </c>
      <c r="VN680" s="11">
        <v>0</v>
      </c>
      <c r="VO680" s="11">
        <v>0</v>
      </c>
      <c r="VP680" s="11">
        <v>0</v>
      </c>
      <c r="VQ680" s="11">
        <v>0</v>
      </c>
      <c r="VR680" s="11">
        <v>0</v>
      </c>
      <c r="VS680" s="11">
        <v>0</v>
      </c>
      <c r="VT680" s="11">
        <v>0</v>
      </c>
      <c r="VU680" s="11">
        <v>0</v>
      </c>
      <c r="VV680" s="11">
        <v>0</v>
      </c>
      <c r="VW680" s="11">
        <v>1.5464095767650815E-3</v>
      </c>
      <c r="VX680" s="11">
        <v>0</v>
      </c>
      <c r="VY680" s="11">
        <v>0</v>
      </c>
      <c r="VZ680" s="11">
        <v>0</v>
      </c>
      <c r="WA680" s="11">
        <v>-7.4454004320187667E-4</v>
      </c>
      <c r="WB680" s="11">
        <v>1.9403083164861352E-31</v>
      </c>
      <c r="WC680" s="11">
        <v>6.0958182807765611E-30</v>
      </c>
      <c r="WD680" s="11">
        <v>1.9397130271030653E-30</v>
      </c>
      <c r="WE680" s="11">
        <v>0</v>
      </c>
      <c r="WF680" s="11">
        <v>0</v>
      </c>
      <c r="WG680" s="11">
        <v>6.8532833689826467E-31</v>
      </c>
      <c r="WH680" s="11">
        <v>4.9812907762251673E-31</v>
      </c>
      <c r="WI680" s="11">
        <v>1.4132290261226087E-30</v>
      </c>
      <c r="WJ680" s="11">
        <v>1.7626604204307387E-8</v>
      </c>
      <c r="WK680" s="11">
        <v>0</v>
      </c>
      <c r="WL680" s="11">
        <v>0</v>
      </c>
      <c r="WM680" s="11">
        <v>0</v>
      </c>
      <c r="WN680" s="11">
        <v>0</v>
      </c>
      <c r="WO680" s="11">
        <v>0</v>
      </c>
      <c r="WP680" s="11">
        <v>0</v>
      </c>
      <c r="WQ680" s="11">
        <v>0</v>
      </c>
      <c r="WR680" s="11">
        <v>0</v>
      </c>
      <c r="WS680" s="11">
        <v>0</v>
      </c>
      <c r="WT680" s="11">
        <v>0</v>
      </c>
      <c r="WU680" s="11">
        <v>0</v>
      </c>
      <c r="WV680" s="11">
        <v>0</v>
      </c>
      <c r="WW680" s="11">
        <v>0</v>
      </c>
      <c r="WX680" s="11">
        <v>0</v>
      </c>
      <c r="WY680" s="11">
        <v>0</v>
      </c>
      <c r="WZ680" s="11">
        <v>0</v>
      </c>
      <c r="XA680" s="11">
        <v>0</v>
      </c>
      <c r="XB680" s="11">
        <v>0</v>
      </c>
      <c r="XC680" s="11">
        <v>0</v>
      </c>
      <c r="XD680" s="11">
        <v>0</v>
      </c>
      <c r="XE680" s="11">
        <v>0</v>
      </c>
      <c r="XF680" s="11">
        <v>0</v>
      </c>
      <c r="XG680" s="11">
        <v>0</v>
      </c>
      <c r="XH680" s="11">
        <v>0</v>
      </c>
      <c r="XI680" s="11">
        <v>0</v>
      </c>
      <c r="XJ680" s="11">
        <v>0</v>
      </c>
      <c r="XK680" s="11">
        <v>0</v>
      </c>
      <c r="XL680" s="11">
        <v>4.1445693767311802E-25</v>
      </c>
      <c r="XM680" s="11">
        <v>-1.185820947216259E-20</v>
      </c>
      <c r="XN680" s="11">
        <v>0</v>
      </c>
      <c r="XO680" s="11">
        <v>0</v>
      </c>
      <c r="XP680" s="11">
        <v>0</v>
      </c>
      <c r="XQ680" s="11">
        <v>0</v>
      </c>
      <c r="XR680" s="11">
        <v>0</v>
      </c>
      <c r="XS680" s="11">
        <v>0</v>
      </c>
      <c r="XT680" s="11">
        <v>0</v>
      </c>
      <c r="XU680" s="11">
        <v>0</v>
      </c>
      <c r="XV680" s="11">
        <v>0</v>
      </c>
      <c r="XW680" s="11">
        <v>0</v>
      </c>
      <c r="XX680" s="11">
        <v>0</v>
      </c>
      <c r="XY680" s="11">
        <v>0</v>
      </c>
      <c r="XZ680" s="11">
        <v>0</v>
      </c>
      <c r="YA680" s="11">
        <v>0</v>
      </c>
      <c r="YB680" s="11">
        <v>0</v>
      </c>
      <c r="YC680" s="11">
        <v>0</v>
      </c>
      <c r="YD680" s="11">
        <v>0</v>
      </c>
      <c r="YE680" s="11">
        <v>0</v>
      </c>
      <c r="YF680" s="11">
        <v>0</v>
      </c>
      <c r="YG680" s="11">
        <v>0</v>
      </c>
      <c r="YH680" s="11">
        <v>0</v>
      </c>
      <c r="YI680" s="11">
        <v>0</v>
      </c>
      <c r="YJ680" s="11">
        <v>0</v>
      </c>
      <c r="YK680" s="11">
        <v>0</v>
      </c>
      <c r="YL680" s="11">
        <v>0</v>
      </c>
      <c r="YM680" s="11">
        <v>0</v>
      </c>
      <c r="YN680" s="11">
        <v>0</v>
      </c>
      <c r="YO680" s="11">
        <v>0</v>
      </c>
      <c r="YP680" s="11">
        <v>0</v>
      </c>
      <c r="YQ680" s="11">
        <v>0</v>
      </c>
      <c r="YR680" s="11">
        <v>0</v>
      </c>
      <c r="YS680" s="11">
        <v>0</v>
      </c>
      <c r="YT680" s="11">
        <v>2.3152161609818379E-8</v>
      </c>
      <c r="YU680" s="11">
        <v>0</v>
      </c>
      <c r="YV680" s="11">
        <v>0</v>
      </c>
      <c r="YW680" s="11">
        <v>9.9469665041548337E-6</v>
      </c>
      <c r="YX680" s="11">
        <v>9.9999999999999995E-21</v>
      </c>
      <c r="YY680" s="11">
        <v>-2.6153931339303338E-8</v>
      </c>
      <c r="YZ680" s="11">
        <v>0</v>
      </c>
      <c r="ZA680" s="11">
        <v>7.9314626800584664E-8</v>
      </c>
      <c r="ZB680" s="11">
        <v>0</v>
      </c>
      <c r="ZC680" s="11">
        <v>1.7703851737643237E-9</v>
      </c>
      <c r="ZD680" s="11">
        <v>1.2814651957947408E-9</v>
      </c>
      <c r="ZE680" s="11">
        <v>1.9800623299079688E-9</v>
      </c>
      <c r="ZF680" s="11">
        <v>0</v>
      </c>
      <c r="ZG680" s="11">
        <v>0</v>
      </c>
      <c r="ZH680" s="11">
        <v>0</v>
      </c>
      <c r="ZI680" s="11">
        <v>0</v>
      </c>
      <c r="ZJ680" s="11">
        <v>0</v>
      </c>
      <c r="ZK680" s="11">
        <v>0</v>
      </c>
      <c r="ZL680" s="11">
        <v>0</v>
      </c>
      <c r="ZM680" s="11">
        <v>0</v>
      </c>
      <c r="ZN680" s="11">
        <v>0</v>
      </c>
      <c r="ZO680" s="11">
        <v>0</v>
      </c>
      <c r="ZP680" s="11">
        <v>0</v>
      </c>
      <c r="ZQ680" s="11">
        <v>0</v>
      </c>
      <c r="ZR680" s="11">
        <v>0</v>
      </c>
      <c r="ZS680" s="11">
        <v>0</v>
      </c>
      <c r="ZT680" s="11">
        <v>0</v>
      </c>
      <c r="ZU680" s="11">
        <v>0</v>
      </c>
      <c r="ZV680" s="11">
        <v>0</v>
      </c>
      <c r="ZW680" s="11">
        <v>0</v>
      </c>
      <c r="ZX680" s="11">
        <v>0</v>
      </c>
      <c r="ZY680" s="11">
        <v>0</v>
      </c>
      <c r="ZZ680" s="11">
        <v>0</v>
      </c>
      <c r="AAA680" s="11">
        <v>0</v>
      </c>
      <c r="AAB680" s="11">
        <v>0</v>
      </c>
      <c r="AAC680" s="11">
        <v>0</v>
      </c>
      <c r="AAD680" s="11">
        <v>0</v>
      </c>
      <c r="AAE680" s="11">
        <v>0</v>
      </c>
      <c r="AAF680" s="11">
        <v>0</v>
      </c>
      <c r="AAG680" s="11">
        <v>0</v>
      </c>
      <c r="AAH680" s="11">
        <v>1.8838951712414457E-27</v>
      </c>
      <c r="AAI680" s="11">
        <v>0</v>
      </c>
      <c r="AAJ680" s="11">
        <v>1.5793715885402727E-8</v>
      </c>
      <c r="AAK680" s="11">
        <v>-3.4251176312738745E-9</v>
      </c>
      <c r="AAL680" s="11">
        <v>0</v>
      </c>
      <c r="AAM680" s="11">
        <v>5.5445334182160337E-8</v>
      </c>
      <c r="AAN680" s="11">
        <v>0</v>
      </c>
      <c r="AAO680" s="11">
        <v>0</v>
      </c>
      <c r="AAP680" s="11">
        <v>0</v>
      </c>
      <c r="AAQ680" s="11">
        <v>0</v>
      </c>
      <c r="AAR680" s="11">
        <v>0</v>
      </c>
      <c r="AAS680" s="11">
        <v>0</v>
      </c>
      <c r="AAT680" s="11">
        <v>3.2150989301685527E-14</v>
      </c>
      <c r="AAU680" s="11">
        <v>0</v>
      </c>
      <c r="AAV680" s="11">
        <v>0</v>
      </c>
      <c r="AAW680" s="11">
        <v>0</v>
      </c>
      <c r="AAX680" s="11">
        <v>0</v>
      </c>
      <c r="AAY680" s="11">
        <v>0</v>
      </c>
      <c r="AAZ680" s="11">
        <v>0</v>
      </c>
      <c r="ABA680" s="11">
        <v>0</v>
      </c>
      <c r="ABB680" s="11">
        <v>0</v>
      </c>
      <c r="ABC680" s="11">
        <v>0</v>
      </c>
      <c r="ABD680" s="11">
        <v>0</v>
      </c>
      <c r="ABE680" s="11">
        <v>0</v>
      </c>
      <c r="ABF680" s="11">
        <v>0</v>
      </c>
      <c r="ABG680" s="11">
        <v>0</v>
      </c>
      <c r="ABH680" s="11">
        <v>0</v>
      </c>
      <c r="ABI680" s="11">
        <v>0</v>
      </c>
      <c r="ABJ680" s="11">
        <v>0</v>
      </c>
      <c r="ABK680" s="11">
        <v>0</v>
      </c>
      <c r="ABL680" s="11">
        <v>0</v>
      </c>
      <c r="ABM680" s="11">
        <v>0</v>
      </c>
      <c r="ABN680" s="11">
        <v>0</v>
      </c>
      <c r="ABO680" s="11">
        <v>0</v>
      </c>
      <c r="ABP680" s="11">
        <v>0</v>
      </c>
      <c r="ABQ680" s="11">
        <v>0</v>
      </c>
      <c r="ABR680" s="11">
        <v>0</v>
      </c>
      <c r="ABS680" s="11">
        <v>0</v>
      </c>
      <c r="ABT680" s="11">
        <v>0</v>
      </c>
      <c r="ABU680" s="11">
        <v>1.0360215453898755E-8</v>
      </c>
      <c r="ABV680" s="11">
        <v>0</v>
      </c>
      <c r="ABW680" s="11">
        <v>-8.2206059458002828E-8</v>
      </c>
      <c r="ABX680" s="11">
        <v>0</v>
      </c>
      <c r="ABY680" s="11">
        <v>0</v>
      </c>
      <c r="ABZ680" s="11">
        <v>0</v>
      </c>
      <c r="ACA680" s="11">
        <v>0</v>
      </c>
      <c r="ACB680" s="11">
        <v>0</v>
      </c>
      <c r="ACC680" s="11">
        <v>0</v>
      </c>
      <c r="ACD680" s="11">
        <v>0</v>
      </c>
      <c r="ACE680" s="11">
        <v>0</v>
      </c>
      <c r="ACF680" s="11">
        <v>0</v>
      </c>
      <c r="ACG680" s="11">
        <v>0</v>
      </c>
      <c r="ACH680" s="11">
        <v>0</v>
      </c>
      <c r="ACI680" s="11">
        <v>0</v>
      </c>
      <c r="ACJ680" s="11">
        <v>0</v>
      </c>
      <c r="ACK680" s="11">
        <v>0</v>
      </c>
      <c r="ACL680" s="11">
        <v>0</v>
      </c>
      <c r="ACM680" s="11">
        <v>0</v>
      </c>
      <c r="ACN680" s="11">
        <v>0</v>
      </c>
      <c r="ACO680" s="11">
        <v>0</v>
      </c>
      <c r="ACP680" s="11">
        <v>0</v>
      </c>
      <c r="ACQ680" s="11">
        <v>0</v>
      </c>
      <c r="ACR680" s="11">
        <v>0</v>
      </c>
      <c r="ACS680" s="11">
        <v>0</v>
      </c>
      <c r="ACT680" s="11">
        <v>0</v>
      </c>
      <c r="ACU680" s="11">
        <v>0</v>
      </c>
      <c r="ACV680" s="11">
        <v>0</v>
      </c>
      <c r="ACW680" s="11">
        <v>0</v>
      </c>
      <c r="ACX680" s="11">
        <v>0</v>
      </c>
      <c r="ACY680" s="11">
        <v>0</v>
      </c>
      <c r="ACZ680" s="11">
        <v>0</v>
      </c>
      <c r="ADA680" s="11">
        <v>0</v>
      </c>
      <c r="ADB680" s="11">
        <v>0</v>
      </c>
      <c r="ADC680" s="11">
        <v>0</v>
      </c>
      <c r="ADD680" s="11">
        <v>0</v>
      </c>
      <c r="ADE680" s="11">
        <v>0</v>
      </c>
      <c r="ADF680" s="11">
        <v>0</v>
      </c>
      <c r="ADG680" s="11">
        <v>3.4251176312620169E-9</v>
      </c>
      <c r="ADH680" s="11">
        <v>0</v>
      </c>
      <c r="ADI680" s="11">
        <v>-5.63596274237487E-8</v>
      </c>
      <c r="ADJ680" s="11">
        <v>0</v>
      </c>
      <c r="ADK680" s="11">
        <v>0</v>
      </c>
      <c r="ADL680" s="11">
        <v>0</v>
      </c>
      <c r="ADM680" s="11">
        <v>0</v>
      </c>
      <c r="ADN680" s="11">
        <v>0</v>
      </c>
      <c r="ADO680" s="11">
        <v>0</v>
      </c>
      <c r="ADP680" s="11">
        <v>0</v>
      </c>
      <c r="ADQ680" s="11">
        <v>0</v>
      </c>
      <c r="ADR680" s="11">
        <v>0</v>
      </c>
      <c r="ADS680" s="11">
        <v>0</v>
      </c>
      <c r="ADT680" s="11">
        <v>0</v>
      </c>
      <c r="ADU680" s="11">
        <v>0</v>
      </c>
      <c r="ADV680" s="11">
        <v>0</v>
      </c>
      <c r="ADW680" s="11">
        <v>0</v>
      </c>
      <c r="ADX680" s="11">
        <v>0</v>
      </c>
      <c r="ADY680" s="11">
        <v>0</v>
      </c>
      <c r="ADZ680" s="11">
        <v>0</v>
      </c>
      <c r="AEA680" s="11">
        <v>0</v>
      </c>
      <c r="AEB680" s="11">
        <v>0</v>
      </c>
      <c r="AEC680" s="11">
        <v>0</v>
      </c>
      <c r="AED680" s="11">
        <v>0</v>
      </c>
      <c r="AEE680" s="11">
        <v>0</v>
      </c>
      <c r="AEF680" s="11">
        <v>0</v>
      </c>
      <c r="AEG680" s="11">
        <v>0</v>
      </c>
      <c r="AEH680" s="11">
        <v>0</v>
      </c>
      <c r="AEI680" s="11">
        <v>0</v>
      </c>
      <c r="AEJ680" s="11">
        <v>0</v>
      </c>
      <c r="AEK680" s="11">
        <v>0</v>
      </c>
      <c r="AEL680" s="11">
        <v>0</v>
      </c>
      <c r="AEM680" s="11">
        <v>0</v>
      </c>
      <c r="AEN680" s="11">
        <v>0</v>
      </c>
      <c r="AEO680" s="11">
        <v>4.1445693767311802E-25</v>
      </c>
      <c r="AEP680" s="11">
        <v>0</v>
      </c>
      <c r="AEQ680" s="11">
        <v>0</v>
      </c>
      <c r="AER680" s="11">
        <v>0</v>
      </c>
      <c r="AES680" s="11">
        <v>0</v>
      </c>
      <c r="AET680" s="11">
        <v>0</v>
      </c>
      <c r="AEU680" s="11">
        <v>-1.7989296645507272E-9</v>
      </c>
      <c r="AEV680" s="11">
        <v>0</v>
      </c>
      <c r="AEW680" s="11">
        <v>0</v>
      </c>
      <c r="AEX680" s="11">
        <v>0</v>
      </c>
      <c r="AEY680" s="11">
        <v>0</v>
      </c>
      <c r="AEZ680" s="11">
        <v>0</v>
      </c>
      <c r="AFA680" s="11">
        <v>0</v>
      </c>
      <c r="AFB680" s="11">
        <v>0</v>
      </c>
      <c r="AFC680" s="11">
        <v>0</v>
      </c>
      <c r="AFD680" s="11">
        <v>0</v>
      </c>
      <c r="AFE680" s="11">
        <v>0</v>
      </c>
      <c r="AFF680" s="11">
        <v>0</v>
      </c>
      <c r="AFG680" s="11">
        <v>0</v>
      </c>
      <c r="AFH680" s="11">
        <v>0</v>
      </c>
      <c r="AFI680" s="11">
        <v>0</v>
      </c>
      <c r="AFJ680" s="11">
        <v>0</v>
      </c>
      <c r="AFK680" s="11">
        <v>0</v>
      </c>
      <c r="AFL680" s="11">
        <v>0</v>
      </c>
      <c r="AFM680" s="11">
        <v>0</v>
      </c>
      <c r="AFN680" s="11">
        <v>0</v>
      </c>
      <c r="AFO680" s="11">
        <v>0</v>
      </c>
      <c r="AFP680" s="11">
        <v>0</v>
      </c>
      <c r="AFQ680" s="11">
        <v>0</v>
      </c>
      <c r="AFR680" s="11">
        <v>0</v>
      </c>
      <c r="AFS680" s="11">
        <v>0</v>
      </c>
      <c r="AFT680" s="11">
        <v>0</v>
      </c>
      <c r="AFU680" s="11">
        <v>0</v>
      </c>
      <c r="AFV680" s="11">
        <v>0</v>
      </c>
      <c r="AFW680" s="11">
        <v>0</v>
      </c>
      <c r="AFX680" s="11">
        <v>0</v>
      </c>
      <c r="AFY680" s="11">
        <v>0</v>
      </c>
      <c r="AFZ680" s="11">
        <v>7.4602248781161248E-6</v>
      </c>
      <c r="AGA680" s="11">
        <v>0</v>
      </c>
      <c r="AGB680" s="11">
        <v>0</v>
      </c>
      <c r="AGC680" s="11">
        <v>0</v>
      </c>
      <c r="AGD680" s="11">
        <v>0</v>
      </c>
      <c r="AGE680" s="11">
        <v>0</v>
      </c>
      <c r="AGF680" s="11">
        <v>0</v>
      </c>
      <c r="AGG680" s="11">
        <v>-1.3075473646501372E-9</v>
      </c>
      <c r="AGH680" s="11">
        <v>0</v>
      </c>
      <c r="AGI680" s="11">
        <v>0</v>
      </c>
      <c r="AGJ680" s="11">
        <v>0</v>
      </c>
      <c r="AGK680" s="11">
        <v>0</v>
      </c>
      <c r="AGL680" s="11">
        <v>0</v>
      </c>
      <c r="AGM680" s="11">
        <v>0</v>
      </c>
      <c r="AGN680" s="11">
        <v>0</v>
      </c>
      <c r="AGO680" s="11">
        <v>0</v>
      </c>
      <c r="AGP680" s="11">
        <v>0</v>
      </c>
      <c r="AGQ680" s="11">
        <v>0</v>
      </c>
      <c r="AGR680" s="11">
        <v>0</v>
      </c>
      <c r="AGS680" s="11">
        <v>0</v>
      </c>
      <c r="AGT680" s="11">
        <v>0</v>
      </c>
      <c r="AGU680" s="11">
        <v>0</v>
      </c>
      <c r="AGV680" s="11">
        <v>0</v>
      </c>
      <c r="AGW680" s="11">
        <v>0</v>
      </c>
      <c r="AGX680" s="11">
        <v>0</v>
      </c>
      <c r="AGY680" s="11">
        <v>0</v>
      </c>
      <c r="AGZ680" s="11">
        <v>0</v>
      </c>
      <c r="AHA680" s="11">
        <v>0</v>
      </c>
      <c r="AHB680" s="11">
        <v>0</v>
      </c>
      <c r="AHC680" s="11">
        <v>0</v>
      </c>
      <c r="AHD680" s="11">
        <v>0</v>
      </c>
      <c r="AHE680" s="11">
        <v>0</v>
      </c>
      <c r="AHF680" s="11">
        <v>0</v>
      </c>
      <c r="AHG680" s="11">
        <v>0</v>
      </c>
      <c r="AHH680" s="11">
        <v>0</v>
      </c>
      <c r="AHI680" s="11">
        <v>0</v>
      </c>
      <c r="AHJ680" s="11">
        <v>0</v>
      </c>
      <c r="AHK680" s="11">
        <v>0</v>
      </c>
      <c r="AHL680" s="11">
        <v>0</v>
      </c>
      <c r="AHM680" s="11">
        <v>0</v>
      </c>
      <c r="AHN680" s="11">
        <v>0</v>
      </c>
      <c r="AHO680" s="11">
        <v>0</v>
      </c>
      <c r="AHP680" s="11">
        <v>0</v>
      </c>
      <c r="AHQ680" s="11">
        <v>0</v>
      </c>
      <c r="AHR680" s="11">
        <v>0</v>
      </c>
      <c r="AHS680" s="11">
        <v>0</v>
      </c>
      <c r="AHT680" s="11">
        <v>0</v>
      </c>
      <c r="AHU680" s="11">
        <v>0</v>
      </c>
      <c r="AHV680" s="11">
        <v>0</v>
      </c>
      <c r="AHW680" s="11">
        <v>0</v>
      </c>
      <c r="AHX680" s="11">
        <v>0</v>
      </c>
      <c r="AHY680" s="11">
        <v>0</v>
      </c>
      <c r="AHZ680" s="11">
        <v>0</v>
      </c>
      <c r="AIA680" s="11">
        <v>0</v>
      </c>
      <c r="AIB680" s="11">
        <v>0</v>
      </c>
      <c r="AIC680" s="11">
        <v>0</v>
      </c>
      <c r="AID680" s="11">
        <v>2.4911186751511984E-7</v>
      </c>
      <c r="AIE680" s="11">
        <v>-9.605320579237264E-9</v>
      </c>
      <c r="AIF680" s="11">
        <v>5.5128178126157881E-8</v>
      </c>
      <c r="AIG680" s="11">
        <v>0</v>
      </c>
      <c r="AIH680" s="11">
        <v>0</v>
      </c>
      <c r="AII680" s="11">
        <v>0</v>
      </c>
      <c r="AIJ680" s="11">
        <v>1.9607843137254903E-9</v>
      </c>
      <c r="AIK680" s="11">
        <v>0</v>
      </c>
      <c r="AIL680" s="11">
        <v>0</v>
      </c>
      <c r="AIM680" s="11">
        <v>0</v>
      </c>
      <c r="AIN680" s="11">
        <v>0</v>
      </c>
      <c r="AIO680" s="11">
        <v>0</v>
      </c>
      <c r="AIP680" s="11">
        <v>0</v>
      </c>
      <c r="AIQ680" s="11">
        <v>0</v>
      </c>
      <c r="AIR680" s="11">
        <v>0</v>
      </c>
      <c r="AIS680" s="11">
        <v>0</v>
      </c>
      <c r="AIT680" s="11">
        <v>0</v>
      </c>
      <c r="AIU680" s="11">
        <v>0</v>
      </c>
      <c r="AIV680" s="11">
        <v>0</v>
      </c>
      <c r="AIW680" s="11">
        <v>0</v>
      </c>
      <c r="AIX680" s="11">
        <v>0</v>
      </c>
      <c r="AIY680" s="11">
        <v>0</v>
      </c>
      <c r="AIZ680" s="11">
        <v>0</v>
      </c>
      <c r="AJA680" s="11">
        <v>0</v>
      </c>
      <c r="AJB680" s="11">
        <v>0</v>
      </c>
      <c r="AJC680" s="11">
        <v>0</v>
      </c>
      <c r="AJD680" s="11">
        <v>0</v>
      </c>
      <c r="AJE680" s="11">
        <v>0</v>
      </c>
      <c r="AJF680" s="11">
        <v>0</v>
      </c>
      <c r="AJG680" s="11">
        <v>0</v>
      </c>
      <c r="AJH680" s="11">
        <v>0</v>
      </c>
      <c r="AJI680" s="11">
        <v>0</v>
      </c>
      <c r="AJJ680" s="11">
        <v>0</v>
      </c>
      <c r="AJK680" s="11">
        <v>0</v>
      </c>
      <c r="AJL680" s="11">
        <v>0</v>
      </c>
      <c r="AJM680" s="11">
        <v>0</v>
      </c>
      <c r="AJN680" s="11">
        <v>0</v>
      </c>
      <c r="AJO680" s="11">
        <v>0</v>
      </c>
      <c r="AJP680" s="11">
        <v>1.2453092815560941E-11</v>
      </c>
      <c r="AJQ680" s="11">
        <v>-5.5131162060476595E-8</v>
      </c>
      <c r="AJR680" s="11">
        <v>0</v>
      </c>
      <c r="AJS680" s="11">
        <v>0</v>
      </c>
      <c r="AJT680" s="11">
        <v>0</v>
      </c>
      <c r="AJU680" s="11">
        <v>0</v>
      </c>
      <c r="AJV680" s="11">
        <v>0</v>
      </c>
      <c r="AJW680" s="11">
        <v>0</v>
      </c>
      <c r="AJX680" s="11">
        <v>0</v>
      </c>
      <c r="AJY680" s="11">
        <v>0</v>
      </c>
      <c r="AJZ680" s="11">
        <v>0</v>
      </c>
      <c r="AKA680" s="11">
        <v>0</v>
      </c>
      <c r="AKB680" s="11">
        <v>0</v>
      </c>
      <c r="AKC680" s="11">
        <v>0</v>
      </c>
      <c r="AKD680" s="11">
        <v>0</v>
      </c>
      <c r="AKE680" s="11">
        <v>0</v>
      </c>
      <c r="AKF680" s="11">
        <v>0</v>
      </c>
      <c r="AKG680" s="11">
        <v>0</v>
      </c>
      <c r="AKH680" s="11">
        <v>0</v>
      </c>
      <c r="AKI680" s="11">
        <v>0</v>
      </c>
      <c r="AKJ680" s="11">
        <v>0</v>
      </c>
      <c r="AKK680" s="11">
        <v>0</v>
      </c>
      <c r="AKL680" s="11">
        <v>0</v>
      </c>
      <c r="AKM680" s="11">
        <v>0</v>
      </c>
      <c r="AKN680" s="11">
        <v>0</v>
      </c>
      <c r="AKO680" s="11">
        <v>0</v>
      </c>
      <c r="AKP680" s="11">
        <v>0</v>
      </c>
      <c r="AKQ680" s="11">
        <v>0</v>
      </c>
      <c r="AKR680" s="11">
        <v>0</v>
      </c>
      <c r="AKS680" s="11">
        <v>0</v>
      </c>
      <c r="AKT680" s="11">
        <v>0</v>
      </c>
      <c r="AKU680" s="11">
        <v>0</v>
      </c>
      <c r="AKV680" s="11">
        <v>0</v>
      </c>
      <c r="AKW680" s="11">
        <v>0</v>
      </c>
      <c r="AKX680" s="11">
        <v>0</v>
      </c>
      <c r="AKY680" s="11">
        <v>3.9867963151404499E-6</v>
      </c>
      <c r="AKZ680" s="11">
        <v>0</v>
      </c>
      <c r="ALA680" s="11">
        <v>0</v>
      </c>
      <c r="ALB680" s="11">
        <v>0</v>
      </c>
      <c r="ALC680" s="11">
        <v>-6.2170931631242762E-9</v>
      </c>
      <c r="ALD680" s="11">
        <v>0</v>
      </c>
      <c r="ALE680" s="11">
        <v>0</v>
      </c>
      <c r="ALF680" s="11">
        <v>0</v>
      </c>
      <c r="ALG680" s="11">
        <v>0</v>
      </c>
      <c r="ALH680" s="11">
        <v>0</v>
      </c>
      <c r="ALI680" s="11">
        <v>0</v>
      </c>
      <c r="ALJ680" s="11">
        <v>0</v>
      </c>
      <c r="ALK680" s="11">
        <v>0</v>
      </c>
      <c r="ALL680" s="11">
        <v>0</v>
      </c>
      <c r="ALM680" s="11">
        <v>0</v>
      </c>
      <c r="ALN680" s="11">
        <v>0</v>
      </c>
      <c r="ALO680" s="11">
        <v>0</v>
      </c>
      <c r="ALP680" s="11">
        <v>0</v>
      </c>
      <c r="ALQ680" s="11">
        <v>0</v>
      </c>
      <c r="ALR680" s="11">
        <v>0</v>
      </c>
      <c r="ALS680" s="11">
        <v>0</v>
      </c>
      <c r="ALT680" s="11">
        <v>0</v>
      </c>
      <c r="ALU680" s="11">
        <v>0</v>
      </c>
      <c r="ALV680" s="11">
        <v>0</v>
      </c>
      <c r="ALW680" s="11">
        <v>0</v>
      </c>
      <c r="ALX680" s="11">
        <v>0</v>
      </c>
      <c r="ALY680" s="11">
        <v>0</v>
      </c>
      <c r="ALZ680" s="11">
        <v>0</v>
      </c>
      <c r="AMA680" s="11">
        <v>0</v>
      </c>
      <c r="AMB680" s="11">
        <v>0</v>
      </c>
      <c r="AMC680" s="11">
        <v>0</v>
      </c>
      <c r="AMD680" s="11">
        <v>0</v>
      </c>
      <c r="AME680" s="11">
        <v>0</v>
      </c>
      <c r="AMF680" s="11">
        <v>0</v>
      </c>
      <c r="AMG680" s="11">
        <v>0</v>
      </c>
      <c r="AMH680" s="11">
        <v>0</v>
      </c>
      <c r="AMI680" s="11">
        <v>0</v>
      </c>
      <c r="AMJ680" s="11">
        <v>2.844922114157459E-7</v>
      </c>
      <c r="AMK680" s="11">
        <v>0</v>
      </c>
      <c r="AML680" s="11">
        <v>0</v>
      </c>
      <c r="AMM680" s="11">
        <v>0</v>
      </c>
      <c r="AMN680" s="11">
        <v>0</v>
      </c>
      <c r="AMO680" s="11">
        <v>-8.577918311524507E-6</v>
      </c>
      <c r="AMP680" s="11">
        <v>3.9201732614821095E-35</v>
      </c>
      <c r="AMQ680" s="11">
        <v>0</v>
      </c>
      <c r="AMR680" s="11">
        <v>0</v>
      </c>
      <c r="AMS680" s="11">
        <v>7.722144181120717E-34</v>
      </c>
      <c r="AMT680" s="11">
        <v>0</v>
      </c>
      <c r="AMU680" s="11">
        <v>0</v>
      </c>
      <c r="AMV680" s="11">
        <v>0</v>
      </c>
      <c r="AMW680" s="11">
        <v>0</v>
      </c>
      <c r="AMX680" s="11">
        <v>0</v>
      </c>
      <c r="AMY680" s="11">
        <v>0</v>
      </c>
      <c r="AMZ680" s="11">
        <v>0</v>
      </c>
      <c r="ANA680" s="11">
        <v>0</v>
      </c>
      <c r="ANB680" s="11">
        <v>0</v>
      </c>
      <c r="ANC680" s="11">
        <v>0</v>
      </c>
      <c r="AND680" s="11">
        <v>0</v>
      </c>
      <c r="ANE680" s="11">
        <v>0</v>
      </c>
      <c r="ANF680" s="11">
        <v>0</v>
      </c>
      <c r="ANG680" s="11">
        <v>0</v>
      </c>
      <c r="ANH680" s="11">
        <v>0</v>
      </c>
      <c r="ANI680" s="11">
        <v>0</v>
      </c>
      <c r="ANJ680" s="11">
        <v>0</v>
      </c>
      <c r="ANK680" s="11">
        <v>0</v>
      </c>
      <c r="ANL680" s="11">
        <v>0</v>
      </c>
      <c r="ANM680" s="11">
        <v>0</v>
      </c>
      <c r="ANN680" s="11">
        <v>0</v>
      </c>
      <c r="ANO680" s="11">
        <v>0</v>
      </c>
      <c r="ANP680" s="11">
        <v>0</v>
      </c>
      <c r="ANQ680" s="11">
        <v>0</v>
      </c>
      <c r="ANR680" s="11">
        <v>0</v>
      </c>
      <c r="ANS680" s="11">
        <v>0</v>
      </c>
      <c r="ANT680" s="11">
        <v>0</v>
      </c>
      <c r="ANU680" s="11">
        <v>0</v>
      </c>
      <c r="ANV680" s="11">
        <v>3.8674157077409421E-8</v>
      </c>
      <c r="ANW680" s="11">
        <v>0</v>
      </c>
      <c r="ANX680" s="11">
        <v>0</v>
      </c>
      <c r="ANY680" s="11">
        <v>0</v>
      </c>
      <c r="ANZ680" s="11">
        <v>4.8349773578752707E-6</v>
      </c>
      <c r="AOA680" s="11">
        <v>-2.6926123984947601E-7</v>
      </c>
      <c r="AOB680" s="11">
        <v>8.9753746616491718E-9</v>
      </c>
      <c r="AOC680" s="11">
        <v>0</v>
      </c>
      <c r="AOD680" s="11">
        <v>2.221129869015427E-9</v>
      </c>
      <c r="AOE680" s="11">
        <v>0</v>
      </c>
      <c r="AOF680" s="11">
        <v>0</v>
      </c>
      <c r="AOG680" s="11">
        <v>0</v>
      </c>
      <c r="AOH680" s="11">
        <v>0</v>
      </c>
      <c r="AOI680" s="11">
        <v>0</v>
      </c>
      <c r="AOJ680" s="11">
        <v>0</v>
      </c>
      <c r="AOK680" s="11">
        <v>0</v>
      </c>
      <c r="AOL680" s="11">
        <v>0</v>
      </c>
      <c r="AOM680" s="11">
        <v>0</v>
      </c>
      <c r="AON680" s="11">
        <v>0</v>
      </c>
      <c r="AOO680" s="11">
        <v>0</v>
      </c>
      <c r="AOP680" s="11">
        <v>0</v>
      </c>
      <c r="AOQ680" s="11">
        <v>0</v>
      </c>
      <c r="AOR680" s="11">
        <v>0</v>
      </c>
      <c r="AOS680" s="11">
        <v>0</v>
      </c>
      <c r="AOT680" s="11">
        <v>0</v>
      </c>
      <c r="AOU680" s="11">
        <v>0</v>
      </c>
      <c r="AOV680" s="11">
        <v>0</v>
      </c>
      <c r="AOW680" s="11">
        <v>0</v>
      </c>
      <c r="AOX680" s="11">
        <v>0</v>
      </c>
      <c r="AOY680" s="11">
        <v>0</v>
      </c>
      <c r="AOZ680" s="11">
        <v>0</v>
      </c>
      <c r="APA680" s="11">
        <v>0</v>
      </c>
      <c r="APB680" s="11">
        <v>0</v>
      </c>
      <c r="APC680" s="11">
        <v>0</v>
      </c>
      <c r="APD680" s="11">
        <v>0</v>
      </c>
      <c r="APE680" s="11">
        <v>0</v>
      </c>
      <c r="APF680" s="11">
        <v>0</v>
      </c>
      <c r="APG680" s="11">
        <v>0</v>
      </c>
      <c r="APH680" s="11">
        <v>0</v>
      </c>
      <c r="API680" s="11">
        <v>0</v>
      </c>
      <c r="APJ680" s="11">
        <v>0</v>
      </c>
      <c r="APK680" s="11">
        <v>0</v>
      </c>
      <c r="APL680" s="11">
        <v>2.6926123984947511E-7</v>
      </c>
      <c r="APM680" s="11">
        <v>-1.0948612068191107E-8</v>
      </c>
      <c r="APN680" s="11">
        <v>5.5129048074340282E-8</v>
      </c>
      <c r="APO680" s="11">
        <v>0</v>
      </c>
      <c r="APP680" s="11">
        <v>0</v>
      </c>
      <c r="APQ680" s="11">
        <v>0</v>
      </c>
      <c r="APR680" s="11">
        <v>0</v>
      </c>
      <c r="APS680" s="11">
        <v>0</v>
      </c>
      <c r="APT680" s="11">
        <v>0</v>
      </c>
      <c r="APU680" s="11">
        <v>0</v>
      </c>
      <c r="APV680" s="11">
        <v>0</v>
      </c>
      <c r="APW680" s="11">
        <v>0</v>
      </c>
      <c r="APX680" s="11">
        <v>0</v>
      </c>
      <c r="APY680" s="11">
        <v>0</v>
      </c>
      <c r="APZ680" s="11">
        <v>0</v>
      </c>
      <c r="AQA680" s="11">
        <v>0</v>
      </c>
      <c r="AQB680" s="11">
        <v>0</v>
      </c>
      <c r="AQC680" s="11">
        <v>0</v>
      </c>
      <c r="AQD680" s="11">
        <v>0</v>
      </c>
      <c r="AQE680" s="11">
        <v>0</v>
      </c>
      <c r="AQF680" s="11">
        <v>0</v>
      </c>
      <c r="AQG680" s="11">
        <v>0</v>
      </c>
      <c r="AQH680" s="11">
        <v>0</v>
      </c>
      <c r="AQI680" s="11">
        <v>0</v>
      </c>
      <c r="AQJ680" s="11">
        <v>0</v>
      </c>
      <c r="AQK680" s="11">
        <v>0</v>
      </c>
      <c r="AQL680" s="11">
        <v>0</v>
      </c>
      <c r="AQM680" s="11">
        <v>0</v>
      </c>
      <c r="AQN680" s="11">
        <v>0</v>
      </c>
      <c r="AQO680" s="11">
        <v>0</v>
      </c>
      <c r="AQP680" s="11">
        <v>0</v>
      </c>
      <c r="AQQ680" s="11">
        <v>0</v>
      </c>
      <c r="AQR680" s="11">
        <v>0</v>
      </c>
      <c r="AQS680" s="11">
        <v>0</v>
      </c>
      <c r="AQT680" s="11">
        <v>0</v>
      </c>
      <c r="AQU680" s="11">
        <v>0</v>
      </c>
      <c r="AQV680" s="11">
        <v>0</v>
      </c>
      <c r="AQW680" s="11">
        <v>0</v>
      </c>
      <c r="AQX680" s="11">
        <v>1.2453092815560941E-11</v>
      </c>
      <c r="AQY680" s="11">
        <v>-5.5131162060473419E-8</v>
      </c>
      <c r="AQZ680" s="11">
        <v>0</v>
      </c>
      <c r="ARA680" s="11">
        <v>0</v>
      </c>
      <c r="ARB680" s="11">
        <v>0</v>
      </c>
      <c r="ARC680" s="11">
        <v>0</v>
      </c>
      <c r="ARD680" s="11">
        <v>0</v>
      </c>
      <c r="ARE680" s="11">
        <v>0</v>
      </c>
      <c r="ARF680" s="11">
        <v>0</v>
      </c>
      <c r="ARG680" s="11">
        <v>0</v>
      </c>
      <c r="ARH680" s="11">
        <v>0</v>
      </c>
      <c r="ARI680" s="11">
        <v>0</v>
      </c>
      <c r="ARJ680" s="11">
        <v>0</v>
      </c>
      <c r="ARK680" s="11">
        <v>0</v>
      </c>
      <c r="ARL680" s="11">
        <v>0</v>
      </c>
      <c r="ARM680" s="11">
        <v>0</v>
      </c>
      <c r="ARN680" s="11">
        <v>0</v>
      </c>
      <c r="ARO680" s="11">
        <v>0</v>
      </c>
      <c r="ARP680" s="11">
        <v>0</v>
      </c>
      <c r="ARQ680" s="11">
        <v>0</v>
      </c>
      <c r="ARR680" s="11">
        <v>0</v>
      </c>
      <c r="ARS680" s="11">
        <v>0</v>
      </c>
      <c r="ART680" s="11">
        <v>0</v>
      </c>
      <c r="ARU680" s="11">
        <v>0</v>
      </c>
      <c r="ARV680" s="11">
        <v>0</v>
      </c>
      <c r="ARW680" s="11">
        <v>0</v>
      </c>
      <c r="ARX680" s="11">
        <v>0</v>
      </c>
      <c r="ARY680" s="11">
        <v>0</v>
      </c>
      <c r="ARZ680" s="11">
        <v>0</v>
      </c>
      <c r="ASA680" s="11">
        <v>0</v>
      </c>
      <c r="ASB680" s="11">
        <v>0</v>
      </c>
      <c r="ASC680" s="11">
        <v>0</v>
      </c>
      <c r="ASD680" s="11">
        <v>0</v>
      </c>
      <c r="ASE680" s="11">
        <v>0</v>
      </c>
      <c r="ASF680" s="11">
        <v>0</v>
      </c>
      <c r="ASG680" s="11">
        <v>3.2233182385831987E-6</v>
      </c>
      <c r="ASH680" s="11">
        <v>0</v>
      </c>
      <c r="ASI680" s="11">
        <v>0</v>
      </c>
      <c r="ASJ680" s="11">
        <v>0</v>
      </c>
      <c r="ASK680" s="11">
        <v>-2.2359328205045371E-9</v>
      </c>
      <c r="ASL680" s="11">
        <v>0</v>
      </c>
      <c r="ASM680" s="11">
        <v>0</v>
      </c>
      <c r="ASN680" s="11">
        <v>0</v>
      </c>
      <c r="ASO680" s="11">
        <v>0</v>
      </c>
      <c r="ASP680" s="11">
        <v>0</v>
      </c>
      <c r="ASQ680" s="11">
        <v>0</v>
      </c>
      <c r="ASR680" s="11">
        <v>0</v>
      </c>
      <c r="ASS680" s="11">
        <v>0</v>
      </c>
      <c r="AST680" s="11">
        <v>0</v>
      </c>
      <c r="ASU680" s="11">
        <v>0</v>
      </c>
      <c r="ASV680" s="11">
        <v>0</v>
      </c>
      <c r="ASW680" s="11">
        <v>0</v>
      </c>
      <c r="ASX680" s="11">
        <v>0</v>
      </c>
      <c r="ASY680" s="11">
        <v>0</v>
      </c>
      <c r="ASZ680" s="11">
        <v>0</v>
      </c>
      <c r="ATA680" s="11">
        <v>0</v>
      </c>
      <c r="ATB680" s="11">
        <v>0</v>
      </c>
      <c r="ATC680" s="11">
        <v>0</v>
      </c>
      <c r="ATD680" s="11">
        <v>0</v>
      </c>
      <c r="ATE680" s="11">
        <v>0</v>
      </c>
      <c r="ATF680" s="11">
        <v>0</v>
      </c>
      <c r="ATG680" s="11">
        <v>0</v>
      </c>
      <c r="ATH680" s="11">
        <v>0</v>
      </c>
      <c r="ATI680" s="11">
        <v>0</v>
      </c>
      <c r="ATJ680" s="11">
        <v>0</v>
      </c>
      <c r="ATK680" s="11">
        <v>0</v>
      </c>
      <c r="ATL680" s="11">
        <v>0</v>
      </c>
      <c r="ATM680" s="11">
        <v>4.9275496452969838E-7</v>
      </c>
      <c r="ATN680" s="11">
        <v>0</v>
      </c>
      <c r="ATO680" s="11">
        <v>0</v>
      </c>
      <c r="ATP680" s="11">
        <v>0</v>
      </c>
      <c r="ATQ680" s="11">
        <v>0</v>
      </c>
      <c r="ATR680" s="11">
        <v>0</v>
      </c>
      <c r="ATS680" s="11">
        <v>0</v>
      </c>
      <c r="ATT680" s="11">
        <v>0</v>
      </c>
      <c r="ATU680" s="11">
        <v>0</v>
      </c>
      <c r="ATV680" s="11">
        <v>0</v>
      </c>
      <c r="ATW680" s="11">
        <v>-8.4122738684133669E-6</v>
      </c>
      <c r="ATX680" s="11">
        <v>5.8962484416435567E-25</v>
      </c>
      <c r="ATY680" s="11">
        <v>0</v>
      </c>
      <c r="ATZ680" s="11">
        <v>0</v>
      </c>
      <c r="AUA680" s="11">
        <v>1.1609405742087852E-23</v>
      </c>
      <c r="AUB680" s="11">
        <v>0</v>
      </c>
      <c r="AUC680" s="11">
        <v>0</v>
      </c>
      <c r="AUD680" s="11">
        <v>0</v>
      </c>
      <c r="AUE680" s="11">
        <v>0</v>
      </c>
      <c r="AUF680" s="11">
        <v>0</v>
      </c>
      <c r="AUG680" s="11">
        <v>0</v>
      </c>
      <c r="AUH680" s="11">
        <v>0</v>
      </c>
      <c r="AUI680" s="11">
        <v>0</v>
      </c>
      <c r="AUJ680" s="11">
        <v>0</v>
      </c>
      <c r="AUK680" s="11">
        <v>0</v>
      </c>
      <c r="AUL680" s="11">
        <v>0</v>
      </c>
      <c r="AUM680" s="11">
        <v>0</v>
      </c>
      <c r="AUN680" s="11">
        <v>0</v>
      </c>
      <c r="AUO680" s="11">
        <v>0</v>
      </c>
      <c r="AUP680" s="11">
        <v>0</v>
      </c>
      <c r="AUQ680" s="11">
        <v>0</v>
      </c>
      <c r="AUR680" s="11">
        <v>0</v>
      </c>
      <c r="AUS680" s="11">
        <v>0</v>
      </c>
      <c r="AUT680" s="11">
        <v>0</v>
      </c>
      <c r="AUU680" s="11">
        <v>0</v>
      </c>
      <c r="AUV680" s="11">
        <v>0</v>
      </c>
      <c r="AUW680" s="11">
        <v>0</v>
      </c>
      <c r="AUX680" s="11">
        <v>0</v>
      </c>
      <c r="AUY680" s="11">
        <v>0</v>
      </c>
      <c r="AUZ680" s="11">
        <v>0</v>
      </c>
      <c r="AVA680" s="11">
        <v>0</v>
      </c>
      <c r="AVB680" s="11">
        <v>0</v>
      </c>
      <c r="AVC680" s="11">
        <v>0</v>
      </c>
      <c r="AVD680" s="11">
        <v>0</v>
      </c>
      <c r="AVE680" s="11">
        <v>0</v>
      </c>
      <c r="AVF680" s="11">
        <v>0</v>
      </c>
      <c r="AVG680" s="11">
        <v>0</v>
      </c>
      <c r="AVH680" s="11">
        <v>5.6784803087477108E-6</v>
      </c>
      <c r="AVI680" s="11">
        <v>-2.4405115581587169E-7</v>
      </c>
      <c r="AVJ680" s="11">
        <v>7.5748144375595357E-9</v>
      </c>
      <c r="AVK680" s="11">
        <v>0</v>
      </c>
      <c r="AVL680" s="11">
        <v>1.1448331605536855E-8</v>
      </c>
      <c r="AVM680" s="11">
        <v>0</v>
      </c>
      <c r="AVN680" s="11">
        <v>0</v>
      </c>
      <c r="AVO680" s="11">
        <v>0</v>
      </c>
      <c r="AVP680" s="11">
        <v>0</v>
      </c>
      <c r="AVQ680" s="11">
        <v>0</v>
      </c>
      <c r="AVR680" s="11">
        <v>0</v>
      </c>
      <c r="AVS680" s="11">
        <v>0</v>
      </c>
      <c r="AVT680" s="11">
        <v>0</v>
      </c>
      <c r="AVU680" s="11">
        <v>0</v>
      </c>
      <c r="AVV680" s="11">
        <v>0</v>
      </c>
      <c r="AVW680" s="11">
        <v>0</v>
      </c>
      <c r="AVX680" s="11">
        <v>0</v>
      </c>
      <c r="AVY680" s="11">
        <v>0</v>
      </c>
      <c r="AVZ680" s="11">
        <v>0</v>
      </c>
      <c r="AWA680" s="11">
        <v>0</v>
      </c>
      <c r="AWB680" s="11">
        <v>0</v>
      </c>
      <c r="AWC680" s="11">
        <v>0</v>
      </c>
      <c r="AWD680" s="11">
        <v>0</v>
      </c>
      <c r="AWE680" s="11">
        <v>0</v>
      </c>
      <c r="AWF680" s="11">
        <v>0</v>
      </c>
      <c r="AWG680" s="11">
        <v>0</v>
      </c>
      <c r="AWH680" s="11">
        <v>0</v>
      </c>
      <c r="AWI680" s="11">
        <v>0</v>
      </c>
      <c r="AWJ680" s="11">
        <v>0</v>
      </c>
      <c r="AWK680" s="11">
        <v>1.2891385692469807E-9</v>
      </c>
      <c r="AWL680" s="11">
        <v>0</v>
      </c>
      <c r="AWM680" s="11">
        <v>0</v>
      </c>
      <c r="AWN680" s="11">
        <v>0</v>
      </c>
      <c r="AWO680" s="11">
        <v>0</v>
      </c>
      <c r="AWP680" s="11">
        <v>0</v>
      </c>
      <c r="AWQ680" s="11">
        <v>0</v>
      </c>
      <c r="AWR680" s="11">
        <v>0</v>
      </c>
      <c r="AWS680" s="11">
        <v>0</v>
      </c>
      <c r="AWT680" s="11">
        <v>2.2724443312678606E-7</v>
      </c>
      <c r="AWU680" s="11">
        <v>-7.5872675303850947E-9</v>
      </c>
      <c r="AWV680" s="11">
        <v>5.5129048074340282E-8</v>
      </c>
      <c r="AWW680" s="11">
        <v>0</v>
      </c>
      <c r="AWX680" s="11">
        <v>0</v>
      </c>
      <c r="AWY680" s="11">
        <v>0</v>
      </c>
      <c r="AWZ680" s="11">
        <v>0</v>
      </c>
      <c r="AXA680" s="11">
        <v>0</v>
      </c>
      <c r="AXB680" s="11">
        <v>0</v>
      </c>
      <c r="AXC680" s="11">
        <v>0</v>
      </c>
      <c r="AXD680" s="11">
        <v>0</v>
      </c>
      <c r="AXE680" s="11">
        <v>0</v>
      </c>
      <c r="AXF680" s="11">
        <v>0</v>
      </c>
      <c r="AXG680" s="11">
        <v>0</v>
      </c>
      <c r="AXH680" s="11">
        <v>0</v>
      </c>
      <c r="AXI680" s="11">
        <v>0</v>
      </c>
      <c r="AXJ680" s="11">
        <v>0</v>
      </c>
      <c r="AXK680" s="11">
        <v>0</v>
      </c>
      <c r="AXL680" s="11">
        <v>0</v>
      </c>
      <c r="AXM680" s="11">
        <v>0</v>
      </c>
      <c r="AXN680" s="11">
        <v>0</v>
      </c>
      <c r="AXO680" s="11">
        <v>0</v>
      </c>
      <c r="AXP680" s="11">
        <v>0</v>
      </c>
      <c r="AXQ680" s="11">
        <v>0</v>
      </c>
      <c r="AXR680" s="11">
        <v>0</v>
      </c>
      <c r="AXS680" s="11">
        <v>0</v>
      </c>
      <c r="AXT680" s="11">
        <v>0</v>
      </c>
      <c r="AXU680" s="11">
        <v>0</v>
      </c>
      <c r="AXV680" s="11">
        <v>0</v>
      </c>
      <c r="AXW680" s="11">
        <v>0</v>
      </c>
      <c r="AXX680" s="11">
        <v>0</v>
      </c>
      <c r="AXY680" s="11">
        <v>0</v>
      </c>
      <c r="AXZ680" s="11">
        <v>0</v>
      </c>
      <c r="AYA680" s="11">
        <v>0</v>
      </c>
      <c r="AYB680" s="11">
        <v>0</v>
      </c>
      <c r="AYC680" s="11">
        <v>0</v>
      </c>
      <c r="AYD680" s="11">
        <v>0</v>
      </c>
      <c r="AYE680" s="11">
        <v>0</v>
      </c>
      <c r="AYF680" s="11">
        <v>1.2453092815560941E-11</v>
      </c>
      <c r="AYG680" s="11">
        <v>-5.5131162060482531E-8</v>
      </c>
      <c r="AYH680" s="11">
        <v>0</v>
      </c>
      <c r="AYI680" s="11">
        <v>0</v>
      </c>
      <c r="AYJ680" s="11">
        <v>0</v>
      </c>
      <c r="AYK680" s="11">
        <v>0</v>
      </c>
      <c r="AYL680" s="11">
        <v>0</v>
      </c>
      <c r="AYM680" s="11">
        <v>0</v>
      </c>
      <c r="AYN680" s="11">
        <v>0</v>
      </c>
      <c r="AYO680" s="11">
        <v>0</v>
      </c>
      <c r="AYP680" s="11">
        <v>0</v>
      </c>
      <c r="AYQ680" s="11">
        <v>0</v>
      </c>
      <c r="AYR680" s="11">
        <v>0</v>
      </c>
      <c r="AYS680" s="11">
        <v>0</v>
      </c>
      <c r="AYT680" s="11">
        <v>0</v>
      </c>
      <c r="AYU680" s="11">
        <v>0</v>
      </c>
      <c r="AYV680" s="11">
        <v>0</v>
      </c>
      <c r="AYW680" s="11">
        <v>0</v>
      </c>
      <c r="AYX680" s="11">
        <v>0</v>
      </c>
      <c r="AYY680" s="11">
        <v>0</v>
      </c>
      <c r="AYZ680" s="11">
        <v>0</v>
      </c>
      <c r="AZA680" s="11">
        <v>0</v>
      </c>
      <c r="AZB680" s="11">
        <v>0</v>
      </c>
      <c r="AZC680" s="11">
        <v>0</v>
      </c>
      <c r="AZD680" s="11">
        <v>0</v>
      </c>
      <c r="AZE680" s="11">
        <v>0</v>
      </c>
      <c r="AZF680" s="11">
        <v>0</v>
      </c>
      <c r="AZG680" s="11">
        <v>0</v>
      </c>
      <c r="AZH680" s="11">
        <v>0</v>
      </c>
      <c r="AZI680" s="11">
        <v>0</v>
      </c>
      <c r="AZJ680" s="11">
        <v>0</v>
      </c>
      <c r="AZK680" s="11">
        <v>0</v>
      </c>
      <c r="AZL680" s="11">
        <v>0</v>
      </c>
      <c r="AZM680" s="11">
        <v>0</v>
      </c>
      <c r="AZN680" s="11">
        <v>0</v>
      </c>
      <c r="AZO680" s="11">
        <v>2.4336344177098916E-6</v>
      </c>
      <c r="AZP680" s="11">
        <v>0</v>
      </c>
      <c r="AZQ680" s="11">
        <v>0</v>
      </c>
      <c r="AZR680" s="11">
        <v>0</v>
      </c>
      <c r="AZS680" s="11">
        <v>-1.1525306953285644E-8</v>
      </c>
      <c r="AZT680" s="12">
        <v>11325254983.482683</v>
      </c>
      <c r="AZU680" s="12">
        <v>8696871.1403394751</v>
      </c>
      <c r="AZV680" s="12">
        <v>1472000</v>
      </c>
      <c r="AZW680" s="12">
        <v>54518.502367037821</v>
      </c>
      <c r="AZX680" s="12">
        <v>130436674216.91251</v>
      </c>
      <c r="AZY680" s="12">
        <v>2.1999999999999999E-10</v>
      </c>
      <c r="AZZ680" s="12">
        <v>168020248.36388114</v>
      </c>
      <c r="BAA680" s="12">
        <v>1E-13</v>
      </c>
      <c r="BAB680" s="12">
        <v>1586156.0207356804</v>
      </c>
      <c r="BAC680" s="12">
        <v>2.9999999999999999E-16</v>
      </c>
      <c r="BAD680" s="12">
        <v>1.1E-13</v>
      </c>
      <c r="BAE680" s="12">
        <v>7920000</v>
      </c>
      <c r="BAF680" s="12">
        <v>6380000</v>
      </c>
      <c r="BAG680" s="12">
        <v>4209305274734851.5</v>
      </c>
      <c r="BAH680" s="12">
        <v>928602500000</v>
      </c>
      <c r="BAI680" s="12">
        <v>502630705649.01245</v>
      </c>
      <c r="BAJ680" s="12">
        <v>742837999999999.88</v>
      </c>
      <c r="BAK680" s="12">
        <v>3869052935.0542545</v>
      </c>
      <c r="BAL680" s="12">
        <v>223348340450.6911</v>
      </c>
      <c r="BAM680" s="12">
        <v>50144535000</v>
      </c>
      <c r="BAN680" s="12">
        <v>445729200000</v>
      </c>
      <c r="BAO680" s="12">
        <v>18572050000</v>
      </c>
      <c r="BAP680" s="12">
        <v>7.757118E+16</v>
      </c>
      <c r="BAQ680" s="12">
        <v>3878559000000000</v>
      </c>
      <c r="BAR680" s="12">
        <v>1.1635677E+17</v>
      </c>
      <c r="BAS680" s="12">
        <v>1163567700000</v>
      </c>
      <c r="BAT680" s="12">
        <v>1939279500000</v>
      </c>
      <c r="BAU680" s="12">
        <v>4.25E+16</v>
      </c>
      <c r="BAV680" s="12">
        <v>2550000000000000</v>
      </c>
      <c r="BAW680" s="12">
        <v>7.65E+16</v>
      </c>
      <c r="BAX680" s="12">
        <v>765000000000</v>
      </c>
      <c r="BAY680" s="12">
        <v>850000000000</v>
      </c>
      <c r="BAZ680" s="12">
        <v>1.275E+17</v>
      </c>
      <c r="BBA680" s="12">
        <v>8924999999999999</v>
      </c>
      <c r="BBB680" s="12">
        <v>2.6774999999999997E+17</v>
      </c>
      <c r="BBC680" s="12">
        <v>2677500000000</v>
      </c>
      <c r="BBD680" s="12">
        <v>1912500000000.0005</v>
      </c>
      <c r="BBE680" s="13">
        <v>6.794430578390215</v>
      </c>
      <c r="BBF680" s="13">
        <v>3.1822016735583549</v>
      </c>
      <c r="BBG680" s="13">
        <v>4.92069540126659</v>
      </c>
      <c r="BBH680" s="13">
        <v>2776.9114152491893</v>
      </c>
      <c r="BBI680" s="12">
        <v>705.25391354497901</v>
      </c>
      <c r="BBJ680" s="12">
        <v>66.869993876208</v>
      </c>
      <c r="BBK680" s="12">
        <v>682.014093294688</v>
      </c>
      <c r="BBL680" s="12">
        <v>326.84126830000002</v>
      </c>
      <c r="BBM680" s="12">
        <v>1639.444229</v>
      </c>
      <c r="BBN680" s="12">
        <v>2648.8520248107002</v>
      </c>
      <c r="BBO680" s="14">
        <v>707.82843646766764</v>
      </c>
      <c r="BBP680" s="14">
        <v>592.89397371323867</v>
      </c>
      <c r="BBQ680" s="14">
        <v>566.63506915634866</v>
      </c>
      <c r="BBR680" s="13">
        <v>5.4818792188288761</v>
      </c>
      <c r="BBS680" s="13">
        <v>7.4771422065475042</v>
      </c>
      <c r="BBT680" s="13">
        <v>4.5030362949332288</v>
      </c>
      <c r="BBU680" s="14">
        <v>11.81863205335679</v>
      </c>
      <c r="BBV680" s="14">
        <v>0.72035569099685048</v>
      </c>
      <c r="BBW680" s="14">
        <v>5.3983888741018813</v>
      </c>
      <c r="BBX680" s="14">
        <v>1310.6052012581245</v>
      </c>
      <c r="BBY680" s="14">
        <v>1206.4529576854652</v>
      </c>
      <c r="BBZ680" s="14">
        <v>1252.9049343158026</v>
      </c>
      <c r="BCA680" s="13">
        <v>4.2592579974248297</v>
      </c>
      <c r="BCB680" s="13">
        <v>0.61332448801682382</v>
      </c>
      <c r="BCC680" s="13">
        <v>0.52671497183328053</v>
      </c>
      <c r="BCD680" s="13">
        <v>0.13921481350863205</v>
      </c>
      <c r="BCE680" s="13">
        <v>11.653079297247739</v>
      </c>
      <c r="BCF680" s="13">
        <v>8.3574970556149208E-2</v>
      </c>
      <c r="BCG680" s="13">
        <v>6.1074520732004998E-2</v>
      </c>
      <c r="BCH680" s="13">
        <v>7.7167773482955985E-4</v>
      </c>
      <c r="BCI680" s="13">
        <v>22602.061775060618</v>
      </c>
      <c r="BCJ680" s="13">
        <v>2.5752398610043722E-5</v>
      </c>
      <c r="BCK680" s="13">
        <v>8.0379130685723652</v>
      </c>
      <c r="BCL680" s="13">
        <v>3.1139728923417859E-6</v>
      </c>
      <c r="BCM680" s="13">
        <v>5.4579964420065216E-8</v>
      </c>
      <c r="BCN680" s="13">
        <v>3.4886962226636613E-2</v>
      </c>
      <c r="BCO680" s="13">
        <v>0.24218410392352549</v>
      </c>
      <c r="BCP680" s="13">
        <v>0.11755279073802231</v>
      </c>
      <c r="BCQ680" s="13">
        <v>3.0040833726054554</v>
      </c>
      <c r="BCR680" s="13">
        <v>0.32006304965196358</v>
      </c>
      <c r="BCS680" s="13">
        <v>0.37393077125759339</v>
      </c>
      <c r="BCT680" s="13">
        <v>0.43536190126880081</v>
      </c>
      <c r="BCU680" s="13">
        <v>0.82010282535714718</v>
      </c>
      <c r="BCV680" s="13">
        <v>0.10773212289748975</v>
      </c>
      <c r="BCW680" s="13">
        <v>3.9442903739403725</v>
      </c>
      <c r="BCX680" s="13">
        <v>3.0808353548982176E-2</v>
      </c>
      <c r="BCY680" s="13">
        <v>7.014121301071008E-2</v>
      </c>
      <c r="BCZ680" s="13">
        <v>4.9249837559195868E-2</v>
      </c>
      <c r="BDA680" s="13">
        <v>4.4363757141721132E-2</v>
      </c>
      <c r="BDB680" s="13">
        <v>7.7117069441661715E-4</v>
      </c>
      <c r="BDC680" s="13">
        <v>11845.200242122653</v>
      </c>
      <c r="BDD680" s="13">
        <v>2.5097323975502452E-5</v>
      </c>
      <c r="BDE680" s="13">
        <v>9.9368482479199169</v>
      </c>
      <c r="BDF680" s="13">
        <v>3.8443807728900022E-6</v>
      </c>
      <c r="BDG680" s="13">
        <v>2.5877547306690926E-8</v>
      </c>
      <c r="BDH680" s="13">
        <v>2.6610478684822327E-2</v>
      </c>
      <c r="BDI680" s="13">
        <v>2.7957984279149171E-2</v>
      </c>
      <c r="BDJ680" s="13">
        <v>4.9275682736006091E-2</v>
      </c>
      <c r="BDK680" s="13">
        <v>0.11525760403550808</v>
      </c>
      <c r="BDL680" s="13">
        <v>0.21850546742889621</v>
      </c>
      <c r="BDM680" s="13">
        <v>6.2009919872064619E-2</v>
      </c>
      <c r="BDN680" s="13">
        <v>0.27918331188199258</v>
      </c>
      <c r="BDO680" s="13">
        <v>0.35096810650368171</v>
      </c>
      <c r="BDP680" s="13">
        <v>0.41995339564772477</v>
      </c>
      <c r="BDQ680" s="13">
        <v>3.787757248175966</v>
      </c>
      <c r="BDR680" s="13">
        <v>6.0133795107598464</v>
      </c>
      <c r="BDS680" s="13">
        <v>0.26474436187837874</v>
      </c>
      <c r="BDT680" s="13">
        <v>0.26083488294359508</v>
      </c>
      <c r="BDU680" s="13">
        <v>0.18589763051157446</v>
      </c>
      <c r="BDV680" s="13">
        <v>0.89015146723950089</v>
      </c>
      <c r="BDW680" s="13">
        <v>8.79116871376069E-2</v>
      </c>
      <c r="BDX680" s="13">
        <v>22.015246817309293</v>
      </c>
      <c r="BDY680" s="13">
        <v>0.13469068614870655</v>
      </c>
      <c r="BDZ680" s="13">
        <v>4.6493880494008923</v>
      </c>
      <c r="BEA680" s="13">
        <v>1.829928475318663E-2</v>
      </c>
      <c r="BEB680" s="13">
        <v>7.3917332112876821E-2</v>
      </c>
      <c r="BEC680" s="13">
        <v>6.1403119176905718E-2</v>
      </c>
      <c r="BED680" s="13">
        <v>6.978816509842807E-2</v>
      </c>
      <c r="BEE680" s="13">
        <v>3.3068995528277453E-2</v>
      </c>
      <c r="BEF680" s="13">
        <v>1.8658565167429834E-3</v>
      </c>
      <c r="BEG680" s="13">
        <v>19901.426862423399</v>
      </c>
      <c r="BEH680" s="13">
        <v>1.7191538305433234E-5</v>
      </c>
      <c r="BEI680" s="13">
        <v>5.9909352611561193</v>
      </c>
      <c r="BEJ680" s="13">
        <v>0.75375129624485093</v>
      </c>
      <c r="BEK680" s="13">
        <v>7.7082869483627555E-6</v>
      </c>
      <c r="BEL680" s="13">
        <v>3.2346262912776695E-8</v>
      </c>
      <c r="BEM680" s="13">
        <v>3.4602986767655927E-2</v>
      </c>
      <c r="BEN680" s="13">
        <v>7.7759981546420675E-3</v>
      </c>
      <c r="BEO680" s="13">
        <v>2.9466348529867337E-2</v>
      </c>
      <c r="BEP680" s="13">
        <v>0.22274919004617286</v>
      </c>
      <c r="BEQ680" s="13">
        <v>0.36767221053143517</v>
      </c>
      <c r="BER680" s="13">
        <v>0.34343560843688703</v>
      </c>
      <c r="BES680" s="13">
        <v>0.10881160958742535</v>
      </c>
      <c r="BET680" s="13">
        <v>0.44474496108217421</v>
      </c>
      <c r="BEU680" s="22">
        <v>0.30488490791687162</v>
      </c>
    </row>
    <row r="681" spans="2:1503" x14ac:dyDescent="0.25">
      <c r="B681" s="16">
        <v>676</v>
      </c>
      <c r="C681" s="10">
        <v>0</v>
      </c>
      <c r="D681" s="11">
        <v>0</v>
      </c>
      <c r="E681" s="11">
        <v>0</v>
      </c>
      <c r="F681" s="11">
        <v>0</v>
      </c>
      <c r="G681" s="11">
        <v>2.5071856410250006E-5</v>
      </c>
      <c r="H681" s="11">
        <v>0</v>
      </c>
      <c r="I681" s="11">
        <v>0</v>
      </c>
      <c r="J681" s="11">
        <v>0</v>
      </c>
      <c r="K681" s="11">
        <v>0</v>
      </c>
      <c r="L681" s="11">
        <v>0</v>
      </c>
      <c r="M681" s="11">
        <v>0</v>
      </c>
      <c r="N681" s="11">
        <v>0</v>
      </c>
      <c r="O681" s="11">
        <v>-4.9930503853163099E-9</v>
      </c>
      <c r="P681" s="11">
        <v>0</v>
      </c>
      <c r="Q681" s="11">
        <v>0</v>
      </c>
      <c r="R681" s="11">
        <v>0</v>
      </c>
      <c r="S681" s="11">
        <v>0</v>
      </c>
      <c r="T681" s="11">
        <v>0</v>
      </c>
      <c r="U681" s="11">
        <v>0</v>
      </c>
      <c r="V681" s="11">
        <v>0</v>
      </c>
      <c r="W681" s="11">
        <v>0</v>
      </c>
      <c r="X681" s="11">
        <v>0</v>
      </c>
      <c r="Y681" s="11">
        <v>0</v>
      </c>
      <c r="Z681" s="11">
        <v>0</v>
      </c>
      <c r="AA681" s="11">
        <v>0</v>
      </c>
      <c r="AB681" s="11">
        <v>0</v>
      </c>
      <c r="AC681" s="11">
        <v>0</v>
      </c>
      <c r="AD681" s="11">
        <v>0</v>
      </c>
      <c r="AE681" s="11">
        <v>0</v>
      </c>
      <c r="AF681" s="11">
        <v>0</v>
      </c>
      <c r="AG681" s="11">
        <v>0</v>
      </c>
      <c r="AH681" s="11">
        <v>0</v>
      </c>
      <c r="AI681" s="11">
        <v>0</v>
      </c>
      <c r="AJ681" s="11">
        <v>0</v>
      </c>
      <c r="AK681" s="11">
        <v>0</v>
      </c>
      <c r="AL681" s="11">
        <v>0</v>
      </c>
      <c r="AM681" s="11">
        <v>0</v>
      </c>
      <c r="AN681" s="11">
        <v>0</v>
      </c>
      <c r="AO681" s="11">
        <v>0</v>
      </c>
      <c r="AP681" s="11">
        <v>0</v>
      </c>
      <c r="AQ681" s="11">
        <v>0</v>
      </c>
      <c r="AR681" s="11">
        <v>5.4565336160791961E-4</v>
      </c>
      <c r="AS681" s="11">
        <v>0</v>
      </c>
      <c r="AT681" s="11">
        <v>0</v>
      </c>
      <c r="AU681" s="11">
        <v>0</v>
      </c>
      <c r="AV681" s="11">
        <v>0</v>
      </c>
      <c r="AW681" s="11">
        <v>0</v>
      </c>
      <c r="AX681" s="11">
        <v>0</v>
      </c>
      <c r="AY681" s="11">
        <v>0</v>
      </c>
      <c r="AZ681" s="11">
        <v>0</v>
      </c>
      <c r="BA681" s="11">
        <v>-1.1020787951476213E-5</v>
      </c>
      <c r="BB681" s="11">
        <v>1.1495222515497442E-29</v>
      </c>
      <c r="BC681" s="11">
        <v>5.6781261720819871E-28</v>
      </c>
      <c r="BD681" s="11">
        <v>5.7473320457152354E-30</v>
      </c>
      <c r="BE681" s="11">
        <v>0</v>
      </c>
      <c r="BF681" s="11">
        <v>0</v>
      </c>
      <c r="BG681" s="11">
        <v>2.0645780964365161E-28</v>
      </c>
      <c r="BH681" s="11">
        <v>9.3949500404897365E-29</v>
      </c>
      <c r="BI681" s="11">
        <v>2.0645780964365161E-28</v>
      </c>
      <c r="BJ681" s="11">
        <v>2.8617121583959969E-7</v>
      </c>
      <c r="BK681" s="11">
        <v>0</v>
      </c>
      <c r="BL681" s="11">
        <v>0</v>
      </c>
      <c r="BM681" s="11">
        <v>0</v>
      </c>
      <c r="BN681" s="11">
        <v>0</v>
      </c>
      <c r="BO681" s="11">
        <v>0</v>
      </c>
      <c r="BP681" s="11">
        <v>0</v>
      </c>
      <c r="BQ681" s="11">
        <v>0</v>
      </c>
      <c r="BR681" s="11">
        <v>0</v>
      </c>
      <c r="BS681" s="11">
        <v>0</v>
      </c>
      <c r="BT681" s="11">
        <v>0</v>
      </c>
      <c r="BU681" s="11">
        <v>0</v>
      </c>
      <c r="BV681" s="11">
        <v>0</v>
      </c>
      <c r="BW681" s="11">
        <v>0</v>
      </c>
      <c r="BX681" s="11">
        <v>0</v>
      </c>
      <c r="BY681" s="11">
        <v>0</v>
      </c>
      <c r="BZ681" s="11">
        <v>0</v>
      </c>
      <c r="CA681" s="11">
        <v>0</v>
      </c>
      <c r="CB681" s="11">
        <v>0</v>
      </c>
      <c r="CC681" s="11">
        <v>0</v>
      </c>
      <c r="CD681" s="11">
        <v>0</v>
      </c>
      <c r="CE681" s="11">
        <v>0</v>
      </c>
      <c r="CF681" s="11">
        <v>0</v>
      </c>
      <c r="CG681" s="11">
        <v>0</v>
      </c>
      <c r="CH681" s="11">
        <v>0</v>
      </c>
      <c r="CI681" s="11">
        <v>0</v>
      </c>
      <c r="CJ681" s="11">
        <v>0</v>
      </c>
      <c r="CK681" s="11">
        <v>0</v>
      </c>
      <c r="CL681" s="11">
        <v>9.3152781685088109E-9</v>
      </c>
      <c r="CM681" s="11">
        <v>-1.2321380720996997E-9</v>
      </c>
      <c r="CN681" s="11">
        <v>0</v>
      </c>
      <c r="CO681" s="11">
        <v>0</v>
      </c>
      <c r="CP681" s="11">
        <v>0</v>
      </c>
      <c r="CQ681" s="11">
        <v>0</v>
      </c>
      <c r="CR681" s="11">
        <v>0</v>
      </c>
      <c r="CS681" s="11">
        <v>0</v>
      </c>
      <c r="CT681" s="11">
        <v>0</v>
      </c>
      <c r="CU681" s="11">
        <v>0</v>
      </c>
      <c r="CV681" s="11">
        <v>0</v>
      </c>
      <c r="CW681" s="11">
        <v>0</v>
      </c>
      <c r="CX681" s="11">
        <v>0</v>
      </c>
      <c r="CY681" s="11">
        <v>0</v>
      </c>
      <c r="CZ681" s="11">
        <v>0</v>
      </c>
      <c r="DA681" s="11">
        <v>0</v>
      </c>
      <c r="DB681" s="11">
        <v>0</v>
      </c>
      <c r="DC681" s="11">
        <v>0</v>
      </c>
      <c r="DD681" s="11">
        <v>0</v>
      </c>
      <c r="DE681" s="11">
        <v>0</v>
      </c>
      <c r="DF681" s="11">
        <v>0</v>
      </c>
      <c r="DG681" s="11">
        <v>0</v>
      </c>
      <c r="DH681" s="11">
        <v>0</v>
      </c>
      <c r="DI681" s="11">
        <v>0</v>
      </c>
      <c r="DJ681" s="11">
        <v>0</v>
      </c>
      <c r="DK681" s="11">
        <v>0</v>
      </c>
      <c r="DL681" s="11">
        <v>0</v>
      </c>
      <c r="DM681" s="11">
        <v>0</v>
      </c>
      <c r="DN681" s="11">
        <v>0</v>
      </c>
      <c r="DO681" s="11">
        <v>0</v>
      </c>
      <c r="DP681" s="11">
        <v>0</v>
      </c>
      <c r="DQ681" s="11">
        <v>0</v>
      </c>
      <c r="DR681" s="11">
        <v>0</v>
      </c>
      <c r="DS681" s="11">
        <v>0</v>
      </c>
      <c r="DT681" s="11">
        <v>0</v>
      </c>
      <c r="DU681" s="11">
        <v>0</v>
      </c>
      <c r="DV681" s="11">
        <v>0</v>
      </c>
      <c r="DW681" s="11">
        <v>1.0246805985359693E-7</v>
      </c>
      <c r="DX681" s="11">
        <v>1.2321380720969266E-9</v>
      </c>
      <c r="DY681" s="11">
        <v>-7.5871385433732656E-8</v>
      </c>
      <c r="DZ681" s="11">
        <v>0</v>
      </c>
      <c r="EA681" s="11">
        <v>2.0351496258378948E-7</v>
      </c>
      <c r="EB681" s="11">
        <v>0</v>
      </c>
      <c r="EC681" s="11">
        <v>1.0204851658198406E-8</v>
      </c>
      <c r="ED681" s="11">
        <v>5.5758151009342314E-9</v>
      </c>
      <c r="EE681" s="11">
        <v>5.5203729926087869E-9</v>
      </c>
      <c r="EF681" s="11">
        <v>0</v>
      </c>
      <c r="EG681" s="11">
        <v>0</v>
      </c>
      <c r="EH681" s="11">
        <v>0</v>
      </c>
      <c r="EI681" s="11">
        <v>0</v>
      </c>
      <c r="EJ681" s="11">
        <v>0</v>
      </c>
      <c r="EK681" s="11">
        <v>0</v>
      </c>
      <c r="EL681" s="11">
        <v>0</v>
      </c>
      <c r="EM681" s="11">
        <v>0</v>
      </c>
      <c r="EN681" s="11">
        <v>0</v>
      </c>
      <c r="EO681" s="11">
        <v>0</v>
      </c>
      <c r="EP681" s="11">
        <v>0</v>
      </c>
      <c r="EQ681" s="11">
        <v>0</v>
      </c>
      <c r="ER681" s="11">
        <v>0</v>
      </c>
      <c r="ES681" s="11">
        <v>0</v>
      </c>
      <c r="ET681" s="11">
        <v>0</v>
      </c>
      <c r="EU681" s="11">
        <v>0</v>
      </c>
      <c r="EV681" s="11">
        <v>0</v>
      </c>
      <c r="EW681" s="11">
        <v>0</v>
      </c>
      <c r="EX681" s="11">
        <v>0</v>
      </c>
      <c r="EY681" s="11">
        <v>0</v>
      </c>
      <c r="EZ681" s="11">
        <v>0</v>
      </c>
      <c r="FA681" s="11">
        <v>0</v>
      </c>
      <c r="FB681" s="11">
        <v>9.9999999999999995E-21</v>
      </c>
      <c r="FC681" s="11">
        <v>0</v>
      </c>
      <c r="FD681" s="11">
        <v>0</v>
      </c>
      <c r="FE681" s="11">
        <v>0</v>
      </c>
      <c r="FF681" s="11">
        <v>0</v>
      </c>
      <c r="FG681" s="11">
        <v>0</v>
      </c>
      <c r="FH681" s="11">
        <v>3.7258905743516454E-6</v>
      </c>
      <c r="FI681" s="11">
        <v>0</v>
      </c>
      <c r="FJ681" s="11">
        <v>5.5369547070108219E-8</v>
      </c>
      <c r="FK681" s="11">
        <v>-3.1828834599594533E-8</v>
      </c>
      <c r="FL681" s="11">
        <v>0</v>
      </c>
      <c r="FM681" s="11">
        <v>1.7976709548337846E-7</v>
      </c>
      <c r="FN681" s="11">
        <v>0</v>
      </c>
      <c r="FO681" s="11">
        <v>0</v>
      </c>
      <c r="FP681" s="11">
        <v>0</v>
      </c>
      <c r="FQ681" s="11">
        <v>0</v>
      </c>
      <c r="FR681" s="11">
        <v>6.0731872610342496E-9</v>
      </c>
      <c r="FS681" s="11">
        <v>0</v>
      </c>
      <c r="FT681" s="11">
        <v>0</v>
      </c>
      <c r="FU681" s="11">
        <v>0</v>
      </c>
      <c r="FV681" s="11">
        <v>0</v>
      </c>
      <c r="FW681" s="11">
        <v>0</v>
      </c>
      <c r="FX681" s="11">
        <v>0</v>
      </c>
      <c r="FY681" s="11">
        <v>0</v>
      </c>
      <c r="FZ681" s="11">
        <v>0</v>
      </c>
      <c r="GA681" s="11">
        <v>0</v>
      </c>
      <c r="GB681" s="11">
        <v>0</v>
      </c>
      <c r="GC681" s="11">
        <v>0</v>
      </c>
      <c r="GD681" s="11">
        <v>0</v>
      </c>
      <c r="GE681" s="11">
        <v>0</v>
      </c>
      <c r="GF681" s="11">
        <v>0</v>
      </c>
      <c r="GG681" s="11">
        <v>0</v>
      </c>
      <c r="GH681" s="11">
        <v>0</v>
      </c>
      <c r="GI681" s="11">
        <v>0</v>
      </c>
      <c r="GJ681" s="11">
        <v>0</v>
      </c>
      <c r="GK681" s="11">
        <v>0</v>
      </c>
      <c r="GL681" s="11">
        <v>0</v>
      </c>
      <c r="GM681" s="11">
        <v>0</v>
      </c>
      <c r="GN681" s="11">
        <v>0</v>
      </c>
      <c r="GO681" s="11">
        <v>0</v>
      </c>
      <c r="GP681" s="11">
        <v>0</v>
      </c>
      <c r="GQ681" s="11">
        <v>0</v>
      </c>
      <c r="GR681" s="11">
        <v>0</v>
      </c>
      <c r="GS681" s="11">
        <v>0</v>
      </c>
      <c r="GT681" s="11">
        <v>0</v>
      </c>
      <c r="GU681" s="11">
        <v>2.0501838363621677E-8</v>
      </c>
      <c r="GV681" s="11">
        <v>0</v>
      </c>
      <c r="GW681" s="11">
        <v>-2.0467561590638812E-7</v>
      </c>
      <c r="GX681" s="11">
        <v>0</v>
      </c>
      <c r="GY681" s="11">
        <v>0</v>
      </c>
      <c r="GZ681" s="11">
        <v>0</v>
      </c>
      <c r="HA681" s="11">
        <v>0</v>
      </c>
      <c r="HB681" s="11">
        <v>0</v>
      </c>
      <c r="HC681" s="11">
        <v>0</v>
      </c>
      <c r="HD681" s="11">
        <v>0</v>
      </c>
      <c r="HE681" s="11">
        <v>0</v>
      </c>
      <c r="HF681" s="11">
        <v>0</v>
      </c>
      <c r="HG681" s="11">
        <v>0</v>
      </c>
      <c r="HH681" s="11">
        <v>0</v>
      </c>
      <c r="HI681" s="11">
        <v>0</v>
      </c>
      <c r="HJ681" s="11">
        <v>0</v>
      </c>
      <c r="HK681" s="11">
        <v>0</v>
      </c>
      <c r="HL681" s="11">
        <v>0</v>
      </c>
      <c r="HM681" s="11">
        <v>0</v>
      </c>
      <c r="HN681" s="11">
        <v>0</v>
      </c>
      <c r="HO681" s="11">
        <v>0</v>
      </c>
      <c r="HP681" s="11">
        <v>0</v>
      </c>
      <c r="HQ681" s="11">
        <v>0</v>
      </c>
      <c r="HR681" s="11">
        <v>0</v>
      </c>
      <c r="HS681" s="11">
        <v>0</v>
      </c>
      <c r="HT681" s="11">
        <v>0</v>
      </c>
      <c r="HU681" s="11">
        <v>0</v>
      </c>
      <c r="HV681" s="11">
        <v>0</v>
      </c>
      <c r="HW681" s="11">
        <v>0</v>
      </c>
      <c r="HX681" s="11">
        <v>0</v>
      </c>
      <c r="HY681" s="11">
        <v>0</v>
      </c>
      <c r="HZ681" s="11">
        <v>0</v>
      </c>
      <c r="IA681" s="11">
        <v>0</v>
      </c>
      <c r="IB681" s="11">
        <v>0</v>
      </c>
      <c r="IC681" s="11">
        <v>0</v>
      </c>
      <c r="ID681" s="11">
        <v>0</v>
      </c>
      <c r="IE681" s="11">
        <v>0</v>
      </c>
      <c r="IF681" s="11">
        <v>0</v>
      </c>
      <c r="IG681" s="11">
        <v>1.190457588632015E-10</v>
      </c>
      <c r="IH681" s="11">
        <v>0</v>
      </c>
      <c r="II681" s="11">
        <v>-1.7976709548338124E-7</v>
      </c>
      <c r="IJ681" s="11">
        <v>0</v>
      </c>
      <c r="IK681" s="11">
        <v>0</v>
      </c>
      <c r="IL681" s="11">
        <v>0</v>
      </c>
      <c r="IM681" s="11">
        <v>0</v>
      </c>
      <c r="IN681" s="11">
        <v>0</v>
      </c>
      <c r="IO681" s="11">
        <v>0</v>
      </c>
      <c r="IP681" s="11">
        <v>0</v>
      </c>
      <c r="IQ681" s="11">
        <v>0</v>
      </c>
      <c r="IR681" s="11">
        <v>0</v>
      </c>
      <c r="IS681" s="11">
        <v>0</v>
      </c>
      <c r="IT681" s="11">
        <v>0</v>
      </c>
      <c r="IU681" s="11">
        <v>0</v>
      </c>
      <c r="IV681" s="11">
        <v>0</v>
      </c>
      <c r="IW681" s="11">
        <v>0</v>
      </c>
      <c r="IX681" s="11">
        <v>0</v>
      </c>
      <c r="IY681" s="11">
        <v>0</v>
      </c>
      <c r="IZ681" s="11">
        <v>0</v>
      </c>
      <c r="JA681" s="11">
        <v>0</v>
      </c>
      <c r="JB681" s="11">
        <v>0</v>
      </c>
      <c r="JC681" s="11">
        <v>0</v>
      </c>
      <c r="JD681" s="11">
        <v>0</v>
      </c>
      <c r="JE681" s="11">
        <v>0</v>
      </c>
      <c r="JF681" s="11">
        <v>0</v>
      </c>
      <c r="JG681" s="11">
        <v>0</v>
      </c>
      <c r="JH681" s="11">
        <v>0</v>
      </c>
      <c r="JI681" s="11">
        <v>0</v>
      </c>
      <c r="JJ681" s="11">
        <v>0</v>
      </c>
      <c r="JK681" s="11">
        <v>0</v>
      </c>
      <c r="JL681" s="11">
        <v>0</v>
      </c>
      <c r="JM681" s="11">
        <v>0</v>
      </c>
      <c r="JN681" s="11">
        <v>0</v>
      </c>
      <c r="JO681" s="11">
        <v>1.0060500421989433E-6</v>
      </c>
      <c r="JP681" s="11">
        <v>0</v>
      </c>
      <c r="JQ681" s="11">
        <v>0</v>
      </c>
      <c r="JR681" s="11">
        <v>0</v>
      </c>
      <c r="JS681" s="11">
        <v>0</v>
      </c>
      <c r="JT681" s="11">
        <v>0</v>
      </c>
      <c r="JU681" s="11">
        <v>-1.0293554720819161E-8</v>
      </c>
      <c r="JV681" s="11">
        <v>0</v>
      </c>
      <c r="JW681" s="11">
        <v>0</v>
      </c>
      <c r="JX681" s="11">
        <v>0</v>
      </c>
      <c r="JY681" s="11">
        <v>0</v>
      </c>
      <c r="JZ681" s="11">
        <v>0</v>
      </c>
      <c r="KA681" s="11">
        <v>0</v>
      </c>
      <c r="KB681" s="11">
        <v>0</v>
      </c>
      <c r="KC681" s="11">
        <v>0</v>
      </c>
      <c r="KD681" s="11">
        <v>0</v>
      </c>
      <c r="KE681" s="11">
        <v>0</v>
      </c>
      <c r="KF681" s="11">
        <v>0</v>
      </c>
      <c r="KG681" s="11">
        <v>0</v>
      </c>
      <c r="KH681" s="11">
        <v>0</v>
      </c>
      <c r="KI681" s="11">
        <v>0</v>
      </c>
      <c r="KJ681" s="11">
        <v>0</v>
      </c>
      <c r="KK681" s="11">
        <v>0</v>
      </c>
      <c r="KL681" s="11">
        <v>0</v>
      </c>
      <c r="KM681" s="11">
        <v>0</v>
      </c>
      <c r="KN681" s="11">
        <v>0</v>
      </c>
      <c r="KO681" s="11">
        <v>0</v>
      </c>
      <c r="KP681" s="11">
        <v>0</v>
      </c>
      <c r="KQ681" s="11">
        <v>0</v>
      </c>
      <c r="KR681" s="11">
        <v>0</v>
      </c>
      <c r="KS681" s="11">
        <v>0</v>
      </c>
      <c r="KT681" s="11">
        <v>0</v>
      </c>
      <c r="KU681" s="11">
        <v>0</v>
      </c>
      <c r="KV681" s="11">
        <v>0</v>
      </c>
      <c r="KW681" s="11">
        <v>0</v>
      </c>
      <c r="KX681" s="11">
        <v>0</v>
      </c>
      <c r="KY681" s="11">
        <v>0</v>
      </c>
      <c r="KZ681" s="11">
        <v>2.2356667604420963E-6</v>
      </c>
      <c r="LA681" s="11">
        <v>0</v>
      </c>
      <c r="LB681" s="11">
        <v>0</v>
      </c>
      <c r="LC681" s="11">
        <v>0</v>
      </c>
      <c r="LD681" s="11">
        <v>0</v>
      </c>
      <c r="LE681" s="11">
        <v>0</v>
      </c>
      <c r="LF681" s="11">
        <v>0</v>
      </c>
      <c r="LG681" s="11">
        <v>-5.6916442723740532E-9</v>
      </c>
      <c r="LH681" s="11">
        <v>0</v>
      </c>
      <c r="LI681" s="11">
        <v>0</v>
      </c>
      <c r="LJ681" s="11">
        <v>0</v>
      </c>
      <c r="LK681" s="11">
        <v>0</v>
      </c>
      <c r="LL681" s="11">
        <v>0</v>
      </c>
      <c r="LM681" s="11">
        <v>0</v>
      </c>
      <c r="LN681" s="11">
        <v>0</v>
      </c>
      <c r="LO681" s="11">
        <v>0</v>
      </c>
      <c r="LP681" s="11">
        <v>0</v>
      </c>
      <c r="LQ681" s="11">
        <v>0</v>
      </c>
      <c r="LR681" s="11">
        <v>0</v>
      </c>
      <c r="LS681" s="11">
        <v>0</v>
      </c>
      <c r="LT681" s="11">
        <v>0</v>
      </c>
      <c r="LU681" s="11">
        <v>0</v>
      </c>
      <c r="LV681" s="11">
        <v>0</v>
      </c>
      <c r="LW681" s="11">
        <v>0</v>
      </c>
      <c r="LX681" s="11">
        <v>0</v>
      </c>
      <c r="LY681" s="11">
        <v>0</v>
      </c>
      <c r="LZ681" s="11">
        <v>0</v>
      </c>
      <c r="MA681" s="11">
        <v>0</v>
      </c>
      <c r="MB681" s="11">
        <v>0</v>
      </c>
      <c r="MC681" s="11">
        <v>0</v>
      </c>
      <c r="MD681" s="11">
        <v>0</v>
      </c>
      <c r="ME681" s="11">
        <v>0</v>
      </c>
      <c r="MF681" s="11">
        <v>0</v>
      </c>
      <c r="MG681" s="11">
        <v>0</v>
      </c>
      <c r="MH681" s="11">
        <v>0</v>
      </c>
      <c r="MI681" s="11">
        <v>0</v>
      </c>
      <c r="MJ681" s="11">
        <v>0</v>
      </c>
      <c r="MK681" s="11">
        <v>3.7261112674034937E-7</v>
      </c>
      <c r="ML681" s="11">
        <v>0</v>
      </c>
      <c r="MM681" s="11">
        <v>0</v>
      </c>
      <c r="MN681" s="11">
        <v>0</v>
      </c>
      <c r="MO681" s="11">
        <v>0</v>
      </c>
      <c r="MP681" s="11">
        <v>0</v>
      </c>
      <c r="MQ681" s="11">
        <v>0</v>
      </c>
      <c r="MR681" s="11">
        <v>0</v>
      </c>
      <c r="MS681" s="11">
        <v>-5.567998118862657E-9</v>
      </c>
      <c r="MT681" s="11">
        <v>0</v>
      </c>
      <c r="MU681" s="11">
        <v>0</v>
      </c>
      <c r="MV681" s="11">
        <v>0</v>
      </c>
      <c r="MW681" s="11">
        <v>0</v>
      </c>
      <c r="MX681" s="11">
        <v>0</v>
      </c>
      <c r="MY681" s="11">
        <v>0</v>
      </c>
      <c r="MZ681" s="11">
        <v>0</v>
      </c>
      <c r="NA681" s="11">
        <v>0</v>
      </c>
      <c r="NB681" s="11">
        <v>0</v>
      </c>
      <c r="NC681" s="11">
        <v>0</v>
      </c>
      <c r="ND681" s="11">
        <v>0</v>
      </c>
      <c r="NE681" s="11">
        <v>0</v>
      </c>
      <c r="NF681" s="11">
        <v>0</v>
      </c>
      <c r="NG681" s="11">
        <v>0</v>
      </c>
      <c r="NH681" s="11">
        <v>0</v>
      </c>
      <c r="NI681" s="11">
        <v>0</v>
      </c>
      <c r="NJ681" s="11">
        <v>0</v>
      </c>
      <c r="NK681" s="11">
        <v>0</v>
      </c>
      <c r="NL681" s="11">
        <v>0</v>
      </c>
      <c r="NM681" s="11">
        <v>0</v>
      </c>
      <c r="NN681" s="11">
        <v>0</v>
      </c>
      <c r="NO681" s="11">
        <v>0</v>
      </c>
      <c r="NP681" s="11">
        <v>0</v>
      </c>
      <c r="NQ681" s="11">
        <v>0</v>
      </c>
      <c r="NR681" s="11">
        <v>0</v>
      </c>
      <c r="NS681" s="11">
        <v>0</v>
      </c>
      <c r="NT681" s="11">
        <v>0</v>
      </c>
      <c r="NU681" s="11">
        <v>0</v>
      </c>
      <c r="NV681" s="11">
        <v>3.5479880221625745E-6</v>
      </c>
      <c r="NW681" s="11">
        <v>0</v>
      </c>
      <c r="NX681" s="11">
        <v>0</v>
      </c>
      <c r="NY681" s="11">
        <v>0</v>
      </c>
      <c r="NZ681" s="11">
        <v>0</v>
      </c>
      <c r="OA681" s="11">
        <v>0</v>
      </c>
      <c r="OB681" s="11">
        <v>0</v>
      </c>
      <c r="OC681" s="11">
        <v>0</v>
      </c>
      <c r="OD681" s="11">
        <v>0</v>
      </c>
      <c r="OE681" s="11">
        <v>-8.9949211820220712E-6</v>
      </c>
      <c r="OF681" s="11">
        <v>1.9191864917560086E-28</v>
      </c>
      <c r="OG681" s="11">
        <v>0</v>
      </c>
      <c r="OH681" s="11">
        <v>0</v>
      </c>
      <c r="OI681" s="11">
        <v>1.3750304021324648E-26</v>
      </c>
      <c r="OJ681" s="11">
        <v>5.1925638918420895E-7</v>
      </c>
      <c r="OK681" s="11">
        <v>0</v>
      </c>
      <c r="OL681" s="11">
        <v>0</v>
      </c>
      <c r="OM681" s="11">
        <v>0</v>
      </c>
      <c r="ON681" s="11">
        <v>0</v>
      </c>
      <c r="OO681" s="11">
        <v>2.9979281607393609E-7</v>
      </c>
      <c r="OP681" s="11">
        <v>0</v>
      </c>
      <c r="OQ681" s="11">
        <v>0</v>
      </c>
      <c r="OR681" s="11">
        <v>0</v>
      </c>
      <c r="OS681" s="11">
        <v>0</v>
      </c>
      <c r="OT681" s="11">
        <v>0</v>
      </c>
      <c r="OU681" s="11">
        <v>0</v>
      </c>
      <c r="OV681" s="11">
        <v>0</v>
      </c>
      <c r="OW681" s="11">
        <v>0</v>
      </c>
      <c r="OX681" s="11">
        <v>0</v>
      </c>
      <c r="OY681" s="11">
        <v>0</v>
      </c>
      <c r="OZ681" s="11">
        <v>0</v>
      </c>
      <c r="PA681" s="11">
        <v>0</v>
      </c>
      <c r="PB681" s="11">
        <v>0</v>
      </c>
      <c r="PC681" s="11">
        <v>0</v>
      </c>
      <c r="PD681" s="11">
        <v>0</v>
      </c>
      <c r="PE681" s="11">
        <v>0</v>
      </c>
      <c r="PF681" s="11">
        <v>0</v>
      </c>
      <c r="PG681" s="11">
        <v>0</v>
      </c>
      <c r="PH681" s="11">
        <v>0</v>
      </c>
      <c r="PI681" s="11">
        <v>0</v>
      </c>
      <c r="PJ681" s="11">
        <v>3.1709760553404298E-8</v>
      </c>
      <c r="PK681" s="11">
        <v>0</v>
      </c>
      <c r="PL681" s="11">
        <v>0</v>
      </c>
      <c r="PM681" s="11">
        <v>0</v>
      </c>
      <c r="PN681" s="11">
        <v>0</v>
      </c>
      <c r="PO681" s="11">
        <v>0</v>
      </c>
      <c r="PP681" s="11">
        <v>3.9655682321777962E-6</v>
      </c>
      <c r="PQ681" s="11">
        <v>-2.9385921185356755E-7</v>
      </c>
      <c r="PR681" s="11">
        <v>8.3037289171706622E-9</v>
      </c>
      <c r="PS681" s="11">
        <v>0</v>
      </c>
      <c r="PT681" s="11">
        <v>2.2403121163113129E-8</v>
      </c>
      <c r="PU681" s="11">
        <v>0</v>
      </c>
      <c r="PV681" s="11">
        <v>0</v>
      </c>
      <c r="PW681" s="11">
        <v>0</v>
      </c>
      <c r="PX681" s="11">
        <v>0</v>
      </c>
      <c r="PY681" s="11">
        <v>0</v>
      </c>
      <c r="PZ681" s="11">
        <v>0</v>
      </c>
      <c r="QA681" s="11">
        <v>1.6806722689075633E-8</v>
      </c>
      <c r="QB681" s="11">
        <v>0</v>
      </c>
      <c r="QC681" s="11">
        <v>0</v>
      </c>
      <c r="QD681" s="11">
        <v>0</v>
      </c>
      <c r="QE681" s="11">
        <v>-844.33807842784358</v>
      </c>
      <c r="QF681" s="11">
        <v>1.1550376503111188E-28</v>
      </c>
      <c r="QG681" s="11">
        <v>3.3785388668659877E-27</v>
      </c>
      <c r="QH681" s="11">
        <v>0</v>
      </c>
      <c r="QI681" s="11">
        <v>1.9818304007014194E-4</v>
      </c>
      <c r="QJ681" s="11">
        <v>0</v>
      </c>
      <c r="QK681" s="11">
        <v>0</v>
      </c>
      <c r="QL681" s="11">
        <v>0</v>
      </c>
      <c r="QM681" s="11">
        <v>0</v>
      </c>
      <c r="QN681" s="11">
        <v>0</v>
      </c>
      <c r="QO681" s="11">
        <v>0</v>
      </c>
      <c r="QP681" s="11">
        <v>0</v>
      </c>
      <c r="QQ681" s="11">
        <v>0</v>
      </c>
      <c r="QR681" s="11">
        <v>0</v>
      </c>
      <c r="QS681" s="11">
        <v>0</v>
      </c>
      <c r="QT681" s="11">
        <v>0</v>
      </c>
      <c r="QU681" s="11">
        <v>0</v>
      </c>
      <c r="QV681" s="11">
        <v>0</v>
      </c>
      <c r="QW681" s="11">
        <v>0</v>
      </c>
      <c r="QX681" s="11">
        <v>0</v>
      </c>
      <c r="QY681" s="11">
        <v>0</v>
      </c>
      <c r="QZ681" s="11">
        <v>0</v>
      </c>
      <c r="RA681" s="11">
        <v>0</v>
      </c>
      <c r="RB681" s="11">
        <v>0</v>
      </c>
      <c r="RC681" s="11">
        <v>0</v>
      </c>
      <c r="RD681" s="11">
        <v>0</v>
      </c>
      <c r="RE681" s="11">
        <v>0</v>
      </c>
      <c r="RF681" s="11">
        <v>0</v>
      </c>
      <c r="RG681" s="11">
        <v>0</v>
      </c>
      <c r="RH681" s="11">
        <v>0</v>
      </c>
      <c r="RI681" s="11">
        <v>0</v>
      </c>
      <c r="RJ681" s="11">
        <v>0</v>
      </c>
      <c r="RK681" s="11">
        <v>0</v>
      </c>
      <c r="RL681" s="11">
        <v>0</v>
      </c>
      <c r="RM681" s="11">
        <v>0</v>
      </c>
      <c r="RN681" s="11">
        <v>0</v>
      </c>
      <c r="RO681" s="11">
        <v>0</v>
      </c>
      <c r="RP681" s="11">
        <v>67.546762921950233</v>
      </c>
      <c r="RQ681" s="11">
        <v>-2.9214362855743353E-8</v>
      </c>
      <c r="RR681" s="11">
        <v>3.1315433524170327E-8</v>
      </c>
      <c r="RS681" s="11">
        <v>7.0798207339848538E-6</v>
      </c>
      <c r="RT681" s="11">
        <v>0</v>
      </c>
      <c r="RU681" s="11">
        <v>0</v>
      </c>
      <c r="RV681" s="11">
        <v>0</v>
      </c>
      <c r="RW681" s="11">
        <v>0</v>
      </c>
      <c r="RX681" s="11">
        <v>0</v>
      </c>
      <c r="RY681" s="11">
        <v>0</v>
      </c>
      <c r="RZ681" s="11">
        <v>0</v>
      </c>
      <c r="SA681" s="11">
        <v>0</v>
      </c>
      <c r="SB681" s="11">
        <v>0</v>
      </c>
      <c r="SC681" s="11">
        <v>0</v>
      </c>
      <c r="SD681" s="11">
        <v>0</v>
      </c>
      <c r="SE681" s="11">
        <v>0</v>
      </c>
      <c r="SF681" s="11">
        <v>0</v>
      </c>
      <c r="SG681" s="11">
        <v>0</v>
      </c>
      <c r="SH681" s="11">
        <v>0</v>
      </c>
      <c r="SI681" s="11">
        <v>0</v>
      </c>
      <c r="SJ681" s="11">
        <v>0</v>
      </c>
      <c r="SK681" s="11">
        <v>0</v>
      </c>
      <c r="SL681" s="11">
        <v>0</v>
      </c>
      <c r="SM681" s="11">
        <v>0</v>
      </c>
      <c r="SN681" s="11">
        <v>0</v>
      </c>
      <c r="SO681" s="11">
        <v>0</v>
      </c>
      <c r="SP681" s="11">
        <v>0</v>
      </c>
      <c r="SQ681" s="11">
        <v>0</v>
      </c>
      <c r="SR681" s="11">
        <v>0</v>
      </c>
      <c r="SS681" s="11">
        <v>0</v>
      </c>
      <c r="ST681" s="11">
        <v>0</v>
      </c>
      <c r="SU681" s="11">
        <v>0</v>
      </c>
      <c r="SV681" s="11">
        <v>0</v>
      </c>
      <c r="SW681" s="11">
        <v>0</v>
      </c>
      <c r="SX681" s="11">
        <v>0</v>
      </c>
      <c r="SY681" s="11">
        <v>0</v>
      </c>
      <c r="SZ681" s="11">
        <v>0</v>
      </c>
      <c r="TA681" s="11">
        <v>776.78777360242759</v>
      </c>
      <c r="TB681" s="11">
        <v>0</v>
      </c>
      <c r="TC681" s="11">
        <v>-3.1510235030058725E-8</v>
      </c>
      <c r="TD681" s="11">
        <v>0</v>
      </c>
      <c r="TE681" s="11">
        <v>0</v>
      </c>
      <c r="TF681" s="11">
        <v>0</v>
      </c>
      <c r="TG681" s="11">
        <v>0</v>
      </c>
      <c r="TH681" s="11">
        <v>0</v>
      </c>
      <c r="TI681" s="11">
        <v>0</v>
      </c>
      <c r="TJ681" s="11">
        <v>0</v>
      </c>
      <c r="TK681" s="11">
        <v>0</v>
      </c>
      <c r="TL681" s="11">
        <v>0</v>
      </c>
      <c r="TM681" s="11">
        <v>0</v>
      </c>
      <c r="TN681" s="11">
        <v>0</v>
      </c>
      <c r="TO681" s="11">
        <v>0</v>
      </c>
      <c r="TP681" s="11">
        <v>0</v>
      </c>
      <c r="TQ681" s="11">
        <v>0</v>
      </c>
      <c r="TR681" s="11">
        <v>0</v>
      </c>
      <c r="TS681" s="11">
        <v>0</v>
      </c>
      <c r="TT681" s="11">
        <v>0</v>
      </c>
      <c r="TU681" s="11">
        <v>0</v>
      </c>
      <c r="TV681" s="11">
        <v>0</v>
      </c>
      <c r="TW681" s="11">
        <v>0</v>
      </c>
      <c r="TX681" s="11">
        <v>0</v>
      </c>
      <c r="TY681" s="11">
        <v>0</v>
      </c>
      <c r="TZ681" s="11">
        <v>0</v>
      </c>
      <c r="UA681" s="11">
        <v>0</v>
      </c>
      <c r="UB681" s="11">
        <v>0</v>
      </c>
      <c r="UC681" s="11">
        <v>0</v>
      </c>
      <c r="UD681" s="11">
        <v>0</v>
      </c>
      <c r="UE681" s="11">
        <v>0</v>
      </c>
      <c r="UF681" s="11">
        <v>0</v>
      </c>
      <c r="UG681" s="11">
        <v>0</v>
      </c>
      <c r="UH681" s="11">
        <v>0</v>
      </c>
      <c r="UI681" s="11">
        <v>0</v>
      </c>
      <c r="UJ681" s="11">
        <v>0</v>
      </c>
      <c r="UK681" s="11">
        <v>0</v>
      </c>
      <c r="UL681" s="11">
        <v>0</v>
      </c>
      <c r="UM681" s="11">
        <v>8.0410430338112519E-9</v>
      </c>
      <c r="UN681" s="11">
        <v>0</v>
      </c>
      <c r="UO681" s="11">
        <v>-7.081914875458076E-6</v>
      </c>
      <c r="UP681" s="11">
        <v>0</v>
      </c>
      <c r="UQ681" s="11">
        <v>0</v>
      </c>
      <c r="UR681" s="11">
        <v>0</v>
      </c>
      <c r="US681" s="11">
        <v>0</v>
      </c>
      <c r="UT681" s="11">
        <v>0</v>
      </c>
      <c r="UU681" s="11">
        <v>0</v>
      </c>
      <c r="UV681" s="11">
        <v>0</v>
      </c>
      <c r="UW681" s="11">
        <v>0</v>
      </c>
      <c r="UX681" s="11">
        <v>0</v>
      </c>
      <c r="UY681" s="11">
        <v>0</v>
      </c>
      <c r="UZ681" s="11">
        <v>0</v>
      </c>
      <c r="VA681" s="11">
        <v>0</v>
      </c>
      <c r="VB681" s="11">
        <v>0</v>
      </c>
      <c r="VC681" s="11">
        <v>0</v>
      </c>
      <c r="VD681" s="11">
        <v>0</v>
      </c>
      <c r="VE681" s="11">
        <v>0</v>
      </c>
      <c r="VF681" s="11">
        <v>0</v>
      </c>
      <c r="VG681" s="11">
        <v>0</v>
      </c>
      <c r="VH681" s="11">
        <v>0</v>
      </c>
      <c r="VI681" s="11">
        <v>0</v>
      </c>
      <c r="VJ681" s="11">
        <v>0</v>
      </c>
      <c r="VK681" s="11">
        <v>0</v>
      </c>
      <c r="VL681" s="11">
        <v>0</v>
      </c>
      <c r="VM681" s="11">
        <v>0</v>
      </c>
      <c r="VN681" s="11">
        <v>0</v>
      </c>
      <c r="VO681" s="11">
        <v>0</v>
      </c>
      <c r="VP681" s="11">
        <v>0</v>
      </c>
      <c r="VQ681" s="11">
        <v>0</v>
      </c>
      <c r="VR681" s="11">
        <v>0</v>
      </c>
      <c r="VS681" s="11">
        <v>0</v>
      </c>
      <c r="VT681" s="11">
        <v>0</v>
      </c>
      <c r="VU681" s="11">
        <v>0</v>
      </c>
      <c r="VV681" s="11">
        <v>0</v>
      </c>
      <c r="VW681" s="11">
        <v>3.5419030994071061E-3</v>
      </c>
      <c r="VX681" s="11">
        <v>0</v>
      </c>
      <c r="VY681" s="11">
        <v>0</v>
      </c>
      <c r="VZ681" s="11">
        <v>0</v>
      </c>
      <c r="WA681" s="11">
        <v>-7.8706410664230769E-4</v>
      </c>
      <c r="WB681" s="11">
        <v>2.2090609548986472E-27</v>
      </c>
      <c r="WC681" s="11">
        <v>5.0248144296580019E-26</v>
      </c>
      <c r="WD681" s="11">
        <v>2.2088307249472212E-26</v>
      </c>
      <c r="WE681" s="11">
        <v>0</v>
      </c>
      <c r="WF681" s="11">
        <v>0</v>
      </c>
      <c r="WG681" s="11">
        <v>5.1678828292479278E-26</v>
      </c>
      <c r="WH681" s="11">
        <v>6.4532167703000927E-27</v>
      </c>
      <c r="WI681" s="11">
        <v>1.1425242718034002E-26</v>
      </c>
      <c r="WJ681" s="11">
        <v>2.0431761676670541E-8</v>
      </c>
      <c r="WK681" s="11">
        <v>0</v>
      </c>
      <c r="WL681" s="11">
        <v>0</v>
      </c>
      <c r="WM681" s="11">
        <v>0</v>
      </c>
      <c r="WN681" s="11">
        <v>0</v>
      </c>
      <c r="WO681" s="11">
        <v>0</v>
      </c>
      <c r="WP681" s="11">
        <v>0</v>
      </c>
      <c r="WQ681" s="11">
        <v>0</v>
      </c>
      <c r="WR681" s="11">
        <v>0</v>
      </c>
      <c r="WS681" s="11">
        <v>0</v>
      </c>
      <c r="WT681" s="11">
        <v>0</v>
      </c>
      <c r="WU681" s="11">
        <v>0</v>
      </c>
      <c r="WV681" s="11">
        <v>0</v>
      </c>
      <c r="WW681" s="11">
        <v>0</v>
      </c>
      <c r="WX681" s="11">
        <v>0</v>
      </c>
      <c r="WY681" s="11">
        <v>0</v>
      </c>
      <c r="WZ681" s="11">
        <v>0</v>
      </c>
      <c r="XA681" s="11">
        <v>0</v>
      </c>
      <c r="XB681" s="11">
        <v>0</v>
      </c>
      <c r="XC681" s="11">
        <v>0</v>
      </c>
      <c r="XD681" s="11">
        <v>0</v>
      </c>
      <c r="XE681" s="11">
        <v>0</v>
      </c>
      <c r="XF681" s="11">
        <v>0</v>
      </c>
      <c r="XG681" s="11">
        <v>0</v>
      </c>
      <c r="XH681" s="11">
        <v>0</v>
      </c>
      <c r="XI681" s="11">
        <v>0</v>
      </c>
      <c r="XJ681" s="11">
        <v>0</v>
      </c>
      <c r="XK681" s="11">
        <v>0</v>
      </c>
      <c r="XL681" s="11">
        <v>4.3227338638371471E-25</v>
      </c>
      <c r="XM681" s="11">
        <v>-1.4928928862787632E-20</v>
      </c>
      <c r="XN681" s="11">
        <v>0</v>
      </c>
      <c r="XO681" s="11">
        <v>0</v>
      </c>
      <c r="XP681" s="11">
        <v>0</v>
      </c>
      <c r="XQ681" s="11">
        <v>0</v>
      </c>
      <c r="XR681" s="11">
        <v>0</v>
      </c>
      <c r="XS681" s="11">
        <v>0</v>
      </c>
      <c r="XT681" s="11">
        <v>0</v>
      </c>
      <c r="XU681" s="11">
        <v>0</v>
      </c>
      <c r="XV681" s="11">
        <v>0</v>
      </c>
      <c r="XW681" s="11">
        <v>0</v>
      </c>
      <c r="XX681" s="11">
        <v>0</v>
      </c>
      <c r="XY681" s="11">
        <v>0</v>
      </c>
      <c r="XZ681" s="11">
        <v>0</v>
      </c>
      <c r="YA681" s="11">
        <v>0</v>
      </c>
      <c r="YB681" s="11">
        <v>0</v>
      </c>
      <c r="YC681" s="11">
        <v>0</v>
      </c>
      <c r="YD681" s="11">
        <v>0</v>
      </c>
      <c r="YE681" s="11">
        <v>0</v>
      </c>
      <c r="YF681" s="11">
        <v>0</v>
      </c>
      <c r="YG681" s="11">
        <v>0</v>
      </c>
      <c r="YH681" s="11">
        <v>0</v>
      </c>
      <c r="YI681" s="11">
        <v>0</v>
      </c>
      <c r="YJ681" s="11">
        <v>0</v>
      </c>
      <c r="YK681" s="11">
        <v>0</v>
      </c>
      <c r="YL681" s="11">
        <v>0</v>
      </c>
      <c r="YM681" s="11">
        <v>0</v>
      </c>
      <c r="YN681" s="11">
        <v>0</v>
      </c>
      <c r="YO681" s="11">
        <v>0</v>
      </c>
      <c r="YP681" s="11">
        <v>0</v>
      </c>
      <c r="YQ681" s="11">
        <v>0</v>
      </c>
      <c r="YR681" s="11">
        <v>0</v>
      </c>
      <c r="YS681" s="11">
        <v>0</v>
      </c>
      <c r="YT681" s="11">
        <v>2.1173319821929617E-8</v>
      </c>
      <c r="YU681" s="11">
        <v>0</v>
      </c>
      <c r="YV681" s="11">
        <v>0</v>
      </c>
      <c r="YW681" s="11">
        <v>1.0374561273209153E-5</v>
      </c>
      <c r="YX681" s="11">
        <v>9.9999999999999995E-21</v>
      </c>
      <c r="YY681" s="11">
        <v>-1.9800732905455159E-8</v>
      </c>
      <c r="YZ681" s="11">
        <v>0</v>
      </c>
      <c r="ZA681" s="11">
        <v>6.1269034667040506E-8</v>
      </c>
      <c r="ZB681" s="11">
        <v>0</v>
      </c>
      <c r="ZC681" s="11">
        <v>1.356890235637388E-8</v>
      </c>
      <c r="ZD681" s="11">
        <v>1.6941984446755004E-9</v>
      </c>
      <c r="ZE681" s="11">
        <v>4.9711153646053526E-9</v>
      </c>
      <c r="ZF681" s="11">
        <v>0</v>
      </c>
      <c r="ZG681" s="11">
        <v>0</v>
      </c>
      <c r="ZH681" s="11">
        <v>0</v>
      </c>
      <c r="ZI681" s="11">
        <v>0</v>
      </c>
      <c r="ZJ681" s="11">
        <v>0</v>
      </c>
      <c r="ZK681" s="11">
        <v>0</v>
      </c>
      <c r="ZL681" s="11">
        <v>0</v>
      </c>
      <c r="ZM681" s="11">
        <v>0</v>
      </c>
      <c r="ZN681" s="11">
        <v>0</v>
      </c>
      <c r="ZO681" s="11">
        <v>0</v>
      </c>
      <c r="ZP681" s="11">
        <v>0</v>
      </c>
      <c r="ZQ681" s="11">
        <v>0</v>
      </c>
      <c r="ZR681" s="11">
        <v>0</v>
      </c>
      <c r="ZS681" s="11">
        <v>0</v>
      </c>
      <c r="ZT681" s="11">
        <v>0</v>
      </c>
      <c r="ZU681" s="11">
        <v>0</v>
      </c>
      <c r="ZV681" s="11">
        <v>0</v>
      </c>
      <c r="ZW681" s="11">
        <v>0</v>
      </c>
      <c r="ZX681" s="11">
        <v>0</v>
      </c>
      <c r="ZY681" s="11">
        <v>0</v>
      </c>
      <c r="ZZ681" s="11">
        <v>0</v>
      </c>
      <c r="AAA681" s="11">
        <v>0</v>
      </c>
      <c r="AAB681" s="11">
        <v>0</v>
      </c>
      <c r="AAC681" s="11">
        <v>0</v>
      </c>
      <c r="AAD681" s="11">
        <v>0</v>
      </c>
      <c r="AAE681" s="11">
        <v>0</v>
      </c>
      <c r="AAF681" s="11">
        <v>0</v>
      </c>
      <c r="AAG681" s="11">
        <v>0</v>
      </c>
      <c r="AAH681" s="11">
        <v>1.9648790290168852E-27</v>
      </c>
      <c r="AAI681" s="11">
        <v>0</v>
      </c>
      <c r="AAJ681" s="11">
        <v>1.0062238330065288E-8</v>
      </c>
      <c r="AAK681" s="11">
        <v>-3.4304314853488911E-9</v>
      </c>
      <c r="AAL681" s="11">
        <v>0</v>
      </c>
      <c r="AAM681" s="11">
        <v>1.4618888896209724E-7</v>
      </c>
      <c r="AAN681" s="11">
        <v>0</v>
      </c>
      <c r="AAO681" s="11">
        <v>0</v>
      </c>
      <c r="AAP681" s="11">
        <v>0</v>
      </c>
      <c r="AAQ681" s="11">
        <v>0</v>
      </c>
      <c r="AAR681" s="11">
        <v>0</v>
      </c>
      <c r="AAS681" s="11">
        <v>0</v>
      </c>
      <c r="AAT681" s="11">
        <v>2.8287324260109368E-14</v>
      </c>
      <c r="AAU681" s="11">
        <v>0</v>
      </c>
      <c r="AAV681" s="11">
        <v>0</v>
      </c>
      <c r="AAW681" s="11">
        <v>0</v>
      </c>
      <c r="AAX681" s="11">
        <v>0</v>
      </c>
      <c r="AAY681" s="11">
        <v>0</v>
      </c>
      <c r="AAZ681" s="11">
        <v>0</v>
      </c>
      <c r="ABA681" s="11">
        <v>0</v>
      </c>
      <c r="ABB681" s="11">
        <v>0</v>
      </c>
      <c r="ABC681" s="11">
        <v>0</v>
      </c>
      <c r="ABD681" s="11">
        <v>0</v>
      </c>
      <c r="ABE681" s="11">
        <v>0</v>
      </c>
      <c r="ABF681" s="11">
        <v>0</v>
      </c>
      <c r="ABG681" s="11">
        <v>0</v>
      </c>
      <c r="ABH681" s="11">
        <v>0</v>
      </c>
      <c r="ABI681" s="11">
        <v>0</v>
      </c>
      <c r="ABJ681" s="11">
        <v>0</v>
      </c>
      <c r="ABK681" s="11">
        <v>0</v>
      </c>
      <c r="ABL681" s="11">
        <v>0</v>
      </c>
      <c r="ABM681" s="11">
        <v>0</v>
      </c>
      <c r="ABN681" s="11">
        <v>0</v>
      </c>
      <c r="ABO681" s="11">
        <v>0</v>
      </c>
      <c r="ABP681" s="11">
        <v>0</v>
      </c>
      <c r="ABQ681" s="11">
        <v>0</v>
      </c>
      <c r="ABR681" s="11">
        <v>0</v>
      </c>
      <c r="ABS681" s="11">
        <v>0</v>
      </c>
      <c r="ABT681" s="11">
        <v>0</v>
      </c>
      <c r="ABU681" s="11">
        <v>9.7384945753849444E-9</v>
      </c>
      <c r="ABV681" s="11">
        <v>0</v>
      </c>
      <c r="ABW681" s="11">
        <v>-6.2557529275737185E-8</v>
      </c>
      <c r="ABX681" s="11">
        <v>0</v>
      </c>
      <c r="ABY681" s="11">
        <v>0</v>
      </c>
      <c r="ABZ681" s="11">
        <v>0</v>
      </c>
      <c r="ACA681" s="11">
        <v>0</v>
      </c>
      <c r="ACB681" s="11">
        <v>0</v>
      </c>
      <c r="ACC681" s="11">
        <v>0</v>
      </c>
      <c r="ACD681" s="11">
        <v>0</v>
      </c>
      <c r="ACE681" s="11">
        <v>0</v>
      </c>
      <c r="ACF681" s="11">
        <v>0</v>
      </c>
      <c r="ACG681" s="11">
        <v>0</v>
      </c>
      <c r="ACH681" s="11">
        <v>0</v>
      </c>
      <c r="ACI681" s="11">
        <v>0</v>
      </c>
      <c r="ACJ681" s="11">
        <v>0</v>
      </c>
      <c r="ACK681" s="11">
        <v>0</v>
      </c>
      <c r="ACL681" s="11">
        <v>0</v>
      </c>
      <c r="ACM681" s="11">
        <v>0</v>
      </c>
      <c r="ACN681" s="11">
        <v>0</v>
      </c>
      <c r="ACO681" s="11">
        <v>0</v>
      </c>
      <c r="ACP681" s="11">
        <v>0</v>
      </c>
      <c r="ACQ681" s="11">
        <v>0</v>
      </c>
      <c r="ACR681" s="11">
        <v>0</v>
      </c>
      <c r="ACS681" s="11">
        <v>0</v>
      </c>
      <c r="ACT681" s="11">
        <v>0</v>
      </c>
      <c r="ACU681" s="11">
        <v>0</v>
      </c>
      <c r="ACV681" s="11">
        <v>0</v>
      </c>
      <c r="ACW681" s="11">
        <v>0</v>
      </c>
      <c r="ACX681" s="11">
        <v>0</v>
      </c>
      <c r="ACY681" s="11">
        <v>0</v>
      </c>
      <c r="ACZ681" s="11">
        <v>0</v>
      </c>
      <c r="ADA681" s="11">
        <v>0</v>
      </c>
      <c r="ADB681" s="11">
        <v>0</v>
      </c>
      <c r="ADC681" s="11">
        <v>0</v>
      </c>
      <c r="ADD681" s="11">
        <v>0</v>
      </c>
      <c r="ADE681" s="11">
        <v>0</v>
      </c>
      <c r="ADF681" s="11">
        <v>0</v>
      </c>
      <c r="ADG681" s="11">
        <v>3.4304314853339626E-9</v>
      </c>
      <c r="ADH681" s="11">
        <v>0</v>
      </c>
      <c r="ADI681" s="11">
        <v>-1.4710318220368868E-7</v>
      </c>
      <c r="ADJ681" s="11">
        <v>0</v>
      </c>
      <c r="ADK681" s="11">
        <v>0</v>
      </c>
      <c r="ADL681" s="11">
        <v>0</v>
      </c>
      <c r="ADM681" s="11">
        <v>0</v>
      </c>
      <c r="ADN681" s="11">
        <v>0</v>
      </c>
      <c r="ADO681" s="11">
        <v>0</v>
      </c>
      <c r="ADP681" s="11">
        <v>0</v>
      </c>
      <c r="ADQ681" s="11">
        <v>0</v>
      </c>
      <c r="ADR681" s="11">
        <v>0</v>
      </c>
      <c r="ADS681" s="11">
        <v>0</v>
      </c>
      <c r="ADT681" s="11">
        <v>0</v>
      </c>
      <c r="ADU681" s="11">
        <v>0</v>
      </c>
      <c r="ADV681" s="11">
        <v>0</v>
      </c>
      <c r="ADW681" s="11">
        <v>0</v>
      </c>
      <c r="ADX681" s="11">
        <v>0</v>
      </c>
      <c r="ADY681" s="11">
        <v>0</v>
      </c>
      <c r="ADZ681" s="11">
        <v>0</v>
      </c>
      <c r="AEA681" s="11">
        <v>0</v>
      </c>
      <c r="AEB681" s="11">
        <v>0</v>
      </c>
      <c r="AEC681" s="11">
        <v>0</v>
      </c>
      <c r="AED681" s="11">
        <v>0</v>
      </c>
      <c r="AEE681" s="11">
        <v>0</v>
      </c>
      <c r="AEF681" s="11">
        <v>0</v>
      </c>
      <c r="AEG681" s="11">
        <v>0</v>
      </c>
      <c r="AEH681" s="11">
        <v>0</v>
      </c>
      <c r="AEI681" s="11">
        <v>0</v>
      </c>
      <c r="AEJ681" s="11">
        <v>0</v>
      </c>
      <c r="AEK681" s="11">
        <v>0</v>
      </c>
      <c r="AEL681" s="11">
        <v>0</v>
      </c>
      <c r="AEM681" s="11">
        <v>0</v>
      </c>
      <c r="AEN681" s="11">
        <v>0</v>
      </c>
      <c r="AEO681" s="11">
        <v>4.3227338638362076E-25</v>
      </c>
      <c r="AEP681" s="11">
        <v>0</v>
      </c>
      <c r="AEQ681" s="11">
        <v>0</v>
      </c>
      <c r="AER681" s="11">
        <v>0</v>
      </c>
      <c r="AES681" s="11">
        <v>0</v>
      </c>
      <c r="AET681" s="11">
        <v>0</v>
      </c>
      <c r="AEU681" s="11">
        <v>-1.3716306950407196E-8</v>
      </c>
      <c r="AEV681" s="11">
        <v>0</v>
      </c>
      <c r="AEW681" s="11">
        <v>0</v>
      </c>
      <c r="AEX681" s="11">
        <v>0</v>
      </c>
      <c r="AEY681" s="11">
        <v>0</v>
      </c>
      <c r="AEZ681" s="11">
        <v>0</v>
      </c>
      <c r="AFA681" s="11">
        <v>0</v>
      </c>
      <c r="AFB681" s="11">
        <v>0</v>
      </c>
      <c r="AFC681" s="11">
        <v>0</v>
      </c>
      <c r="AFD681" s="11">
        <v>0</v>
      </c>
      <c r="AFE681" s="11">
        <v>0</v>
      </c>
      <c r="AFF681" s="11">
        <v>0</v>
      </c>
      <c r="AFG681" s="11">
        <v>0</v>
      </c>
      <c r="AFH681" s="11">
        <v>0</v>
      </c>
      <c r="AFI681" s="11">
        <v>0</v>
      </c>
      <c r="AFJ681" s="11">
        <v>0</v>
      </c>
      <c r="AFK681" s="11">
        <v>0</v>
      </c>
      <c r="AFL681" s="11">
        <v>0</v>
      </c>
      <c r="AFM681" s="11">
        <v>0</v>
      </c>
      <c r="AFN681" s="11">
        <v>0</v>
      </c>
      <c r="AFO681" s="11">
        <v>0</v>
      </c>
      <c r="AFP681" s="11">
        <v>0</v>
      </c>
      <c r="AFQ681" s="11">
        <v>0</v>
      </c>
      <c r="AFR681" s="11">
        <v>0</v>
      </c>
      <c r="AFS681" s="11">
        <v>0</v>
      </c>
      <c r="AFT681" s="11">
        <v>0</v>
      </c>
      <c r="AFU681" s="11">
        <v>0</v>
      </c>
      <c r="AFV681" s="11">
        <v>0</v>
      </c>
      <c r="AFW681" s="11">
        <v>0</v>
      </c>
      <c r="AFX681" s="11">
        <v>0</v>
      </c>
      <c r="AFY681" s="11">
        <v>0</v>
      </c>
      <c r="AFZ681" s="11">
        <v>7.7809209549051749E-6</v>
      </c>
      <c r="AGA681" s="11">
        <v>0</v>
      </c>
      <c r="AGB681" s="11">
        <v>0</v>
      </c>
      <c r="AGC681" s="11">
        <v>0</v>
      </c>
      <c r="AGD681" s="11">
        <v>0</v>
      </c>
      <c r="AGE681" s="11">
        <v>0</v>
      </c>
      <c r="AGF681" s="11">
        <v>0</v>
      </c>
      <c r="AGG681" s="11">
        <v>-1.704959773233465E-9</v>
      </c>
      <c r="AGH681" s="11">
        <v>0</v>
      </c>
      <c r="AGI681" s="11">
        <v>0</v>
      </c>
      <c r="AGJ681" s="11">
        <v>0</v>
      </c>
      <c r="AGK681" s="11">
        <v>0</v>
      </c>
      <c r="AGL681" s="11">
        <v>0</v>
      </c>
      <c r="AGM681" s="11">
        <v>0</v>
      </c>
      <c r="AGN681" s="11">
        <v>0</v>
      </c>
      <c r="AGO681" s="11">
        <v>0</v>
      </c>
      <c r="AGP681" s="11">
        <v>0</v>
      </c>
      <c r="AGQ681" s="11">
        <v>0</v>
      </c>
      <c r="AGR681" s="11">
        <v>0</v>
      </c>
      <c r="AGS681" s="11">
        <v>0</v>
      </c>
      <c r="AGT681" s="11">
        <v>0</v>
      </c>
      <c r="AGU681" s="11">
        <v>0</v>
      </c>
      <c r="AGV681" s="11">
        <v>0</v>
      </c>
      <c r="AGW681" s="11">
        <v>0</v>
      </c>
      <c r="AGX681" s="11">
        <v>0</v>
      </c>
      <c r="AGY681" s="11">
        <v>0</v>
      </c>
      <c r="AGZ681" s="11">
        <v>0</v>
      </c>
      <c r="AHA681" s="11">
        <v>0</v>
      </c>
      <c r="AHB681" s="11">
        <v>0</v>
      </c>
      <c r="AHC681" s="11">
        <v>0</v>
      </c>
      <c r="AHD681" s="11">
        <v>0</v>
      </c>
      <c r="AHE681" s="11">
        <v>0</v>
      </c>
      <c r="AHF681" s="11">
        <v>0</v>
      </c>
      <c r="AHG681" s="11">
        <v>0</v>
      </c>
      <c r="AHH681" s="11">
        <v>0</v>
      </c>
      <c r="AHI681" s="11">
        <v>0</v>
      </c>
      <c r="AHJ681" s="11">
        <v>0</v>
      </c>
      <c r="AHK681" s="11">
        <v>0</v>
      </c>
      <c r="AHL681" s="11">
        <v>0</v>
      </c>
      <c r="AHM681" s="11">
        <v>0</v>
      </c>
      <c r="AHN681" s="11">
        <v>0</v>
      </c>
      <c r="AHO681" s="11">
        <v>0</v>
      </c>
      <c r="AHP681" s="11">
        <v>0</v>
      </c>
      <c r="AHQ681" s="11">
        <v>0</v>
      </c>
      <c r="AHR681" s="11">
        <v>0</v>
      </c>
      <c r="AHS681" s="11">
        <v>0</v>
      </c>
      <c r="AHT681" s="11">
        <v>0</v>
      </c>
      <c r="AHU681" s="11">
        <v>0</v>
      </c>
      <c r="AHV681" s="11">
        <v>0</v>
      </c>
      <c r="AHW681" s="11">
        <v>0</v>
      </c>
      <c r="AHX681" s="11">
        <v>0</v>
      </c>
      <c r="AHY681" s="11">
        <v>0</v>
      </c>
      <c r="AHZ681" s="11">
        <v>0</v>
      </c>
      <c r="AIA681" s="11">
        <v>0</v>
      </c>
      <c r="AIB681" s="11">
        <v>0</v>
      </c>
      <c r="AIC681" s="11">
        <v>0</v>
      </c>
      <c r="AID681" s="11">
        <v>2.4911186751511984E-7</v>
      </c>
      <c r="AIE681" s="11">
        <v>-9.6031516391354289E-9</v>
      </c>
      <c r="AIF681" s="11">
        <v>1.6677105355348914E-7</v>
      </c>
      <c r="AIG681" s="11">
        <v>0</v>
      </c>
      <c r="AIH681" s="11">
        <v>0</v>
      </c>
      <c r="AII681" s="11">
        <v>0</v>
      </c>
      <c r="AIJ681" s="11">
        <v>1.9607843137254903E-9</v>
      </c>
      <c r="AIK681" s="11">
        <v>0</v>
      </c>
      <c r="AIL681" s="11">
        <v>0</v>
      </c>
      <c r="AIM681" s="11">
        <v>0</v>
      </c>
      <c r="AIN681" s="11">
        <v>0</v>
      </c>
      <c r="AIO681" s="11">
        <v>0</v>
      </c>
      <c r="AIP681" s="11">
        <v>0</v>
      </c>
      <c r="AIQ681" s="11">
        <v>0</v>
      </c>
      <c r="AIR681" s="11">
        <v>0</v>
      </c>
      <c r="AIS681" s="11">
        <v>0</v>
      </c>
      <c r="AIT681" s="11">
        <v>0</v>
      </c>
      <c r="AIU681" s="11">
        <v>0</v>
      </c>
      <c r="AIV681" s="11">
        <v>0</v>
      </c>
      <c r="AIW681" s="11">
        <v>0</v>
      </c>
      <c r="AIX681" s="11">
        <v>0</v>
      </c>
      <c r="AIY681" s="11">
        <v>0</v>
      </c>
      <c r="AIZ681" s="11">
        <v>0</v>
      </c>
      <c r="AJA681" s="11">
        <v>0</v>
      </c>
      <c r="AJB681" s="11">
        <v>0</v>
      </c>
      <c r="AJC681" s="11">
        <v>0</v>
      </c>
      <c r="AJD681" s="11">
        <v>0</v>
      </c>
      <c r="AJE681" s="11">
        <v>0</v>
      </c>
      <c r="AJF681" s="11">
        <v>0</v>
      </c>
      <c r="AJG681" s="11">
        <v>0</v>
      </c>
      <c r="AJH681" s="11">
        <v>0</v>
      </c>
      <c r="AJI681" s="11">
        <v>0</v>
      </c>
      <c r="AJJ681" s="11">
        <v>0</v>
      </c>
      <c r="AJK681" s="11">
        <v>0</v>
      </c>
      <c r="AJL681" s="11">
        <v>0</v>
      </c>
      <c r="AJM681" s="11">
        <v>0</v>
      </c>
      <c r="AJN681" s="11">
        <v>0</v>
      </c>
      <c r="AJO681" s="11">
        <v>0</v>
      </c>
      <c r="AJP681" s="11">
        <v>1.0284152713724987E-11</v>
      </c>
      <c r="AJQ681" s="11">
        <v>-1.6677403748780785E-7</v>
      </c>
      <c r="AJR681" s="11">
        <v>0</v>
      </c>
      <c r="AJS681" s="11">
        <v>0</v>
      </c>
      <c r="AJT681" s="11">
        <v>0</v>
      </c>
      <c r="AJU681" s="11">
        <v>0</v>
      </c>
      <c r="AJV681" s="11">
        <v>0</v>
      </c>
      <c r="AJW681" s="11">
        <v>0</v>
      </c>
      <c r="AJX681" s="11">
        <v>0</v>
      </c>
      <c r="AJY681" s="11">
        <v>0</v>
      </c>
      <c r="AJZ681" s="11">
        <v>0</v>
      </c>
      <c r="AKA681" s="11">
        <v>0</v>
      </c>
      <c r="AKB681" s="11">
        <v>0</v>
      </c>
      <c r="AKC681" s="11">
        <v>0</v>
      </c>
      <c r="AKD681" s="11">
        <v>0</v>
      </c>
      <c r="AKE681" s="11">
        <v>0</v>
      </c>
      <c r="AKF681" s="11">
        <v>0</v>
      </c>
      <c r="AKG681" s="11">
        <v>0</v>
      </c>
      <c r="AKH681" s="11">
        <v>0</v>
      </c>
      <c r="AKI681" s="11">
        <v>0</v>
      </c>
      <c r="AKJ681" s="11">
        <v>0</v>
      </c>
      <c r="AKK681" s="11">
        <v>0</v>
      </c>
      <c r="AKL681" s="11">
        <v>0</v>
      </c>
      <c r="AKM681" s="11">
        <v>0</v>
      </c>
      <c r="AKN681" s="11">
        <v>0</v>
      </c>
      <c r="AKO681" s="11">
        <v>0</v>
      </c>
      <c r="AKP681" s="11">
        <v>0</v>
      </c>
      <c r="AKQ681" s="11">
        <v>0</v>
      </c>
      <c r="AKR681" s="11">
        <v>0</v>
      </c>
      <c r="AKS681" s="11">
        <v>0</v>
      </c>
      <c r="AKT681" s="11">
        <v>0</v>
      </c>
      <c r="AKU681" s="11">
        <v>0</v>
      </c>
      <c r="AKV681" s="11">
        <v>0</v>
      </c>
      <c r="AKW681" s="11">
        <v>0</v>
      </c>
      <c r="AKX681" s="11">
        <v>0</v>
      </c>
      <c r="AKY681" s="11">
        <v>3.9655682321774015E-6</v>
      </c>
      <c r="AKZ681" s="11">
        <v>0</v>
      </c>
      <c r="ALA681" s="11">
        <v>0</v>
      </c>
      <c r="ALB681" s="11">
        <v>0</v>
      </c>
      <c r="ALC681" s="11">
        <v>-2.255390930228105E-8</v>
      </c>
      <c r="ALD681" s="11">
        <v>0</v>
      </c>
      <c r="ALE681" s="11">
        <v>0</v>
      </c>
      <c r="ALF681" s="11">
        <v>0</v>
      </c>
      <c r="ALG681" s="11">
        <v>0</v>
      </c>
      <c r="ALH681" s="11">
        <v>0</v>
      </c>
      <c r="ALI681" s="11">
        <v>0</v>
      </c>
      <c r="ALJ681" s="11">
        <v>0</v>
      </c>
      <c r="ALK681" s="11">
        <v>0</v>
      </c>
      <c r="ALL681" s="11">
        <v>0</v>
      </c>
      <c r="ALM681" s="11">
        <v>0</v>
      </c>
      <c r="ALN681" s="11">
        <v>0</v>
      </c>
      <c r="ALO681" s="11">
        <v>0</v>
      </c>
      <c r="ALP681" s="11">
        <v>0</v>
      </c>
      <c r="ALQ681" s="11">
        <v>0</v>
      </c>
      <c r="ALR681" s="11">
        <v>0</v>
      </c>
      <c r="ALS681" s="11">
        <v>0</v>
      </c>
      <c r="ALT681" s="11">
        <v>0</v>
      </c>
      <c r="ALU681" s="11">
        <v>0</v>
      </c>
      <c r="ALV681" s="11">
        <v>0</v>
      </c>
      <c r="ALW681" s="11">
        <v>0</v>
      </c>
      <c r="ALX681" s="11">
        <v>0</v>
      </c>
      <c r="ALY681" s="11">
        <v>0</v>
      </c>
      <c r="ALZ681" s="11">
        <v>0</v>
      </c>
      <c r="AMA681" s="11">
        <v>0</v>
      </c>
      <c r="AMB681" s="11">
        <v>0</v>
      </c>
      <c r="AMC681" s="11">
        <v>0</v>
      </c>
      <c r="AMD681" s="11">
        <v>0</v>
      </c>
      <c r="AME681" s="11">
        <v>0</v>
      </c>
      <c r="AMF681" s="11">
        <v>0</v>
      </c>
      <c r="AMG681" s="11">
        <v>0</v>
      </c>
      <c r="AMH681" s="11">
        <v>0</v>
      </c>
      <c r="AMI681" s="11">
        <v>0</v>
      </c>
      <c r="AMJ681" s="11">
        <v>2.844922114157459E-7</v>
      </c>
      <c r="AMK681" s="11">
        <v>0</v>
      </c>
      <c r="AML681" s="11">
        <v>0</v>
      </c>
      <c r="AMM681" s="11">
        <v>0</v>
      </c>
      <c r="AMN681" s="11">
        <v>0</v>
      </c>
      <c r="AMO681" s="11">
        <v>-8.577918311524507E-6</v>
      </c>
      <c r="AMP681" s="11">
        <v>3.9210559529019163E-35</v>
      </c>
      <c r="AMQ681" s="11">
        <v>0</v>
      </c>
      <c r="AMR681" s="11">
        <v>0</v>
      </c>
      <c r="AMS681" s="11">
        <v>2.809304019904635E-33</v>
      </c>
      <c r="AMT681" s="11">
        <v>0</v>
      </c>
      <c r="AMU681" s="11">
        <v>0</v>
      </c>
      <c r="AMV681" s="11">
        <v>0</v>
      </c>
      <c r="AMW681" s="11">
        <v>0</v>
      </c>
      <c r="AMX681" s="11">
        <v>0</v>
      </c>
      <c r="AMY681" s="11">
        <v>0</v>
      </c>
      <c r="AMZ681" s="11">
        <v>0</v>
      </c>
      <c r="ANA681" s="11">
        <v>0</v>
      </c>
      <c r="ANB681" s="11">
        <v>0</v>
      </c>
      <c r="ANC681" s="11">
        <v>0</v>
      </c>
      <c r="AND681" s="11">
        <v>0</v>
      </c>
      <c r="ANE681" s="11">
        <v>0</v>
      </c>
      <c r="ANF681" s="11">
        <v>0</v>
      </c>
      <c r="ANG681" s="11">
        <v>0</v>
      </c>
      <c r="ANH681" s="11">
        <v>0</v>
      </c>
      <c r="ANI681" s="11">
        <v>0</v>
      </c>
      <c r="ANJ681" s="11">
        <v>0</v>
      </c>
      <c r="ANK681" s="11">
        <v>0</v>
      </c>
      <c r="ANL681" s="11">
        <v>0</v>
      </c>
      <c r="ANM681" s="11">
        <v>0</v>
      </c>
      <c r="ANN681" s="11">
        <v>0</v>
      </c>
      <c r="ANO681" s="11">
        <v>0</v>
      </c>
      <c r="ANP681" s="11">
        <v>0</v>
      </c>
      <c r="ANQ681" s="11">
        <v>0</v>
      </c>
      <c r="ANR681" s="11">
        <v>0</v>
      </c>
      <c r="ANS681" s="11">
        <v>0</v>
      </c>
      <c r="ANT681" s="11">
        <v>0</v>
      </c>
      <c r="ANU681" s="11">
        <v>0</v>
      </c>
      <c r="ANV681" s="11">
        <v>3.8674157077409421E-8</v>
      </c>
      <c r="ANW681" s="11">
        <v>0</v>
      </c>
      <c r="ANX681" s="11">
        <v>0</v>
      </c>
      <c r="ANY681" s="11">
        <v>0</v>
      </c>
      <c r="ANZ681" s="11">
        <v>4.8349773578752707E-6</v>
      </c>
      <c r="AOA681" s="11">
        <v>-2.6926123984947601E-7</v>
      </c>
      <c r="AOB681" s="11">
        <v>8.9753746616491718E-9</v>
      </c>
      <c r="AOC681" s="11">
        <v>0</v>
      </c>
      <c r="AOD681" s="11">
        <v>8.0166571062154085E-9</v>
      </c>
      <c r="AOE681" s="11">
        <v>0</v>
      </c>
      <c r="AOF681" s="11">
        <v>0</v>
      </c>
      <c r="AOG681" s="11">
        <v>0</v>
      </c>
      <c r="AOH681" s="11">
        <v>0</v>
      </c>
      <c r="AOI681" s="11">
        <v>0</v>
      </c>
      <c r="AOJ681" s="11">
        <v>0</v>
      </c>
      <c r="AOK681" s="11">
        <v>0</v>
      </c>
      <c r="AOL681" s="11">
        <v>0</v>
      </c>
      <c r="AOM681" s="11">
        <v>0</v>
      </c>
      <c r="AON681" s="11">
        <v>0</v>
      </c>
      <c r="AOO681" s="11">
        <v>0</v>
      </c>
      <c r="AOP681" s="11">
        <v>0</v>
      </c>
      <c r="AOQ681" s="11">
        <v>0</v>
      </c>
      <c r="AOR681" s="11">
        <v>0</v>
      </c>
      <c r="AOS681" s="11">
        <v>0</v>
      </c>
      <c r="AOT681" s="11">
        <v>0</v>
      </c>
      <c r="AOU681" s="11">
        <v>0</v>
      </c>
      <c r="AOV681" s="11">
        <v>0</v>
      </c>
      <c r="AOW681" s="11">
        <v>0</v>
      </c>
      <c r="AOX681" s="11">
        <v>0</v>
      </c>
      <c r="AOY681" s="11">
        <v>0</v>
      </c>
      <c r="AOZ681" s="11">
        <v>0</v>
      </c>
      <c r="APA681" s="11">
        <v>0</v>
      </c>
      <c r="APB681" s="11">
        <v>0</v>
      </c>
      <c r="APC681" s="11">
        <v>0</v>
      </c>
      <c r="APD681" s="11">
        <v>0</v>
      </c>
      <c r="APE681" s="11">
        <v>0</v>
      </c>
      <c r="APF681" s="11">
        <v>0</v>
      </c>
      <c r="APG681" s="11">
        <v>0</v>
      </c>
      <c r="APH681" s="11">
        <v>0</v>
      </c>
      <c r="API681" s="11">
        <v>0</v>
      </c>
      <c r="APJ681" s="11">
        <v>0</v>
      </c>
      <c r="APK681" s="11">
        <v>0</v>
      </c>
      <c r="APL681" s="11">
        <v>2.6926123984947511E-7</v>
      </c>
      <c r="APM681" s="11">
        <v>-1.094644312808927E-8</v>
      </c>
      <c r="APN681" s="11">
        <v>1.6677192350167153E-7</v>
      </c>
      <c r="APO681" s="11">
        <v>0</v>
      </c>
      <c r="APP681" s="11">
        <v>0</v>
      </c>
      <c r="APQ681" s="11">
        <v>0</v>
      </c>
      <c r="APR681" s="11">
        <v>0</v>
      </c>
      <c r="APS681" s="11">
        <v>0</v>
      </c>
      <c r="APT681" s="11">
        <v>0</v>
      </c>
      <c r="APU681" s="11">
        <v>0</v>
      </c>
      <c r="APV681" s="11">
        <v>0</v>
      </c>
      <c r="APW681" s="11">
        <v>0</v>
      </c>
      <c r="APX681" s="11">
        <v>0</v>
      </c>
      <c r="APY681" s="11">
        <v>0</v>
      </c>
      <c r="APZ681" s="11">
        <v>0</v>
      </c>
      <c r="AQA681" s="11">
        <v>0</v>
      </c>
      <c r="AQB681" s="11">
        <v>0</v>
      </c>
      <c r="AQC681" s="11">
        <v>0</v>
      </c>
      <c r="AQD681" s="11">
        <v>0</v>
      </c>
      <c r="AQE681" s="11">
        <v>0</v>
      </c>
      <c r="AQF681" s="11">
        <v>0</v>
      </c>
      <c r="AQG681" s="11">
        <v>0</v>
      </c>
      <c r="AQH681" s="11">
        <v>0</v>
      </c>
      <c r="AQI681" s="11">
        <v>0</v>
      </c>
      <c r="AQJ681" s="11">
        <v>0</v>
      </c>
      <c r="AQK681" s="11">
        <v>0</v>
      </c>
      <c r="AQL681" s="11">
        <v>0</v>
      </c>
      <c r="AQM681" s="11">
        <v>0</v>
      </c>
      <c r="AQN681" s="11">
        <v>0</v>
      </c>
      <c r="AQO681" s="11">
        <v>0</v>
      </c>
      <c r="AQP681" s="11">
        <v>0</v>
      </c>
      <c r="AQQ681" s="11">
        <v>0</v>
      </c>
      <c r="AQR681" s="11">
        <v>0</v>
      </c>
      <c r="AQS681" s="11">
        <v>0</v>
      </c>
      <c r="AQT681" s="11">
        <v>0</v>
      </c>
      <c r="AQU681" s="11">
        <v>0</v>
      </c>
      <c r="AQV681" s="11">
        <v>0</v>
      </c>
      <c r="AQW681" s="11">
        <v>0</v>
      </c>
      <c r="AQX681" s="11">
        <v>1.0284152713724987E-11</v>
      </c>
      <c r="AQY681" s="11">
        <v>-1.6677403748780467E-7</v>
      </c>
      <c r="AQZ681" s="11">
        <v>0</v>
      </c>
      <c r="ARA681" s="11">
        <v>0</v>
      </c>
      <c r="ARB681" s="11">
        <v>0</v>
      </c>
      <c r="ARC681" s="11">
        <v>0</v>
      </c>
      <c r="ARD681" s="11">
        <v>0</v>
      </c>
      <c r="ARE681" s="11">
        <v>0</v>
      </c>
      <c r="ARF681" s="11">
        <v>0</v>
      </c>
      <c r="ARG681" s="11">
        <v>0</v>
      </c>
      <c r="ARH681" s="11">
        <v>0</v>
      </c>
      <c r="ARI681" s="11">
        <v>0</v>
      </c>
      <c r="ARJ681" s="11">
        <v>0</v>
      </c>
      <c r="ARK681" s="11">
        <v>0</v>
      </c>
      <c r="ARL681" s="11">
        <v>0</v>
      </c>
      <c r="ARM681" s="11">
        <v>0</v>
      </c>
      <c r="ARN681" s="11">
        <v>0</v>
      </c>
      <c r="ARO681" s="11">
        <v>0</v>
      </c>
      <c r="ARP681" s="11">
        <v>0</v>
      </c>
      <c r="ARQ681" s="11">
        <v>0</v>
      </c>
      <c r="ARR681" s="11">
        <v>0</v>
      </c>
      <c r="ARS681" s="11">
        <v>0</v>
      </c>
      <c r="ART681" s="11">
        <v>0</v>
      </c>
      <c r="ARU681" s="11">
        <v>0</v>
      </c>
      <c r="ARV681" s="11">
        <v>0</v>
      </c>
      <c r="ARW681" s="11">
        <v>0</v>
      </c>
      <c r="ARX681" s="11">
        <v>0</v>
      </c>
      <c r="ARY681" s="11">
        <v>0</v>
      </c>
      <c r="ARZ681" s="11">
        <v>0</v>
      </c>
      <c r="ASA681" s="11">
        <v>0</v>
      </c>
      <c r="ASB681" s="11">
        <v>0</v>
      </c>
      <c r="ASC681" s="11">
        <v>0</v>
      </c>
      <c r="ASD681" s="11">
        <v>0</v>
      </c>
      <c r="ASE681" s="11">
        <v>0</v>
      </c>
      <c r="ASF681" s="11">
        <v>0</v>
      </c>
      <c r="ASG681" s="11">
        <v>3.2233182385831987E-6</v>
      </c>
      <c r="ASH681" s="11">
        <v>0</v>
      </c>
      <c r="ASI681" s="11">
        <v>0</v>
      </c>
      <c r="ASJ681" s="11">
        <v>0</v>
      </c>
      <c r="ASK681" s="11">
        <v>-8.0705100130605277E-9</v>
      </c>
      <c r="ASL681" s="11">
        <v>0</v>
      </c>
      <c r="ASM681" s="11">
        <v>0</v>
      </c>
      <c r="ASN681" s="11">
        <v>0</v>
      </c>
      <c r="ASO681" s="11">
        <v>0</v>
      </c>
      <c r="ASP681" s="11">
        <v>0</v>
      </c>
      <c r="ASQ681" s="11">
        <v>0</v>
      </c>
      <c r="ASR681" s="11">
        <v>0</v>
      </c>
      <c r="ASS681" s="11">
        <v>0</v>
      </c>
      <c r="AST681" s="11">
        <v>0</v>
      </c>
      <c r="ASU681" s="11">
        <v>0</v>
      </c>
      <c r="ASV681" s="11">
        <v>0</v>
      </c>
      <c r="ASW681" s="11">
        <v>0</v>
      </c>
      <c r="ASX681" s="11">
        <v>0</v>
      </c>
      <c r="ASY681" s="11">
        <v>0</v>
      </c>
      <c r="ASZ681" s="11">
        <v>0</v>
      </c>
      <c r="ATA681" s="11">
        <v>0</v>
      </c>
      <c r="ATB681" s="11">
        <v>0</v>
      </c>
      <c r="ATC681" s="11">
        <v>0</v>
      </c>
      <c r="ATD681" s="11">
        <v>0</v>
      </c>
      <c r="ATE681" s="11">
        <v>0</v>
      </c>
      <c r="ATF681" s="11">
        <v>0</v>
      </c>
      <c r="ATG681" s="11">
        <v>0</v>
      </c>
      <c r="ATH681" s="11">
        <v>0</v>
      </c>
      <c r="ATI681" s="11">
        <v>0</v>
      </c>
      <c r="ATJ681" s="11">
        <v>0</v>
      </c>
      <c r="ATK681" s="11">
        <v>0</v>
      </c>
      <c r="ATL681" s="11">
        <v>0</v>
      </c>
      <c r="ATM681" s="11">
        <v>4.9275496452969838E-7</v>
      </c>
      <c r="ATN681" s="11">
        <v>0</v>
      </c>
      <c r="ATO681" s="11">
        <v>0</v>
      </c>
      <c r="ATP681" s="11">
        <v>0</v>
      </c>
      <c r="ATQ681" s="11">
        <v>0</v>
      </c>
      <c r="ATR681" s="11">
        <v>0</v>
      </c>
      <c r="ATS681" s="11">
        <v>0</v>
      </c>
      <c r="ATT681" s="11">
        <v>0</v>
      </c>
      <c r="ATU681" s="11">
        <v>0</v>
      </c>
      <c r="ATV681" s="11">
        <v>0</v>
      </c>
      <c r="ATW681" s="11">
        <v>-8.4122738684132991E-6</v>
      </c>
      <c r="ATX681" s="11">
        <v>5.8975760788578678E-25</v>
      </c>
      <c r="ATY681" s="11">
        <v>0</v>
      </c>
      <c r="ATZ681" s="11">
        <v>0</v>
      </c>
      <c r="AUA681" s="11">
        <v>4.2184004748143868E-23</v>
      </c>
      <c r="AUB681" s="11">
        <v>0</v>
      </c>
      <c r="AUC681" s="11">
        <v>0</v>
      </c>
      <c r="AUD681" s="11">
        <v>0</v>
      </c>
      <c r="AUE681" s="11">
        <v>0</v>
      </c>
      <c r="AUF681" s="11">
        <v>0</v>
      </c>
      <c r="AUG681" s="11">
        <v>0</v>
      </c>
      <c r="AUH681" s="11">
        <v>0</v>
      </c>
      <c r="AUI681" s="11">
        <v>0</v>
      </c>
      <c r="AUJ681" s="11">
        <v>0</v>
      </c>
      <c r="AUK681" s="11">
        <v>0</v>
      </c>
      <c r="AUL681" s="11">
        <v>0</v>
      </c>
      <c r="AUM681" s="11">
        <v>0</v>
      </c>
      <c r="AUN681" s="11">
        <v>0</v>
      </c>
      <c r="AUO681" s="11">
        <v>0</v>
      </c>
      <c r="AUP681" s="11">
        <v>0</v>
      </c>
      <c r="AUQ681" s="11">
        <v>0</v>
      </c>
      <c r="AUR681" s="11">
        <v>0</v>
      </c>
      <c r="AUS681" s="11">
        <v>0</v>
      </c>
      <c r="AUT681" s="11">
        <v>0</v>
      </c>
      <c r="AUU681" s="11">
        <v>0</v>
      </c>
      <c r="AUV681" s="11">
        <v>0</v>
      </c>
      <c r="AUW681" s="11">
        <v>0</v>
      </c>
      <c r="AUX681" s="11">
        <v>0</v>
      </c>
      <c r="AUY681" s="11">
        <v>0</v>
      </c>
      <c r="AUZ681" s="11">
        <v>0</v>
      </c>
      <c r="AVA681" s="11">
        <v>0</v>
      </c>
      <c r="AVB681" s="11">
        <v>0</v>
      </c>
      <c r="AVC681" s="11">
        <v>0</v>
      </c>
      <c r="AVD681" s="11">
        <v>0</v>
      </c>
      <c r="AVE681" s="11">
        <v>0</v>
      </c>
      <c r="AVF681" s="11">
        <v>0</v>
      </c>
      <c r="AVG681" s="11">
        <v>0</v>
      </c>
      <c r="AVH681" s="11">
        <v>5.6784803087477226E-6</v>
      </c>
      <c r="AVI681" s="11">
        <v>-2.4405115581587169E-7</v>
      </c>
      <c r="AVJ681" s="11">
        <v>7.5748144375595357E-9</v>
      </c>
      <c r="AVK681" s="11">
        <v>0</v>
      </c>
      <c r="AVL681" s="11">
        <v>4.1585073238976759E-8</v>
      </c>
      <c r="AVM681" s="11">
        <v>0</v>
      </c>
      <c r="AVN681" s="11">
        <v>0</v>
      </c>
      <c r="AVO681" s="11">
        <v>0</v>
      </c>
      <c r="AVP681" s="11">
        <v>0</v>
      </c>
      <c r="AVQ681" s="11">
        <v>0</v>
      </c>
      <c r="AVR681" s="11">
        <v>0</v>
      </c>
      <c r="AVS681" s="11">
        <v>0</v>
      </c>
      <c r="AVT681" s="11">
        <v>0</v>
      </c>
      <c r="AVU681" s="11">
        <v>0</v>
      </c>
      <c r="AVV681" s="11">
        <v>0</v>
      </c>
      <c r="AVW681" s="11">
        <v>0</v>
      </c>
      <c r="AVX681" s="11">
        <v>0</v>
      </c>
      <c r="AVY681" s="11">
        <v>0</v>
      </c>
      <c r="AVZ681" s="11">
        <v>0</v>
      </c>
      <c r="AWA681" s="11">
        <v>0</v>
      </c>
      <c r="AWB681" s="11">
        <v>0</v>
      </c>
      <c r="AWC681" s="11">
        <v>0</v>
      </c>
      <c r="AWD681" s="11">
        <v>0</v>
      </c>
      <c r="AWE681" s="11">
        <v>0</v>
      </c>
      <c r="AWF681" s="11">
        <v>0</v>
      </c>
      <c r="AWG681" s="11">
        <v>0</v>
      </c>
      <c r="AWH681" s="11">
        <v>0</v>
      </c>
      <c r="AWI681" s="11">
        <v>0</v>
      </c>
      <c r="AWJ681" s="11">
        <v>0</v>
      </c>
      <c r="AWK681" s="11">
        <v>1.2891385692469807E-9</v>
      </c>
      <c r="AWL681" s="11">
        <v>0</v>
      </c>
      <c r="AWM681" s="11">
        <v>0</v>
      </c>
      <c r="AWN681" s="11">
        <v>0</v>
      </c>
      <c r="AWO681" s="11">
        <v>0</v>
      </c>
      <c r="AWP681" s="11">
        <v>0</v>
      </c>
      <c r="AWQ681" s="11">
        <v>0</v>
      </c>
      <c r="AWR681" s="11">
        <v>0</v>
      </c>
      <c r="AWS681" s="11">
        <v>0</v>
      </c>
      <c r="AWT681" s="11">
        <v>2.2724443312678606E-7</v>
      </c>
      <c r="AWU681" s="11">
        <v>-7.5850985902832596E-9</v>
      </c>
      <c r="AWV681" s="11">
        <v>1.6677192350167153E-7</v>
      </c>
      <c r="AWW681" s="11">
        <v>0</v>
      </c>
      <c r="AWX681" s="11">
        <v>0</v>
      </c>
      <c r="AWY681" s="11">
        <v>0</v>
      </c>
      <c r="AWZ681" s="11">
        <v>0</v>
      </c>
      <c r="AXA681" s="11">
        <v>0</v>
      </c>
      <c r="AXB681" s="11">
        <v>0</v>
      </c>
      <c r="AXC681" s="11">
        <v>0</v>
      </c>
      <c r="AXD681" s="11">
        <v>0</v>
      </c>
      <c r="AXE681" s="11">
        <v>0</v>
      </c>
      <c r="AXF681" s="11">
        <v>0</v>
      </c>
      <c r="AXG681" s="11">
        <v>0</v>
      </c>
      <c r="AXH681" s="11">
        <v>0</v>
      </c>
      <c r="AXI681" s="11">
        <v>0</v>
      </c>
      <c r="AXJ681" s="11">
        <v>0</v>
      </c>
      <c r="AXK681" s="11">
        <v>0</v>
      </c>
      <c r="AXL681" s="11">
        <v>0</v>
      </c>
      <c r="AXM681" s="11">
        <v>0</v>
      </c>
      <c r="AXN681" s="11">
        <v>0</v>
      </c>
      <c r="AXO681" s="11">
        <v>0</v>
      </c>
      <c r="AXP681" s="11">
        <v>0</v>
      </c>
      <c r="AXQ681" s="11">
        <v>0</v>
      </c>
      <c r="AXR681" s="11">
        <v>0</v>
      </c>
      <c r="AXS681" s="11">
        <v>0</v>
      </c>
      <c r="AXT681" s="11">
        <v>0</v>
      </c>
      <c r="AXU681" s="11">
        <v>0</v>
      </c>
      <c r="AXV681" s="11">
        <v>0</v>
      </c>
      <c r="AXW681" s="11">
        <v>0</v>
      </c>
      <c r="AXX681" s="11">
        <v>0</v>
      </c>
      <c r="AXY681" s="11">
        <v>0</v>
      </c>
      <c r="AXZ681" s="11">
        <v>0</v>
      </c>
      <c r="AYA681" s="11">
        <v>0</v>
      </c>
      <c r="AYB681" s="11">
        <v>0</v>
      </c>
      <c r="AYC681" s="11">
        <v>0</v>
      </c>
      <c r="AYD681" s="11">
        <v>0</v>
      </c>
      <c r="AYE681" s="11">
        <v>0</v>
      </c>
      <c r="AYF681" s="11">
        <v>1.0284152713724987E-11</v>
      </c>
      <c r="AYG681" s="11">
        <v>-1.6677403748781378E-7</v>
      </c>
      <c r="AYH681" s="11">
        <v>0</v>
      </c>
      <c r="AYI681" s="11">
        <v>0</v>
      </c>
      <c r="AYJ681" s="11">
        <v>0</v>
      </c>
      <c r="AYK681" s="11">
        <v>0</v>
      </c>
      <c r="AYL681" s="11">
        <v>0</v>
      </c>
      <c r="AYM681" s="11">
        <v>0</v>
      </c>
      <c r="AYN681" s="11">
        <v>0</v>
      </c>
      <c r="AYO681" s="11">
        <v>0</v>
      </c>
      <c r="AYP681" s="11">
        <v>0</v>
      </c>
      <c r="AYQ681" s="11">
        <v>0</v>
      </c>
      <c r="AYR681" s="11">
        <v>0</v>
      </c>
      <c r="AYS681" s="11">
        <v>0</v>
      </c>
      <c r="AYT681" s="11">
        <v>0</v>
      </c>
      <c r="AYU681" s="11">
        <v>0</v>
      </c>
      <c r="AYV681" s="11">
        <v>0</v>
      </c>
      <c r="AYW681" s="11">
        <v>0</v>
      </c>
      <c r="AYX681" s="11">
        <v>0</v>
      </c>
      <c r="AYY681" s="11">
        <v>0</v>
      </c>
      <c r="AYZ681" s="11">
        <v>0</v>
      </c>
      <c r="AZA681" s="11">
        <v>0</v>
      </c>
      <c r="AZB681" s="11">
        <v>0</v>
      </c>
      <c r="AZC681" s="11">
        <v>0</v>
      </c>
      <c r="AZD681" s="11">
        <v>0</v>
      </c>
      <c r="AZE681" s="11">
        <v>0</v>
      </c>
      <c r="AZF681" s="11">
        <v>0</v>
      </c>
      <c r="AZG681" s="11">
        <v>0</v>
      </c>
      <c r="AZH681" s="11">
        <v>0</v>
      </c>
      <c r="AZI681" s="11">
        <v>0</v>
      </c>
      <c r="AZJ681" s="11">
        <v>0</v>
      </c>
      <c r="AZK681" s="11">
        <v>0</v>
      </c>
      <c r="AZL681" s="11">
        <v>0</v>
      </c>
      <c r="AZM681" s="11">
        <v>0</v>
      </c>
      <c r="AZN681" s="11">
        <v>0</v>
      </c>
      <c r="AZO681" s="11">
        <v>2.4336344177098124E-6</v>
      </c>
      <c r="AZP681" s="11">
        <v>0</v>
      </c>
      <c r="AZQ681" s="11">
        <v>0</v>
      </c>
      <c r="AZR681" s="11">
        <v>0</v>
      </c>
      <c r="AZS681" s="11">
        <v>-4.1865108354576825E-8</v>
      </c>
      <c r="AZT681" s="12">
        <v>13108801623.251648</v>
      </c>
      <c r="AZU681" s="12">
        <v>6124609.8241456393</v>
      </c>
      <c r="AZV681" s="12">
        <v>1472000</v>
      </c>
      <c r="AZW681" s="12">
        <v>53091.991380234707</v>
      </c>
      <c r="AZX681" s="12">
        <v>234278902384.76077</v>
      </c>
      <c r="AZY681" s="12">
        <v>2.1999999999999999E-10</v>
      </c>
      <c r="AZZ681" s="12">
        <v>232032528.05696982</v>
      </c>
      <c r="BAA681" s="12">
        <v>1E-13</v>
      </c>
      <c r="BAB681" s="12">
        <v>3559396.5913207876</v>
      </c>
      <c r="BAC681" s="12">
        <v>2.9999999999999999E-16</v>
      </c>
      <c r="BAD681" s="12">
        <v>1.1E-13</v>
      </c>
      <c r="BAE681" s="12">
        <v>7920000</v>
      </c>
      <c r="BAF681" s="12">
        <v>6380000</v>
      </c>
      <c r="BAG681" s="12">
        <v>6256683719349733</v>
      </c>
      <c r="BAH681" s="12">
        <v>928602500000</v>
      </c>
      <c r="BAI681" s="12">
        <v>206641837370.57791</v>
      </c>
      <c r="BAJ681" s="12">
        <v>742837999999999.88</v>
      </c>
      <c r="BAK681" s="12">
        <v>7588615437.9206924</v>
      </c>
      <c r="BAL681" s="12">
        <v>196623642983.01251</v>
      </c>
      <c r="BAM681" s="12">
        <v>50144535000</v>
      </c>
      <c r="BAN681" s="12">
        <v>445729200000</v>
      </c>
      <c r="BAO681" s="12">
        <v>18572050000</v>
      </c>
      <c r="BAP681" s="12">
        <v>7.757118E+16</v>
      </c>
      <c r="BAQ681" s="12">
        <v>3878559000000000</v>
      </c>
      <c r="BAR681" s="12">
        <v>1.1635677E+17</v>
      </c>
      <c r="BAS681" s="12">
        <v>1163567700000</v>
      </c>
      <c r="BAT681" s="12">
        <v>1939279500000</v>
      </c>
      <c r="BAU681" s="12">
        <v>4.25E+16</v>
      </c>
      <c r="BAV681" s="12">
        <v>2550000000000000</v>
      </c>
      <c r="BAW681" s="12">
        <v>7.65E+16</v>
      </c>
      <c r="BAX681" s="12">
        <v>765000000000</v>
      </c>
      <c r="BAY681" s="12">
        <v>850000000000</v>
      </c>
      <c r="BAZ681" s="12">
        <v>1.275E+17</v>
      </c>
      <c r="BBA681" s="12">
        <v>8924999999999999</v>
      </c>
      <c r="BBB681" s="12">
        <v>2.6774999999999997E+17</v>
      </c>
      <c r="BBC681" s="12">
        <v>2677500000000</v>
      </c>
      <c r="BBD681" s="12">
        <v>1912500000000.0005</v>
      </c>
      <c r="BBE681" s="13">
        <v>4.7848514251137804</v>
      </c>
      <c r="BBF681" s="13">
        <v>4.3945554556244284</v>
      </c>
      <c r="BBG681" s="13">
        <v>2.0229992466252726</v>
      </c>
      <c r="BBH681" s="13">
        <v>2195.3374877828187</v>
      </c>
      <c r="BBI681" s="12">
        <v>317.91984855581097</v>
      </c>
      <c r="BBJ681" s="12">
        <v>67.193371806059503</v>
      </c>
      <c r="BBK681" s="12">
        <v>231.62866387035501</v>
      </c>
      <c r="BBL681" s="12">
        <v>2826.3329589999998</v>
      </c>
      <c r="BBM681" s="12">
        <v>9593.2819029999991</v>
      </c>
      <c r="BBN681" s="12">
        <v>542.03978292873603</v>
      </c>
      <c r="BBO681" s="14">
        <v>819.30010145322797</v>
      </c>
      <c r="BBP681" s="14">
        <v>1064.9041017489126</v>
      </c>
      <c r="BBQ681" s="14">
        <v>842.24264590228745</v>
      </c>
      <c r="BBR681" s="13">
        <v>12.555719576156616</v>
      </c>
      <c r="BBS681" s="13">
        <v>7.1725422674216768</v>
      </c>
      <c r="BBT681" s="13">
        <v>8.619347023046549</v>
      </c>
      <c r="BBU681" s="14">
        <v>4.9261719449705215</v>
      </c>
      <c r="BBV681" s="14">
        <v>14.793634513659107</v>
      </c>
      <c r="BBW681" s="14">
        <v>6.4960843471241851</v>
      </c>
      <c r="BBX681" s="14">
        <v>675.42691077929749</v>
      </c>
      <c r="BBY681" s="14">
        <v>645.76129995353108</v>
      </c>
      <c r="BBZ681" s="14">
        <v>624.62108939184782</v>
      </c>
      <c r="BCA681" s="13">
        <v>4.1478118265808366</v>
      </c>
      <c r="BCB681" s="13">
        <v>0.81563615407812273</v>
      </c>
      <c r="BCC681" s="13">
        <v>0.32686071801025046</v>
      </c>
      <c r="BCD681" s="13">
        <v>0.16859751415524155</v>
      </c>
      <c r="BCE681" s="13">
        <v>9.9430898509212664</v>
      </c>
      <c r="BCF681" s="13">
        <v>0.1057771637145592</v>
      </c>
      <c r="BCG681" s="13">
        <v>1.3238958659605317E-2</v>
      </c>
      <c r="BCH681" s="13">
        <v>3.0435991288613217E-4</v>
      </c>
      <c r="BCI681" s="13">
        <v>11402.09530871579</v>
      </c>
      <c r="BCJ681" s="13">
        <v>2.8807085651058102E-5</v>
      </c>
      <c r="BCK681" s="13">
        <v>7.7471829976605884</v>
      </c>
      <c r="BCL681" s="13">
        <v>3.3804877948758165E-6</v>
      </c>
      <c r="BCM681" s="13">
        <v>2.7526781726107571E-8</v>
      </c>
      <c r="BCN681" s="13">
        <v>4.400764238757169E-2</v>
      </c>
      <c r="BCO681" s="13">
        <v>0.32437104938352956</v>
      </c>
      <c r="BCP681" s="13">
        <v>0.29967784986206153</v>
      </c>
      <c r="BCQ681" s="13">
        <v>6.7412814229560372</v>
      </c>
      <c r="BCR681" s="13">
        <v>0.14816335866580291</v>
      </c>
      <c r="BCS681" s="13">
        <v>6.9866216363804218E-2</v>
      </c>
      <c r="BCT681" s="13">
        <v>4.8481645284956125E-2</v>
      </c>
      <c r="BCU681" s="13">
        <v>0.73650861602511863</v>
      </c>
      <c r="BCV681" s="13">
        <v>0.15412713748879855</v>
      </c>
      <c r="BCW681" s="13">
        <v>11.466983656650333</v>
      </c>
      <c r="BCX681" s="13">
        <v>5.7919561058626771E-2</v>
      </c>
      <c r="BCY681" s="13">
        <v>2.9763530310776633E-2</v>
      </c>
      <c r="BCZ681" s="13">
        <v>9.8098701719478654E-2</v>
      </c>
      <c r="BDA681" s="13">
        <v>0.11839709589793168</v>
      </c>
      <c r="BDB681" s="13">
        <v>4.6495428008567763E-3</v>
      </c>
      <c r="BDC681" s="13">
        <v>22323.640449016006</v>
      </c>
      <c r="BDD681" s="13">
        <v>2.8973954979265739E-5</v>
      </c>
      <c r="BDE681" s="13">
        <v>16.229852830655112</v>
      </c>
      <c r="BDF681" s="13">
        <v>5.7141714881241261E-6</v>
      </c>
      <c r="BDG681" s="13">
        <v>3.1121298973926133E-8</v>
      </c>
      <c r="BDH681" s="13">
        <v>2.8430451513836236E-2</v>
      </c>
      <c r="BDI681" s="13">
        <v>7.34698723126701E-3</v>
      </c>
      <c r="BDJ681" s="13">
        <v>1.96467286436003E-2</v>
      </c>
      <c r="BDK681" s="13">
        <v>0.26064354501317155</v>
      </c>
      <c r="BDL681" s="13">
        <v>0.15627942640510592</v>
      </c>
      <c r="BDM681" s="13">
        <v>0.4312739360805955</v>
      </c>
      <c r="BDN681" s="13">
        <v>0.42093946599582782</v>
      </c>
      <c r="BDO681" s="13">
        <v>0.24610034493163821</v>
      </c>
      <c r="BDP681" s="13">
        <v>0.28333178285876254</v>
      </c>
      <c r="BDQ681" s="13">
        <v>7.4291651241522931</v>
      </c>
      <c r="BDR681" s="13">
        <v>5.2938498833665628</v>
      </c>
      <c r="BDS681" s="13">
        <v>2.26318084267596E-2</v>
      </c>
      <c r="BDT681" s="13">
        <v>0.5017428116249244</v>
      </c>
      <c r="BDU681" s="13">
        <v>0.24881087042996788</v>
      </c>
      <c r="BDV681" s="13">
        <v>0.82881407658081807</v>
      </c>
      <c r="BDW681" s="13">
        <v>6.1357201857522414E-2</v>
      </c>
      <c r="BDX681" s="13">
        <v>52.13218876226577</v>
      </c>
      <c r="BDY681" s="13">
        <v>0.16585301163205146</v>
      </c>
      <c r="BDZ681" s="13">
        <v>1.5660846635808678</v>
      </c>
      <c r="BEA681" s="13">
        <v>1.2510706183773666E-2</v>
      </c>
      <c r="BEB681" s="13">
        <v>1.7642743511920144E-2</v>
      </c>
      <c r="BEC681" s="13">
        <v>2.8221294920165906E-2</v>
      </c>
      <c r="BED681" s="13">
        <v>1.973868743538075E-2</v>
      </c>
      <c r="BEE681" s="13">
        <v>5.1312583649149909E-2</v>
      </c>
      <c r="BEF681" s="13">
        <v>8.4149604065552762E-4</v>
      </c>
      <c r="BEG681" s="13">
        <v>31625.798614560299</v>
      </c>
      <c r="BEH681" s="13">
        <v>2.5994155118497652E-5</v>
      </c>
      <c r="BEI681" s="13">
        <v>9.2024058949791403</v>
      </c>
      <c r="BEJ681" s="13">
        <v>0.89186385507094501</v>
      </c>
      <c r="BEK681" s="13">
        <v>7.4877759136572839E-6</v>
      </c>
      <c r="BEL681" s="13">
        <v>2.2313008154623719E-8</v>
      </c>
      <c r="BEM681" s="13">
        <v>3.2927205415857794E-2</v>
      </c>
      <c r="BEN681" s="13">
        <v>5.2703150937354042E-3</v>
      </c>
      <c r="BEO681" s="13">
        <v>3.5179079304903875E-2</v>
      </c>
      <c r="BEP681" s="13">
        <v>0.22602383483520666</v>
      </c>
      <c r="BEQ681" s="13">
        <v>8.5053657452870884E-2</v>
      </c>
      <c r="BER681" s="13">
        <v>0.15962480847198499</v>
      </c>
      <c r="BES681" s="13">
        <v>0.29234074742434174</v>
      </c>
      <c r="BET681" s="13">
        <v>0.26231646887255111</v>
      </c>
      <c r="BEU681" s="22">
        <v>0.20543605357028352</v>
      </c>
    </row>
    <row r="682" spans="2:1503" x14ac:dyDescent="0.25">
      <c r="B682" s="16">
        <v>677</v>
      </c>
      <c r="C682" s="10">
        <v>0</v>
      </c>
      <c r="D682" s="11">
        <v>0</v>
      </c>
      <c r="E682" s="11">
        <v>0</v>
      </c>
      <c r="F682" s="11">
        <v>0</v>
      </c>
      <c r="G682" s="11">
        <v>2.4661628481905766E-5</v>
      </c>
      <c r="H682" s="11">
        <v>0</v>
      </c>
      <c r="I682" s="11">
        <v>0</v>
      </c>
      <c r="J682" s="11">
        <v>0</v>
      </c>
      <c r="K682" s="11">
        <v>0</v>
      </c>
      <c r="L682" s="11">
        <v>0</v>
      </c>
      <c r="M682" s="11">
        <v>0</v>
      </c>
      <c r="N682" s="11">
        <v>0</v>
      </c>
      <c r="O682" s="11">
        <v>-1.0910358227079734E-8</v>
      </c>
      <c r="P682" s="11">
        <v>0</v>
      </c>
      <c r="Q682" s="11">
        <v>0</v>
      </c>
      <c r="R682" s="11">
        <v>0</v>
      </c>
      <c r="S682" s="11">
        <v>0</v>
      </c>
      <c r="T682" s="11">
        <v>0</v>
      </c>
      <c r="U682" s="11">
        <v>0</v>
      </c>
      <c r="V682" s="11">
        <v>0</v>
      </c>
      <c r="W682" s="11">
        <v>0</v>
      </c>
      <c r="X682" s="11">
        <v>0</v>
      </c>
      <c r="Y682" s="11">
        <v>0</v>
      </c>
      <c r="Z682" s="11">
        <v>0</v>
      </c>
      <c r="AA682" s="11">
        <v>0</v>
      </c>
      <c r="AB682" s="11">
        <v>0</v>
      </c>
      <c r="AC682" s="11">
        <v>0</v>
      </c>
      <c r="AD682" s="11">
        <v>0</v>
      </c>
      <c r="AE682" s="11">
        <v>0</v>
      </c>
      <c r="AF682" s="11">
        <v>0</v>
      </c>
      <c r="AG682" s="11">
        <v>0</v>
      </c>
      <c r="AH682" s="11">
        <v>0</v>
      </c>
      <c r="AI682" s="11">
        <v>0</v>
      </c>
      <c r="AJ682" s="11">
        <v>0</v>
      </c>
      <c r="AK682" s="11">
        <v>0</v>
      </c>
      <c r="AL682" s="11">
        <v>0</v>
      </c>
      <c r="AM682" s="11">
        <v>0</v>
      </c>
      <c r="AN682" s="11">
        <v>0</v>
      </c>
      <c r="AO682" s="11">
        <v>0</v>
      </c>
      <c r="AP682" s="11">
        <v>0</v>
      </c>
      <c r="AQ682" s="11">
        <v>0</v>
      </c>
      <c r="AR682" s="11">
        <v>5.9188059333071304E-4</v>
      </c>
      <c r="AS682" s="11">
        <v>0</v>
      </c>
      <c r="AT682" s="11">
        <v>0</v>
      </c>
      <c r="AU682" s="11">
        <v>0</v>
      </c>
      <c r="AV682" s="11">
        <v>0</v>
      </c>
      <c r="AW682" s="11">
        <v>0</v>
      </c>
      <c r="AX682" s="11">
        <v>0</v>
      </c>
      <c r="AY682" s="11">
        <v>0</v>
      </c>
      <c r="AZ682" s="11">
        <v>0</v>
      </c>
      <c r="BA682" s="11">
        <v>-9.5473281917478534E-6</v>
      </c>
      <c r="BB682" s="11">
        <v>4.442846814267169E-31</v>
      </c>
      <c r="BC682" s="11">
        <v>6.2111455875173581E-30</v>
      </c>
      <c r="BD682" s="11">
        <v>2.2213738979967569E-31</v>
      </c>
      <c r="BE682" s="11">
        <v>0</v>
      </c>
      <c r="BF682" s="11">
        <v>0</v>
      </c>
      <c r="BG682" s="11">
        <v>3.629183550517331E-29</v>
      </c>
      <c r="BH682" s="11">
        <v>1.6514753403481093E-29</v>
      </c>
      <c r="BI682" s="11">
        <v>3.629183550517331E-29</v>
      </c>
      <c r="BJ682" s="11">
        <v>1.2362638600796753E-7</v>
      </c>
      <c r="BK682" s="11">
        <v>0</v>
      </c>
      <c r="BL682" s="11">
        <v>0</v>
      </c>
      <c r="BM682" s="11">
        <v>0</v>
      </c>
      <c r="BN682" s="11">
        <v>0</v>
      </c>
      <c r="BO682" s="11">
        <v>0</v>
      </c>
      <c r="BP682" s="11">
        <v>0</v>
      </c>
      <c r="BQ682" s="11">
        <v>0</v>
      </c>
      <c r="BR682" s="11">
        <v>0</v>
      </c>
      <c r="BS682" s="11">
        <v>0</v>
      </c>
      <c r="BT682" s="11">
        <v>0</v>
      </c>
      <c r="BU682" s="11">
        <v>0</v>
      </c>
      <c r="BV682" s="11">
        <v>0</v>
      </c>
      <c r="BW682" s="11">
        <v>0</v>
      </c>
      <c r="BX682" s="11">
        <v>0</v>
      </c>
      <c r="BY682" s="11">
        <v>0</v>
      </c>
      <c r="BZ682" s="11">
        <v>0</v>
      </c>
      <c r="CA682" s="11">
        <v>0</v>
      </c>
      <c r="CB682" s="11">
        <v>0</v>
      </c>
      <c r="CC682" s="11">
        <v>0</v>
      </c>
      <c r="CD682" s="11">
        <v>0</v>
      </c>
      <c r="CE682" s="11">
        <v>0</v>
      </c>
      <c r="CF682" s="11">
        <v>0</v>
      </c>
      <c r="CG682" s="11">
        <v>0</v>
      </c>
      <c r="CH682" s="11">
        <v>0</v>
      </c>
      <c r="CI682" s="11">
        <v>0</v>
      </c>
      <c r="CJ682" s="11">
        <v>0</v>
      </c>
      <c r="CK682" s="11">
        <v>0</v>
      </c>
      <c r="CL682" s="11">
        <v>8.7817623425529293E-9</v>
      </c>
      <c r="CM682" s="11">
        <v>-1.3453892638374791E-9</v>
      </c>
      <c r="CN682" s="11">
        <v>0</v>
      </c>
      <c r="CO682" s="11">
        <v>0</v>
      </c>
      <c r="CP682" s="11">
        <v>0</v>
      </c>
      <c r="CQ682" s="11">
        <v>0</v>
      </c>
      <c r="CR682" s="11">
        <v>0</v>
      </c>
      <c r="CS682" s="11">
        <v>0</v>
      </c>
      <c r="CT682" s="11">
        <v>0</v>
      </c>
      <c r="CU682" s="11">
        <v>0</v>
      </c>
      <c r="CV682" s="11">
        <v>0</v>
      </c>
      <c r="CW682" s="11">
        <v>0</v>
      </c>
      <c r="CX682" s="11">
        <v>0</v>
      </c>
      <c r="CY682" s="11">
        <v>0</v>
      </c>
      <c r="CZ682" s="11">
        <v>0</v>
      </c>
      <c r="DA682" s="11">
        <v>0</v>
      </c>
      <c r="DB682" s="11">
        <v>0</v>
      </c>
      <c r="DC682" s="11">
        <v>0</v>
      </c>
      <c r="DD682" s="11">
        <v>0</v>
      </c>
      <c r="DE682" s="11">
        <v>0</v>
      </c>
      <c r="DF682" s="11">
        <v>0</v>
      </c>
      <c r="DG682" s="11">
        <v>0</v>
      </c>
      <c r="DH682" s="11">
        <v>0</v>
      </c>
      <c r="DI682" s="11">
        <v>0</v>
      </c>
      <c r="DJ682" s="11">
        <v>0</v>
      </c>
      <c r="DK682" s="11">
        <v>0</v>
      </c>
      <c r="DL682" s="11">
        <v>0</v>
      </c>
      <c r="DM682" s="11">
        <v>0</v>
      </c>
      <c r="DN682" s="11">
        <v>0</v>
      </c>
      <c r="DO682" s="11">
        <v>0</v>
      </c>
      <c r="DP682" s="11">
        <v>0</v>
      </c>
      <c r="DQ682" s="11">
        <v>0</v>
      </c>
      <c r="DR682" s="11">
        <v>0</v>
      </c>
      <c r="DS682" s="11">
        <v>0</v>
      </c>
      <c r="DT682" s="11">
        <v>0</v>
      </c>
      <c r="DU682" s="11">
        <v>0</v>
      </c>
      <c r="DV682" s="11">
        <v>0</v>
      </c>
      <c r="DW682" s="11">
        <v>9.6599385768082234E-8</v>
      </c>
      <c r="DX682" s="11">
        <v>1.3453892638354273E-9</v>
      </c>
      <c r="DY682" s="11">
        <v>-2.2209210039451421E-8</v>
      </c>
      <c r="DZ682" s="11">
        <v>0</v>
      </c>
      <c r="EA682" s="11">
        <v>1.6911494788683146E-7</v>
      </c>
      <c r="EB682" s="11">
        <v>0</v>
      </c>
      <c r="EC682" s="11">
        <v>2.2955449983266173E-8</v>
      </c>
      <c r="ED682" s="11">
        <v>2.24473615792367E-8</v>
      </c>
      <c r="EE682" s="11">
        <v>1.8641590171843378E-8</v>
      </c>
      <c r="EF682" s="11">
        <v>0</v>
      </c>
      <c r="EG682" s="11">
        <v>0</v>
      </c>
      <c r="EH682" s="11">
        <v>0</v>
      </c>
      <c r="EI682" s="11">
        <v>0</v>
      </c>
      <c r="EJ682" s="11">
        <v>0</v>
      </c>
      <c r="EK682" s="11">
        <v>0</v>
      </c>
      <c r="EL682" s="11">
        <v>0</v>
      </c>
      <c r="EM682" s="11">
        <v>0</v>
      </c>
      <c r="EN682" s="11">
        <v>0</v>
      </c>
      <c r="EO682" s="11">
        <v>0</v>
      </c>
      <c r="EP682" s="11">
        <v>0</v>
      </c>
      <c r="EQ682" s="11">
        <v>0</v>
      </c>
      <c r="ER682" s="11">
        <v>0</v>
      </c>
      <c r="ES682" s="11">
        <v>0</v>
      </c>
      <c r="ET682" s="11">
        <v>0</v>
      </c>
      <c r="EU682" s="11">
        <v>0</v>
      </c>
      <c r="EV682" s="11">
        <v>0</v>
      </c>
      <c r="EW682" s="11">
        <v>0</v>
      </c>
      <c r="EX682" s="11">
        <v>0</v>
      </c>
      <c r="EY682" s="11">
        <v>0</v>
      </c>
      <c r="EZ682" s="11">
        <v>0</v>
      </c>
      <c r="FA682" s="11">
        <v>0</v>
      </c>
      <c r="FB682" s="11">
        <v>9.9999999999999995E-21</v>
      </c>
      <c r="FC682" s="11">
        <v>0</v>
      </c>
      <c r="FD682" s="11">
        <v>0</v>
      </c>
      <c r="FE682" s="11">
        <v>0</v>
      </c>
      <c r="FF682" s="11">
        <v>0</v>
      </c>
      <c r="FG682" s="11">
        <v>0</v>
      </c>
      <c r="FH682" s="11">
        <v>3.512496883767453E-6</v>
      </c>
      <c r="FI682" s="11">
        <v>0</v>
      </c>
      <c r="FJ682" s="11">
        <v>1.7109084534519087E-8</v>
      </c>
      <c r="FK682" s="11">
        <v>-3.1876053824244704E-8</v>
      </c>
      <c r="FL682" s="11">
        <v>0</v>
      </c>
      <c r="FM682" s="11">
        <v>2.3303181525376547E-7</v>
      </c>
      <c r="FN682" s="11">
        <v>0</v>
      </c>
      <c r="FO682" s="11">
        <v>0</v>
      </c>
      <c r="FP682" s="11">
        <v>0</v>
      </c>
      <c r="FQ682" s="11">
        <v>0</v>
      </c>
      <c r="FR682" s="11">
        <v>6.0731901496641335E-9</v>
      </c>
      <c r="FS682" s="11">
        <v>0</v>
      </c>
      <c r="FT682" s="11">
        <v>0</v>
      </c>
      <c r="FU682" s="11">
        <v>0</v>
      </c>
      <c r="FV682" s="11">
        <v>0</v>
      </c>
      <c r="FW682" s="11">
        <v>0</v>
      </c>
      <c r="FX682" s="11">
        <v>0</v>
      </c>
      <c r="FY682" s="11">
        <v>0</v>
      </c>
      <c r="FZ682" s="11">
        <v>0</v>
      </c>
      <c r="GA682" s="11">
        <v>0</v>
      </c>
      <c r="GB682" s="11">
        <v>0</v>
      </c>
      <c r="GC682" s="11">
        <v>0</v>
      </c>
      <c r="GD682" s="11">
        <v>0</v>
      </c>
      <c r="GE682" s="11">
        <v>0</v>
      </c>
      <c r="GF682" s="11">
        <v>0</v>
      </c>
      <c r="GG682" s="11">
        <v>0</v>
      </c>
      <c r="GH682" s="11">
        <v>0</v>
      </c>
      <c r="GI682" s="11">
        <v>0</v>
      </c>
      <c r="GJ682" s="11">
        <v>0</v>
      </c>
      <c r="GK682" s="11">
        <v>0</v>
      </c>
      <c r="GL682" s="11">
        <v>0</v>
      </c>
      <c r="GM682" s="11">
        <v>0</v>
      </c>
      <c r="GN682" s="11">
        <v>0</v>
      </c>
      <c r="GO682" s="11">
        <v>0</v>
      </c>
      <c r="GP682" s="11">
        <v>0</v>
      </c>
      <c r="GQ682" s="11">
        <v>0</v>
      </c>
      <c r="GR682" s="11">
        <v>0</v>
      </c>
      <c r="GS682" s="11">
        <v>0</v>
      </c>
      <c r="GT682" s="11">
        <v>0</v>
      </c>
      <c r="GU682" s="11">
        <v>5.1001255049302831E-9</v>
      </c>
      <c r="GV682" s="11">
        <v>0</v>
      </c>
      <c r="GW682" s="11">
        <v>-1.701217469279617E-7</v>
      </c>
      <c r="GX682" s="11">
        <v>0</v>
      </c>
      <c r="GY682" s="11">
        <v>0</v>
      </c>
      <c r="GZ682" s="11">
        <v>0</v>
      </c>
      <c r="HA682" s="11">
        <v>0</v>
      </c>
      <c r="HB682" s="11">
        <v>0</v>
      </c>
      <c r="HC682" s="11">
        <v>0</v>
      </c>
      <c r="HD682" s="11">
        <v>0</v>
      </c>
      <c r="HE682" s="11">
        <v>0</v>
      </c>
      <c r="HF682" s="11">
        <v>0</v>
      </c>
      <c r="HG682" s="11">
        <v>0</v>
      </c>
      <c r="HH682" s="11">
        <v>0</v>
      </c>
      <c r="HI682" s="11">
        <v>0</v>
      </c>
      <c r="HJ682" s="11">
        <v>0</v>
      </c>
      <c r="HK682" s="11">
        <v>0</v>
      </c>
      <c r="HL682" s="11">
        <v>0</v>
      </c>
      <c r="HM682" s="11">
        <v>0</v>
      </c>
      <c r="HN682" s="11">
        <v>0</v>
      </c>
      <c r="HO682" s="11">
        <v>0</v>
      </c>
      <c r="HP682" s="11">
        <v>0</v>
      </c>
      <c r="HQ682" s="11">
        <v>0</v>
      </c>
      <c r="HR682" s="11">
        <v>0</v>
      </c>
      <c r="HS682" s="11">
        <v>0</v>
      </c>
      <c r="HT682" s="11">
        <v>0</v>
      </c>
      <c r="HU682" s="11">
        <v>0</v>
      </c>
      <c r="HV682" s="11">
        <v>0</v>
      </c>
      <c r="HW682" s="11">
        <v>0</v>
      </c>
      <c r="HX682" s="11">
        <v>0</v>
      </c>
      <c r="HY682" s="11">
        <v>0</v>
      </c>
      <c r="HZ682" s="11">
        <v>0</v>
      </c>
      <c r="IA682" s="11">
        <v>0</v>
      </c>
      <c r="IB682" s="11">
        <v>0</v>
      </c>
      <c r="IC682" s="11">
        <v>0</v>
      </c>
      <c r="ID682" s="11">
        <v>0</v>
      </c>
      <c r="IE682" s="11">
        <v>0</v>
      </c>
      <c r="IF682" s="11">
        <v>0</v>
      </c>
      <c r="IG682" s="11">
        <v>1.6626347528195418E-10</v>
      </c>
      <c r="IH682" s="11">
        <v>0</v>
      </c>
      <c r="II682" s="11">
        <v>-2.3303181525376753E-7</v>
      </c>
      <c r="IJ682" s="11">
        <v>0</v>
      </c>
      <c r="IK682" s="11">
        <v>0</v>
      </c>
      <c r="IL682" s="11">
        <v>0</v>
      </c>
      <c r="IM682" s="11">
        <v>0</v>
      </c>
      <c r="IN682" s="11">
        <v>0</v>
      </c>
      <c r="IO682" s="11">
        <v>0</v>
      </c>
      <c r="IP682" s="11">
        <v>0</v>
      </c>
      <c r="IQ682" s="11">
        <v>0</v>
      </c>
      <c r="IR682" s="11">
        <v>0</v>
      </c>
      <c r="IS682" s="11">
        <v>0</v>
      </c>
      <c r="IT682" s="11">
        <v>0</v>
      </c>
      <c r="IU682" s="11">
        <v>0</v>
      </c>
      <c r="IV682" s="11">
        <v>0</v>
      </c>
      <c r="IW682" s="11">
        <v>0</v>
      </c>
      <c r="IX682" s="11">
        <v>0</v>
      </c>
      <c r="IY682" s="11">
        <v>0</v>
      </c>
      <c r="IZ682" s="11">
        <v>0</v>
      </c>
      <c r="JA682" s="11">
        <v>0</v>
      </c>
      <c r="JB682" s="11">
        <v>0</v>
      </c>
      <c r="JC682" s="11">
        <v>0</v>
      </c>
      <c r="JD682" s="11">
        <v>0</v>
      </c>
      <c r="JE682" s="11">
        <v>0</v>
      </c>
      <c r="JF682" s="11">
        <v>0</v>
      </c>
      <c r="JG682" s="11">
        <v>0</v>
      </c>
      <c r="JH682" s="11">
        <v>0</v>
      </c>
      <c r="JI682" s="11">
        <v>0</v>
      </c>
      <c r="JJ682" s="11">
        <v>0</v>
      </c>
      <c r="JK682" s="11">
        <v>0</v>
      </c>
      <c r="JL682" s="11">
        <v>0</v>
      </c>
      <c r="JM682" s="11">
        <v>0</v>
      </c>
      <c r="JN682" s="11">
        <v>0</v>
      </c>
      <c r="JO682" s="11">
        <v>9.4843033299571583E-7</v>
      </c>
      <c r="JP682" s="11">
        <v>0</v>
      </c>
      <c r="JQ682" s="11">
        <v>0</v>
      </c>
      <c r="JR682" s="11">
        <v>0</v>
      </c>
      <c r="JS682" s="11">
        <v>0</v>
      </c>
      <c r="JT682" s="11">
        <v>0</v>
      </c>
      <c r="JU682" s="11">
        <v>-2.3061623273797455E-8</v>
      </c>
      <c r="JV682" s="11">
        <v>0</v>
      </c>
      <c r="JW682" s="11">
        <v>0</v>
      </c>
      <c r="JX682" s="11">
        <v>0</v>
      </c>
      <c r="JY682" s="11">
        <v>0</v>
      </c>
      <c r="JZ682" s="11">
        <v>0</v>
      </c>
      <c r="KA682" s="11">
        <v>0</v>
      </c>
      <c r="KB682" s="11">
        <v>0</v>
      </c>
      <c r="KC682" s="11">
        <v>0</v>
      </c>
      <c r="KD682" s="11">
        <v>0</v>
      </c>
      <c r="KE682" s="11">
        <v>0</v>
      </c>
      <c r="KF682" s="11">
        <v>0</v>
      </c>
      <c r="KG682" s="11">
        <v>0</v>
      </c>
      <c r="KH682" s="11">
        <v>0</v>
      </c>
      <c r="KI682" s="11">
        <v>0</v>
      </c>
      <c r="KJ682" s="11">
        <v>0</v>
      </c>
      <c r="KK682" s="11">
        <v>0</v>
      </c>
      <c r="KL682" s="11">
        <v>0</v>
      </c>
      <c r="KM682" s="11">
        <v>0</v>
      </c>
      <c r="KN682" s="11">
        <v>0</v>
      </c>
      <c r="KO682" s="11">
        <v>0</v>
      </c>
      <c r="KP682" s="11">
        <v>0</v>
      </c>
      <c r="KQ682" s="11">
        <v>0</v>
      </c>
      <c r="KR682" s="11">
        <v>0</v>
      </c>
      <c r="KS682" s="11">
        <v>0</v>
      </c>
      <c r="KT682" s="11">
        <v>0</v>
      </c>
      <c r="KU682" s="11">
        <v>0</v>
      </c>
      <c r="KV682" s="11">
        <v>0</v>
      </c>
      <c r="KW682" s="11">
        <v>0</v>
      </c>
      <c r="KX682" s="11">
        <v>0</v>
      </c>
      <c r="KY682" s="11">
        <v>0</v>
      </c>
      <c r="KZ682" s="11">
        <v>2.1076229622127019E-6</v>
      </c>
      <c r="LA682" s="11">
        <v>0</v>
      </c>
      <c r="LB682" s="11">
        <v>0</v>
      </c>
      <c r="LC682" s="11">
        <v>0</v>
      </c>
      <c r="LD682" s="11">
        <v>0</v>
      </c>
      <c r="LE682" s="11">
        <v>0</v>
      </c>
      <c r="LF682" s="11">
        <v>0</v>
      </c>
      <c r="LG682" s="11">
        <v>-2.255854405812982E-8</v>
      </c>
      <c r="LH682" s="11">
        <v>0</v>
      </c>
      <c r="LI682" s="11">
        <v>0</v>
      </c>
      <c r="LJ682" s="11">
        <v>0</v>
      </c>
      <c r="LK682" s="11">
        <v>0</v>
      </c>
      <c r="LL682" s="11">
        <v>0</v>
      </c>
      <c r="LM682" s="11">
        <v>0</v>
      </c>
      <c r="LN682" s="11">
        <v>0</v>
      </c>
      <c r="LO682" s="11">
        <v>0</v>
      </c>
      <c r="LP682" s="11">
        <v>0</v>
      </c>
      <c r="LQ682" s="11">
        <v>0</v>
      </c>
      <c r="LR682" s="11">
        <v>0</v>
      </c>
      <c r="LS682" s="11">
        <v>0</v>
      </c>
      <c r="LT682" s="11">
        <v>0</v>
      </c>
      <c r="LU682" s="11">
        <v>0</v>
      </c>
      <c r="LV682" s="11">
        <v>0</v>
      </c>
      <c r="LW682" s="11">
        <v>0</v>
      </c>
      <c r="LX682" s="11">
        <v>0</v>
      </c>
      <c r="LY682" s="11">
        <v>0</v>
      </c>
      <c r="LZ682" s="11">
        <v>0</v>
      </c>
      <c r="MA682" s="11">
        <v>0</v>
      </c>
      <c r="MB682" s="11">
        <v>0</v>
      </c>
      <c r="MC682" s="11">
        <v>0</v>
      </c>
      <c r="MD682" s="11">
        <v>0</v>
      </c>
      <c r="ME682" s="11">
        <v>0</v>
      </c>
      <c r="MF682" s="11">
        <v>0</v>
      </c>
      <c r="MG682" s="11">
        <v>0</v>
      </c>
      <c r="MH682" s="11">
        <v>0</v>
      </c>
      <c r="MI682" s="11">
        <v>0</v>
      </c>
      <c r="MJ682" s="11">
        <v>0</v>
      </c>
      <c r="MK682" s="11">
        <v>3.5127049370211698E-7</v>
      </c>
      <c r="ML682" s="11">
        <v>0</v>
      </c>
      <c r="MM682" s="11">
        <v>0</v>
      </c>
      <c r="MN682" s="11">
        <v>0</v>
      </c>
      <c r="MO682" s="11">
        <v>0</v>
      </c>
      <c r="MP682" s="11">
        <v>0</v>
      </c>
      <c r="MQ682" s="11">
        <v>0</v>
      </c>
      <c r="MR682" s="11">
        <v>0</v>
      </c>
      <c r="MS682" s="11">
        <v>-1.8792187060813045E-8</v>
      </c>
      <c r="MT682" s="11">
        <v>0</v>
      </c>
      <c r="MU682" s="11">
        <v>0</v>
      </c>
      <c r="MV682" s="11">
        <v>0</v>
      </c>
      <c r="MW682" s="11">
        <v>0</v>
      </c>
      <c r="MX682" s="11">
        <v>0</v>
      </c>
      <c r="MY682" s="11">
        <v>0</v>
      </c>
      <c r="MZ682" s="11">
        <v>0</v>
      </c>
      <c r="NA682" s="11">
        <v>0</v>
      </c>
      <c r="NB682" s="11">
        <v>0</v>
      </c>
      <c r="NC682" s="11">
        <v>0</v>
      </c>
      <c r="ND682" s="11">
        <v>0</v>
      </c>
      <c r="NE682" s="11">
        <v>0</v>
      </c>
      <c r="NF682" s="11">
        <v>0</v>
      </c>
      <c r="NG682" s="11">
        <v>0</v>
      </c>
      <c r="NH682" s="11">
        <v>0</v>
      </c>
      <c r="NI682" s="11">
        <v>0</v>
      </c>
      <c r="NJ682" s="11">
        <v>0</v>
      </c>
      <c r="NK682" s="11">
        <v>0</v>
      </c>
      <c r="NL682" s="11">
        <v>0</v>
      </c>
      <c r="NM682" s="11">
        <v>0</v>
      </c>
      <c r="NN682" s="11">
        <v>0</v>
      </c>
      <c r="NO682" s="11">
        <v>0</v>
      </c>
      <c r="NP682" s="11">
        <v>0</v>
      </c>
      <c r="NQ682" s="11">
        <v>0</v>
      </c>
      <c r="NR682" s="11">
        <v>0</v>
      </c>
      <c r="NS682" s="11">
        <v>0</v>
      </c>
      <c r="NT682" s="11">
        <v>0</v>
      </c>
      <c r="NU682" s="11">
        <v>0</v>
      </c>
      <c r="NV682" s="11">
        <v>2.4931429192190608E-6</v>
      </c>
      <c r="NW682" s="11">
        <v>0</v>
      </c>
      <c r="NX682" s="11">
        <v>0</v>
      </c>
      <c r="NY682" s="11">
        <v>0</v>
      </c>
      <c r="NZ682" s="11">
        <v>0</v>
      </c>
      <c r="OA682" s="11">
        <v>0</v>
      </c>
      <c r="OB682" s="11">
        <v>0</v>
      </c>
      <c r="OC682" s="11">
        <v>0</v>
      </c>
      <c r="OD682" s="11">
        <v>0</v>
      </c>
      <c r="OE682" s="11">
        <v>-8.8694289798234019E-6</v>
      </c>
      <c r="OF682" s="11">
        <v>1.9193090693534655E-28</v>
      </c>
      <c r="OG682" s="11">
        <v>0</v>
      </c>
      <c r="OH682" s="11">
        <v>0</v>
      </c>
      <c r="OI682" s="11">
        <v>3.0045574992076108E-26</v>
      </c>
      <c r="OJ682" s="11">
        <v>5.1925638918420895E-7</v>
      </c>
      <c r="OK682" s="11">
        <v>0</v>
      </c>
      <c r="OL682" s="11">
        <v>0</v>
      </c>
      <c r="OM682" s="11">
        <v>0</v>
      </c>
      <c r="ON682" s="11">
        <v>0</v>
      </c>
      <c r="OO682" s="11">
        <v>2.9979281607393609E-7</v>
      </c>
      <c r="OP682" s="11">
        <v>0</v>
      </c>
      <c r="OQ682" s="11">
        <v>0</v>
      </c>
      <c r="OR682" s="11">
        <v>0</v>
      </c>
      <c r="OS682" s="11">
        <v>0</v>
      </c>
      <c r="OT682" s="11">
        <v>0</v>
      </c>
      <c r="OU682" s="11">
        <v>0</v>
      </c>
      <c r="OV682" s="11">
        <v>0</v>
      </c>
      <c r="OW682" s="11">
        <v>0</v>
      </c>
      <c r="OX682" s="11">
        <v>0</v>
      </c>
      <c r="OY682" s="11">
        <v>0</v>
      </c>
      <c r="OZ682" s="11">
        <v>0</v>
      </c>
      <c r="PA682" s="11">
        <v>0</v>
      </c>
      <c r="PB682" s="11">
        <v>0</v>
      </c>
      <c r="PC682" s="11">
        <v>0</v>
      </c>
      <c r="PD682" s="11">
        <v>0</v>
      </c>
      <c r="PE682" s="11">
        <v>0</v>
      </c>
      <c r="PF682" s="11">
        <v>0</v>
      </c>
      <c r="PG682" s="11">
        <v>0</v>
      </c>
      <c r="PH682" s="11">
        <v>0</v>
      </c>
      <c r="PI682" s="11">
        <v>0</v>
      </c>
      <c r="PJ682" s="11">
        <v>3.1709775635725658E-8</v>
      </c>
      <c r="PK682" s="11">
        <v>0</v>
      </c>
      <c r="PL682" s="11">
        <v>0</v>
      </c>
      <c r="PM682" s="11">
        <v>0</v>
      </c>
      <c r="PN682" s="11">
        <v>0</v>
      </c>
      <c r="PO682" s="11">
        <v>0</v>
      </c>
      <c r="PP682" s="11">
        <v>3.9840945459942775E-6</v>
      </c>
      <c r="PQ682" s="11">
        <v>-2.9385921474219745E-7</v>
      </c>
      <c r="PR682" s="11">
        <v>8.3037289171706622E-9</v>
      </c>
      <c r="PS682" s="11">
        <v>0</v>
      </c>
      <c r="PT682" s="11">
        <v>4.8924136184118922E-8</v>
      </c>
      <c r="PU682" s="11">
        <v>0</v>
      </c>
      <c r="PV682" s="11">
        <v>0</v>
      </c>
      <c r="PW682" s="11">
        <v>0</v>
      </c>
      <c r="PX682" s="11">
        <v>0</v>
      </c>
      <c r="PY682" s="11">
        <v>0</v>
      </c>
      <c r="PZ682" s="11">
        <v>0</v>
      </c>
      <c r="QA682" s="11">
        <v>1.6806722689075633E-8</v>
      </c>
      <c r="QB682" s="11">
        <v>0</v>
      </c>
      <c r="QC682" s="11">
        <v>0</v>
      </c>
      <c r="QD682" s="11">
        <v>0</v>
      </c>
      <c r="QE682" s="11">
        <v>-1.0695843203856297</v>
      </c>
      <c r="QF682" s="11">
        <v>2.5872208851320618E-29</v>
      </c>
      <c r="QG682" s="11">
        <v>3.5437151305996901E-27</v>
      </c>
      <c r="QH682" s="11">
        <v>0</v>
      </c>
      <c r="QI682" s="11">
        <v>6.9236160331116099E-5</v>
      </c>
      <c r="QJ682" s="11">
        <v>0</v>
      </c>
      <c r="QK682" s="11">
        <v>0</v>
      </c>
      <c r="QL682" s="11">
        <v>0</v>
      </c>
      <c r="QM682" s="11">
        <v>0</v>
      </c>
      <c r="QN682" s="11">
        <v>0</v>
      </c>
      <c r="QO682" s="11">
        <v>0</v>
      </c>
      <c r="QP682" s="11">
        <v>0</v>
      </c>
      <c r="QQ682" s="11">
        <v>0</v>
      </c>
      <c r="QR682" s="11">
        <v>0</v>
      </c>
      <c r="QS682" s="11">
        <v>0</v>
      </c>
      <c r="QT682" s="11">
        <v>0</v>
      </c>
      <c r="QU682" s="11">
        <v>0</v>
      </c>
      <c r="QV682" s="11">
        <v>0</v>
      </c>
      <c r="QW682" s="11">
        <v>0</v>
      </c>
      <c r="QX682" s="11">
        <v>0</v>
      </c>
      <c r="QY682" s="11">
        <v>0</v>
      </c>
      <c r="QZ682" s="11">
        <v>0</v>
      </c>
      <c r="RA682" s="11">
        <v>0</v>
      </c>
      <c r="RB682" s="11">
        <v>0</v>
      </c>
      <c r="RC682" s="11">
        <v>0</v>
      </c>
      <c r="RD682" s="11">
        <v>0</v>
      </c>
      <c r="RE682" s="11">
        <v>0</v>
      </c>
      <c r="RF682" s="11">
        <v>0</v>
      </c>
      <c r="RG682" s="11">
        <v>0</v>
      </c>
      <c r="RH682" s="11">
        <v>0</v>
      </c>
      <c r="RI682" s="11">
        <v>0</v>
      </c>
      <c r="RJ682" s="11">
        <v>0</v>
      </c>
      <c r="RK682" s="11">
        <v>0</v>
      </c>
      <c r="RL682" s="11">
        <v>0</v>
      </c>
      <c r="RM682" s="11">
        <v>0</v>
      </c>
      <c r="RN682" s="11">
        <v>0</v>
      </c>
      <c r="RO682" s="11">
        <v>0</v>
      </c>
      <c r="RP682" s="11">
        <v>8.5407960287260887E-2</v>
      </c>
      <c r="RQ682" s="11">
        <v>-1.8453051618039694E-8</v>
      </c>
      <c r="RR682" s="11">
        <v>2.7939983269462636E-8</v>
      </c>
      <c r="RS682" s="11">
        <v>1.0813081782700904E-6</v>
      </c>
      <c r="RT682" s="11">
        <v>0</v>
      </c>
      <c r="RU682" s="11">
        <v>0</v>
      </c>
      <c r="RV682" s="11">
        <v>0</v>
      </c>
      <c r="RW682" s="11">
        <v>0</v>
      </c>
      <c r="RX682" s="11">
        <v>0</v>
      </c>
      <c r="RY682" s="11">
        <v>0</v>
      </c>
      <c r="RZ682" s="11">
        <v>0</v>
      </c>
      <c r="SA682" s="11">
        <v>0</v>
      </c>
      <c r="SB682" s="11">
        <v>0</v>
      </c>
      <c r="SC682" s="11">
        <v>0</v>
      </c>
      <c r="SD682" s="11">
        <v>0</v>
      </c>
      <c r="SE682" s="11">
        <v>0</v>
      </c>
      <c r="SF682" s="11">
        <v>0</v>
      </c>
      <c r="SG682" s="11">
        <v>0</v>
      </c>
      <c r="SH682" s="11">
        <v>0</v>
      </c>
      <c r="SI682" s="11">
        <v>0</v>
      </c>
      <c r="SJ682" s="11">
        <v>0</v>
      </c>
      <c r="SK682" s="11">
        <v>0</v>
      </c>
      <c r="SL682" s="11">
        <v>0</v>
      </c>
      <c r="SM682" s="11">
        <v>0</v>
      </c>
      <c r="SN682" s="11">
        <v>0</v>
      </c>
      <c r="SO682" s="11">
        <v>0</v>
      </c>
      <c r="SP682" s="11">
        <v>0</v>
      </c>
      <c r="SQ682" s="11">
        <v>0</v>
      </c>
      <c r="SR682" s="11">
        <v>0</v>
      </c>
      <c r="SS682" s="11">
        <v>0</v>
      </c>
      <c r="ST682" s="11">
        <v>0</v>
      </c>
      <c r="SU682" s="11">
        <v>0</v>
      </c>
      <c r="SV682" s="11">
        <v>0</v>
      </c>
      <c r="SW682" s="11">
        <v>0</v>
      </c>
      <c r="SX682" s="11">
        <v>0</v>
      </c>
      <c r="SY682" s="11">
        <v>0</v>
      </c>
      <c r="SZ682" s="11">
        <v>0</v>
      </c>
      <c r="TA682" s="11">
        <v>0.98219154330350034</v>
      </c>
      <c r="TB682" s="11">
        <v>0</v>
      </c>
      <c r="TC682" s="11">
        <v>-2.8083449877375294E-8</v>
      </c>
      <c r="TD682" s="11">
        <v>0</v>
      </c>
      <c r="TE682" s="11">
        <v>0</v>
      </c>
      <c r="TF682" s="11">
        <v>0</v>
      </c>
      <c r="TG682" s="11">
        <v>0</v>
      </c>
      <c r="TH682" s="11">
        <v>0</v>
      </c>
      <c r="TI682" s="11">
        <v>0</v>
      </c>
      <c r="TJ682" s="11">
        <v>0</v>
      </c>
      <c r="TK682" s="11">
        <v>0</v>
      </c>
      <c r="TL682" s="11">
        <v>0</v>
      </c>
      <c r="TM682" s="11">
        <v>0</v>
      </c>
      <c r="TN682" s="11">
        <v>0</v>
      </c>
      <c r="TO682" s="11">
        <v>0</v>
      </c>
      <c r="TP682" s="11">
        <v>0</v>
      </c>
      <c r="TQ682" s="11">
        <v>0</v>
      </c>
      <c r="TR682" s="11">
        <v>0</v>
      </c>
      <c r="TS682" s="11">
        <v>0</v>
      </c>
      <c r="TT682" s="11">
        <v>0</v>
      </c>
      <c r="TU682" s="11">
        <v>0</v>
      </c>
      <c r="TV682" s="11">
        <v>0</v>
      </c>
      <c r="TW682" s="11">
        <v>0</v>
      </c>
      <c r="TX682" s="11">
        <v>0</v>
      </c>
      <c r="TY682" s="11">
        <v>0</v>
      </c>
      <c r="TZ682" s="11">
        <v>0</v>
      </c>
      <c r="UA682" s="11">
        <v>0</v>
      </c>
      <c r="UB682" s="11">
        <v>0</v>
      </c>
      <c r="UC682" s="11">
        <v>0</v>
      </c>
      <c r="UD682" s="11">
        <v>0</v>
      </c>
      <c r="UE682" s="11">
        <v>0</v>
      </c>
      <c r="UF682" s="11">
        <v>0</v>
      </c>
      <c r="UG682" s="11">
        <v>0</v>
      </c>
      <c r="UH682" s="11">
        <v>0</v>
      </c>
      <c r="UI682" s="11">
        <v>0</v>
      </c>
      <c r="UJ682" s="11">
        <v>0</v>
      </c>
      <c r="UK682" s="11">
        <v>0</v>
      </c>
      <c r="UL682" s="11">
        <v>0</v>
      </c>
      <c r="UM682" s="11">
        <v>5.5890672332832692E-9</v>
      </c>
      <c r="UN682" s="11">
        <v>0</v>
      </c>
      <c r="UO682" s="11">
        <v>-1.0831068600930285E-6</v>
      </c>
      <c r="UP682" s="11">
        <v>0</v>
      </c>
      <c r="UQ682" s="11">
        <v>0</v>
      </c>
      <c r="UR682" s="11">
        <v>0</v>
      </c>
      <c r="US682" s="11">
        <v>0</v>
      </c>
      <c r="UT682" s="11">
        <v>0</v>
      </c>
      <c r="UU682" s="11">
        <v>0</v>
      </c>
      <c r="UV682" s="11">
        <v>0</v>
      </c>
      <c r="UW682" s="11">
        <v>0</v>
      </c>
      <c r="UX682" s="11">
        <v>0</v>
      </c>
      <c r="UY682" s="11">
        <v>0</v>
      </c>
      <c r="UZ682" s="11">
        <v>0</v>
      </c>
      <c r="VA682" s="11">
        <v>0</v>
      </c>
      <c r="VB682" s="11">
        <v>0</v>
      </c>
      <c r="VC682" s="11">
        <v>0</v>
      </c>
      <c r="VD682" s="11">
        <v>0</v>
      </c>
      <c r="VE682" s="11">
        <v>0</v>
      </c>
      <c r="VF682" s="11">
        <v>0</v>
      </c>
      <c r="VG682" s="11">
        <v>0</v>
      </c>
      <c r="VH682" s="11">
        <v>0</v>
      </c>
      <c r="VI682" s="11">
        <v>0</v>
      </c>
      <c r="VJ682" s="11">
        <v>0</v>
      </c>
      <c r="VK682" s="11">
        <v>0</v>
      </c>
      <c r="VL682" s="11">
        <v>0</v>
      </c>
      <c r="VM682" s="11">
        <v>0</v>
      </c>
      <c r="VN682" s="11">
        <v>0</v>
      </c>
      <c r="VO682" s="11">
        <v>0</v>
      </c>
      <c r="VP682" s="11">
        <v>0</v>
      </c>
      <c r="VQ682" s="11">
        <v>0</v>
      </c>
      <c r="VR682" s="11">
        <v>0</v>
      </c>
      <c r="VS682" s="11">
        <v>0</v>
      </c>
      <c r="VT682" s="11">
        <v>0</v>
      </c>
      <c r="VU682" s="11">
        <v>0</v>
      </c>
      <c r="VV682" s="11">
        <v>0</v>
      </c>
      <c r="VW682" s="11">
        <v>1.9848164285424597E-3</v>
      </c>
      <c r="VX682" s="11">
        <v>0</v>
      </c>
      <c r="VY682" s="11">
        <v>0</v>
      </c>
      <c r="VZ682" s="11">
        <v>0</v>
      </c>
      <c r="WA682" s="11">
        <v>-7.0363716909444506E-4</v>
      </c>
      <c r="WB682" s="11">
        <v>5.914260618275529E-31</v>
      </c>
      <c r="WC682" s="11">
        <v>1.4074494506192361E-29</v>
      </c>
      <c r="WD682" s="11">
        <v>5.9139841574346357E-30</v>
      </c>
      <c r="WE682" s="11">
        <v>0</v>
      </c>
      <c r="WF682" s="11">
        <v>0</v>
      </c>
      <c r="WG682" s="11">
        <v>1.1342695410179704E-29</v>
      </c>
      <c r="WH682" s="11">
        <v>9.479496215332213E-30</v>
      </c>
      <c r="WI682" s="11">
        <v>1.7111762704723806E-29</v>
      </c>
      <c r="WJ682" s="11">
        <v>2.8617125858341933E-8</v>
      </c>
      <c r="WK682" s="11">
        <v>0</v>
      </c>
      <c r="WL682" s="11">
        <v>0</v>
      </c>
      <c r="WM682" s="11">
        <v>0</v>
      </c>
      <c r="WN682" s="11">
        <v>0</v>
      </c>
      <c r="WO682" s="11">
        <v>0</v>
      </c>
      <c r="WP682" s="11">
        <v>0</v>
      </c>
      <c r="WQ682" s="11">
        <v>0</v>
      </c>
      <c r="WR682" s="11">
        <v>0</v>
      </c>
      <c r="WS682" s="11">
        <v>0</v>
      </c>
      <c r="WT682" s="11">
        <v>0</v>
      </c>
      <c r="WU682" s="11">
        <v>0</v>
      </c>
      <c r="WV682" s="11">
        <v>0</v>
      </c>
      <c r="WW682" s="11">
        <v>0</v>
      </c>
      <c r="WX682" s="11">
        <v>0</v>
      </c>
      <c r="WY682" s="11">
        <v>0</v>
      </c>
      <c r="WZ682" s="11">
        <v>0</v>
      </c>
      <c r="XA682" s="11">
        <v>0</v>
      </c>
      <c r="XB682" s="11">
        <v>0</v>
      </c>
      <c r="XC682" s="11">
        <v>0</v>
      </c>
      <c r="XD682" s="11">
        <v>0</v>
      </c>
      <c r="XE682" s="11">
        <v>0</v>
      </c>
      <c r="XF682" s="11">
        <v>0</v>
      </c>
      <c r="XG682" s="11">
        <v>0</v>
      </c>
      <c r="XH682" s="11">
        <v>0</v>
      </c>
      <c r="XI682" s="11">
        <v>0</v>
      </c>
      <c r="XJ682" s="11">
        <v>0</v>
      </c>
      <c r="XK682" s="11">
        <v>0</v>
      </c>
      <c r="XL682" s="11">
        <v>4.2520049106734084E-25</v>
      </c>
      <c r="XM682" s="11">
        <v>-1.2069381952096649E-20</v>
      </c>
      <c r="XN682" s="11">
        <v>0</v>
      </c>
      <c r="XO682" s="11">
        <v>0</v>
      </c>
      <c r="XP682" s="11">
        <v>0</v>
      </c>
      <c r="XQ682" s="11">
        <v>0</v>
      </c>
      <c r="XR682" s="11">
        <v>0</v>
      </c>
      <c r="XS682" s="11">
        <v>0</v>
      </c>
      <c r="XT682" s="11">
        <v>0</v>
      </c>
      <c r="XU682" s="11">
        <v>0</v>
      </c>
      <c r="XV682" s="11">
        <v>0</v>
      </c>
      <c r="XW682" s="11">
        <v>0</v>
      </c>
      <c r="XX682" s="11">
        <v>0</v>
      </c>
      <c r="XY682" s="11">
        <v>0</v>
      </c>
      <c r="XZ682" s="11">
        <v>0</v>
      </c>
      <c r="YA682" s="11">
        <v>0</v>
      </c>
      <c r="YB682" s="11">
        <v>0</v>
      </c>
      <c r="YC682" s="11">
        <v>0</v>
      </c>
      <c r="YD682" s="11">
        <v>0</v>
      </c>
      <c r="YE682" s="11">
        <v>0</v>
      </c>
      <c r="YF682" s="11">
        <v>0</v>
      </c>
      <c r="YG682" s="11">
        <v>0</v>
      </c>
      <c r="YH682" s="11">
        <v>0</v>
      </c>
      <c r="YI682" s="11">
        <v>0</v>
      </c>
      <c r="YJ682" s="11">
        <v>0</v>
      </c>
      <c r="YK682" s="11">
        <v>0</v>
      </c>
      <c r="YL682" s="11">
        <v>0</v>
      </c>
      <c r="YM682" s="11">
        <v>0</v>
      </c>
      <c r="YN682" s="11">
        <v>0</v>
      </c>
      <c r="YO682" s="11">
        <v>0</v>
      </c>
      <c r="YP682" s="11">
        <v>0</v>
      </c>
      <c r="YQ682" s="11">
        <v>0</v>
      </c>
      <c r="YR682" s="11">
        <v>0</v>
      </c>
      <c r="YS682" s="11">
        <v>0</v>
      </c>
      <c r="YT682" s="11">
        <v>1.2863984384754155E-8</v>
      </c>
      <c r="YU682" s="11">
        <v>0</v>
      </c>
      <c r="YV682" s="11">
        <v>0</v>
      </c>
      <c r="YW682" s="11">
        <v>1.020481178561618E-5</v>
      </c>
      <c r="YX682" s="11">
        <v>9.9999999999999995E-21</v>
      </c>
      <c r="YY682" s="11">
        <v>-1.2109466755948107E-8</v>
      </c>
      <c r="YZ682" s="11">
        <v>0</v>
      </c>
      <c r="ZA682" s="11">
        <v>1.2625972034634487E-7</v>
      </c>
      <c r="ZB682" s="11">
        <v>0</v>
      </c>
      <c r="ZC682" s="11">
        <v>4.2761650502531944E-9</v>
      </c>
      <c r="ZD682" s="11">
        <v>3.5685502690383374E-9</v>
      </c>
      <c r="ZE682" s="11">
        <v>1.0821729284522389E-8</v>
      </c>
      <c r="ZF682" s="11">
        <v>0</v>
      </c>
      <c r="ZG682" s="11">
        <v>0</v>
      </c>
      <c r="ZH682" s="11">
        <v>0</v>
      </c>
      <c r="ZI682" s="11">
        <v>0</v>
      </c>
      <c r="ZJ682" s="11">
        <v>0</v>
      </c>
      <c r="ZK682" s="11">
        <v>0</v>
      </c>
      <c r="ZL682" s="11">
        <v>0</v>
      </c>
      <c r="ZM682" s="11">
        <v>0</v>
      </c>
      <c r="ZN682" s="11">
        <v>0</v>
      </c>
      <c r="ZO682" s="11">
        <v>0</v>
      </c>
      <c r="ZP682" s="11">
        <v>0</v>
      </c>
      <c r="ZQ682" s="11">
        <v>0</v>
      </c>
      <c r="ZR682" s="11">
        <v>0</v>
      </c>
      <c r="ZS682" s="11">
        <v>0</v>
      </c>
      <c r="ZT682" s="11">
        <v>0</v>
      </c>
      <c r="ZU682" s="11">
        <v>0</v>
      </c>
      <c r="ZV682" s="11">
        <v>0</v>
      </c>
      <c r="ZW682" s="11">
        <v>0</v>
      </c>
      <c r="ZX682" s="11">
        <v>0</v>
      </c>
      <c r="ZY682" s="11">
        <v>0</v>
      </c>
      <c r="ZZ682" s="11">
        <v>0</v>
      </c>
      <c r="AAA682" s="11">
        <v>0</v>
      </c>
      <c r="AAB682" s="11">
        <v>0</v>
      </c>
      <c r="AAC682" s="11">
        <v>0</v>
      </c>
      <c r="AAD682" s="11">
        <v>0</v>
      </c>
      <c r="AAE682" s="11">
        <v>0</v>
      </c>
      <c r="AAF682" s="11">
        <v>0</v>
      </c>
      <c r="AAG682" s="11">
        <v>0</v>
      </c>
      <c r="AAH682" s="11">
        <v>1.9327295048515493E-27</v>
      </c>
      <c r="AAI682" s="11">
        <v>0</v>
      </c>
      <c r="AAJ682" s="11">
        <v>5.4749222076480427E-9</v>
      </c>
      <c r="AAK682" s="11">
        <v>-2.3173928868427093E-9</v>
      </c>
      <c r="AAL682" s="11">
        <v>0</v>
      </c>
      <c r="AAM682" s="11">
        <v>1.3602944365931771E-7</v>
      </c>
      <c r="AAN682" s="11">
        <v>0</v>
      </c>
      <c r="AAO682" s="11">
        <v>0</v>
      </c>
      <c r="AAP682" s="11">
        <v>0</v>
      </c>
      <c r="AAQ682" s="11">
        <v>0</v>
      </c>
      <c r="AAR682" s="11">
        <v>0</v>
      </c>
      <c r="AAS682" s="11">
        <v>0</v>
      </c>
      <c r="AAT682" s="11">
        <v>1.4713235039343512E-14</v>
      </c>
      <c r="AAU682" s="11">
        <v>0</v>
      </c>
      <c r="AAV682" s="11">
        <v>0</v>
      </c>
      <c r="AAW682" s="11">
        <v>0</v>
      </c>
      <c r="AAX682" s="11">
        <v>0</v>
      </c>
      <c r="AAY682" s="11">
        <v>0</v>
      </c>
      <c r="AAZ682" s="11">
        <v>0</v>
      </c>
      <c r="ABA682" s="11">
        <v>0</v>
      </c>
      <c r="ABB682" s="11">
        <v>0</v>
      </c>
      <c r="ABC682" s="11">
        <v>0</v>
      </c>
      <c r="ABD682" s="11">
        <v>0</v>
      </c>
      <c r="ABE682" s="11">
        <v>0</v>
      </c>
      <c r="ABF682" s="11">
        <v>0</v>
      </c>
      <c r="ABG682" s="11">
        <v>0</v>
      </c>
      <c r="ABH682" s="11">
        <v>0</v>
      </c>
      <c r="ABI682" s="11">
        <v>0</v>
      </c>
      <c r="ABJ682" s="11">
        <v>0</v>
      </c>
      <c r="ABK682" s="11">
        <v>0</v>
      </c>
      <c r="ABL682" s="11">
        <v>0</v>
      </c>
      <c r="ABM682" s="11">
        <v>0</v>
      </c>
      <c r="ABN682" s="11">
        <v>0</v>
      </c>
      <c r="ABO682" s="11">
        <v>0</v>
      </c>
      <c r="ABP682" s="11">
        <v>0</v>
      </c>
      <c r="ABQ682" s="11">
        <v>0</v>
      </c>
      <c r="ABR682" s="11">
        <v>0</v>
      </c>
      <c r="ABS682" s="11">
        <v>0</v>
      </c>
      <c r="ABT682" s="11">
        <v>0</v>
      </c>
      <c r="ABU682" s="11">
        <v>6.6345445482979948E-9</v>
      </c>
      <c r="ABV682" s="11">
        <v>0</v>
      </c>
      <c r="ABW682" s="11">
        <v>-1.2834831816842898E-7</v>
      </c>
      <c r="ABX682" s="11">
        <v>0</v>
      </c>
      <c r="ABY682" s="11">
        <v>0</v>
      </c>
      <c r="ABZ682" s="11">
        <v>0</v>
      </c>
      <c r="ACA682" s="11">
        <v>0</v>
      </c>
      <c r="ACB682" s="11">
        <v>0</v>
      </c>
      <c r="ACC682" s="11">
        <v>0</v>
      </c>
      <c r="ACD682" s="11">
        <v>0</v>
      </c>
      <c r="ACE682" s="11">
        <v>0</v>
      </c>
      <c r="ACF682" s="11">
        <v>0</v>
      </c>
      <c r="ACG682" s="11">
        <v>0</v>
      </c>
      <c r="ACH682" s="11">
        <v>0</v>
      </c>
      <c r="ACI682" s="11">
        <v>0</v>
      </c>
      <c r="ACJ682" s="11">
        <v>0</v>
      </c>
      <c r="ACK682" s="11">
        <v>0</v>
      </c>
      <c r="ACL682" s="11">
        <v>0</v>
      </c>
      <c r="ACM682" s="11">
        <v>0</v>
      </c>
      <c r="ACN682" s="11">
        <v>0</v>
      </c>
      <c r="ACO682" s="11">
        <v>0</v>
      </c>
      <c r="ACP682" s="11">
        <v>0</v>
      </c>
      <c r="ACQ682" s="11">
        <v>0</v>
      </c>
      <c r="ACR682" s="11">
        <v>0</v>
      </c>
      <c r="ACS682" s="11">
        <v>0</v>
      </c>
      <c r="ACT682" s="11">
        <v>0</v>
      </c>
      <c r="ACU682" s="11">
        <v>0</v>
      </c>
      <c r="ACV682" s="11">
        <v>0</v>
      </c>
      <c r="ACW682" s="11">
        <v>0</v>
      </c>
      <c r="ACX682" s="11">
        <v>0</v>
      </c>
      <c r="ACY682" s="11">
        <v>0</v>
      </c>
      <c r="ACZ682" s="11">
        <v>0</v>
      </c>
      <c r="ADA682" s="11">
        <v>0</v>
      </c>
      <c r="ADB682" s="11">
        <v>0</v>
      </c>
      <c r="ADC682" s="11">
        <v>0</v>
      </c>
      <c r="ADD682" s="11">
        <v>0</v>
      </c>
      <c r="ADE682" s="11">
        <v>0</v>
      </c>
      <c r="ADF682" s="11">
        <v>0</v>
      </c>
      <c r="ADG682" s="11">
        <v>2.31739288683064E-9</v>
      </c>
      <c r="ADH682" s="11">
        <v>0</v>
      </c>
      <c r="ADI682" s="11">
        <v>-1.3694373690090629E-7</v>
      </c>
      <c r="ADJ682" s="11">
        <v>0</v>
      </c>
      <c r="ADK682" s="11">
        <v>0</v>
      </c>
      <c r="ADL682" s="11">
        <v>0</v>
      </c>
      <c r="ADM682" s="11">
        <v>0</v>
      </c>
      <c r="ADN682" s="11">
        <v>0</v>
      </c>
      <c r="ADO682" s="11">
        <v>0</v>
      </c>
      <c r="ADP682" s="11">
        <v>0</v>
      </c>
      <c r="ADQ682" s="11">
        <v>0</v>
      </c>
      <c r="ADR682" s="11">
        <v>0</v>
      </c>
      <c r="ADS682" s="11">
        <v>0</v>
      </c>
      <c r="ADT682" s="11">
        <v>0</v>
      </c>
      <c r="ADU682" s="11">
        <v>0</v>
      </c>
      <c r="ADV682" s="11">
        <v>0</v>
      </c>
      <c r="ADW682" s="11">
        <v>0</v>
      </c>
      <c r="ADX682" s="11">
        <v>0</v>
      </c>
      <c r="ADY682" s="11">
        <v>0</v>
      </c>
      <c r="ADZ682" s="11">
        <v>0</v>
      </c>
      <c r="AEA682" s="11">
        <v>0</v>
      </c>
      <c r="AEB682" s="11">
        <v>0</v>
      </c>
      <c r="AEC682" s="11">
        <v>0</v>
      </c>
      <c r="AED682" s="11">
        <v>0</v>
      </c>
      <c r="AEE682" s="11">
        <v>0</v>
      </c>
      <c r="AEF682" s="11">
        <v>0</v>
      </c>
      <c r="AEG682" s="11">
        <v>0</v>
      </c>
      <c r="AEH682" s="11">
        <v>0</v>
      </c>
      <c r="AEI682" s="11">
        <v>0</v>
      </c>
      <c r="AEJ682" s="11">
        <v>0</v>
      </c>
      <c r="AEK682" s="11">
        <v>0</v>
      </c>
      <c r="AEL682" s="11">
        <v>0</v>
      </c>
      <c r="AEM682" s="11">
        <v>0</v>
      </c>
      <c r="AEN682" s="11">
        <v>0</v>
      </c>
      <c r="AEO682" s="11">
        <v>4.2520049106734075E-25</v>
      </c>
      <c r="AEP682" s="11">
        <v>0</v>
      </c>
      <c r="AEQ682" s="11">
        <v>0</v>
      </c>
      <c r="AER682" s="11">
        <v>0</v>
      </c>
      <c r="AES682" s="11">
        <v>0</v>
      </c>
      <c r="AET682" s="11">
        <v>0</v>
      </c>
      <c r="AEU682" s="11">
        <v>-4.3490649199194974E-9</v>
      </c>
      <c r="AEV682" s="11">
        <v>0</v>
      </c>
      <c r="AEW682" s="11">
        <v>0</v>
      </c>
      <c r="AEX682" s="11">
        <v>0</v>
      </c>
      <c r="AEY682" s="11">
        <v>0</v>
      </c>
      <c r="AEZ682" s="11">
        <v>0</v>
      </c>
      <c r="AFA682" s="11">
        <v>0</v>
      </c>
      <c r="AFB682" s="11">
        <v>0</v>
      </c>
      <c r="AFC682" s="11">
        <v>0</v>
      </c>
      <c r="AFD682" s="11">
        <v>0</v>
      </c>
      <c r="AFE682" s="11">
        <v>0</v>
      </c>
      <c r="AFF682" s="11">
        <v>0</v>
      </c>
      <c r="AFG682" s="11">
        <v>0</v>
      </c>
      <c r="AFH682" s="11">
        <v>0</v>
      </c>
      <c r="AFI682" s="11">
        <v>0</v>
      </c>
      <c r="AFJ682" s="11">
        <v>0</v>
      </c>
      <c r="AFK682" s="11">
        <v>0</v>
      </c>
      <c r="AFL682" s="11">
        <v>0</v>
      </c>
      <c r="AFM682" s="11">
        <v>0</v>
      </c>
      <c r="AFN682" s="11">
        <v>0</v>
      </c>
      <c r="AFO682" s="11">
        <v>0</v>
      </c>
      <c r="AFP682" s="11">
        <v>0</v>
      </c>
      <c r="AFQ682" s="11">
        <v>0</v>
      </c>
      <c r="AFR682" s="11">
        <v>0</v>
      </c>
      <c r="AFS682" s="11">
        <v>0</v>
      </c>
      <c r="AFT682" s="11">
        <v>0</v>
      </c>
      <c r="AFU682" s="11">
        <v>0</v>
      </c>
      <c r="AFV682" s="11">
        <v>0</v>
      </c>
      <c r="AFW682" s="11">
        <v>0</v>
      </c>
      <c r="AFX682" s="11">
        <v>0</v>
      </c>
      <c r="AFY682" s="11">
        <v>0</v>
      </c>
      <c r="AFZ682" s="11">
        <v>7.6536088392121337E-6</v>
      </c>
      <c r="AGA682" s="11">
        <v>0</v>
      </c>
      <c r="AGB682" s="11">
        <v>0</v>
      </c>
      <c r="AGC682" s="11">
        <v>0</v>
      </c>
      <c r="AGD682" s="11">
        <v>0</v>
      </c>
      <c r="AGE682" s="11">
        <v>0</v>
      </c>
      <c r="AGF682" s="11">
        <v>0</v>
      </c>
      <c r="AGG682" s="11">
        <v>-3.6161037841639141E-9</v>
      </c>
      <c r="AGH682" s="11">
        <v>0</v>
      </c>
      <c r="AGI682" s="11">
        <v>0</v>
      </c>
      <c r="AGJ682" s="11">
        <v>0</v>
      </c>
      <c r="AGK682" s="11">
        <v>0</v>
      </c>
      <c r="AGL682" s="11">
        <v>0</v>
      </c>
      <c r="AGM682" s="11">
        <v>0</v>
      </c>
      <c r="AGN682" s="11">
        <v>0</v>
      </c>
      <c r="AGO682" s="11">
        <v>0</v>
      </c>
      <c r="AGP682" s="11">
        <v>0</v>
      </c>
      <c r="AGQ682" s="11">
        <v>0</v>
      </c>
      <c r="AGR682" s="11">
        <v>0</v>
      </c>
      <c r="AGS682" s="11">
        <v>0</v>
      </c>
      <c r="AGT682" s="11">
        <v>0</v>
      </c>
      <c r="AGU682" s="11">
        <v>0</v>
      </c>
      <c r="AGV682" s="11">
        <v>0</v>
      </c>
      <c r="AGW682" s="11">
        <v>0</v>
      </c>
      <c r="AGX682" s="11">
        <v>0</v>
      </c>
      <c r="AGY682" s="11">
        <v>0</v>
      </c>
      <c r="AGZ682" s="11">
        <v>0</v>
      </c>
      <c r="AHA682" s="11">
        <v>0</v>
      </c>
      <c r="AHB682" s="11">
        <v>0</v>
      </c>
      <c r="AHC682" s="11">
        <v>0</v>
      </c>
      <c r="AHD682" s="11">
        <v>0</v>
      </c>
      <c r="AHE682" s="11">
        <v>0</v>
      </c>
      <c r="AHF682" s="11">
        <v>0</v>
      </c>
      <c r="AHG682" s="11">
        <v>0</v>
      </c>
      <c r="AHH682" s="11">
        <v>0</v>
      </c>
      <c r="AHI682" s="11">
        <v>0</v>
      </c>
      <c r="AHJ682" s="11">
        <v>0</v>
      </c>
      <c r="AHK682" s="11">
        <v>0</v>
      </c>
      <c r="AHL682" s="11">
        <v>0</v>
      </c>
      <c r="AHM682" s="11">
        <v>0</v>
      </c>
      <c r="AHN682" s="11">
        <v>0</v>
      </c>
      <c r="AHO682" s="11">
        <v>0</v>
      </c>
      <c r="AHP682" s="11">
        <v>0</v>
      </c>
      <c r="AHQ682" s="11">
        <v>0</v>
      </c>
      <c r="AHR682" s="11">
        <v>0</v>
      </c>
      <c r="AHS682" s="11">
        <v>0</v>
      </c>
      <c r="AHT682" s="11">
        <v>0</v>
      </c>
      <c r="AHU682" s="11">
        <v>0</v>
      </c>
      <c r="AHV682" s="11">
        <v>0</v>
      </c>
      <c r="AHW682" s="11">
        <v>0</v>
      </c>
      <c r="AHX682" s="11">
        <v>0</v>
      </c>
      <c r="AHY682" s="11">
        <v>0</v>
      </c>
      <c r="AHZ682" s="11">
        <v>0</v>
      </c>
      <c r="AIA682" s="11">
        <v>0</v>
      </c>
      <c r="AIB682" s="11">
        <v>0</v>
      </c>
      <c r="AIC682" s="11">
        <v>0</v>
      </c>
      <c r="AID682" s="11">
        <v>2.4911186751511984E-7</v>
      </c>
      <c r="AIE682" s="11">
        <v>-9.6025362701276041E-9</v>
      </c>
      <c r="AIF682" s="11">
        <v>3.1310694341615015E-7</v>
      </c>
      <c r="AIG682" s="11">
        <v>0</v>
      </c>
      <c r="AIH682" s="11">
        <v>0</v>
      </c>
      <c r="AII682" s="11">
        <v>0</v>
      </c>
      <c r="AIJ682" s="11">
        <v>1.9607843137254903E-9</v>
      </c>
      <c r="AIK682" s="11">
        <v>0</v>
      </c>
      <c r="AIL682" s="11">
        <v>0</v>
      </c>
      <c r="AIM682" s="11">
        <v>0</v>
      </c>
      <c r="AIN682" s="11">
        <v>0</v>
      </c>
      <c r="AIO682" s="11">
        <v>0</v>
      </c>
      <c r="AIP682" s="11">
        <v>0</v>
      </c>
      <c r="AIQ682" s="11">
        <v>0</v>
      </c>
      <c r="AIR682" s="11">
        <v>0</v>
      </c>
      <c r="AIS682" s="11">
        <v>0</v>
      </c>
      <c r="AIT682" s="11">
        <v>0</v>
      </c>
      <c r="AIU682" s="11">
        <v>0</v>
      </c>
      <c r="AIV682" s="11">
        <v>0</v>
      </c>
      <c r="AIW682" s="11">
        <v>0</v>
      </c>
      <c r="AIX682" s="11">
        <v>0</v>
      </c>
      <c r="AIY682" s="11">
        <v>0</v>
      </c>
      <c r="AIZ682" s="11">
        <v>0</v>
      </c>
      <c r="AJA682" s="11">
        <v>0</v>
      </c>
      <c r="AJB682" s="11">
        <v>0</v>
      </c>
      <c r="AJC682" s="11">
        <v>0</v>
      </c>
      <c r="AJD682" s="11">
        <v>0</v>
      </c>
      <c r="AJE682" s="11">
        <v>0</v>
      </c>
      <c r="AJF682" s="11">
        <v>0</v>
      </c>
      <c r="AJG682" s="11">
        <v>0</v>
      </c>
      <c r="AJH682" s="11">
        <v>0</v>
      </c>
      <c r="AJI682" s="11">
        <v>0</v>
      </c>
      <c r="AJJ682" s="11">
        <v>0</v>
      </c>
      <c r="AJK682" s="11">
        <v>0</v>
      </c>
      <c r="AJL682" s="11">
        <v>0</v>
      </c>
      <c r="AJM682" s="11">
        <v>0</v>
      </c>
      <c r="AJN682" s="11">
        <v>0</v>
      </c>
      <c r="AJO682" s="11">
        <v>0</v>
      </c>
      <c r="AJP682" s="11">
        <v>9.6687837058997361E-12</v>
      </c>
      <c r="AJQ682" s="11">
        <v>-3.1310992735046886E-7</v>
      </c>
      <c r="AJR682" s="11">
        <v>0</v>
      </c>
      <c r="AJS682" s="11">
        <v>0</v>
      </c>
      <c r="AJT682" s="11">
        <v>0</v>
      </c>
      <c r="AJU682" s="11">
        <v>0</v>
      </c>
      <c r="AJV682" s="11">
        <v>0</v>
      </c>
      <c r="AJW682" s="11">
        <v>0</v>
      </c>
      <c r="AJX682" s="11">
        <v>0</v>
      </c>
      <c r="AJY682" s="11">
        <v>0</v>
      </c>
      <c r="AJZ682" s="11">
        <v>0</v>
      </c>
      <c r="AKA682" s="11">
        <v>0</v>
      </c>
      <c r="AKB682" s="11">
        <v>0</v>
      </c>
      <c r="AKC682" s="11">
        <v>0</v>
      </c>
      <c r="AKD682" s="11">
        <v>0</v>
      </c>
      <c r="AKE682" s="11">
        <v>0</v>
      </c>
      <c r="AKF682" s="11">
        <v>0</v>
      </c>
      <c r="AKG682" s="11">
        <v>0</v>
      </c>
      <c r="AKH682" s="11">
        <v>0</v>
      </c>
      <c r="AKI682" s="11">
        <v>0</v>
      </c>
      <c r="AKJ682" s="11">
        <v>0</v>
      </c>
      <c r="AKK682" s="11">
        <v>0</v>
      </c>
      <c r="AKL682" s="11">
        <v>0</v>
      </c>
      <c r="AKM682" s="11">
        <v>0</v>
      </c>
      <c r="AKN682" s="11">
        <v>0</v>
      </c>
      <c r="AKO682" s="11">
        <v>0</v>
      </c>
      <c r="AKP682" s="11">
        <v>0</v>
      </c>
      <c r="AKQ682" s="11">
        <v>0</v>
      </c>
      <c r="AKR682" s="11">
        <v>0</v>
      </c>
      <c r="AKS682" s="11">
        <v>0</v>
      </c>
      <c r="AKT682" s="11">
        <v>0</v>
      </c>
      <c r="AKU682" s="11">
        <v>0</v>
      </c>
      <c r="AKV682" s="11">
        <v>0</v>
      </c>
      <c r="AKW682" s="11">
        <v>0</v>
      </c>
      <c r="AKX682" s="11">
        <v>0</v>
      </c>
      <c r="AKY682" s="11">
        <v>3.9840945459938827E-6</v>
      </c>
      <c r="AKZ682" s="11">
        <v>0</v>
      </c>
      <c r="ALA682" s="11">
        <v>0</v>
      </c>
      <c r="ALB682" s="11">
        <v>0</v>
      </c>
      <c r="ALC682" s="11">
        <v>-4.9253621516860332E-8</v>
      </c>
      <c r="ALD682" s="11">
        <v>0</v>
      </c>
      <c r="ALE682" s="11">
        <v>0</v>
      </c>
      <c r="ALF682" s="11">
        <v>0</v>
      </c>
      <c r="ALG682" s="11">
        <v>0</v>
      </c>
      <c r="ALH682" s="11">
        <v>0</v>
      </c>
      <c r="ALI682" s="11">
        <v>0</v>
      </c>
      <c r="ALJ682" s="11">
        <v>0</v>
      </c>
      <c r="ALK682" s="11">
        <v>0</v>
      </c>
      <c r="ALL682" s="11">
        <v>0</v>
      </c>
      <c r="ALM682" s="11">
        <v>0</v>
      </c>
      <c r="ALN682" s="11">
        <v>0</v>
      </c>
      <c r="ALO682" s="11">
        <v>0</v>
      </c>
      <c r="ALP682" s="11">
        <v>0</v>
      </c>
      <c r="ALQ682" s="11">
        <v>0</v>
      </c>
      <c r="ALR682" s="11">
        <v>0</v>
      </c>
      <c r="ALS682" s="11">
        <v>0</v>
      </c>
      <c r="ALT682" s="11">
        <v>0</v>
      </c>
      <c r="ALU682" s="11">
        <v>0</v>
      </c>
      <c r="ALV682" s="11">
        <v>0</v>
      </c>
      <c r="ALW682" s="11">
        <v>0</v>
      </c>
      <c r="ALX682" s="11">
        <v>0</v>
      </c>
      <c r="ALY682" s="11">
        <v>0</v>
      </c>
      <c r="ALZ682" s="11">
        <v>0</v>
      </c>
      <c r="AMA682" s="11">
        <v>0</v>
      </c>
      <c r="AMB682" s="11">
        <v>0</v>
      </c>
      <c r="AMC682" s="11">
        <v>0</v>
      </c>
      <c r="AMD682" s="11">
        <v>0</v>
      </c>
      <c r="AME682" s="11">
        <v>0</v>
      </c>
      <c r="AMF682" s="11">
        <v>0</v>
      </c>
      <c r="AMG682" s="11">
        <v>0</v>
      </c>
      <c r="AMH682" s="11">
        <v>0</v>
      </c>
      <c r="AMI682" s="11">
        <v>0</v>
      </c>
      <c r="AMJ682" s="11">
        <v>2.844922114157459E-7</v>
      </c>
      <c r="AMK682" s="11">
        <v>0</v>
      </c>
      <c r="AML682" s="11">
        <v>0</v>
      </c>
      <c r="AMM682" s="11">
        <v>0</v>
      </c>
      <c r="AMN682" s="11">
        <v>0</v>
      </c>
      <c r="AMO682" s="11">
        <v>-8.577918311524507E-6</v>
      </c>
      <c r="AMP682" s="11">
        <v>3.9213063890217333E-35</v>
      </c>
      <c r="AMQ682" s="11">
        <v>0</v>
      </c>
      <c r="AMR682" s="11">
        <v>0</v>
      </c>
      <c r="AMS682" s="11">
        <v>6.1385761167289266E-33</v>
      </c>
      <c r="AMT682" s="11">
        <v>0</v>
      </c>
      <c r="AMU682" s="11">
        <v>0</v>
      </c>
      <c r="AMV682" s="11">
        <v>0</v>
      </c>
      <c r="AMW682" s="11">
        <v>0</v>
      </c>
      <c r="AMX682" s="11">
        <v>0</v>
      </c>
      <c r="AMY682" s="11">
        <v>0</v>
      </c>
      <c r="AMZ682" s="11">
        <v>0</v>
      </c>
      <c r="ANA682" s="11">
        <v>0</v>
      </c>
      <c r="ANB682" s="11">
        <v>0</v>
      </c>
      <c r="ANC682" s="11">
        <v>0</v>
      </c>
      <c r="AND682" s="11">
        <v>0</v>
      </c>
      <c r="ANE682" s="11">
        <v>0</v>
      </c>
      <c r="ANF682" s="11">
        <v>0</v>
      </c>
      <c r="ANG682" s="11">
        <v>0</v>
      </c>
      <c r="ANH682" s="11">
        <v>0</v>
      </c>
      <c r="ANI682" s="11">
        <v>0</v>
      </c>
      <c r="ANJ682" s="11">
        <v>0</v>
      </c>
      <c r="ANK682" s="11">
        <v>0</v>
      </c>
      <c r="ANL682" s="11">
        <v>0</v>
      </c>
      <c r="ANM682" s="11">
        <v>0</v>
      </c>
      <c r="ANN682" s="11">
        <v>0</v>
      </c>
      <c r="ANO682" s="11">
        <v>0</v>
      </c>
      <c r="ANP682" s="11">
        <v>0</v>
      </c>
      <c r="ANQ682" s="11">
        <v>0</v>
      </c>
      <c r="ANR682" s="11">
        <v>0</v>
      </c>
      <c r="ANS682" s="11">
        <v>0</v>
      </c>
      <c r="ANT682" s="11">
        <v>0</v>
      </c>
      <c r="ANU682" s="11">
        <v>0</v>
      </c>
      <c r="ANV682" s="11">
        <v>3.8674157077409421E-8</v>
      </c>
      <c r="ANW682" s="11">
        <v>0</v>
      </c>
      <c r="ANX682" s="11">
        <v>0</v>
      </c>
      <c r="ANY682" s="11">
        <v>0</v>
      </c>
      <c r="ANZ682" s="11">
        <v>4.8349773578752707E-6</v>
      </c>
      <c r="AOA682" s="11">
        <v>-2.6926123984947601E-7</v>
      </c>
      <c r="AOB682" s="11">
        <v>8.9753746616491718E-9</v>
      </c>
      <c r="AOC682" s="11">
        <v>0</v>
      </c>
      <c r="AOD682" s="11">
        <v>1.7488448185146048E-8</v>
      </c>
      <c r="AOE682" s="11">
        <v>0</v>
      </c>
      <c r="AOF682" s="11">
        <v>0</v>
      </c>
      <c r="AOG682" s="11">
        <v>0</v>
      </c>
      <c r="AOH682" s="11">
        <v>0</v>
      </c>
      <c r="AOI682" s="11">
        <v>0</v>
      </c>
      <c r="AOJ682" s="11">
        <v>0</v>
      </c>
      <c r="AOK682" s="11">
        <v>0</v>
      </c>
      <c r="AOL682" s="11">
        <v>0</v>
      </c>
      <c r="AOM682" s="11">
        <v>0</v>
      </c>
      <c r="AON682" s="11">
        <v>0</v>
      </c>
      <c r="AOO682" s="11">
        <v>0</v>
      </c>
      <c r="AOP682" s="11">
        <v>0</v>
      </c>
      <c r="AOQ682" s="11">
        <v>0</v>
      </c>
      <c r="AOR682" s="11">
        <v>0</v>
      </c>
      <c r="AOS682" s="11">
        <v>0</v>
      </c>
      <c r="AOT682" s="11">
        <v>0</v>
      </c>
      <c r="AOU682" s="11">
        <v>0</v>
      </c>
      <c r="AOV682" s="11">
        <v>0</v>
      </c>
      <c r="AOW682" s="11">
        <v>0</v>
      </c>
      <c r="AOX682" s="11">
        <v>0</v>
      </c>
      <c r="AOY682" s="11">
        <v>0</v>
      </c>
      <c r="AOZ682" s="11">
        <v>0</v>
      </c>
      <c r="APA682" s="11">
        <v>0</v>
      </c>
      <c r="APB682" s="11">
        <v>0</v>
      </c>
      <c r="APC682" s="11">
        <v>0</v>
      </c>
      <c r="APD682" s="11">
        <v>0</v>
      </c>
      <c r="APE682" s="11">
        <v>0</v>
      </c>
      <c r="APF682" s="11">
        <v>0</v>
      </c>
      <c r="APG682" s="11">
        <v>0</v>
      </c>
      <c r="APH682" s="11">
        <v>0</v>
      </c>
      <c r="API682" s="11">
        <v>0</v>
      </c>
      <c r="APJ682" s="11">
        <v>0</v>
      </c>
      <c r="APK682" s="11">
        <v>0</v>
      </c>
      <c r="APL682" s="11">
        <v>2.6926123984947511E-7</v>
      </c>
      <c r="APM682" s="11">
        <v>-1.0945827759081445E-8</v>
      </c>
      <c r="APN682" s="11">
        <v>3.1310781336433252E-7</v>
      </c>
      <c r="APO682" s="11">
        <v>0</v>
      </c>
      <c r="APP682" s="11">
        <v>0</v>
      </c>
      <c r="APQ682" s="11">
        <v>0</v>
      </c>
      <c r="APR682" s="11">
        <v>0</v>
      </c>
      <c r="APS682" s="11">
        <v>0</v>
      </c>
      <c r="APT682" s="11">
        <v>0</v>
      </c>
      <c r="APU682" s="11">
        <v>0</v>
      </c>
      <c r="APV682" s="11">
        <v>0</v>
      </c>
      <c r="APW682" s="11">
        <v>0</v>
      </c>
      <c r="APX682" s="11">
        <v>0</v>
      </c>
      <c r="APY682" s="11">
        <v>0</v>
      </c>
      <c r="APZ682" s="11">
        <v>0</v>
      </c>
      <c r="AQA682" s="11">
        <v>0</v>
      </c>
      <c r="AQB682" s="11">
        <v>0</v>
      </c>
      <c r="AQC682" s="11">
        <v>0</v>
      </c>
      <c r="AQD682" s="11">
        <v>0</v>
      </c>
      <c r="AQE682" s="11">
        <v>0</v>
      </c>
      <c r="AQF682" s="11">
        <v>0</v>
      </c>
      <c r="AQG682" s="11">
        <v>0</v>
      </c>
      <c r="AQH682" s="11">
        <v>0</v>
      </c>
      <c r="AQI682" s="11">
        <v>0</v>
      </c>
      <c r="AQJ682" s="11">
        <v>0</v>
      </c>
      <c r="AQK682" s="11">
        <v>0</v>
      </c>
      <c r="AQL682" s="11">
        <v>0</v>
      </c>
      <c r="AQM682" s="11">
        <v>0</v>
      </c>
      <c r="AQN682" s="11">
        <v>0</v>
      </c>
      <c r="AQO682" s="11">
        <v>0</v>
      </c>
      <c r="AQP682" s="11">
        <v>0</v>
      </c>
      <c r="AQQ682" s="11">
        <v>0</v>
      </c>
      <c r="AQR682" s="11">
        <v>0</v>
      </c>
      <c r="AQS682" s="11">
        <v>0</v>
      </c>
      <c r="AQT682" s="11">
        <v>0</v>
      </c>
      <c r="AQU682" s="11">
        <v>0</v>
      </c>
      <c r="AQV682" s="11">
        <v>0</v>
      </c>
      <c r="AQW682" s="11">
        <v>0</v>
      </c>
      <c r="AQX682" s="11">
        <v>9.6687837058997361E-12</v>
      </c>
      <c r="AQY682" s="11">
        <v>-3.1310992735046563E-7</v>
      </c>
      <c r="AQZ682" s="11">
        <v>0</v>
      </c>
      <c r="ARA682" s="11">
        <v>0</v>
      </c>
      <c r="ARB682" s="11">
        <v>0</v>
      </c>
      <c r="ARC682" s="11">
        <v>0</v>
      </c>
      <c r="ARD682" s="11">
        <v>0</v>
      </c>
      <c r="ARE682" s="11">
        <v>0</v>
      </c>
      <c r="ARF682" s="11">
        <v>0</v>
      </c>
      <c r="ARG682" s="11">
        <v>0</v>
      </c>
      <c r="ARH682" s="11">
        <v>0</v>
      </c>
      <c r="ARI682" s="11">
        <v>0</v>
      </c>
      <c r="ARJ682" s="11">
        <v>0</v>
      </c>
      <c r="ARK682" s="11">
        <v>0</v>
      </c>
      <c r="ARL682" s="11">
        <v>0</v>
      </c>
      <c r="ARM682" s="11">
        <v>0</v>
      </c>
      <c r="ARN682" s="11">
        <v>0</v>
      </c>
      <c r="ARO682" s="11">
        <v>0</v>
      </c>
      <c r="ARP682" s="11">
        <v>0</v>
      </c>
      <c r="ARQ682" s="11">
        <v>0</v>
      </c>
      <c r="ARR682" s="11">
        <v>0</v>
      </c>
      <c r="ARS682" s="11">
        <v>0</v>
      </c>
      <c r="ART682" s="11">
        <v>0</v>
      </c>
      <c r="ARU682" s="11">
        <v>0</v>
      </c>
      <c r="ARV682" s="11">
        <v>0</v>
      </c>
      <c r="ARW682" s="11">
        <v>0</v>
      </c>
      <c r="ARX682" s="11">
        <v>0</v>
      </c>
      <c r="ARY682" s="11">
        <v>0</v>
      </c>
      <c r="ARZ682" s="11">
        <v>0</v>
      </c>
      <c r="ASA682" s="11">
        <v>0</v>
      </c>
      <c r="ASB682" s="11">
        <v>0</v>
      </c>
      <c r="ASC682" s="11">
        <v>0</v>
      </c>
      <c r="ASD682" s="11">
        <v>0</v>
      </c>
      <c r="ASE682" s="11">
        <v>0</v>
      </c>
      <c r="ASF682" s="11">
        <v>0</v>
      </c>
      <c r="ASG682" s="11">
        <v>3.2233182385831987E-6</v>
      </c>
      <c r="ASH682" s="11">
        <v>0</v>
      </c>
      <c r="ASI682" s="11">
        <v>0</v>
      </c>
      <c r="ASJ682" s="11">
        <v>0</v>
      </c>
      <c r="ASK682" s="11">
        <v>-1.7606121518267413E-8</v>
      </c>
      <c r="ASL682" s="11">
        <v>0</v>
      </c>
      <c r="ASM682" s="11">
        <v>0</v>
      </c>
      <c r="ASN682" s="11">
        <v>0</v>
      </c>
      <c r="ASO682" s="11">
        <v>0</v>
      </c>
      <c r="ASP682" s="11">
        <v>0</v>
      </c>
      <c r="ASQ682" s="11">
        <v>0</v>
      </c>
      <c r="ASR682" s="11">
        <v>0</v>
      </c>
      <c r="ASS682" s="11">
        <v>0</v>
      </c>
      <c r="AST682" s="11">
        <v>0</v>
      </c>
      <c r="ASU682" s="11">
        <v>0</v>
      </c>
      <c r="ASV682" s="11">
        <v>0</v>
      </c>
      <c r="ASW682" s="11">
        <v>0</v>
      </c>
      <c r="ASX682" s="11">
        <v>0</v>
      </c>
      <c r="ASY682" s="11">
        <v>0</v>
      </c>
      <c r="ASZ682" s="11">
        <v>0</v>
      </c>
      <c r="ATA682" s="11">
        <v>0</v>
      </c>
      <c r="ATB682" s="11">
        <v>0</v>
      </c>
      <c r="ATC682" s="11">
        <v>0</v>
      </c>
      <c r="ATD682" s="11">
        <v>0</v>
      </c>
      <c r="ATE682" s="11">
        <v>0</v>
      </c>
      <c r="ATF682" s="11">
        <v>0</v>
      </c>
      <c r="ATG682" s="11">
        <v>0</v>
      </c>
      <c r="ATH682" s="11">
        <v>0</v>
      </c>
      <c r="ATI682" s="11">
        <v>0</v>
      </c>
      <c r="ATJ682" s="11">
        <v>0</v>
      </c>
      <c r="ATK682" s="11">
        <v>0</v>
      </c>
      <c r="ATL682" s="11">
        <v>0</v>
      </c>
      <c r="ATM682" s="11">
        <v>4.9275496452969838E-7</v>
      </c>
      <c r="ATN682" s="11">
        <v>0</v>
      </c>
      <c r="ATO682" s="11">
        <v>0</v>
      </c>
      <c r="ATP682" s="11">
        <v>0</v>
      </c>
      <c r="ATQ682" s="11">
        <v>0</v>
      </c>
      <c r="ATR682" s="11">
        <v>0</v>
      </c>
      <c r="ATS682" s="11">
        <v>0</v>
      </c>
      <c r="ATT682" s="11">
        <v>0</v>
      </c>
      <c r="ATU682" s="11">
        <v>0</v>
      </c>
      <c r="ATV682" s="11">
        <v>0</v>
      </c>
      <c r="ATW682" s="11">
        <v>-8.4122738684132093E-6</v>
      </c>
      <c r="ATX682" s="11">
        <v>5.8979527544491508E-25</v>
      </c>
      <c r="ATY682" s="11">
        <v>0</v>
      </c>
      <c r="ATZ682" s="11">
        <v>0</v>
      </c>
      <c r="AUA682" s="11">
        <v>9.1994800965460542E-23</v>
      </c>
      <c r="AUB682" s="11">
        <v>0</v>
      </c>
      <c r="AUC682" s="11">
        <v>0</v>
      </c>
      <c r="AUD682" s="11">
        <v>0</v>
      </c>
      <c r="AUE682" s="11">
        <v>0</v>
      </c>
      <c r="AUF682" s="11">
        <v>0</v>
      </c>
      <c r="AUG682" s="11">
        <v>0</v>
      </c>
      <c r="AUH682" s="11">
        <v>0</v>
      </c>
      <c r="AUI682" s="11">
        <v>0</v>
      </c>
      <c r="AUJ682" s="11">
        <v>0</v>
      </c>
      <c r="AUK682" s="11">
        <v>0</v>
      </c>
      <c r="AUL682" s="11">
        <v>0</v>
      </c>
      <c r="AUM682" s="11">
        <v>0</v>
      </c>
      <c r="AUN682" s="11">
        <v>0</v>
      </c>
      <c r="AUO682" s="11">
        <v>0</v>
      </c>
      <c r="AUP682" s="11">
        <v>0</v>
      </c>
      <c r="AUQ682" s="11">
        <v>0</v>
      </c>
      <c r="AUR682" s="11">
        <v>0</v>
      </c>
      <c r="AUS682" s="11">
        <v>0</v>
      </c>
      <c r="AUT682" s="11">
        <v>0</v>
      </c>
      <c r="AUU682" s="11">
        <v>0</v>
      </c>
      <c r="AUV682" s="11">
        <v>0</v>
      </c>
      <c r="AUW682" s="11">
        <v>0</v>
      </c>
      <c r="AUX682" s="11">
        <v>0</v>
      </c>
      <c r="AUY682" s="11">
        <v>0</v>
      </c>
      <c r="AUZ682" s="11">
        <v>0</v>
      </c>
      <c r="AVA682" s="11">
        <v>0</v>
      </c>
      <c r="AVB682" s="11">
        <v>0</v>
      </c>
      <c r="AVC682" s="11">
        <v>0</v>
      </c>
      <c r="AVD682" s="11">
        <v>0</v>
      </c>
      <c r="AVE682" s="11">
        <v>0</v>
      </c>
      <c r="AVF682" s="11">
        <v>0</v>
      </c>
      <c r="AVG682" s="11">
        <v>0</v>
      </c>
      <c r="AVH682" s="11">
        <v>5.6784803087477565E-6</v>
      </c>
      <c r="AVI682" s="11">
        <v>-2.4405115581587169E-7</v>
      </c>
      <c r="AVJ682" s="11">
        <v>7.5748144375595357E-9</v>
      </c>
      <c r="AVK682" s="11">
        <v>0</v>
      </c>
      <c r="AVL682" s="11">
        <v>9.0838386849416081E-8</v>
      </c>
      <c r="AVM682" s="11">
        <v>0</v>
      </c>
      <c r="AVN682" s="11">
        <v>0</v>
      </c>
      <c r="AVO682" s="11">
        <v>0</v>
      </c>
      <c r="AVP682" s="11">
        <v>0</v>
      </c>
      <c r="AVQ682" s="11">
        <v>0</v>
      </c>
      <c r="AVR682" s="11">
        <v>0</v>
      </c>
      <c r="AVS682" s="11">
        <v>0</v>
      </c>
      <c r="AVT682" s="11">
        <v>0</v>
      </c>
      <c r="AVU682" s="11">
        <v>0</v>
      </c>
      <c r="AVV682" s="11">
        <v>0</v>
      </c>
      <c r="AVW682" s="11">
        <v>0</v>
      </c>
      <c r="AVX682" s="11">
        <v>0</v>
      </c>
      <c r="AVY682" s="11">
        <v>0</v>
      </c>
      <c r="AVZ682" s="11">
        <v>0</v>
      </c>
      <c r="AWA682" s="11">
        <v>0</v>
      </c>
      <c r="AWB682" s="11">
        <v>0</v>
      </c>
      <c r="AWC682" s="11">
        <v>0</v>
      </c>
      <c r="AWD682" s="11">
        <v>0</v>
      </c>
      <c r="AWE682" s="11">
        <v>0</v>
      </c>
      <c r="AWF682" s="11">
        <v>0</v>
      </c>
      <c r="AWG682" s="11">
        <v>0</v>
      </c>
      <c r="AWH682" s="11">
        <v>0</v>
      </c>
      <c r="AWI682" s="11">
        <v>0</v>
      </c>
      <c r="AWJ682" s="11">
        <v>0</v>
      </c>
      <c r="AWK682" s="11">
        <v>1.2891385692469807E-9</v>
      </c>
      <c r="AWL682" s="11">
        <v>0</v>
      </c>
      <c r="AWM682" s="11">
        <v>0</v>
      </c>
      <c r="AWN682" s="11">
        <v>0</v>
      </c>
      <c r="AWO682" s="11">
        <v>0</v>
      </c>
      <c r="AWP682" s="11">
        <v>0</v>
      </c>
      <c r="AWQ682" s="11">
        <v>0</v>
      </c>
      <c r="AWR682" s="11">
        <v>0</v>
      </c>
      <c r="AWS682" s="11">
        <v>0</v>
      </c>
      <c r="AWT682" s="11">
        <v>2.2724443312678606E-7</v>
      </c>
      <c r="AWU682" s="11">
        <v>-7.5844832212754349E-9</v>
      </c>
      <c r="AWV682" s="11">
        <v>3.1310781336433252E-7</v>
      </c>
      <c r="AWW682" s="11">
        <v>0</v>
      </c>
      <c r="AWX682" s="11">
        <v>0</v>
      </c>
      <c r="AWY682" s="11">
        <v>0</v>
      </c>
      <c r="AWZ682" s="11">
        <v>0</v>
      </c>
      <c r="AXA682" s="11">
        <v>0</v>
      </c>
      <c r="AXB682" s="11">
        <v>0</v>
      </c>
      <c r="AXC682" s="11">
        <v>0</v>
      </c>
      <c r="AXD682" s="11">
        <v>0</v>
      </c>
      <c r="AXE682" s="11">
        <v>0</v>
      </c>
      <c r="AXF682" s="11">
        <v>0</v>
      </c>
      <c r="AXG682" s="11">
        <v>0</v>
      </c>
      <c r="AXH682" s="11">
        <v>0</v>
      </c>
      <c r="AXI682" s="11">
        <v>0</v>
      </c>
      <c r="AXJ682" s="11">
        <v>0</v>
      </c>
      <c r="AXK682" s="11">
        <v>0</v>
      </c>
      <c r="AXL682" s="11">
        <v>0</v>
      </c>
      <c r="AXM682" s="11">
        <v>0</v>
      </c>
      <c r="AXN682" s="11">
        <v>0</v>
      </c>
      <c r="AXO682" s="11">
        <v>0</v>
      </c>
      <c r="AXP682" s="11">
        <v>0</v>
      </c>
      <c r="AXQ682" s="11">
        <v>0</v>
      </c>
      <c r="AXR682" s="11">
        <v>0</v>
      </c>
      <c r="AXS682" s="11">
        <v>0</v>
      </c>
      <c r="AXT682" s="11">
        <v>0</v>
      </c>
      <c r="AXU682" s="11">
        <v>0</v>
      </c>
      <c r="AXV682" s="11">
        <v>0</v>
      </c>
      <c r="AXW682" s="11">
        <v>0</v>
      </c>
      <c r="AXX682" s="11">
        <v>0</v>
      </c>
      <c r="AXY682" s="11">
        <v>0</v>
      </c>
      <c r="AXZ682" s="11">
        <v>0</v>
      </c>
      <c r="AYA682" s="11">
        <v>0</v>
      </c>
      <c r="AYB682" s="11">
        <v>0</v>
      </c>
      <c r="AYC682" s="11">
        <v>0</v>
      </c>
      <c r="AYD682" s="11">
        <v>0</v>
      </c>
      <c r="AYE682" s="11">
        <v>0</v>
      </c>
      <c r="AYF682" s="11">
        <v>9.6687837058997361E-12</v>
      </c>
      <c r="AYG682" s="11">
        <v>-3.1310992735047479E-7</v>
      </c>
      <c r="AYH682" s="11">
        <v>0</v>
      </c>
      <c r="AYI682" s="11">
        <v>0</v>
      </c>
      <c r="AYJ682" s="11">
        <v>0</v>
      </c>
      <c r="AYK682" s="11">
        <v>0</v>
      </c>
      <c r="AYL682" s="11">
        <v>0</v>
      </c>
      <c r="AYM682" s="11">
        <v>0</v>
      </c>
      <c r="AYN682" s="11">
        <v>0</v>
      </c>
      <c r="AYO682" s="11">
        <v>0</v>
      </c>
      <c r="AYP682" s="11">
        <v>0</v>
      </c>
      <c r="AYQ682" s="11">
        <v>0</v>
      </c>
      <c r="AYR682" s="11">
        <v>0</v>
      </c>
      <c r="AYS682" s="11">
        <v>0</v>
      </c>
      <c r="AYT682" s="11">
        <v>0</v>
      </c>
      <c r="AYU682" s="11">
        <v>0</v>
      </c>
      <c r="AYV682" s="11">
        <v>0</v>
      </c>
      <c r="AYW682" s="11">
        <v>0</v>
      </c>
      <c r="AYX682" s="11">
        <v>0</v>
      </c>
      <c r="AYY682" s="11">
        <v>0</v>
      </c>
      <c r="AYZ682" s="11">
        <v>0</v>
      </c>
      <c r="AZA682" s="11">
        <v>0</v>
      </c>
      <c r="AZB682" s="11">
        <v>0</v>
      </c>
      <c r="AZC682" s="11">
        <v>0</v>
      </c>
      <c r="AZD682" s="11">
        <v>0</v>
      </c>
      <c r="AZE682" s="11">
        <v>0</v>
      </c>
      <c r="AZF682" s="11">
        <v>0</v>
      </c>
      <c r="AZG682" s="11">
        <v>0</v>
      </c>
      <c r="AZH682" s="11">
        <v>0</v>
      </c>
      <c r="AZI682" s="11">
        <v>0</v>
      </c>
      <c r="AZJ682" s="11">
        <v>0</v>
      </c>
      <c r="AZK682" s="11">
        <v>0</v>
      </c>
      <c r="AZL682" s="11">
        <v>0</v>
      </c>
      <c r="AZM682" s="11">
        <v>0</v>
      </c>
      <c r="AZN682" s="11">
        <v>0</v>
      </c>
      <c r="AZO682" s="11">
        <v>2.4336344177096896E-6</v>
      </c>
      <c r="AZP682" s="11">
        <v>0</v>
      </c>
      <c r="AZQ682" s="11">
        <v>0</v>
      </c>
      <c r="AZR682" s="11">
        <v>0</v>
      </c>
      <c r="AZS682" s="11">
        <v>-9.1450288181652675E-8</v>
      </c>
      <c r="AZT682" s="12">
        <v>6487374037.6449175</v>
      </c>
      <c r="AZU682" s="12">
        <v>6778743.2842234401</v>
      </c>
      <c r="AZV682" s="12">
        <v>1472000</v>
      </c>
      <c r="AZW682" s="12">
        <v>61813.123159087925</v>
      </c>
      <c r="AZX682" s="12">
        <v>185975746003.7919</v>
      </c>
      <c r="AZY682" s="12">
        <v>2.1999999999999999E-10</v>
      </c>
      <c r="AZZ682" s="12">
        <v>221810357.91985252</v>
      </c>
      <c r="BAA682" s="12">
        <v>1E-13</v>
      </c>
      <c r="BAB682" s="12">
        <v>2195857.560332397</v>
      </c>
      <c r="BAC682" s="12">
        <v>2.9999999999999999E-16</v>
      </c>
      <c r="BAD682" s="12">
        <v>1.1E-13</v>
      </c>
      <c r="BAE682" s="12">
        <v>7920000</v>
      </c>
      <c r="BAF682" s="12">
        <v>6380000</v>
      </c>
      <c r="BAG682" s="12">
        <v>3846488128637810</v>
      </c>
      <c r="BAH682" s="12">
        <v>928602500000</v>
      </c>
      <c r="BAI682" s="12">
        <v>730215477835.82471</v>
      </c>
      <c r="BAJ682" s="12">
        <v>742837999999999.88</v>
      </c>
      <c r="BAK682" s="12">
        <v>8748271861.7364769</v>
      </c>
      <c r="BAL682" s="12">
        <v>250171396664.35522</v>
      </c>
      <c r="BAM682" s="12">
        <v>50144535000</v>
      </c>
      <c r="BAN682" s="12">
        <v>445729200000</v>
      </c>
      <c r="BAO682" s="12">
        <v>18572050000</v>
      </c>
      <c r="BAP682" s="12">
        <v>7.757118E+16</v>
      </c>
      <c r="BAQ682" s="12">
        <v>3878559000000000</v>
      </c>
      <c r="BAR682" s="12">
        <v>1.1635677E+17</v>
      </c>
      <c r="BAS682" s="12">
        <v>1163567700000</v>
      </c>
      <c r="BAT682" s="12">
        <v>1939279500000</v>
      </c>
      <c r="BAU682" s="12">
        <v>4.25E+16</v>
      </c>
      <c r="BAV682" s="12">
        <v>2550000000000000</v>
      </c>
      <c r="BAW682" s="12">
        <v>7.65E+16</v>
      </c>
      <c r="BAX682" s="12">
        <v>765000000000</v>
      </c>
      <c r="BAY682" s="12">
        <v>850000000000</v>
      </c>
      <c r="BAZ682" s="12">
        <v>1.275E+17</v>
      </c>
      <c r="BBA682" s="12">
        <v>8924999999999999</v>
      </c>
      <c r="BBB682" s="12">
        <v>2.6774999999999997E+17</v>
      </c>
      <c r="BBC682" s="12">
        <v>2677500000000</v>
      </c>
      <c r="BBD682" s="12">
        <v>1912500000000.0005</v>
      </c>
      <c r="BBE682" s="13">
        <v>5.2958931907995623</v>
      </c>
      <c r="BBF682" s="13">
        <v>4.2009537484820552</v>
      </c>
      <c r="BBG682" s="13">
        <v>7.1487235127842377</v>
      </c>
      <c r="BBH682" s="13">
        <v>2153.1570123015745</v>
      </c>
      <c r="BBI682" s="12">
        <v>1292.70173818993</v>
      </c>
      <c r="BBJ682" s="12">
        <v>155.20667732767399</v>
      </c>
      <c r="BBK682" s="12">
        <v>103.882790891604</v>
      </c>
      <c r="BBL682" s="12">
        <v>4049.2396869999998</v>
      </c>
      <c r="BBM682" s="12">
        <v>4692.5682790000001</v>
      </c>
      <c r="BBN682" s="12">
        <v>33442.257856551201</v>
      </c>
      <c r="BBO682" s="14">
        <v>405.46087735280736</v>
      </c>
      <c r="BBP682" s="14">
        <v>845.34430001723592</v>
      </c>
      <c r="BBQ682" s="14">
        <v>517.79448733783079</v>
      </c>
      <c r="BBR682" s="13">
        <v>7.0359910442212303</v>
      </c>
      <c r="BBS682" s="13">
        <v>7.7801931988858923</v>
      </c>
      <c r="BBT682" s="13">
        <v>6.0911905700707862</v>
      </c>
      <c r="BBU682" s="14">
        <v>3.6133456602807765</v>
      </c>
      <c r="BBV682" s="14">
        <v>2.272806757511237</v>
      </c>
      <c r="BBW682" s="14">
        <v>2.1498740741886042</v>
      </c>
      <c r="BBX682" s="14">
        <v>564.83488768046857</v>
      </c>
      <c r="BBY682" s="14">
        <v>447.40900153964185</v>
      </c>
      <c r="BBZ682" s="14">
        <v>410.41426981220155</v>
      </c>
      <c r="BCA682" s="13">
        <v>4.8291502468037439</v>
      </c>
      <c r="BCB682" s="13">
        <v>0.79826528987597034</v>
      </c>
      <c r="BCC682" s="13">
        <v>8.9575516857250376E-2</v>
      </c>
      <c r="BCD682" s="13">
        <v>7.4484451668771129E-2</v>
      </c>
      <c r="BCE682" s="13">
        <v>21.49428975386973</v>
      </c>
      <c r="BCF682" s="13">
        <v>2.6070127574565536E-2</v>
      </c>
      <c r="BCG682" s="13">
        <v>1.5002047446015444E-2</v>
      </c>
      <c r="BCH682" s="13">
        <v>4.5760286927293113E-4</v>
      </c>
      <c r="BCI682" s="13">
        <v>12881.314336345</v>
      </c>
      <c r="BCJ682" s="13">
        <v>2.2056919115714425E-5</v>
      </c>
      <c r="BCK682" s="13">
        <v>14.055126651266932</v>
      </c>
      <c r="BCL682" s="13">
        <v>3.2354955118144291E-6</v>
      </c>
      <c r="BCM682" s="13">
        <v>2.6145228342595201E-8</v>
      </c>
      <c r="BCN682" s="13">
        <v>2.4815992457628066E-2</v>
      </c>
      <c r="BCO682" s="13">
        <v>0.24379509426945653</v>
      </c>
      <c r="BCP682" s="13">
        <v>0.18587269862757905</v>
      </c>
      <c r="BCQ682" s="13">
        <v>4.1588211369931756</v>
      </c>
      <c r="BCR682" s="13">
        <v>0.14431351397137554</v>
      </c>
      <c r="BCS682" s="13">
        <v>0.1383387071673981</v>
      </c>
      <c r="BCT682" s="13">
        <v>0.18538690258640933</v>
      </c>
      <c r="BCU682" s="13">
        <v>0.55559639416667439</v>
      </c>
      <c r="BCV682" s="13">
        <v>0.13303537183357389</v>
      </c>
      <c r="BCW682" s="13">
        <v>20.330826087255105</v>
      </c>
      <c r="BCX682" s="13">
        <v>3.97881474021115E-2</v>
      </c>
      <c r="BCY682" s="13">
        <v>7.6847034499454819E-2</v>
      </c>
      <c r="BCZ682" s="13">
        <v>4.106121673546085E-2</v>
      </c>
      <c r="BDA682" s="13">
        <v>5.3690245738206972E-2</v>
      </c>
      <c r="BDB682" s="13">
        <v>7.8568102463263327E-4</v>
      </c>
      <c r="BDC682" s="13">
        <v>16288.754543589543</v>
      </c>
      <c r="BDD682" s="13">
        <v>2.0539095916387416E-5</v>
      </c>
      <c r="BDE682" s="13">
        <v>14.147860602092138</v>
      </c>
      <c r="BDF682" s="13">
        <v>1.4951963803883224E-6</v>
      </c>
      <c r="BDG682" s="13">
        <v>2.2440129558565394E-8</v>
      </c>
      <c r="BDH682" s="13">
        <v>2.8357814065849678E-2</v>
      </c>
      <c r="BDI682" s="13">
        <v>3.7918415278056547E-2</v>
      </c>
      <c r="BDJ682" s="13">
        <v>3.7513365806635397E-2</v>
      </c>
      <c r="BDK682" s="13">
        <v>0.134650592103292</v>
      </c>
      <c r="BDL682" s="13">
        <v>9.8530249995214328E-2</v>
      </c>
      <c r="BDM682" s="13">
        <v>0.22645624782275883</v>
      </c>
      <c r="BDN682" s="13">
        <v>0.34251551370940969</v>
      </c>
      <c r="BDO682" s="13">
        <v>0.2673419626216903</v>
      </c>
      <c r="BDP682" s="13">
        <v>0.27602637580586648</v>
      </c>
      <c r="BDQ682" s="13">
        <v>8.5644551029750975</v>
      </c>
      <c r="BDR682" s="13">
        <v>6.7355573264791317</v>
      </c>
      <c r="BDS682" s="13">
        <v>0.10143706984381547</v>
      </c>
      <c r="BDT682" s="13">
        <v>0.49161939984567343</v>
      </c>
      <c r="BDU682" s="13">
        <v>0.25186170965781879</v>
      </c>
      <c r="BDV682" s="13">
        <v>0.83147737649836018</v>
      </c>
      <c r="BDW682" s="13">
        <v>7.5204106595520556E-2</v>
      </c>
      <c r="BDX682" s="13">
        <v>77.652366346627062</v>
      </c>
      <c r="BDY682" s="13">
        <v>4.1443922606206239E-2</v>
      </c>
      <c r="BDZ682" s="13">
        <v>6.3832554109793485</v>
      </c>
      <c r="BEA682" s="13">
        <v>4.3584665885282155E-2</v>
      </c>
      <c r="BEB682" s="13">
        <v>3.4239173089846135E-2</v>
      </c>
      <c r="BEC682" s="13">
        <v>2.0318896128922209E-2</v>
      </c>
      <c r="BED682" s="13">
        <v>1.7563771277705077E-2</v>
      </c>
      <c r="BEE682" s="13">
        <v>2.2976119992879351E-2</v>
      </c>
      <c r="BEF682" s="13">
        <v>1.2721705584768945E-4</v>
      </c>
      <c r="BEG682" s="13">
        <v>23354.736008968299</v>
      </c>
      <c r="BEH682" s="13">
        <v>5.573315237346842E-6</v>
      </c>
      <c r="BEI682" s="13">
        <v>14.030990669400785</v>
      </c>
      <c r="BEJ682" s="13">
        <v>0.97421252535306158</v>
      </c>
      <c r="BEK682" s="13">
        <v>3.1164969603534314E-6</v>
      </c>
      <c r="BEL682" s="13">
        <v>3.345581005538332E-8</v>
      </c>
      <c r="BEM682" s="13">
        <v>3.5271348344615511E-2</v>
      </c>
      <c r="BEN682" s="13">
        <v>2.6454821428310994E-2</v>
      </c>
      <c r="BEO682" s="13">
        <v>6.1662162566002033E-3</v>
      </c>
      <c r="BEP682" s="13">
        <v>0.2271048392989044</v>
      </c>
      <c r="BEQ682" s="13">
        <v>0.25389552984002173</v>
      </c>
      <c r="BER682" s="13">
        <v>0.17291747720466266</v>
      </c>
      <c r="BES682" s="13">
        <v>0.15608687155746989</v>
      </c>
      <c r="BET682" s="13">
        <v>0.18671803037550141</v>
      </c>
      <c r="BEU682" s="22">
        <v>0.20737678238907076</v>
      </c>
    </row>
    <row r="683" spans="2:1503" x14ac:dyDescent="0.25">
      <c r="B683" s="16">
        <v>678</v>
      </c>
      <c r="C683" s="10">
        <v>0</v>
      </c>
      <c r="D683" s="11">
        <v>0</v>
      </c>
      <c r="E683" s="11">
        <v>0</v>
      </c>
      <c r="F683" s="11">
        <v>0</v>
      </c>
      <c r="G683" s="11">
        <v>1.3078703926347787E-5</v>
      </c>
      <c r="H683" s="11">
        <v>0</v>
      </c>
      <c r="I683" s="11">
        <v>0</v>
      </c>
      <c r="J683" s="11">
        <v>0</v>
      </c>
      <c r="K683" s="11">
        <v>0</v>
      </c>
      <c r="L683" s="11">
        <v>0</v>
      </c>
      <c r="M683" s="11">
        <v>0</v>
      </c>
      <c r="N683" s="11">
        <v>0</v>
      </c>
      <c r="O683" s="11">
        <v>-4.5898881977404723E-8</v>
      </c>
      <c r="P683" s="11">
        <v>0</v>
      </c>
      <c r="Q683" s="11">
        <v>0</v>
      </c>
      <c r="R683" s="11">
        <v>0</v>
      </c>
      <c r="S683" s="11">
        <v>0</v>
      </c>
      <c r="T683" s="11">
        <v>0</v>
      </c>
      <c r="U683" s="11">
        <v>0</v>
      </c>
      <c r="V683" s="11">
        <v>0</v>
      </c>
      <c r="W683" s="11">
        <v>0</v>
      </c>
      <c r="X683" s="11">
        <v>0</v>
      </c>
      <c r="Y683" s="11">
        <v>0</v>
      </c>
      <c r="Z683" s="11">
        <v>0</v>
      </c>
      <c r="AA683" s="11">
        <v>0</v>
      </c>
      <c r="AB683" s="11">
        <v>0</v>
      </c>
      <c r="AC683" s="11">
        <v>0</v>
      </c>
      <c r="AD683" s="11">
        <v>0</v>
      </c>
      <c r="AE683" s="11">
        <v>0</v>
      </c>
      <c r="AF683" s="11">
        <v>0</v>
      </c>
      <c r="AG683" s="11">
        <v>0</v>
      </c>
      <c r="AH683" s="11">
        <v>0</v>
      </c>
      <c r="AI683" s="11">
        <v>0</v>
      </c>
      <c r="AJ683" s="11">
        <v>0</v>
      </c>
      <c r="AK683" s="11">
        <v>0</v>
      </c>
      <c r="AL683" s="11">
        <v>0</v>
      </c>
      <c r="AM683" s="11">
        <v>0</v>
      </c>
      <c r="AN683" s="11">
        <v>0</v>
      </c>
      <c r="AO683" s="11">
        <v>0</v>
      </c>
      <c r="AP683" s="11">
        <v>0</v>
      </c>
      <c r="AQ683" s="11">
        <v>0</v>
      </c>
      <c r="AR683" s="11">
        <v>2.6212818686835085E-4</v>
      </c>
      <c r="AS683" s="11">
        <v>0</v>
      </c>
      <c r="AT683" s="11">
        <v>0</v>
      </c>
      <c r="AU683" s="11">
        <v>0</v>
      </c>
      <c r="AV683" s="11">
        <v>0</v>
      </c>
      <c r="AW683" s="11">
        <v>0</v>
      </c>
      <c r="AX683" s="11">
        <v>0</v>
      </c>
      <c r="AY683" s="11">
        <v>0</v>
      </c>
      <c r="AZ683" s="11">
        <v>0</v>
      </c>
      <c r="BA683" s="11">
        <v>-9.8974367716608805E-6</v>
      </c>
      <c r="BB683" s="11">
        <v>6.8086686302958177E-30</v>
      </c>
      <c r="BC683" s="11">
        <v>3.8536696610518949E-28</v>
      </c>
      <c r="BD683" s="11">
        <v>3.4043046439636586E-30</v>
      </c>
      <c r="BE683" s="11">
        <v>0</v>
      </c>
      <c r="BF683" s="11">
        <v>0</v>
      </c>
      <c r="BG683" s="11">
        <v>6.3378209828849292E-28</v>
      </c>
      <c r="BH683" s="11">
        <v>2.884052272110423E-28</v>
      </c>
      <c r="BI683" s="11">
        <v>6.3378209828849292E-28</v>
      </c>
      <c r="BJ683" s="11">
        <v>5.4211229725628904E-8</v>
      </c>
      <c r="BK683" s="11">
        <v>0</v>
      </c>
      <c r="BL683" s="11">
        <v>0</v>
      </c>
      <c r="BM683" s="11">
        <v>0</v>
      </c>
      <c r="BN683" s="11">
        <v>0</v>
      </c>
      <c r="BO683" s="11">
        <v>0</v>
      </c>
      <c r="BP683" s="11">
        <v>0</v>
      </c>
      <c r="BQ683" s="11">
        <v>0</v>
      </c>
      <c r="BR683" s="11">
        <v>0</v>
      </c>
      <c r="BS683" s="11">
        <v>0</v>
      </c>
      <c r="BT683" s="11">
        <v>0</v>
      </c>
      <c r="BU683" s="11">
        <v>0</v>
      </c>
      <c r="BV683" s="11">
        <v>0</v>
      </c>
      <c r="BW683" s="11">
        <v>0</v>
      </c>
      <c r="BX683" s="11">
        <v>0</v>
      </c>
      <c r="BY683" s="11">
        <v>0</v>
      </c>
      <c r="BZ683" s="11">
        <v>0</v>
      </c>
      <c r="CA683" s="11">
        <v>0</v>
      </c>
      <c r="CB683" s="11">
        <v>0</v>
      </c>
      <c r="CC683" s="11">
        <v>0</v>
      </c>
      <c r="CD683" s="11">
        <v>0</v>
      </c>
      <c r="CE683" s="11">
        <v>0</v>
      </c>
      <c r="CF683" s="11">
        <v>0</v>
      </c>
      <c r="CG683" s="11">
        <v>0</v>
      </c>
      <c r="CH683" s="11">
        <v>0</v>
      </c>
      <c r="CI683" s="11">
        <v>0</v>
      </c>
      <c r="CJ683" s="11">
        <v>0</v>
      </c>
      <c r="CK683" s="11">
        <v>0</v>
      </c>
      <c r="CL683" s="11">
        <v>1.03817307227367E-8</v>
      </c>
      <c r="CM683" s="11">
        <v>-2.5976783841262229E-9</v>
      </c>
      <c r="CN683" s="11">
        <v>0</v>
      </c>
      <c r="CO683" s="11">
        <v>0</v>
      </c>
      <c r="CP683" s="11">
        <v>0</v>
      </c>
      <c r="CQ683" s="11">
        <v>0</v>
      </c>
      <c r="CR683" s="11">
        <v>0</v>
      </c>
      <c r="CS683" s="11">
        <v>0</v>
      </c>
      <c r="CT683" s="11">
        <v>0</v>
      </c>
      <c r="CU683" s="11">
        <v>0</v>
      </c>
      <c r="CV683" s="11">
        <v>0</v>
      </c>
      <c r="CW683" s="11">
        <v>0</v>
      </c>
      <c r="CX683" s="11">
        <v>0</v>
      </c>
      <c r="CY683" s="11">
        <v>0</v>
      </c>
      <c r="CZ683" s="11">
        <v>0</v>
      </c>
      <c r="DA683" s="11">
        <v>0</v>
      </c>
      <c r="DB683" s="11">
        <v>0</v>
      </c>
      <c r="DC683" s="11">
        <v>0</v>
      </c>
      <c r="DD683" s="11">
        <v>0</v>
      </c>
      <c r="DE683" s="11">
        <v>0</v>
      </c>
      <c r="DF683" s="11">
        <v>0</v>
      </c>
      <c r="DG683" s="11">
        <v>0</v>
      </c>
      <c r="DH683" s="11">
        <v>0</v>
      </c>
      <c r="DI683" s="11">
        <v>0</v>
      </c>
      <c r="DJ683" s="11">
        <v>0</v>
      </c>
      <c r="DK683" s="11">
        <v>0</v>
      </c>
      <c r="DL683" s="11">
        <v>0</v>
      </c>
      <c r="DM683" s="11">
        <v>0</v>
      </c>
      <c r="DN683" s="11">
        <v>0</v>
      </c>
      <c r="DO683" s="11">
        <v>0</v>
      </c>
      <c r="DP683" s="11">
        <v>0</v>
      </c>
      <c r="DQ683" s="11">
        <v>0</v>
      </c>
      <c r="DR683" s="11">
        <v>0</v>
      </c>
      <c r="DS683" s="11">
        <v>0</v>
      </c>
      <c r="DT683" s="11">
        <v>0</v>
      </c>
      <c r="DU683" s="11">
        <v>0</v>
      </c>
      <c r="DV683" s="11">
        <v>0</v>
      </c>
      <c r="DW683" s="11">
        <v>1.1419903795010372E-7</v>
      </c>
      <c r="DX683" s="11">
        <v>2.5976783841234167E-9</v>
      </c>
      <c r="DY683" s="11">
        <v>-1.4384246262583064E-7</v>
      </c>
      <c r="DZ683" s="11">
        <v>0</v>
      </c>
      <c r="EA683" s="11">
        <v>1.0092540798768652E-7</v>
      </c>
      <c r="EB683" s="11">
        <v>0</v>
      </c>
      <c r="EC683" s="11">
        <v>3.0281268213355414E-8</v>
      </c>
      <c r="ED683" s="11">
        <v>1.2361484654160517E-8</v>
      </c>
      <c r="EE683" s="11">
        <v>6.5643796535781165E-8</v>
      </c>
      <c r="EF683" s="11">
        <v>0</v>
      </c>
      <c r="EG683" s="11">
        <v>0</v>
      </c>
      <c r="EH683" s="11">
        <v>0</v>
      </c>
      <c r="EI683" s="11">
        <v>0</v>
      </c>
      <c r="EJ683" s="11">
        <v>0</v>
      </c>
      <c r="EK683" s="11">
        <v>0</v>
      </c>
      <c r="EL683" s="11">
        <v>0</v>
      </c>
      <c r="EM683" s="11">
        <v>0</v>
      </c>
      <c r="EN683" s="11">
        <v>0</v>
      </c>
      <c r="EO683" s="11">
        <v>0</v>
      </c>
      <c r="EP683" s="11">
        <v>0</v>
      </c>
      <c r="EQ683" s="11">
        <v>0</v>
      </c>
      <c r="ER683" s="11">
        <v>0</v>
      </c>
      <c r="ES683" s="11">
        <v>0</v>
      </c>
      <c r="ET683" s="11">
        <v>0</v>
      </c>
      <c r="EU683" s="11">
        <v>0</v>
      </c>
      <c r="EV683" s="11">
        <v>0</v>
      </c>
      <c r="EW683" s="11">
        <v>0</v>
      </c>
      <c r="EX683" s="11">
        <v>0</v>
      </c>
      <c r="EY683" s="11">
        <v>0</v>
      </c>
      <c r="EZ683" s="11">
        <v>0</v>
      </c>
      <c r="FA683" s="11">
        <v>0</v>
      </c>
      <c r="FB683" s="11">
        <v>9.9999999999999995E-21</v>
      </c>
      <c r="FC683" s="11">
        <v>0</v>
      </c>
      <c r="FD683" s="11">
        <v>0</v>
      </c>
      <c r="FE683" s="11">
        <v>0</v>
      </c>
      <c r="FF683" s="11">
        <v>0</v>
      </c>
      <c r="FG683" s="11">
        <v>0</v>
      </c>
      <c r="FH683" s="11">
        <v>4.1524463301661823E-6</v>
      </c>
      <c r="FI683" s="11">
        <v>0</v>
      </c>
      <c r="FJ683" s="11">
        <v>1.3367190874606338E-7</v>
      </c>
      <c r="FK683" s="11">
        <v>-3.1791376423071792E-8</v>
      </c>
      <c r="FL683" s="11">
        <v>0</v>
      </c>
      <c r="FM683" s="11">
        <v>8.3827383653145994E-8</v>
      </c>
      <c r="FN683" s="11">
        <v>0</v>
      </c>
      <c r="FO683" s="11">
        <v>0</v>
      </c>
      <c r="FP683" s="11">
        <v>0</v>
      </c>
      <c r="FQ683" s="11">
        <v>0</v>
      </c>
      <c r="FR683" s="11">
        <v>6.0731856668381916E-9</v>
      </c>
      <c r="FS683" s="11">
        <v>0</v>
      </c>
      <c r="FT683" s="11">
        <v>0</v>
      </c>
      <c r="FU683" s="11">
        <v>0</v>
      </c>
      <c r="FV683" s="11">
        <v>0</v>
      </c>
      <c r="FW683" s="11">
        <v>0</v>
      </c>
      <c r="FX683" s="11">
        <v>0</v>
      </c>
      <c r="FY683" s="11">
        <v>0</v>
      </c>
      <c r="FZ683" s="11">
        <v>0</v>
      </c>
      <c r="GA683" s="11">
        <v>0</v>
      </c>
      <c r="GB683" s="11">
        <v>0</v>
      </c>
      <c r="GC683" s="11">
        <v>0</v>
      </c>
      <c r="GD683" s="11">
        <v>0</v>
      </c>
      <c r="GE683" s="11">
        <v>0</v>
      </c>
      <c r="GF683" s="11">
        <v>0</v>
      </c>
      <c r="GG683" s="11">
        <v>0</v>
      </c>
      <c r="GH683" s="11">
        <v>0</v>
      </c>
      <c r="GI683" s="11">
        <v>0</v>
      </c>
      <c r="GJ683" s="11">
        <v>0</v>
      </c>
      <c r="GK683" s="11">
        <v>0</v>
      </c>
      <c r="GL683" s="11">
        <v>0</v>
      </c>
      <c r="GM683" s="11">
        <v>0</v>
      </c>
      <c r="GN683" s="11">
        <v>0</v>
      </c>
      <c r="GO683" s="11">
        <v>0</v>
      </c>
      <c r="GP683" s="11">
        <v>0</v>
      </c>
      <c r="GQ683" s="11">
        <v>0</v>
      </c>
      <c r="GR683" s="11">
        <v>0</v>
      </c>
      <c r="GS683" s="11">
        <v>0</v>
      </c>
      <c r="GT683" s="11">
        <v>0</v>
      </c>
      <c r="GU683" s="11">
        <v>1.0170553879764456E-8</v>
      </c>
      <c r="GV683" s="11">
        <v>0</v>
      </c>
      <c r="GW683" s="11">
        <v>-1.0206385398360325E-7</v>
      </c>
      <c r="GX683" s="11">
        <v>0</v>
      </c>
      <c r="GY683" s="11">
        <v>0</v>
      </c>
      <c r="GZ683" s="11">
        <v>0</v>
      </c>
      <c r="HA683" s="11">
        <v>0</v>
      </c>
      <c r="HB683" s="11">
        <v>0</v>
      </c>
      <c r="HC683" s="11">
        <v>0</v>
      </c>
      <c r="HD683" s="11">
        <v>0</v>
      </c>
      <c r="HE683" s="11">
        <v>0</v>
      </c>
      <c r="HF683" s="11">
        <v>0</v>
      </c>
      <c r="HG683" s="11">
        <v>0</v>
      </c>
      <c r="HH683" s="11">
        <v>0</v>
      </c>
      <c r="HI683" s="11">
        <v>0</v>
      </c>
      <c r="HJ683" s="11">
        <v>0</v>
      </c>
      <c r="HK683" s="11">
        <v>0</v>
      </c>
      <c r="HL683" s="11">
        <v>0</v>
      </c>
      <c r="HM683" s="11">
        <v>0</v>
      </c>
      <c r="HN683" s="11">
        <v>0</v>
      </c>
      <c r="HO683" s="11">
        <v>0</v>
      </c>
      <c r="HP683" s="11">
        <v>0</v>
      </c>
      <c r="HQ683" s="11">
        <v>0</v>
      </c>
      <c r="HR683" s="11">
        <v>0</v>
      </c>
      <c r="HS683" s="11">
        <v>0</v>
      </c>
      <c r="HT683" s="11">
        <v>0</v>
      </c>
      <c r="HU683" s="11">
        <v>0</v>
      </c>
      <c r="HV683" s="11">
        <v>0</v>
      </c>
      <c r="HW683" s="11">
        <v>0</v>
      </c>
      <c r="HX683" s="11">
        <v>0</v>
      </c>
      <c r="HY683" s="11">
        <v>0</v>
      </c>
      <c r="HZ683" s="11">
        <v>0</v>
      </c>
      <c r="IA683" s="11">
        <v>0</v>
      </c>
      <c r="IB683" s="11">
        <v>0</v>
      </c>
      <c r="IC683" s="11">
        <v>0</v>
      </c>
      <c r="ID683" s="11">
        <v>0</v>
      </c>
      <c r="IE683" s="11">
        <v>0</v>
      </c>
      <c r="IF683" s="11">
        <v>0</v>
      </c>
      <c r="IG683" s="11">
        <v>8.1588414713495017E-11</v>
      </c>
      <c r="IH683" s="11">
        <v>0</v>
      </c>
      <c r="II683" s="11">
        <v>-8.38273836531488E-8</v>
      </c>
      <c r="IJ683" s="11">
        <v>0</v>
      </c>
      <c r="IK683" s="11">
        <v>0</v>
      </c>
      <c r="IL683" s="11">
        <v>0</v>
      </c>
      <c r="IM683" s="11">
        <v>0</v>
      </c>
      <c r="IN683" s="11">
        <v>0</v>
      </c>
      <c r="IO683" s="11">
        <v>0</v>
      </c>
      <c r="IP683" s="11">
        <v>0</v>
      </c>
      <c r="IQ683" s="11">
        <v>0</v>
      </c>
      <c r="IR683" s="11">
        <v>0</v>
      </c>
      <c r="IS683" s="11">
        <v>0</v>
      </c>
      <c r="IT683" s="11">
        <v>0</v>
      </c>
      <c r="IU683" s="11">
        <v>0</v>
      </c>
      <c r="IV683" s="11">
        <v>0</v>
      </c>
      <c r="IW683" s="11">
        <v>0</v>
      </c>
      <c r="IX683" s="11">
        <v>0</v>
      </c>
      <c r="IY683" s="11">
        <v>0</v>
      </c>
      <c r="IZ683" s="11">
        <v>0</v>
      </c>
      <c r="JA683" s="11">
        <v>0</v>
      </c>
      <c r="JB683" s="11">
        <v>0</v>
      </c>
      <c r="JC683" s="11">
        <v>0</v>
      </c>
      <c r="JD683" s="11">
        <v>0</v>
      </c>
      <c r="JE683" s="11">
        <v>0</v>
      </c>
      <c r="JF683" s="11">
        <v>0</v>
      </c>
      <c r="JG683" s="11">
        <v>0</v>
      </c>
      <c r="JH683" s="11">
        <v>0</v>
      </c>
      <c r="JI683" s="11">
        <v>0</v>
      </c>
      <c r="JJ683" s="11">
        <v>0</v>
      </c>
      <c r="JK683" s="11">
        <v>0</v>
      </c>
      <c r="JL683" s="11">
        <v>0</v>
      </c>
      <c r="JM683" s="11">
        <v>0</v>
      </c>
      <c r="JN683" s="11">
        <v>0</v>
      </c>
      <c r="JO683" s="11">
        <v>1.1212269180555526E-6</v>
      </c>
      <c r="JP683" s="11">
        <v>0</v>
      </c>
      <c r="JQ683" s="11">
        <v>0</v>
      </c>
      <c r="JR683" s="11">
        <v>0</v>
      </c>
      <c r="JS683" s="11">
        <v>0</v>
      </c>
      <c r="JT683" s="11">
        <v>0</v>
      </c>
      <c r="JU683" s="11">
        <v>-3.0570853854639507E-8</v>
      </c>
      <c r="JV683" s="11">
        <v>0</v>
      </c>
      <c r="JW683" s="11">
        <v>0</v>
      </c>
      <c r="JX683" s="11">
        <v>0</v>
      </c>
      <c r="JY683" s="11">
        <v>0</v>
      </c>
      <c r="JZ683" s="11">
        <v>0</v>
      </c>
      <c r="KA683" s="11">
        <v>0</v>
      </c>
      <c r="KB683" s="11">
        <v>0</v>
      </c>
      <c r="KC683" s="11">
        <v>0</v>
      </c>
      <c r="KD683" s="11">
        <v>0</v>
      </c>
      <c r="KE683" s="11">
        <v>0</v>
      </c>
      <c r="KF683" s="11">
        <v>0</v>
      </c>
      <c r="KG683" s="11">
        <v>0</v>
      </c>
      <c r="KH683" s="11">
        <v>0</v>
      </c>
      <c r="KI683" s="11">
        <v>0</v>
      </c>
      <c r="KJ683" s="11">
        <v>0</v>
      </c>
      <c r="KK683" s="11">
        <v>0</v>
      </c>
      <c r="KL683" s="11">
        <v>0</v>
      </c>
      <c r="KM683" s="11">
        <v>0</v>
      </c>
      <c r="KN683" s="11">
        <v>0</v>
      </c>
      <c r="KO683" s="11">
        <v>0</v>
      </c>
      <c r="KP683" s="11">
        <v>0</v>
      </c>
      <c r="KQ683" s="11">
        <v>0</v>
      </c>
      <c r="KR683" s="11">
        <v>0</v>
      </c>
      <c r="KS683" s="11">
        <v>0</v>
      </c>
      <c r="KT683" s="11">
        <v>0</v>
      </c>
      <c r="KU683" s="11">
        <v>0</v>
      </c>
      <c r="KV683" s="11">
        <v>0</v>
      </c>
      <c r="KW683" s="11">
        <v>0</v>
      </c>
      <c r="KX683" s="11">
        <v>0</v>
      </c>
      <c r="KY683" s="11">
        <v>0</v>
      </c>
      <c r="KZ683" s="11">
        <v>2.4916153734567834E-6</v>
      </c>
      <c r="LA683" s="11">
        <v>0</v>
      </c>
      <c r="LB683" s="11">
        <v>0</v>
      </c>
      <c r="LC683" s="11">
        <v>0</v>
      </c>
      <c r="LD683" s="11">
        <v>0</v>
      </c>
      <c r="LE683" s="11">
        <v>0</v>
      </c>
      <c r="LF683" s="11">
        <v>0</v>
      </c>
      <c r="LG683" s="11">
        <v>-1.2537436963979178E-8</v>
      </c>
      <c r="LH683" s="11">
        <v>0</v>
      </c>
      <c r="LI683" s="11">
        <v>0</v>
      </c>
      <c r="LJ683" s="11">
        <v>0</v>
      </c>
      <c r="LK683" s="11">
        <v>0</v>
      </c>
      <c r="LL683" s="11">
        <v>0</v>
      </c>
      <c r="LM683" s="11">
        <v>0</v>
      </c>
      <c r="LN683" s="11">
        <v>0</v>
      </c>
      <c r="LO683" s="11">
        <v>0</v>
      </c>
      <c r="LP683" s="11">
        <v>0</v>
      </c>
      <c r="LQ683" s="11">
        <v>0</v>
      </c>
      <c r="LR683" s="11">
        <v>0</v>
      </c>
      <c r="LS683" s="11">
        <v>0</v>
      </c>
      <c r="LT683" s="11">
        <v>0</v>
      </c>
      <c r="LU683" s="11">
        <v>0</v>
      </c>
      <c r="LV683" s="11">
        <v>0</v>
      </c>
      <c r="LW683" s="11">
        <v>0</v>
      </c>
      <c r="LX683" s="11">
        <v>0</v>
      </c>
      <c r="LY683" s="11">
        <v>0</v>
      </c>
      <c r="LZ683" s="11">
        <v>0</v>
      </c>
      <c r="MA683" s="11">
        <v>0</v>
      </c>
      <c r="MB683" s="11">
        <v>0</v>
      </c>
      <c r="MC683" s="11">
        <v>0</v>
      </c>
      <c r="MD683" s="11">
        <v>0</v>
      </c>
      <c r="ME683" s="11">
        <v>0</v>
      </c>
      <c r="MF683" s="11">
        <v>0</v>
      </c>
      <c r="MG683" s="11">
        <v>0</v>
      </c>
      <c r="MH683" s="11">
        <v>0</v>
      </c>
      <c r="MI683" s="11">
        <v>0</v>
      </c>
      <c r="MJ683" s="11">
        <v>0</v>
      </c>
      <c r="MK683" s="11">
        <v>4.1526922890946393E-7</v>
      </c>
      <c r="ML683" s="11">
        <v>0</v>
      </c>
      <c r="MM683" s="11">
        <v>0</v>
      </c>
      <c r="MN683" s="11">
        <v>0</v>
      </c>
      <c r="MO683" s="11">
        <v>0</v>
      </c>
      <c r="MP683" s="11">
        <v>0</v>
      </c>
      <c r="MQ683" s="11">
        <v>0</v>
      </c>
      <c r="MR683" s="11">
        <v>0</v>
      </c>
      <c r="MS683" s="11">
        <v>-6.5974925329205376E-8</v>
      </c>
      <c r="MT683" s="11">
        <v>0</v>
      </c>
      <c r="MU683" s="11">
        <v>0</v>
      </c>
      <c r="MV683" s="11">
        <v>0</v>
      </c>
      <c r="MW683" s="11">
        <v>0</v>
      </c>
      <c r="MX683" s="11">
        <v>0</v>
      </c>
      <c r="MY683" s="11">
        <v>0</v>
      </c>
      <c r="MZ683" s="11">
        <v>0</v>
      </c>
      <c r="NA683" s="11">
        <v>0</v>
      </c>
      <c r="NB683" s="11">
        <v>0</v>
      </c>
      <c r="NC683" s="11">
        <v>0</v>
      </c>
      <c r="ND683" s="11">
        <v>0</v>
      </c>
      <c r="NE683" s="11">
        <v>0</v>
      </c>
      <c r="NF683" s="11">
        <v>0</v>
      </c>
      <c r="NG683" s="11">
        <v>0</v>
      </c>
      <c r="NH683" s="11">
        <v>0</v>
      </c>
      <c r="NI683" s="11">
        <v>0</v>
      </c>
      <c r="NJ683" s="11">
        <v>0</v>
      </c>
      <c r="NK683" s="11">
        <v>0</v>
      </c>
      <c r="NL683" s="11">
        <v>0</v>
      </c>
      <c r="NM683" s="11">
        <v>0</v>
      </c>
      <c r="NN683" s="11">
        <v>0</v>
      </c>
      <c r="NO683" s="11">
        <v>0</v>
      </c>
      <c r="NP683" s="11">
        <v>0</v>
      </c>
      <c r="NQ683" s="11">
        <v>0</v>
      </c>
      <c r="NR683" s="11">
        <v>0</v>
      </c>
      <c r="NS683" s="11">
        <v>0</v>
      </c>
      <c r="NT683" s="11">
        <v>0</v>
      </c>
      <c r="NU683" s="11">
        <v>0</v>
      </c>
      <c r="NV683" s="11">
        <v>1.584974213418566E-6</v>
      </c>
      <c r="NW683" s="11">
        <v>0</v>
      </c>
      <c r="NX683" s="11">
        <v>0</v>
      </c>
      <c r="NY683" s="11">
        <v>0</v>
      </c>
      <c r="NZ683" s="11">
        <v>0</v>
      </c>
      <c r="OA683" s="11">
        <v>0</v>
      </c>
      <c r="OB683" s="11">
        <v>0</v>
      </c>
      <c r="OC683" s="11">
        <v>0</v>
      </c>
      <c r="OD683" s="11">
        <v>0</v>
      </c>
      <c r="OE683" s="11">
        <v>-8.8160765194575962E-6</v>
      </c>
      <c r="OF683" s="11">
        <v>1.9193602912501004E-28</v>
      </c>
      <c r="OG683" s="11">
        <v>0</v>
      </c>
      <c r="OH683" s="11">
        <v>0</v>
      </c>
      <c r="OI683" s="11">
        <v>4.8255320794910481E-26</v>
      </c>
      <c r="OJ683" s="11">
        <v>5.1925638918420895E-7</v>
      </c>
      <c r="OK683" s="11">
        <v>0</v>
      </c>
      <c r="OL683" s="11">
        <v>0</v>
      </c>
      <c r="OM683" s="11">
        <v>0</v>
      </c>
      <c r="ON683" s="11">
        <v>0</v>
      </c>
      <c r="OO683" s="11">
        <v>2.9979281607393609E-7</v>
      </c>
      <c r="OP683" s="11">
        <v>0</v>
      </c>
      <c r="OQ683" s="11">
        <v>0</v>
      </c>
      <c r="OR683" s="11">
        <v>0</v>
      </c>
      <c r="OS683" s="11">
        <v>0</v>
      </c>
      <c r="OT683" s="11">
        <v>0</v>
      </c>
      <c r="OU683" s="11">
        <v>0</v>
      </c>
      <c r="OV683" s="11">
        <v>0</v>
      </c>
      <c r="OW683" s="11">
        <v>0</v>
      </c>
      <c r="OX683" s="11">
        <v>0</v>
      </c>
      <c r="OY683" s="11">
        <v>0</v>
      </c>
      <c r="OZ683" s="11">
        <v>0</v>
      </c>
      <c r="PA683" s="11">
        <v>0</v>
      </c>
      <c r="PB683" s="11">
        <v>0</v>
      </c>
      <c r="PC683" s="11">
        <v>0</v>
      </c>
      <c r="PD683" s="11">
        <v>0</v>
      </c>
      <c r="PE683" s="11">
        <v>0</v>
      </c>
      <c r="PF683" s="11">
        <v>0</v>
      </c>
      <c r="PG683" s="11">
        <v>0</v>
      </c>
      <c r="PH683" s="11">
        <v>0</v>
      </c>
      <c r="PI683" s="11">
        <v>0</v>
      </c>
      <c r="PJ683" s="11">
        <v>3.1709752229673597E-8</v>
      </c>
      <c r="PK683" s="11">
        <v>0</v>
      </c>
      <c r="PL683" s="11">
        <v>0</v>
      </c>
      <c r="PM683" s="11">
        <v>0</v>
      </c>
      <c r="PN683" s="11">
        <v>0</v>
      </c>
      <c r="PO683" s="11">
        <v>0</v>
      </c>
      <c r="PP683" s="11">
        <v>3.9921258939525445E-6</v>
      </c>
      <c r="PQ683" s="11">
        <v>-2.938592102593715E-7</v>
      </c>
      <c r="PR683" s="11">
        <v>8.3037289171706622E-9</v>
      </c>
      <c r="PS683" s="11">
        <v>0</v>
      </c>
      <c r="PT683" s="11">
        <v>7.8561112291840762E-8</v>
      </c>
      <c r="PU683" s="11">
        <v>0</v>
      </c>
      <c r="PV683" s="11">
        <v>0</v>
      </c>
      <c r="PW683" s="11">
        <v>0</v>
      </c>
      <c r="PX683" s="11">
        <v>0</v>
      </c>
      <c r="PY683" s="11">
        <v>0</v>
      </c>
      <c r="PZ683" s="11">
        <v>0</v>
      </c>
      <c r="QA683" s="11">
        <v>1.6806722689075633E-8</v>
      </c>
      <c r="QB683" s="11">
        <v>0</v>
      </c>
      <c r="QC683" s="11">
        <v>0</v>
      </c>
      <c r="QD683" s="11">
        <v>0</v>
      </c>
      <c r="QE683" s="11">
        <v>-1975.5533327334886</v>
      </c>
      <c r="QF683" s="11">
        <v>4.6782928724316304E-30</v>
      </c>
      <c r="QG683" s="11">
        <v>7.49227407232067E-28</v>
      </c>
      <c r="QH683" s="11">
        <v>0</v>
      </c>
      <c r="QI683" s="11">
        <v>1.0824428745638955E-4</v>
      </c>
      <c r="QJ683" s="11">
        <v>0</v>
      </c>
      <c r="QK683" s="11">
        <v>0</v>
      </c>
      <c r="QL683" s="11">
        <v>0</v>
      </c>
      <c r="QM683" s="11">
        <v>0</v>
      </c>
      <c r="QN683" s="11">
        <v>0</v>
      </c>
      <c r="QO683" s="11">
        <v>0</v>
      </c>
      <c r="QP683" s="11">
        <v>0</v>
      </c>
      <c r="QQ683" s="11">
        <v>0</v>
      </c>
      <c r="QR683" s="11">
        <v>0</v>
      </c>
      <c r="QS683" s="11">
        <v>0</v>
      </c>
      <c r="QT683" s="11">
        <v>0</v>
      </c>
      <c r="QU683" s="11">
        <v>0</v>
      </c>
      <c r="QV683" s="11">
        <v>0</v>
      </c>
      <c r="QW683" s="11">
        <v>0</v>
      </c>
      <c r="QX683" s="11">
        <v>0</v>
      </c>
      <c r="QY683" s="11">
        <v>0</v>
      </c>
      <c r="QZ683" s="11">
        <v>0</v>
      </c>
      <c r="RA683" s="11">
        <v>0</v>
      </c>
      <c r="RB683" s="11">
        <v>0</v>
      </c>
      <c r="RC683" s="11">
        <v>0</v>
      </c>
      <c r="RD683" s="11">
        <v>0</v>
      </c>
      <c r="RE683" s="11">
        <v>0</v>
      </c>
      <c r="RF683" s="11">
        <v>0</v>
      </c>
      <c r="RG683" s="11">
        <v>0</v>
      </c>
      <c r="RH683" s="11">
        <v>0</v>
      </c>
      <c r="RI683" s="11">
        <v>0</v>
      </c>
      <c r="RJ683" s="11">
        <v>0</v>
      </c>
      <c r="RK683" s="11">
        <v>0</v>
      </c>
      <c r="RL683" s="11">
        <v>0</v>
      </c>
      <c r="RM683" s="11">
        <v>0</v>
      </c>
      <c r="RN683" s="11">
        <v>0</v>
      </c>
      <c r="RO683" s="11">
        <v>0</v>
      </c>
      <c r="RP683" s="11">
        <v>158.04414785903788</v>
      </c>
      <c r="RQ683" s="11">
        <v>-2.0080895435585107E-8</v>
      </c>
      <c r="RR683" s="11">
        <v>4.1750849001199864E-8</v>
      </c>
      <c r="RS683" s="11">
        <v>1.1498603387264439E-6</v>
      </c>
      <c r="RT683" s="11">
        <v>0</v>
      </c>
      <c r="RU683" s="11">
        <v>0</v>
      </c>
      <c r="RV683" s="11">
        <v>0</v>
      </c>
      <c r="RW683" s="11">
        <v>0</v>
      </c>
      <c r="RX683" s="11">
        <v>0</v>
      </c>
      <c r="RY683" s="11">
        <v>0</v>
      </c>
      <c r="RZ683" s="11">
        <v>0</v>
      </c>
      <c r="SA683" s="11">
        <v>0</v>
      </c>
      <c r="SB683" s="11">
        <v>0</v>
      </c>
      <c r="SC683" s="11">
        <v>0</v>
      </c>
      <c r="SD683" s="11">
        <v>0</v>
      </c>
      <c r="SE683" s="11">
        <v>0</v>
      </c>
      <c r="SF683" s="11">
        <v>0</v>
      </c>
      <c r="SG683" s="11">
        <v>0</v>
      </c>
      <c r="SH683" s="11">
        <v>0</v>
      </c>
      <c r="SI683" s="11">
        <v>0</v>
      </c>
      <c r="SJ683" s="11">
        <v>0</v>
      </c>
      <c r="SK683" s="11">
        <v>0</v>
      </c>
      <c r="SL683" s="11">
        <v>0</v>
      </c>
      <c r="SM683" s="11">
        <v>0</v>
      </c>
      <c r="SN683" s="11">
        <v>0</v>
      </c>
      <c r="SO683" s="11">
        <v>0</v>
      </c>
      <c r="SP683" s="11">
        <v>0</v>
      </c>
      <c r="SQ683" s="11">
        <v>0</v>
      </c>
      <c r="SR683" s="11">
        <v>0</v>
      </c>
      <c r="SS683" s="11">
        <v>0</v>
      </c>
      <c r="ST683" s="11">
        <v>0</v>
      </c>
      <c r="SU683" s="11">
        <v>0</v>
      </c>
      <c r="SV683" s="11">
        <v>0</v>
      </c>
      <c r="SW683" s="11">
        <v>0</v>
      </c>
      <c r="SX683" s="11">
        <v>0</v>
      </c>
      <c r="SY683" s="11">
        <v>0</v>
      </c>
      <c r="SZ683" s="11">
        <v>0</v>
      </c>
      <c r="TA683" s="11">
        <v>1817.5077003789361</v>
      </c>
      <c r="TB683" s="11">
        <v>0</v>
      </c>
      <c r="TC683" s="11">
        <v>-4.2142226261688977E-8</v>
      </c>
      <c r="TD683" s="11">
        <v>0</v>
      </c>
      <c r="TE683" s="11">
        <v>0</v>
      </c>
      <c r="TF683" s="11">
        <v>0</v>
      </c>
      <c r="TG683" s="11">
        <v>0</v>
      </c>
      <c r="TH683" s="11">
        <v>0</v>
      </c>
      <c r="TI683" s="11">
        <v>0</v>
      </c>
      <c r="TJ683" s="11">
        <v>0</v>
      </c>
      <c r="TK683" s="11">
        <v>0</v>
      </c>
      <c r="TL683" s="11">
        <v>0</v>
      </c>
      <c r="TM683" s="11">
        <v>0</v>
      </c>
      <c r="TN683" s="11">
        <v>0</v>
      </c>
      <c r="TO683" s="11">
        <v>0</v>
      </c>
      <c r="TP683" s="11">
        <v>0</v>
      </c>
      <c r="TQ683" s="11">
        <v>0</v>
      </c>
      <c r="TR683" s="11">
        <v>0</v>
      </c>
      <c r="TS683" s="11">
        <v>0</v>
      </c>
      <c r="TT683" s="11">
        <v>0</v>
      </c>
      <c r="TU683" s="11">
        <v>0</v>
      </c>
      <c r="TV683" s="11">
        <v>0</v>
      </c>
      <c r="TW683" s="11">
        <v>0</v>
      </c>
      <c r="TX683" s="11">
        <v>0</v>
      </c>
      <c r="TY683" s="11">
        <v>0</v>
      </c>
      <c r="TZ683" s="11">
        <v>0</v>
      </c>
      <c r="UA683" s="11">
        <v>0</v>
      </c>
      <c r="UB683" s="11">
        <v>0</v>
      </c>
      <c r="UC683" s="11">
        <v>0</v>
      </c>
      <c r="UD683" s="11">
        <v>0</v>
      </c>
      <c r="UE683" s="11">
        <v>0</v>
      </c>
      <c r="UF683" s="11">
        <v>0</v>
      </c>
      <c r="UG683" s="11">
        <v>0</v>
      </c>
      <c r="UH683" s="11">
        <v>0</v>
      </c>
      <c r="UI683" s="11">
        <v>0</v>
      </c>
      <c r="UJ683" s="11">
        <v>0</v>
      </c>
      <c r="UK683" s="11">
        <v>0</v>
      </c>
      <c r="UL683" s="11">
        <v>0</v>
      </c>
      <c r="UM683" s="11">
        <v>6.3384190461616924E-9</v>
      </c>
      <c r="UN683" s="11">
        <v>0</v>
      </c>
      <c r="UO683" s="11">
        <v>-1.1509625184315284E-6</v>
      </c>
      <c r="UP683" s="11">
        <v>0</v>
      </c>
      <c r="UQ683" s="11">
        <v>0</v>
      </c>
      <c r="UR683" s="11">
        <v>0</v>
      </c>
      <c r="US683" s="11">
        <v>0</v>
      </c>
      <c r="UT683" s="11">
        <v>0</v>
      </c>
      <c r="UU683" s="11">
        <v>0</v>
      </c>
      <c r="UV683" s="11">
        <v>0</v>
      </c>
      <c r="UW683" s="11">
        <v>0</v>
      </c>
      <c r="UX683" s="11">
        <v>0</v>
      </c>
      <c r="UY683" s="11">
        <v>0</v>
      </c>
      <c r="UZ683" s="11">
        <v>0</v>
      </c>
      <c r="VA683" s="11">
        <v>0</v>
      </c>
      <c r="VB683" s="11">
        <v>0</v>
      </c>
      <c r="VC683" s="11">
        <v>0</v>
      </c>
      <c r="VD683" s="11">
        <v>0</v>
      </c>
      <c r="VE683" s="11">
        <v>0</v>
      </c>
      <c r="VF683" s="11">
        <v>0</v>
      </c>
      <c r="VG683" s="11">
        <v>0</v>
      </c>
      <c r="VH683" s="11">
        <v>0</v>
      </c>
      <c r="VI683" s="11">
        <v>0</v>
      </c>
      <c r="VJ683" s="11">
        <v>0</v>
      </c>
      <c r="VK683" s="11">
        <v>0</v>
      </c>
      <c r="VL683" s="11">
        <v>0</v>
      </c>
      <c r="VM683" s="11">
        <v>0</v>
      </c>
      <c r="VN683" s="11">
        <v>0</v>
      </c>
      <c r="VO683" s="11">
        <v>0</v>
      </c>
      <c r="VP683" s="11">
        <v>0</v>
      </c>
      <c r="VQ683" s="11">
        <v>0</v>
      </c>
      <c r="VR683" s="11">
        <v>0</v>
      </c>
      <c r="VS683" s="11">
        <v>0</v>
      </c>
      <c r="VT683" s="11">
        <v>0</v>
      </c>
      <c r="VU683" s="11">
        <v>0</v>
      </c>
      <c r="VV683" s="11">
        <v>0</v>
      </c>
      <c r="VW683" s="11">
        <v>1.4844951483866311E-3</v>
      </c>
      <c r="VX683" s="11">
        <v>0</v>
      </c>
      <c r="VY683" s="11">
        <v>0</v>
      </c>
      <c r="VZ683" s="11">
        <v>0</v>
      </c>
      <c r="WA683" s="11">
        <v>-3.9292233017880853E-4</v>
      </c>
      <c r="WB683" s="11">
        <v>1.4511287323355726E-28</v>
      </c>
      <c r="WC683" s="11">
        <v>3.9790350294862196E-27</v>
      </c>
      <c r="WD683" s="11">
        <v>1.4510957523514805E-27</v>
      </c>
      <c r="WE683" s="11">
        <v>0</v>
      </c>
      <c r="WF683" s="11">
        <v>0</v>
      </c>
      <c r="WG683" s="11">
        <v>4.4765158516720573E-27</v>
      </c>
      <c r="WH683" s="11">
        <v>4.722179428279876E-27</v>
      </c>
      <c r="WI683" s="11">
        <v>1.4953979707079962E-26</v>
      </c>
      <c r="WJ683" s="11">
        <v>6.9576130996638703E-9</v>
      </c>
      <c r="WK683" s="11">
        <v>0</v>
      </c>
      <c r="WL683" s="11">
        <v>0</v>
      </c>
      <c r="WM683" s="11">
        <v>0</v>
      </c>
      <c r="WN683" s="11">
        <v>0</v>
      </c>
      <c r="WO683" s="11">
        <v>0</v>
      </c>
      <c r="WP683" s="11">
        <v>0</v>
      </c>
      <c r="WQ683" s="11">
        <v>0</v>
      </c>
      <c r="WR683" s="11">
        <v>0</v>
      </c>
      <c r="WS683" s="11">
        <v>0</v>
      </c>
      <c r="WT683" s="11">
        <v>0</v>
      </c>
      <c r="WU683" s="11">
        <v>0</v>
      </c>
      <c r="WV683" s="11">
        <v>0</v>
      </c>
      <c r="WW683" s="11">
        <v>0</v>
      </c>
      <c r="WX683" s="11">
        <v>0</v>
      </c>
      <c r="WY683" s="11">
        <v>0</v>
      </c>
      <c r="WZ683" s="11">
        <v>0</v>
      </c>
      <c r="XA683" s="11">
        <v>0</v>
      </c>
      <c r="XB683" s="11">
        <v>0</v>
      </c>
      <c r="XC683" s="11">
        <v>0</v>
      </c>
      <c r="XD683" s="11">
        <v>0</v>
      </c>
      <c r="XE683" s="11">
        <v>0</v>
      </c>
      <c r="XF683" s="11">
        <v>0</v>
      </c>
      <c r="XG683" s="11">
        <v>0</v>
      </c>
      <c r="XH683" s="11">
        <v>0</v>
      </c>
      <c r="XI683" s="11">
        <v>0</v>
      </c>
      <c r="XJ683" s="11">
        <v>0</v>
      </c>
      <c r="XK683" s="11">
        <v>0</v>
      </c>
      <c r="XL683" s="11">
        <v>2.2549489528187742E-25</v>
      </c>
      <c r="XM683" s="11">
        <v>-1.3901769230644343E-20</v>
      </c>
      <c r="XN683" s="11">
        <v>0</v>
      </c>
      <c r="XO683" s="11">
        <v>0</v>
      </c>
      <c r="XP683" s="11">
        <v>0</v>
      </c>
      <c r="XQ683" s="11">
        <v>0</v>
      </c>
      <c r="XR683" s="11">
        <v>0</v>
      </c>
      <c r="XS683" s="11">
        <v>0</v>
      </c>
      <c r="XT683" s="11">
        <v>0</v>
      </c>
      <c r="XU683" s="11">
        <v>0</v>
      </c>
      <c r="XV683" s="11">
        <v>0</v>
      </c>
      <c r="XW683" s="11">
        <v>0</v>
      </c>
      <c r="XX683" s="11">
        <v>0</v>
      </c>
      <c r="XY683" s="11">
        <v>0</v>
      </c>
      <c r="XZ683" s="11">
        <v>0</v>
      </c>
      <c r="YA683" s="11">
        <v>0</v>
      </c>
      <c r="YB683" s="11">
        <v>0</v>
      </c>
      <c r="YC683" s="11">
        <v>0</v>
      </c>
      <c r="YD683" s="11">
        <v>0</v>
      </c>
      <c r="YE683" s="11">
        <v>0</v>
      </c>
      <c r="YF683" s="11">
        <v>0</v>
      </c>
      <c r="YG683" s="11">
        <v>0</v>
      </c>
      <c r="YH683" s="11">
        <v>0</v>
      </c>
      <c r="YI683" s="11">
        <v>0</v>
      </c>
      <c r="YJ683" s="11">
        <v>0</v>
      </c>
      <c r="YK683" s="11">
        <v>0</v>
      </c>
      <c r="YL683" s="11">
        <v>0</v>
      </c>
      <c r="YM683" s="11">
        <v>0</v>
      </c>
      <c r="YN683" s="11">
        <v>0</v>
      </c>
      <c r="YO683" s="11">
        <v>0</v>
      </c>
      <c r="YP683" s="11">
        <v>0</v>
      </c>
      <c r="YQ683" s="11">
        <v>0</v>
      </c>
      <c r="YR683" s="11">
        <v>0</v>
      </c>
      <c r="YS683" s="11">
        <v>0</v>
      </c>
      <c r="YT683" s="11">
        <v>1.3742476389421339E-8</v>
      </c>
      <c r="YU683" s="11">
        <v>0</v>
      </c>
      <c r="YV683" s="11">
        <v>0</v>
      </c>
      <c r="YW683" s="11">
        <v>5.4118774867650576E-6</v>
      </c>
      <c r="YX683" s="11">
        <v>9.9999999999999995E-21</v>
      </c>
      <c r="YY683" s="11">
        <v>-2.4381253744937478E-8</v>
      </c>
      <c r="YZ683" s="11">
        <v>0</v>
      </c>
      <c r="ZA683" s="11">
        <v>8.5277661599153951E-7</v>
      </c>
      <c r="ZB683" s="11">
        <v>0</v>
      </c>
      <c r="ZC683" s="11">
        <v>4.8346252042222909E-9</v>
      </c>
      <c r="ZD683" s="11">
        <v>5.0701864400538347E-9</v>
      </c>
      <c r="ZE683" s="11">
        <v>4.5726089531835378E-8</v>
      </c>
      <c r="ZF683" s="11">
        <v>0</v>
      </c>
      <c r="ZG683" s="11">
        <v>0</v>
      </c>
      <c r="ZH683" s="11">
        <v>0</v>
      </c>
      <c r="ZI683" s="11">
        <v>0</v>
      </c>
      <c r="ZJ683" s="11">
        <v>0</v>
      </c>
      <c r="ZK683" s="11">
        <v>0</v>
      </c>
      <c r="ZL683" s="11">
        <v>0</v>
      </c>
      <c r="ZM683" s="11">
        <v>0</v>
      </c>
      <c r="ZN683" s="11">
        <v>0</v>
      </c>
      <c r="ZO683" s="11">
        <v>0</v>
      </c>
      <c r="ZP683" s="11">
        <v>0</v>
      </c>
      <c r="ZQ683" s="11">
        <v>0</v>
      </c>
      <c r="ZR683" s="11">
        <v>0</v>
      </c>
      <c r="ZS683" s="11">
        <v>0</v>
      </c>
      <c r="ZT683" s="11">
        <v>0</v>
      </c>
      <c r="ZU683" s="11">
        <v>0</v>
      </c>
      <c r="ZV683" s="11">
        <v>0</v>
      </c>
      <c r="ZW683" s="11">
        <v>0</v>
      </c>
      <c r="ZX683" s="11">
        <v>0</v>
      </c>
      <c r="ZY683" s="11">
        <v>0</v>
      </c>
      <c r="ZZ683" s="11">
        <v>0</v>
      </c>
      <c r="AAA683" s="11">
        <v>0</v>
      </c>
      <c r="AAB683" s="11">
        <v>0</v>
      </c>
      <c r="AAC683" s="11">
        <v>0</v>
      </c>
      <c r="AAD683" s="11">
        <v>0</v>
      </c>
      <c r="AAE683" s="11">
        <v>0</v>
      </c>
      <c r="AAF683" s="11">
        <v>0</v>
      </c>
      <c r="AAG683" s="11">
        <v>0</v>
      </c>
      <c r="AAH683" s="11">
        <v>1.0249767967358064E-27</v>
      </c>
      <c r="AAI683" s="11">
        <v>0</v>
      </c>
      <c r="AAJ683" s="11">
        <v>1.5336498581263988E-8</v>
      </c>
      <c r="AAK683" s="11">
        <v>-3.2872313142283321E-9</v>
      </c>
      <c r="AAL683" s="11">
        <v>0</v>
      </c>
      <c r="AAM683" s="11">
        <v>6.3072585594952333E-7</v>
      </c>
      <c r="AAN683" s="11">
        <v>0</v>
      </c>
      <c r="AAO683" s="11">
        <v>0</v>
      </c>
      <c r="AAP683" s="11">
        <v>0</v>
      </c>
      <c r="AAQ683" s="11">
        <v>0</v>
      </c>
      <c r="AAR683" s="11">
        <v>0</v>
      </c>
      <c r="AAS683" s="11">
        <v>0</v>
      </c>
      <c r="AAT683" s="11">
        <v>3.5778681894502928E-14</v>
      </c>
      <c r="AAU683" s="11">
        <v>0</v>
      </c>
      <c r="AAV683" s="11">
        <v>0</v>
      </c>
      <c r="AAW683" s="11">
        <v>0</v>
      </c>
      <c r="AAX683" s="11">
        <v>0</v>
      </c>
      <c r="AAY683" s="11">
        <v>0</v>
      </c>
      <c r="AAZ683" s="11">
        <v>0</v>
      </c>
      <c r="ABA683" s="11">
        <v>0</v>
      </c>
      <c r="ABB683" s="11">
        <v>0</v>
      </c>
      <c r="ABC683" s="11">
        <v>0</v>
      </c>
      <c r="ABD683" s="11">
        <v>0</v>
      </c>
      <c r="ABE683" s="11">
        <v>0</v>
      </c>
      <c r="ABF683" s="11">
        <v>0</v>
      </c>
      <c r="ABG683" s="11">
        <v>0</v>
      </c>
      <c r="ABH683" s="11">
        <v>0</v>
      </c>
      <c r="ABI683" s="11">
        <v>0</v>
      </c>
      <c r="ABJ683" s="11">
        <v>0</v>
      </c>
      <c r="ABK683" s="11">
        <v>0</v>
      </c>
      <c r="ABL683" s="11">
        <v>0</v>
      </c>
      <c r="ABM683" s="11">
        <v>0</v>
      </c>
      <c r="ABN683" s="11">
        <v>0</v>
      </c>
      <c r="ABO683" s="11">
        <v>0</v>
      </c>
      <c r="ABP683" s="11">
        <v>0</v>
      </c>
      <c r="ABQ683" s="11">
        <v>0</v>
      </c>
      <c r="ABR683" s="11">
        <v>0</v>
      </c>
      <c r="ABS683" s="11">
        <v>0</v>
      </c>
      <c r="ABT683" s="11">
        <v>0</v>
      </c>
      <c r="ABU683" s="11">
        <v>9.0447551636695912E-9</v>
      </c>
      <c r="ABV683" s="11">
        <v>0</v>
      </c>
      <c r="ABW683" s="11">
        <v>-8.5561447507278491E-7</v>
      </c>
      <c r="ABX683" s="11">
        <v>0</v>
      </c>
      <c r="ABY683" s="11">
        <v>0</v>
      </c>
      <c r="ABZ683" s="11">
        <v>0</v>
      </c>
      <c r="ACA683" s="11">
        <v>0</v>
      </c>
      <c r="ACB683" s="11">
        <v>0</v>
      </c>
      <c r="ACC683" s="11">
        <v>0</v>
      </c>
      <c r="ACD683" s="11">
        <v>0</v>
      </c>
      <c r="ACE683" s="11">
        <v>0</v>
      </c>
      <c r="ACF683" s="11">
        <v>0</v>
      </c>
      <c r="ACG683" s="11">
        <v>0</v>
      </c>
      <c r="ACH683" s="11">
        <v>0</v>
      </c>
      <c r="ACI683" s="11">
        <v>0</v>
      </c>
      <c r="ACJ683" s="11">
        <v>0</v>
      </c>
      <c r="ACK683" s="11">
        <v>0</v>
      </c>
      <c r="ACL683" s="11">
        <v>0</v>
      </c>
      <c r="ACM683" s="11">
        <v>0</v>
      </c>
      <c r="ACN683" s="11">
        <v>0</v>
      </c>
      <c r="ACO683" s="11">
        <v>0</v>
      </c>
      <c r="ACP683" s="11">
        <v>0</v>
      </c>
      <c r="ACQ683" s="11">
        <v>0</v>
      </c>
      <c r="ACR683" s="11">
        <v>0</v>
      </c>
      <c r="ACS683" s="11">
        <v>0</v>
      </c>
      <c r="ACT683" s="11">
        <v>0</v>
      </c>
      <c r="ACU683" s="11">
        <v>0</v>
      </c>
      <c r="ACV683" s="11">
        <v>0</v>
      </c>
      <c r="ACW683" s="11">
        <v>0</v>
      </c>
      <c r="ACX683" s="11">
        <v>0</v>
      </c>
      <c r="ACY683" s="11">
        <v>0</v>
      </c>
      <c r="ACZ683" s="11">
        <v>0</v>
      </c>
      <c r="ADA683" s="11">
        <v>0</v>
      </c>
      <c r="ADB683" s="11">
        <v>0</v>
      </c>
      <c r="ADC683" s="11">
        <v>0</v>
      </c>
      <c r="ADD683" s="11">
        <v>0</v>
      </c>
      <c r="ADE683" s="11">
        <v>0</v>
      </c>
      <c r="ADF683" s="11">
        <v>0</v>
      </c>
      <c r="ADG683" s="11">
        <v>3.2872313142144301E-9</v>
      </c>
      <c r="ADH683" s="11">
        <v>0</v>
      </c>
      <c r="ADI683" s="11">
        <v>-6.3164014919111379E-7</v>
      </c>
      <c r="ADJ683" s="11">
        <v>0</v>
      </c>
      <c r="ADK683" s="11">
        <v>0</v>
      </c>
      <c r="ADL683" s="11">
        <v>0</v>
      </c>
      <c r="ADM683" s="11">
        <v>0</v>
      </c>
      <c r="ADN683" s="11">
        <v>0</v>
      </c>
      <c r="ADO683" s="11">
        <v>0</v>
      </c>
      <c r="ADP683" s="11">
        <v>0</v>
      </c>
      <c r="ADQ683" s="11">
        <v>0</v>
      </c>
      <c r="ADR683" s="11">
        <v>0</v>
      </c>
      <c r="ADS683" s="11">
        <v>0</v>
      </c>
      <c r="ADT683" s="11">
        <v>0</v>
      </c>
      <c r="ADU683" s="11">
        <v>0</v>
      </c>
      <c r="ADV683" s="11">
        <v>0</v>
      </c>
      <c r="ADW683" s="11">
        <v>0</v>
      </c>
      <c r="ADX683" s="11">
        <v>0</v>
      </c>
      <c r="ADY683" s="11">
        <v>0</v>
      </c>
      <c r="ADZ683" s="11">
        <v>0</v>
      </c>
      <c r="AEA683" s="11">
        <v>0</v>
      </c>
      <c r="AEB683" s="11">
        <v>0</v>
      </c>
      <c r="AEC683" s="11">
        <v>0</v>
      </c>
      <c r="AED683" s="11">
        <v>0</v>
      </c>
      <c r="AEE683" s="11">
        <v>0</v>
      </c>
      <c r="AEF683" s="11">
        <v>0</v>
      </c>
      <c r="AEG683" s="11">
        <v>0</v>
      </c>
      <c r="AEH683" s="11">
        <v>0</v>
      </c>
      <c r="AEI683" s="11">
        <v>0</v>
      </c>
      <c r="AEJ683" s="11">
        <v>0</v>
      </c>
      <c r="AEK683" s="11">
        <v>0</v>
      </c>
      <c r="AEL683" s="11">
        <v>0</v>
      </c>
      <c r="AEM683" s="11">
        <v>0</v>
      </c>
      <c r="AEN683" s="11">
        <v>0</v>
      </c>
      <c r="AEO683" s="11">
        <v>2.2549489528185841E-25</v>
      </c>
      <c r="AEP683" s="11">
        <v>0</v>
      </c>
      <c r="AEQ683" s="11">
        <v>0</v>
      </c>
      <c r="AER683" s="11">
        <v>0</v>
      </c>
      <c r="AES683" s="11">
        <v>0</v>
      </c>
      <c r="AET683" s="11">
        <v>0</v>
      </c>
      <c r="AEU683" s="11">
        <v>-4.942252828466817E-9</v>
      </c>
      <c r="AEV683" s="11">
        <v>0</v>
      </c>
      <c r="AEW683" s="11">
        <v>0</v>
      </c>
      <c r="AEX683" s="11">
        <v>0</v>
      </c>
      <c r="AEY683" s="11">
        <v>0</v>
      </c>
      <c r="AEZ683" s="11">
        <v>0</v>
      </c>
      <c r="AFA683" s="11">
        <v>0</v>
      </c>
      <c r="AFB683" s="11">
        <v>0</v>
      </c>
      <c r="AFC683" s="11">
        <v>0</v>
      </c>
      <c r="AFD683" s="11">
        <v>0</v>
      </c>
      <c r="AFE683" s="11">
        <v>0</v>
      </c>
      <c r="AFF683" s="11">
        <v>0</v>
      </c>
      <c r="AFG683" s="11">
        <v>0</v>
      </c>
      <c r="AFH683" s="11">
        <v>0</v>
      </c>
      <c r="AFI683" s="11">
        <v>0</v>
      </c>
      <c r="AFJ683" s="11">
        <v>0</v>
      </c>
      <c r="AFK683" s="11">
        <v>0</v>
      </c>
      <c r="AFL683" s="11">
        <v>0</v>
      </c>
      <c r="AFM683" s="11">
        <v>0</v>
      </c>
      <c r="AFN683" s="11">
        <v>0</v>
      </c>
      <c r="AFO683" s="11">
        <v>0</v>
      </c>
      <c r="AFP683" s="11">
        <v>0</v>
      </c>
      <c r="AFQ683" s="11">
        <v>0</v>
      </c>
      <c r="AFR683" s="11">
        <v>0</v>
      </c>
      <c r="AFS683" s="11">
        <v>0</v>
      </c>
      <c r="AFT683" s="11">
        <v>0</v>
      </c>
      <c r="AFU683" s="11">
        <v>0</v>
      </c>
      <c r="AFV683" s="11">
        <v>0</v>
      </c>
      <c r="AFW683" s="11">
        <v>0</v>
      </c>
      <c r="AFX683" s="11">
        <v>0</v>
      </c>
      <c r="AFY683" s="11">
        <v>0</v>
      </c>
      <c r="AFZ683" s="11">
        <v>4.0589081150734514E-6</v>
      </c>
      <c r="AGA683" s="11">
        <v>0</v>
      </c>
      <c r="AGB683" s="11">
        <v>0</v>
      </c>
      <c r="AGC683" s="11">
        <v>0</v>
      </c>
      <c r="AGD683" s="11">
        <v>0</v>
      </c>
      <c r="AGE683" s="11">
        <v>0</v>
      </c>
      <c r="AGF683" s="11">
        <v>0</v>
      </c>
      <c r="AGG683" s="11">
        <v>-5.1692097668493354E-9</v>
      </c>
      <c r="AGH683" s="11">
        <v>0</v>
      </c>
      <c r="AGI683" s="11">
        <v>0</v>
      </c>
      <c r="AGJ683" s="11">
        <v>0</v>
      </c>
      <c r="AGK683" s="11">
        <v>0</v>
      </c>
      <c r="AGL683" s="11">
        <v>0</v>
      </c>
      <c r="AGM683" s="11">
        <v>0</v>
      </c>
      <c r="AGN683" s="11">
        <v>0</v>
      </c>
      <c r="AGO683" s="11">
        <v>0</v>
      </c>
      <c r="AGP683" s="11">
        <v>0</v>
      </c>
      <c r="AGQ683" s="11">
        <v>0</v>
      </c>
      <c r="AGR683" s="11">
        <v>0</v>
      </c>
      <c r="AGS683" s="11">
        <v>0</v>
      </c>
      <c r="AGT683" s="11">
        <v>0</v>
      </c>
      <c r="AGU683" s="11">
        <v>0</v>
      </c>
      <c r="AGV683" s="11">
        <v>0</v>
      </c>
      <c r="AGW683" s="11">
        <v>0</v>
      </c>
      <c r="AGX683" s="11">
        <v>0</v>
      </c>
      <c r="AGY683" s="11">
        <v>0</v>
      </c>
      <c r="AGZ683" s="11">
        <v>0</v>
      </c>
      <c r="AHA683" s="11">
        <v>0</v>
      </c>
      <c r="AHB683" s="11">
        <v>0</v>
      </c>
      <c r="AHC683" s="11">
        <v>0</v>
      </c>
      <c r="AHD683" s="11">
        <v>0</v>
      </c>
      <c r="AHE683" s="11">
        <v>0</v>
      </c>
      <c r="AHF683" s="11">
        <v>0</v>
      </c>
      <c r="AHG683" s="11">
        <v>0</v>
      </c>
      <c r="AHH683" s="11">
        <v>0</v>
      </c>
      <c r="AHI683" s="11">
        <v>0</v>
      </c>
      <c r="AHJ683" s="11">
        <v>0</v>
      </c>
      <c r="AHK683" s="11">
        <v>0</v>
      </c>
      <c r="AHL683" s="11">
        <v>0</v>
      </c>
      <c r="AHM683" s="11">
        <v>0</v>
      </c>
      <c r="AHN683" s="11">
        <v>0</v>
      </c>
      <c r="AHO683" s="11">
        <v>0</v>
      </c>
      <c r="AHP683" s="11">
        <v>0</v>
      </c>
      <c r="AHQ683" s="11">
        <v>0</v>
      </c>
      <c r="AHR683" s="11">
        <v>0</v>
      </c>
      <c r="AHS683" s="11">
        <v>0</v>
      </c>
      <c r="AHT683" s="11">
        <v>0</v>
      </c>
      <c r="AHU683" s="11">
        <v>0</v>
      </c>
      <c r="AHV683" s="11">
        <v>0</v>
      </c>
      <c r="AHW683" s="11">
        <v>0</v>
      </c>
      <c r="AHX683" s="11">
        <v>0</v>
      </c>
      <c r="AHY683" s="11">
        <v>0</v>
      </c>
      <c r="AHZ683" s="11">
        <v>0</v>
      </c>
      <c r="AIA683" s="11">
        <v>0</v>
      </c>
      <c r="AIB683" s="11">
        <v>0</v>
      </c>
      <c r="AIC683" s="11">
        <v>0</v>
      </c>
      <c r="AID683" s="11">
        <v>2.4911186751511984E-7</v>
      </c>
      <c r="AIE683" s="11">
        <v>-9.6022791238923628E-9</v>
      </c>
      <c r="AIF683" s="11">
        <v>4.3963409935949001E-7</v>
      </c>
      <c r="AIG683" s="11">
        <v>0</v>
      </c>
      <c r="AIH683" s="11">
        <v>0</v>
      </c>
      <c r="AII683" s="11">
        <v>0</v>
      </c>
      <c r="AIJ683" s="11">
        <v>1.9607843137254903E-9</v>
      </c>
      <c r="AIK683" s="11">
        <v>0</v>
      </c>
      <c r="AIL683" s="11">
        <v>0</v>
      </c>
      <c r="AIM683" s="11">
        <v>0</v>
      </c>
      <c r="AIN683" s="11">
        <v>0</v>
      </c>
      <c r="AIO683" s="11">
        <v>0</v>
      </c>
      <c r="AIP683" s="11">
        <v>0</v>
      </c>
      <c r="AIQ683" s="11">
        <v>0</v>
      </c>
      <c r="AIR683" s="11">
        <v>0</v>
      </c>
      <c r="AIS683" s="11">
        <v>0</v>
      </c>
      <c r="AIT683" s="11">
        <v>0</v>
      </c>
      <c r="AIU683" s="11">
        <v>0</v>
      </c>
      <c r="AIV683" s="11">
        <v>0</v>
      </c>
      <c r="AIW683" s="11">
        <v>0</v>
      </c>
      <c r="AIX683" s="11">
        <v>0</v>
      </c>
      <c r="AIY683" s="11">
        <v>0</v>
      </c>
      <c r="AIZ683" s="11">
        <v>0</v>
      </c>
      <c r="AJA683" s="11">
        <v>0</v>
      </c>
      <c r="AJB683" s="11">
        <v>0</v>
      </c>
      <c r="AJC683" s="11">
        <v>0</v>
      </c>
      <c r="AJD683" s="11">
        <v>0</v>
      </c>
      <c r="AJE683" s="11">
        <v>0</v>
      </c>
      <c r="AJF683" s="11">
        <v>0</v>
      </c>
      <c r="AJG683" s="11">
        <v>0</v>
      </c>
      <c r="AJH683" s="11">
        <v>0</v>
      </c>
      <c r="AJI683" s="11">
        <v>0</v>
      </c>
      <c r="AJJ683" s="11">
        <v>0</v>
      </c>
      <c r="AJK683" s="11">
        <v>0</v>
      </c>
      <c r="AJL683" s="11">
        <v>0</v>
      </c>
      <c r="AJM683" s="11">
        <v>0</v>
      </c>
      <c r="AJN683" s="11">
        <v>0</v>
      </c>
      <c r="AJO683" s="11">
        <v>0</v>
      </c>
      <c r="AJP683" s="11">
        <v>9.4116374706596499E-12</v>
      </c>
      <c r="AJQ683" s="11">
        <v>-4.3963708329380872E-7</v>
      </c>
      <c r="AJR683" s="11">
        <v>0</v>
      </c>
      <c r="AJS683" s="11">
        <v>0</v>
      </c>
      <c r="AJT683" s="11">
        <v>0</v>
      </c>
      <c r="AJU683" s="11">
        <v>0</v>
      </c>
      <c r="AJV683" s="11">
        <v>0</v>
      </c>
      <c r="AJW683" s="11">
        <v>0</v>
      </c>
      <c r="AJX683" s="11">
        <v>0</v>
      </c>
      <c r="AJY683" s="11">
        <v>0</v>
      </c>
      <c r="AJZ683" s="11">
        <v>0</v>
      </c>
      <c r="AKA683" s="11">
        <v>0</v>
      </c>
      <c r="AKB683" s="11">
        <v>0</v>
      </c>
      <c r="AKC683" s="11">
        <v>0</v>
      </c>
      <c r="AKD683" s="11">
        <v>0</v>
      </c>
      <c r="AKE683" s="11">
        <v>0</v>
      </c>
      <c r="AKF683" s="11">
        <v>0</v>
      </c>
      <c r="AKG683" s="11">
        <v>0</v>
      </c>
      <c r="AKH683" s="11">
        <v>0</v>
      </c>
      <c r="AKI683" s="11">
        <v>0</v>
      </c>
      <c r="AKJ683" s="11">
        <v>0</v>
      </c>
      <c r="AKK683" s="11">
        <v>0</v>
      </c>
      <c r="AKL683" s="11">
        <v>0</v>
      </c>
      <c r="AKM683" s="11">
        <v>0</v>
      </c>
      <c r="AKN683" s="11">
        <v>0</v>
      </c>
      <c r="AKO683" s="11">
        <v>0</v>
      </c>
      <c r="AKP683" s="11">
        <v>0</v>
      </c>
      <c r="AKQ683" s="11">
        <v>0</v>
      </c>
      <c r="AKR683" s="11">
        <v>0</v>
      </c>
      <c r="AKS683" s="11">
        <v>0</v>
      </c>
      <c r="AKT683" s="11">
        <v>0</v>
      </c>
      <c r="AKU683" s="11">
        <v>0</v>
      </c>
      <c r="AKV683" s="11">
        <v>0</v>
      </c>
      <c r="AKW683" s="11">
        <v>0</v>
      </c>
      <c r="AKX683" s="11">
        <v>0</v>
      </c>
      <c r="AKY683" s="11">
        <v>3.9921258939521498E-6</v>
      </c>
      <c r="AKZ683" s="11">
        <v>0</v>
      </c>
      <c r="ALA683" s="11">
        <v>0</v>
      </c>
      <c r="ALB683" s="11">
        <v>0</v>
      </c>
      <c r="ALC683" s="11">
        <v>-7.909028999880916E-8</v>
      </c>
      <c r="ALD683" s="11">
        <v>0</v>
      </c>
      <c r="ALE683" s="11">
        <v>0</v>
      </c>
      <c r="ALF683" s="11">
        <v>0</v>
      </c>
      <c r="ALG683" s="11">
        <v>0</v>
      </c>
      <c r="ALH683" s="11">
        <v>0</v>
      </c>
      <c r="ALI683" s="11">
        <v>0</v>
      </c>
      <c r="ALJ683" s="11">
        <v>0</v>
      </c>
      <c r="ALK683" s="11">
        <v>0</v>
      </c>
      <c r="ALL683" s="11">
        <v>0</v>
      </c>
      <c r="ALM683" s="11">
        <v>0</v>
      </c>
      <c r="ALN683" s="11">
        <v>0</v>
      </c>
      <c r="ALO683" s="11">
        <v>0</v>
      </c>
      <c r="ALP683" s="11">
        <v>0</v>
      </c>
      <c r="ALQ683" s="11">
        <v>0</v>
      </c>
      <c r="ALR683" s="11">
        <v>0</v>
      </c>
      <c r="ALS683" s="11">
        <v>0</v>
      </c>
      <c r="ALT683" s="11">
        <v>0</v>
      </c>
      <c r="ALU683" s="11">
        <v>0</v>
      </c>
      <c r="ALV683" s="11">
        <v>0</v>
      </c>
      <c r="ALW683" s="11">
        <v>0</v>
      </c>
      <c r="ALX683" s="11">
        <v>0</v>
      </c>
      <c r="ALY683" s="11">
        <v>0</v>
      </c>
      <c r="ALZ683" s="11">
        <v>0</v>
      </c>
      <c r="AMA683" s="11">
        <v>0</v>
      </c>
      <c r="AMB683" s="11">
        <v>0</v>
      </c>
      <c r="AMC683" s="11">
        <v>0</v>
      </c>
      <c r="AMD683" s="11">
        <v>0</v>
      </c>
      <c r="AME683" s="11">
        <v>0</v>
      </c>
      <c r="AMF683" s="11">
        <v>0</v>
      </c>
      <c r="AMG683" s="11">
        <v>0</v>
      </c>
      <c r="AMH683" s="11">
        <v>0</v>
      </c>
      <c r="AMI683" s="11">
        <v>0</v>
      </c>
      <c r="AMJ683" s="11">
        <v>2.844922114157459E-7</v>
      </c>
      <c r="AMK683" s="11">
        <v>0</v>
      </c>
      <c r="AML683" s="11">
        <v>0</v>
      </c>
      <c r="AMM683" s="11">
        <v>0</v>
      </c>
      <c r="AMN683" s="11">
        <v>0</v>
      </c>
      <c r="AMO683" s="11">
        <v>-8.577918311524507E-6</v>
      </c>
      <c r="AMP683" s="11">
        <v>3.9214110395721524E-35</v>
      </c>
      <c r="AMQ683" s="11">
        <v>0</v>
      </c>
      <c r="AMR683" s="11">
        <v>0</v>
      </c>
      <c r="AMS683" s="11">
        <v>9.859005274935214E-33</v>
      </c>
      <c r="AMT683" s="11">
        <v>0</v>
      </c>
      <c r="AMU683" s="11">
        <v>0</v>
      </c>
      <c r="AMV683" s="11">
        <v>0</v>
      </c>
      <c r="AMW683" s="11">
        <v>0</v>
      </c>
      <c r="AMX683" s="11">
        <v>0</v>
      </c>
      <c r="AMY683" s="11">
        <v>0</v>
      </c>
      <c r="AMZ683" s="11">
        <v>0</v>
      </c>
      <c r="ANA683" s="11">
        <v>0</v>
      </c>
      <c r="ANB683" s="11">
        <v>0</v>
      </c>
      <c r="ANC683" s="11">
        <v>0</v>
      </c>
      <c r="AND683" s="11">
        <v>0</v>
      </c>
      <c r="ANE683" s="11">
        <v>0</v>
      </c>
      <c r="ANF683" s="11">
        <v>0</v>
      </c>
      <c r="ANG683" s="11">
        <v>0</v>
      </c>
      <c r="ANH683" s="11">
        <v>0</v>
      </c>
      <c r="ANI683" s="11">
        <v>0</v>
      </c>
      <c r="ANJ683" s="11">
        <v>0</v>
      </c>
      <c r="ANK683" s="11">
        <v>0</v>
      </c>
      <c r="ANL683" s="11">
        <v>0</v>
      </c>
      <c r="ANM683" s="11">
        <v>0</v>
      </c>
      <c r="ANN683" s="11">
        <v>0</v>
      </c>
      <c r="ANO683" s="11">
        <v>0</v>
      </c>
      <c r="ANP683" s="11">
        <v>0</v>
      </c>
      <c r="ANQ683" s="11">
        <v>0</v>
      </c>
      <c r="ANR683" s="11">
        <v>0</v>
      </c>
      <c r="ANS683" s="11">
        <v>0</v>
      </c>
      <c r="ANT683" s="11">
        <v>0</v>
      </c>
      <c r="ANU683" s="11">
        <v>0</v>
      </c>
      <c r="ANV683" s="11">
        <v>3.8674157077409421E-8</v>
      </c>
      <c r="ANW683" s="11">
        <v>0</v>
      </c>
      <c r="ANX683" s="11">
        <v>0</v>
      </c>
      <c r="ANY683" s="11">
        <v>0</v>
      </c>
      <c r="ANZ683" s="11">
        <v>4.8349773578752707E-6</v>
      </c>
      <c r="AOA683" s="11">
        <v>-2.6926123984947601E-7</v>
      </c>
      <c r="AOB683" s="11">
        <v>8.9753746616491718E-9</v>
      </c>
      <c r="AOC683" s="11">
        <v>0</v>
      </c>
      <c r="AOD683" s="11">
        <v>2.8073082509332421E-8</v>
      </c>
      <c r="AOE683" s="11">
        <v>0</v>
      </c>
      <c r="AOF683" s="11">
        <v>0</v>
      </c>
      <c r="AOG683" s="11">
        <v>0</v>
      </c>
      <c r="AOH683" s="11">
        <v>0</v>
      </c>
      <c r="AOI683" s="11">
        <v>0</v>
      </c>
      <c r="AOJ683" s="11">
        <v>0</v>
      </c>
      <c r="AOK683" s="11">
        <v>0</v>
      </c>
      <c r="AOL683" s="11">
        <v>0</v>
      </c>
      <c r="AOM683" s="11">
        <v>0</v>
      </c>
      <c r="AON683" s="11">
        <v>0</v>
      </c>
      <c r="AOO683" s="11">
        <v>0</v>
      </c>
      <c r="AOP683" s="11">
        <v>0</v>
      </c>
      <c r="AOQ683" s="11">
        <v>0</v>
      </c>
      <c r="AOR683" s="11">
        <v>0</v>
      </c>
      <c r="AOS683" s="11">
        <v>0</v>
      </c>
      <c r="AOT683" s="11">
        <v>0</v>
      </c>
      <c r="AOU683" s="11">
        <v>0</v>
      </c>
      <c r="AOV683" s="11">
        <v>0</v>
      </c>
      <c r="AOW683" s="11">
        <v>0</v>
      </c>
      <c r="AOX683" s="11">
        <v>0</v>
      </c>
      <c r="AOY683" s="11">
        <v>0</v>
      </c>
      <c r="AOZ683" s="11">
        <v>0</v>
      </c>
      <c r="APA683" s="11">
        <v>0</v>
      </c>
      <c r="APB683" s="11">
        <v>0</v>
      </c>
      <c r="APC683" s="11">
        <v>0</v>
      </c>
      <c r="APD683" s="11">
        <v>0</v>
      </c>
      <c r="APE683" s="11">
        <v>0</v>
      </c>
      <c r="APF683" s="11">
        <v>0</v>
      </c>
      <c r="APG683" s="11">
        <v>0</v>
      </c>
      <c r="APH683" s="11">
        <v>0</v>
      </c>
      <c r="API683" s="11">
        <v>0</v>
      </c>
      <c r="APJ683" s="11">
        <v>0</v>
      </c>
      <c r="APK683" s="11">
        <v>0</v>
      </c>
      <c r="APL683" s="11">
        <v>2.6926123984947511E-7</v>
      </c>
      <c r="APM683" s="11">
        <v>-1.0945570612846204E-8</v>
      </c>
      <c r="APN683" s="11">
        <v>4.3963496930767244E-7</v>
      </c>
      <c r="APO683" s="11">
        <v>0</v>
      </c>
      <c r="APP683" s="11">
        <v>0</v>
      </c>
      <c r="APQ683" s="11">
        <v>0</v>
      </c>
      <c r="APR683" s="11">
        <v>0</v>
      </c>
      <c r="APS683" s="11">
        <v>0</v>
      </c>
      <c r="APT683" s="11">
        <v>0</v>
      </c>
      <c r="APU683" s="11">
        <v>0</v>
      </c>
      <c r="APV683" s="11">
        <v>0</v>
      </c>
      <c r="APW683" s="11">
        <v>0</v>
      </c>
      <c r="APX683" s="11">
        <v>0</v>
      </c>
      <c r="APY683" s="11">
        <v>0</v>
      </c>
      <c r="APZ683" s="11">
        <v>0</v>
      </c>
      <c r="AQA683" s="11">
        <v>0</v>
      </c>
      <c r="AQB683" s="11">
        <v>0</v>
      </c>
      <c r="AQC683" s="11">
        <v>0</v>
      </c>
      <c r="AQD683" s="11">
        <v>0</v>
      </c>
      <c r="AQE683" s="11">
        <v>0</v>
      </c>
      <c r="AQF683" s="11">
        <v>0</v>
      </c>
      <c r="AQG683" s="11">
        <v>0</v>
      </c>
      <c r="AQH683" s="11">
        <v>0</v>
      </c>
      <c r="AQI683" s="11">
        <v>0</v>
      </c>
      <c r="AQJ683" s="11">
        <v>0</v>
      </c>
      <c r="AQK683" s="11">
        <v>0</v>
      </c>
      <c r="AQL683" s="11">
        <v>0</v>
      </c>
      <c r="AQM683" s="11">
        <v>0</v>
      </c>
      <c r="AQN683" s="11">
        <v>0</v>
      </c>
      <c r="AQO683" s="11">
        <v>0</v>
      </c>
      <c r="AQP683" s="11">
        <v>0</v>
      </c>
      <c r="AQQ683" s="11">
        <v>0</v>
      </c>
      <c r="AQR683" s="11">
        <v>0</v>
      </c>
      <c r="AQS683" s="11">
        <v>0</v>
      </c>
      <c r="AQT683" s="11">
        <v>0</v>
      </c>
      <c r="AQU683" s="11">
        <v>0</v>
      </c>
      <c r="AQV683" s="11">
        <v>0</v>
      </c>
      <c r="AQW683" s="11">
        <v>0</v>
      </c>
      <c r="AQX683" s="11">
        <v>9.4116374706596499E-12</v>
      </c>
      <c r="AQY683" s="11">
        <v>-4.3963708329380555E-7</v>
      </c>
      <c r="AQZ683" s="11">
        <v>0</v>
      </c>
      <c r="ARA683" s="11">
        <v>0</v>
      </c>
      <c r="ARB683" s="11">
        <v>0</v>
      </c>
      <c r="ARC683" s="11">
        <v>0</v>
      </c>
      <c r="ARD683" s="11">
        <v>0</v>
      </c>
      <c r="ARE683" s="11">
        <v>0</v>
      </c>
      <c r="ARF683" s="11">
        <v>0</v>
      </c>
      <c r="ARG683" s="11">
        <v>0</v>
      </c>
      <c r="ARH683" s="11">
        <v>0</v>
      </c>
      <c r="ARI683" s="11">
        <v>0</v>
      </c>
      <c r="ARJ683" s="11">
        <v>0</v>
      </c>
      <c r="ARK683" s="11">
        <v>0</v>
      </c>
      <c r="ARL683" s="11">
        <v>0</v>
      </c>
      <c r="ARM683" s="11">
        <v>0</v>
      </c>
      <c r="ARN683" s="11">
        <v>0</v>
      </c>
      <c r="ARO683" s="11">
        <v>0</v>
      </c>
      <c r="ARP683" s="11">
        <v>0</v>
      </c>
      <c r="ARQ683" s="11">
        <v>0</v>
      </c>
      <c r="ARR683" s="11">
        <v>0</v>
      </c>
      <c r="ARS683" s="11">
        <v>0</v>
      </c>
      <c r="ART683" s="11">
        <v>0</v>
      </c>
      <c r="ARU683" s="11">
        <v>0</v>
      </c>
      <c r="ARV683" s="11">
        <v>0</v>
      </c>
      <c r="ARW683" s="11">
        <v>0</v>
      </c>
      <c r="ARX683" s="11">
        <v>0</v>
      </c>
      <c r="ARY683" s="11">
        <v>0</v>
      </c>
      <c r="ARZ683" s="11">
        <v>0</v>
      </c>
      <c r="ASA683" s="11">
        <v>0</v>
      </c>
      <c r="ASB683" s="11">
        <v>0</v>
      </c>
      <c r="ASC683" s="11">
        <v>0</v>
      </c>
      <c r="ASD683" s="11">
        <v>0</v>
      </c>
      <c r="ASE683" s="11">
        <v>0</v>
      </c>
      <c r="ASF683" s="11">
        <v>0</v>
      </c>
      <c r="ASG683" s="11">
        <v>3.2233182385831987E-6</v>
      </c>
      <c r="ASH683" s="11">
        <v>0</v>
      </c>
      <c r="ASI683" s="11">
        <v>0</v>
      </c>
      <c r="ASJ683" s="11">
        <v>0</v>
      </c>
      <c r="ASK683" s="11">
        <v>-2.8262074547534855E-8</v>
      </c>
      <c r="ASL683" s="11">
        <v>0</v>
      </c>
      <c r="ASM683" s="11">
        <v>0</v>
      </c>
      <c r="ASN683" s="11">
        <v>0</v>
      </c>
      <c r="ASO683" s="11">
        <v>0</v>
      </c>
      <c r="ASP683" s="11">
        <v>0</v>
      </c>
      <c r="ASQ683" s="11">
        <v>0</v>
      </c>
      <c r="ASR683" s="11">
        <v>0</v>
      </c>
      <c r="ASS683" s="11">
        <v>0</v>
      </c>
      <c r="AST683" s="11">
        <v>0</v>
      </c>
      <c r="ASU683" s="11">
        <v>0</v>
      </c>
      <c r="ASV683" s="11">
        <v>0</v>
      </c>
      <c r="ASW683" s="11">
        <v>0</v>
      </c>
      <c r="ASX683" s="11">
        <v>0</v>
      </c>
      <c r="ASY683" s="11">
        <v>0</v>
      </c>
      <c r="ASZ683" s="11">
        <v>0</v>
      </c>
      <c r="ATA683" s="11">
        <v>0</v>
      </c>
      <c r="ATB683" s="11">
        <v>0</v>
      </c>
      <c r="ATC683" s="11">
        <v>0</v>
      </c>
      <c r="ATD683" s="11">
        <v>0</v>
      </c>
      <c r="ATE683" s="11">
        <v>0</v>
      </c>
      <c r="ATF683" s="11">
        <v>0</v>
      </c>
      <c r="ATG683" s="11">
        <v>0</v>
      </c>
      <c r="ATH683" s="11">
        <v>0</v>
      </c>
      <c r="ATI683" s="11">
        <v>0</v>
      </c>
      <c r="ATJ683" s="11">
        <v>0</v>
      </c>
      <c r="ATK683" s="11">
        <v>0</v>
      </c>
      <c r="ATL683" s="11">
        <v>0</v>
      </c>
      <c r="ATM683" s="11">
        <v>4.9275496452969838E-7</v>
      </c>
      <c r="ATN683" s="11">
        <v>0</v>
      </c>
      <c r="ATO683" s="11">
        <v>0</v>
      </c>
      <c r="ATP683" s="11">
        <v>0</v>
      </c>
      <c r="ATQ683" s="11">
        <v>0</v>
      </c>
      <c r="ATR683" s="11">
        <v>0</v>
      </c>
      <c r="ATS683" s="11">
        <v>0</v>
      </c>
      <c r="ATT683" s="11">
        <v>0</v>
      </c>
      <c r="ATU683" s="11">
        <v>0</v>
      </c>
      <c r="ATV683" s="11">
        <v>0</v>
      </c>
      <c r="ATW683" s="11">
        <v>-8.4122738684130857E-6</v>
      </c>
      <c r="ATX683" s="11">
        <v>5.8981101570953266E-25</v>
      </c>
      <c r="ATY683" s="11">
        <v>0</v>
      </c>
      <c r="ATZ683" s="11">
        <v>0</v>
      </c>
      <c r="AUA683" s="11">
        <v>1.4742699740806887E-22</v>
      </c>
      <c r="AUB683" s="11">
        <v>0</v>
      </c>
      <c r="AUC683" s="11">
        <v>0</v>
      </c>
      <c r="AUD683" s="11">
        <v>0</v>
      </c>
      <c r="AUE683" s="11">
        <v>0</v>
      </c>
      <c r="AUF683" s="11">
        <v>0</v>
      </c>
      <c r="AUG683" s="11">
        <v>0</v>
      </c>
      <c r="AUH683" s="11">
        <v>0</v>
      </c>
      <c r="AUI683" s="11">
        <v>0</v>
      </c>
      <c r="AUJ683" s="11">
        <v>0</v>
      </c>
      <c r="AUK683" s="11">
        <v>0</v>
      </c>
      <c r="AUL683" s="11">
        <v>0</v>
      </c>
      <c r="AUM683" s="11">
        <v>0</v>
      </c>
      <c r="AUN683" s="11">
        <v>0</v>
      </c>
      <c r="AUO683" s="11">
        <v>0</v>
      </c>
      <c r="AUP683" s="11">
        <v>0</v>
      </c>
      <c r="AUQ683" s="11">
        <v>0</v>
      </c>
      <c r="AUR683" s="11">
        <v>0</v>
      </c>
      <c r="AUS683" s="11">
        <v>0</v>
      </c>
      <c r="AUT683" s="11">
        <v>0</v>
      </c>
      <c r="AUU683" s="11">
        <v>0</v>
      </c>
      <c r="AUV683" s="11">
        <v>0</v>
      </c>
      <c r="AUW683" s="11">
        <v>0</v>
      </c>
      <c r="AUX683" s="11">
        <v>0</v>
      </c>
      <c r="AUY683" s="11">
        <v>0</v>
      </c>
      <c r="AUZ683" s="11">
        <v>0</v>
      </c>
      <c r="AVA683" s="11">
        <v>0</v>
      </c>
      <c r="AVB683" s="11">
        <v>0</v>
      </c>
      <c r="AVC683" s="11">
        <v>0</v>
      </c>
      <c r="AVD683" s="11">
        <v>0</v>
      </c>
      <c r="AVE683" s="11">
        <v>0</v>
      </c>
      <c r="AVF683" s="11">
        <v>0</v>
      </c>
      <c r="AVG683" s="11">
        <v>0</v>
      </c>
      <c r="AVH683" s="11">
        <v>5.6784803087477768E-6</v>
      </c>
      <c r="AVI683" s="11">
        <v>-2.4405115581587169E-7</v>
      </c>
      <c r="AVJ683" s="11">
        <v>7.5748144375595357E-9</v>
      </c>
      <c r="AVK683" s="11">
        <v>0</v>
      </c>
      <c r="AVL683" s="11">
        <v>1.4587848533518519E-7</v>
      </c>
      <c r="AVM683" s="11">
        <v>0</v>
      </c>
      <c r="AVN683" s="11">
        <v>0</v>
      </c>
      <c r="AVO683" s="11">
        <v>0</v>
      </c>
      <c r="AVP683" s="11">
        <v>0</v>
      </c>
      <c r="AVQ683" s="11">
        <v>0</v>
      </c>
      <c r="AVR683" s="11">
        <v>0</v>
      </c>
      <c r="AVS683" s="11">
        <v>0</v>
      </c>
      <c r="AVT683" s="11">
        <v>0</v>
      </c>
      <c r="AVU683" s="11">
        <v>0</v>
      </c>
      <c r="AVV683" s="11">
        <v>0</v>
      </c>
      <c r="AVW683" s="11">
        <v>0</v>
      </c>
      <c r="AVX683" s="11">
        <v>0</v>
      </c>
      <c r="AVY683" s="11">
        <v>0</v>
      </c>
      <c r="AVZ683" s="11">
        <v>0</v>
      </c>
      <c r="AWA683" s="11">
        <v>0</v>
      </c>
      <c r="AWB683" s="11">
        <v>0</v>
      </c>
      <c r="AWC683" s="11">
        <v>0</v>
      </c>
      <c r="AWD683" s="11">
        <v>0</v>
      </c>
      <c r="AWE683" s="11">
        <v>0</v>
      </c>
      <c r="AWF683" s="11">
        <v>0</v>
      </c>
      <c r="AWG683" s="11">
        <v>0</v>
      </c>
      <c r="AWH683" s="11">
        <v>0</v>
      </c>
      <c r="AWI683" s="11">
        <v>0</v>
      </c>
      <c r="AWJ683" s="11">
        <v>0</v>
      </c>
      <c r="AWK683" s="11">
        <v>1.2891385692469807E-9</v>
      </c>
      <c r="AWL683" s="11">
        <v>0</v>
      </c>
      <c r="AWM683" s="11">
        <v>0</v>
      </c>
      <c r="AWN683" s="11">
        <v>0</v>
      </c>
      <c r="AWO683" s="11">
        <v>0</v>
      </c>
      <c r="AWP683" s="11">
        <v>0</v>
      </c>
      <c r="AWQ683" s="11">
        <v>0</v>
      </c>
      <c r="AWR683" s="11">
        <v>0</v>
      </c>
      <c r="AWS683" s="11">
        <v>0</v>
      </c>
      <c r="AWT683" s="11">
        <v>2.2724443312678606E-7</v>
      </c>
      <c r="AWU683" s="11">
        <v>-7.5842260750401935E-9</v>
      </c>
      <c r="AWV683" s="11">
        <v>4.3963496930767244E-7</v>
      </c>
      <c r="AWW683" s="11">
        <v>0</v>
      </c>
      <c r="AWX683" s="11">
        <v>0</v>
      </c>
      <c r="AWY683" s="11">
        <v>0</v>
      </c>
      <c r="AWZ683" s="11">
        <v>0</v>
      </c>
      <c r="AXA683" s="11">
        <v>0</v>
      </c>
      <c r="AXB683" s="11">
        <v>0</v>
      </c>
      <c r="AXC683" s="11">
        <v>0</v>
      </c>
      <c r="AXD683" s="11">
        <v>0</v>
      </c>
      <c r="AXE683" s="11">
        <v>0</v>
      </c>
      <c r="AXF683" s="11">
        <v>0</v>
      </c>
      <c r="AXG683" s="11">
        <v>0</v>
      </c>
      <c r="AXH683" s="11">
        <v>0</v>
      </c>
      <c r="AXI683" s="11">
        <v>0</v>
      </c>
      <c r="AXJ683" s="11">
        <v>0</v>
      </c>
      <c r="AXK683" s="11">
        <v>0</v>
      </c>
      <c r="AXL683" s="11">
        <v>0</v>
      </c>
      <c r="AXM683" s="11">
        <v>0</v>
      </c>
      <c r="AXN683" s="11">
        <v>0</v>
      </c>
      <c r="AXO683" s="11">
        <v>0</v>
      </c>
      <c r="AXP683" s="11">
        <v>0</v>
      </c>
      <c r="AXQ683" s="11">
        <v>0</v>
      </c>
      <c r="AXR683" s="11">
        <v>0</v>
      </c>
      <c r="AXS683" s="11">
        <v>0</v>
      </c>
      <c r="AXT683" s="11">
        <v>0</v>
      </c>
      <c r="AXU683" s="11">
        <v>0</v>
      </c>
      <c r="AXV683" s="11">
        <v>0</v>
      </c>
      <c r="AXW683" s="11">
        <v>0</v>
      </c>
      <c r="AXX683" s="11">
        <v>0</v>
      </c>
      <c r="AXY683" s="11">
        <v>0</v>
      </c>
      <c r="AXZ683" s="11">
        <v>0</v>
      </c>
      <c r="AYA683" s="11">
        <v>0</v>
      </c>
      <c r="AYB683" s="11">
        <v>0</v>
      </c>
      <c r="AYC683" s="11">
        <v>0</v>
      </c>
      <c r="AYD683" s="11">
        <v>0</v>
      </c>
      <c r="AYE683" s="11">
        <v>0</v>
      </c>
      <c r="AYF683" s="11">
        <v>9.4116374706596499E-12</v>
      </c>
      <c r="AYG683" s="11">
        <v>-4.396370832938147E-7</v>
      </c>
      <c r="AYH683" s="11">
        <v>0</v>
      </c>
      <c r="AYI683" s="11">
        <v>0</v>
      </c>
      <c r="AYJ683" s="11">
        <v>0</v>
      </c>
      <c r="AYK683" s="11">
        <v>0</v>
      </c>
      <c r="AYL683" s="11">
        <v>0</v>
      </c>
      <c r="AYM683" s="11">
        <v>0</v>
      </c>
      <c r="AYN683" s="11">
        <v>0</v>
      </c>
      <c r="AYO683" s="11">
        <v>0</v>
      </c>
      <c r="AYP683" s="11">
        <v>0</v>
      </c>
      <c r="AYQ683" s="11">
        <v>0</v>
      </c>
      <c r="AYR683" s="11">
        <v>0</v>
      </c>
      <c r="AYS683" s="11">
        <v>0</v>
      </c>
      <c r="AYT683" s="11">
        <v>0</v>
      </c>
      <c r="AYU683" s="11">
        <v>0</v>
      </c>
      <c r="AYV683" s="11">
        <v>0</v>
      </c>
      <c r="AYW683" s="11">
        <v>0</v>
      </c>
      <c r="AYX683" s="11">
        <v>0</v>
      </c>
      <c r="AYY683" s="11">
        <v>0</v>
      </c>
      <c r="AYZ683" s="11">
        <v>0</v>
      </c>
      <c r="AZA683" s="11">
        <v>0</v>
      </c>
      <c r="AZB683" s="11">
        <v>0</v>
      </c>
      <c r="AZC683" s="11">
        <v>0</v>
      </c>
      <c r="AZD683" s="11">
        <v>0</v>
      </c>
      <c r="AZE683" s="11">
        <v>0</v>
      </c>
      <c r="AZF683" s="11">
        <v>0</v>
      </c>
      <c r="AZG683" s="11">
        <v>0</v>
      </c>
      <c r="AZH683" s="11">
        <v>0</v>
      </c>
      <c r="AZI683" s="11">
        <v>0</v>
      </c>
      <c r="AZJ683" s="11">
        <v>0</v>
      </c>
      <c r="AZK683" s="11">
        <v>0</v>
      </c>
      <c r="AZL683" s="11">
        <v>0</v>
      </c>
      <c r="AZM683" s="11">
        <v>0</v>
      </c>
      <c r="AZN683" s="11">
        <v>0</v>
      </c>
      <c r="AZO683" s="11">
        <v>2.4336344177095452E-6</v>
      </c>
      <c r="AZP683" s="11">
        <v>0</v>
      </c>
      <c r="AZQ683" s="11">
        <v>0</v>
      </c>
      <c r="AZR683" s="11">
        <v>0</v>
      </c>
      <c r="AZS683" s="11">
        <v>-1.4686124393384341E-7</v>
      </c>
      <c r="AZT683" s="12">
        <v>5134997192.8120136</v>
      </c>
      <c r="AZU683" s="12">
        <v>12328872.423586419</v>
      </c>
      <c r="AZV683" s="12">
        <v>1472000</v>
      </c>
      <c r="AZW683" s="12">
        <v>100874.78523916625</v>
      </c>
      <c r="AZX683" s="12">
        <v>70422916523.697189</v>
      </c>
      <c r="AZY683" s="12">
        <v>2.1999999999999999E-10</v>
      </c>
      <c r="AZZ683" s="12">
        <v>192552747.87295681</v>
      </c>
      <c r="BAA683" s="12">
        <v>1E-13</v>
      </c>
      <c r="BAB683" s="12">
        <v>1616099.738154131</v>
      </c>
      <c r="BAC683" s="12">
        <v>2.9999999999999999E-16</v>
      </c>
      <c r="BAD683" s="12">
        <v>1.1E-13</v>
      </c>
      <c r="BAE683" s="12">
        <v>7920000</v>
      </c>
      <c r="BAF683" s="12">
        <v>6380000</v>
      </c>
      <c r="BAG683" s="12">
        <v>2653184527209451.5</v>
      </c>
      <c r="BAH683" s="12">
        <v>928602500000</v>
      </c>
      <c r="BAI683" s="12">
        <v>180457559431.98529</v>
      </c>
      <c r="BAJ683" s="12">
        <v>742837999999999.88</v>
      </c>
      <c r="BAK683" s="12">
        <v>7736644297.1712685</v>
      </c>
      <c r="BAL683" s="12">
        <v>180251861473.76541</v>
      </c>
      <c r="BAM683" s="12">
        <v>50144535000</v>
      </c>
      <c r="BAN683" s="12">
        <v>445729200000</v>
      </c>
      <c r="BAO683" s="12">
        <v>18572050000</v>
      </c>
      <c r="BAP683" s="12">
        <v>7.757118E+16</v>
      </c>
      <c r="BAQ683" s="12">
        <v>3878559000000000</v>
      </c>
      <c r="BAR683" s="12">
        <v>1.1635677E+17</v>
      </c>
      <c r="BAS683" s="12">
        <v>1163567700000</v>
      </c>
      <c r="BAT683" s="12">
        <v>1939279500000</v>
      </c>
      <c r="BAU683" s="12">
        <v>4.25E+16</v>
      </c>
      <c r="BAV683" s="12">
        <v>2550000000000000</v>
      </c>
      <c r="BAW683" s="12">
        <v>7.65E+16</v>
      </c>
      <c r="BAX683" s="12">
        <v>765000000000</v>
      </c>
      <c r="BAY683" s="12">
        <v>850000000000</v>
      </c>
      <c r="BAZ683" s="12">
        <v>1.275E+17</v>
      </c>
      <c r="BBA683" s="12">
        <v>8924999999999999</v>
      </c>
      <c r="BBB683" s="12">
        <v>2.6774999999999997E+17</v>
      </c>
      <c r="BBC683" s="12">
        <v>2677500000000</v>
      </c>
      <c r="BBD683" s="12">
        <v>1912500000000.0005</v>
      </c>
      <c r="BBE683" s="13">
        <v>9.6319315809268904</v>
      </c>
      <c r="BBF683" s="13">
        <v>3.6468323460787273</v>
      </c>
      <c r="BBG683" s="13">
        <v>1.766658249965408</v>
      </c>
      <c r="BBH683" s="13">
        <v>2632.9406179455182</v>
      </c>
      <c r="BBI683" s="12">
        <v>220.61597212696401</v>
      </c>
      <c r="BBJ683" s="12">
        <v>131.385470873782</v>
      </c>
      <c r="BBK683" s="12">
        <v>50.506044010499302</v>
      </c>
      <c r="BBL683" s="12">
        <v>818.3720472</v>
      </c>
      <c r="BBM683" s="12">
        <v>1293.881202</v>
      </c>
      <c r="BBN683" s="12">
        <v>966.50061926379999</v>
      </c>
      <c r="BBO683" s="14">
        <v>320.93732455075087</v>
      </c>
      <c r="BBP683" s="14">
        <v>320.10416601680538</v>
      </c>
      <c r="BBQ683" s="14">
        <v>357.15808190095731</v>
      </c>
      <c r="BBR683" s="13">
        <v>5.2623982848168787</v>
      </c>
      <c r="BBS683" s="13">
        <v>3.4456408263582228</v>
      </c>
      <c r="BBT683" s="13">
        <v>3.8452350566866764</v>
      </c>
      <c r="BBU683" s="14">
        <v>2.3373087505387478</v>
      </c>
      <c r="BBV683" s="14">
        <v>11.422052723998299</v>
      </c>
      <c r="BBW683" s="14">
        <v>6.666640733134745</v>
      </c>
      <c r="BBX683" s="14">
        <v>908.55900952719162</v>
      </c>
      <c r="BBY683" s="14">
        <v>981.00325353035396</v>
      </c>
      <c r="BBZ683" s="14">
        <v>959.81762761429354</v>
      </c>
      <c r="BCA683" s="13">
        <v>7.8808425968098632</v>
      </c>
      <c r="BCB683" s="13">
        <v>0.82564597141851359</v>
      </c>
      <c r="BCC683" s="13">
        <v>0.24267592530555829</v>
      </c>
      <c r="BCD683" s="13">
        <v>0.1021552844109983</v>
      </c>
      <c r="BCE683" s="13">
        <v>18.683706302006978</v>
      </c>
      <c r="BCF683" s="13">
        <v>3.0597691294721813E-2</v>
      </c>
      <c r="BCG683" s="13">
        <v>4.2778422357560707E-2</v>
      </c>
      <c r="BCH683" s="13">
        <v>1.4143932781165844E-3</v>
      </c>
      <c r="BCI683" s="13">
        <v>21467.599932854144</v>
      </c>
      <c r="BCJ683" s="13">
        <v>2.8164169472317314E-5</v>
      </c>
      <c r="BCK683" s="13">
        <v>8.0285707252426395</v>
      </c>
      <c r="BCL683" s="13">
        <v>4.5379420847385551E-6</v>
      </c>
      <c r="BCM683" s="13">
        <v>5.9102042538551981E-8</v>
      </c>
      <c r="BCN683" s="13">
        <v>2.5847127024478146E-2</v>
      </c>
      <c r="BCO683" s="13">
        <v>0.31255933005785874</v>
      </c>
      <c r="BCP683" s="13">
        <v>0.43498076072928965</v>
      </c>
      <c r="BCQ683" s="13">
        <v>3.0607949586252481</v>
      </c>
      <c r="BCR683" s="13">
        <v>0.10408417267683504</v>
      </c>
      <c r="BCS683" s="13">
        <v>0.20980929207357751</v>
      </c>
      <c r="BCT683" s="13">
        <v>0.17497583331420236</v>
      </c>
      <c r="BCU683" s="13">
        <v>0.86990921233461838</v>
      </c>
      <c r="BCV683" s="13">
        <v>6.7812514977237254E-2</v>
      </c>
      <c r="BCW683" s="13">
        <v>9.060913275504884</v>
      </c>
      <c r="BCX683" s="13">
        <v>2.2623433496873648E-2</v>
      </c>
      <c r="BCY683" s="13">
        <v>0.1427690169775753</v>
      </c>
      <c r="BCZ683" s="13">
        <v>7.0519231003950744E-2</v>
      </c>
      <c r="BDA683" s="13">
        <v>4.5855389990132001E-2</v>
      </c>
      <c r="BDB683" s="13">
        <v>6.1280707553495019E-4</v>
      </c>
      <c r="BDC683" s="13">
        <v>17472.075157603445</v>
      </c>
      <c r="BDD683" s="13">
        <v>1.947830515682033E-5</v>
      </c>
      <c r="BDE683" s="13">
        <v>6.5962524061135337</v>
      </c>
      <c r="BDF683" s="13">
        <v>4.5461722868530463E-6</v>
      </c>
      <c r="BDG683" s="13">
        <v>3.2613586090831661E-8</v>
      </c>
      <c r="BDH683" s="13">
        <v>5.2376956048515347E-2</v>
      </c>
      <c r="BDI683" s="13">
        <v>4.0273272020312452E-2</v>
      </c>
      <c r="BDJ683" s="13">
        <v>2.9193679887939649E-2</v>
      </c>
      <c r="BDK683" s="13">
        <v>8.0720611711545792E-2</v>
      </c>
      <c r="BDL683" s="13">
        <v>0.32141503107154823</v>
      </c>
      <c r="BDM683" s="13">
        <v>0.23043768423882036</v>
      </c>
      <c r="BDN683" s="13">
        <v>0.26904581163355507</v>
      </c>
      <c r="BDO683" s="13">
        <v>0.23465908771332827</v>
      </c>
      <c r="BDP683" s="13">
        <v>0.1293034503920312</v>
      </c>
      <c r="BDQ683" s="13">
        <v>7.5740836336628705</v>
      </c>
      <c r="BDR683" s="13">
        <v>4.853059791603699</v>
      </c>
      <c r="BDS683" s="13">
        <v>0.46899343331639365</v>
      </c>
      <c r="BDT683" s="13">
        <v>0.48982996216861296</v>
      </c>
      <c r="BDU683" s="13">
        <v>0.48374521149134492</v>
      </c>
      <c r="BDV683" s="13">
        <v>0.59591717015595613</v>
      </c>
      <c r="BDW683" s="13">
        <v>0.10895686750372206</v>
      </c>
      <c r="BDX683" s="13">
        <v>15.174866817307953</v>
      </c>
      <c r="BDY683" s="13">
        <v>8.6527963936665453E-2</v>
      </c>
      <c r="BDZ683" s="13">
        <v>2.5722288432003415</v>
      </c>
      <c r="BEA683" s="13">
        <v>2.9276880506264501E-2</v>
      </c>
      <c r="BEB683" s="13">
        <v>6.339256475575368E-2</v>
      </c>
      <c r="BEC683" s="13">
        <v>8.2108091419387019E-2</v>
      </c>
      <c r="BED683" s="13">
        <v>0.11758845678162662</v>
      </c>
      <c r="BEE683" s="13">
        <v>7.3332344517808887E-2</v>
      </c>
      <c r="BEF683" s="13">
        <v>5.7602041890063521E-4</v>
      </c>
      <c r="BEG683" s="13">
        <v>19210.295266867164</v>
      </c>
      <c r="BEH683" s="13">
        <v>2.2853503805093699E-5</v>
      </c>
      <c r="BEI683" s="13">
        <v>8.8299306939606748</v>
      </c>
      <c r="BEJ683" s="13">
        <v>1.4124521600987137</v>
      </c>
      <c r="BEK683" s="13">
        <v>4.8489902199574469E-6</v>
      </c>
      <c r="BEL683" s="13">
        <v>1.6114356960653856E-8</v>
      </c>
      <c r="BEM683" s="13">
        <v>2.6596519055691041E-2</v>
      </c>
      <c r="BEN683" s="13">
        <v>9.2670375347207491E-3</v>
      </c>
      <c r="BEO683" s="13">
        <v>4.5682750864709763E-2</v>
      </c>
      <c r="BEP683" s="13">
        <v>0.15973153950444283</v>
      </c>
      <c r="BEQ683" s="13">
        <v>0.18747821946936383</v>
      </c>
      <c r="BER683" s="13">
        <v>0.30260425036366151</v>
      </c>
      <c r="BES683" s="13">
        <v>0.22686817094385794</v>
      </c>
      <c r="BET683" s="13">
        <v>0.39615668002440879</v>
      </c>
      <c r="BEU683" s="22">
        <v>0.22667014813687783</v>
      </c>
    </row>
    <row r="684" spans="2:1503" x14ac:dyDescent="0.25">
      <c r="B684" s="16">
        <v>679</v>
      </c>
      <c r="C684" s="10">
        <v>0</v>
      </c>
      <c r="D684" s="11">
        <v>0</v>
      </c>
      <c r="E684" s="11">
        <v>0</v>
      </c>
      <c r="F684" s="11">
        <v>0</v>
      </c>
      <c r="G684" s="11">
        <v>1.4298946820561001E-5</v>
      </c>
      <c r="H684" s="11">
        <v>0</v>
      </c>
      <c r="I684" s="11">
        <v>0</v>
      </c>
      <c r="J684" s="11">
        <v>0</v>
      </c>
      <c r="K684" s="11">
        <v>0</v>
      </c>
      <c r="L684" s="11">
        <v>0</v>
      </c>
      <c r="M684" s="11">
        <v>0</v>
      </c>
      <c r="N684" s="11">
        <v>0</v>
      </c>
      <c r="O684" s="11">
        <v>-7.6489578697314748E-8</v>
      </c>
      <c r="P684" s="11">
        <v>0</v>
      </c>
      <c r="Q684" s="11">
        <v>0</v>
      </c>
      <c r="R684" s="11">
        <v>0</v>
      </c>
      <c r="S684" s="11">
        <v>0</v>
      </c>
      <c r="T684" s="11">
        <v>0</v>
      </c>
      <c r="U684" s="11">
        <v>0</v>
      </c>
      <c r="V684" s="11">
        <v>0</v>
      </c>
      <c r="W684" s="11">
        <v>0</v>
      </c>
      <c r="X684" s="11">
        <v>0</v>
      </c>
      <c r="Y684" s="11">
        <v>0</v>
      </c>
      <c r="Z684" s="11">
        <v>0</v>
      </c>
      <c r="AA684" s="11">
        <v>0</v>
      </c>
      <c r="AB684" s="11">
        <v>0</v>
      </c>
      <c r="AC684" s="11">
        <v>0</v>
      </c>
      <c r="AD684" s="11">
        <v>0</v>
      </c>
      <c r="AE684" s="11">
        <v>0</v>
      </c>
      <c r="AF684" s="11">
        <v>0</v>
      </c>
      <c r="AG684" s="11">
        <v>0</v>
      </c>
      <c r="AH684" s="11">
        <v>0</v>
      </c>
      <c r="AI684" s="11">
        <v>0</v>
      </c>
      <c r="AJ684" s="11">
        <v>0</v>
      </c>
      <c r="AK684" s="11">
        <v>0</v>
      </c>
      <c r="AL684" s="11">
        <v>0</v>
      </c>
      <c r="AM684" s="11">
        <v>0</v>
      </c>
      <c r="AN684" s="11">
        <v>0</v>
      </c>
      <c r="AO684" s="11">
        <v>0</v>
      </c>
      <c r="AP684" s="11">
        <v>0</v>
      </c>
      <c r="AQ684" s="11">
        <v>0</v>
      </c>
      <c r="AR684" s="11">
        <v>2.5474666811559679E-4</v>
      </c>
      <c r="AS684" s="11">
        <v>0</v>
      </c>
      <c r="AT684" s="11">
        <v>0</v>
      </c>
      <c r="AU684" s="11">
        <v>0</v>
      </c>
      <c r="AV684" s="11">
        <v>0</v>
      </c>
      <c r="AW684" s="11">
        <v>0</v>
      </c>
      <c r="AX684" s="11">
        <v>0</v>
      </c>
      <c r="AY684" s="11">
        <v>0</v>
      </c>
      <c r="AZ684" s="11">
        <v>0</v>
      </c>
      <c r="BA684" s="11">
        <v>-9.672022651600288E-6</v>
      </c>
      <c r="BB684" s="11">
        <v>1.0354077458425547E-23</v>
      </c>
      <c r="BC684" s="11">
        <v>1.4348287372303501E-22</v>
      </c>
      <c r="BD684" s="11">
        <v>5.1770074864058183E-24</v>
      </c>
      <c r="BE684" s="11">
        <v>0</v>
      </c>
      <c r="BF684" s="11">
        <v>0</v>
      </c>
      <c r="BG684" s="11">
        <v>9.1618608979658E-22</v>
      </c>
      <c r="BH684" s="11">
        <v>4.1691435922366839E-22</v>
      </c>
      <c r="BI684" s="11">
        <v>9.1618608979658E-22</v>
      </c>
      <c r="BJ684" s="11">
        <v>4.2868380158110081E-8</v>
      </c>
      <c r="BK684" s="11">
        <v>0</v>
      </c>
      <c r="BL684" s="11">
        <v>0</v>
      </c>
      <c r="BM684" s="11">
        <v>0</v>
      </c>
      <c r="BN684" s="11">
        <v>0</v>
      </c>
      <c r="BO684" s="11">
        <v>0</v>
      </c>
      <c r="BP684" s="11">
        <v>0</v>
      </c>
      <c r="BQ684" s="11">
        <v>0</v>
      </c>
      <c r="BR684" s="11">
        <v>0</v>
      </c>
      <c r="BS684" s="11">
        <v>0</v>
      </c>
      <c r="BT684" s="11">
        <v>0</v>
      </c>
      <c r="BU684" s="11">
        <v>0</v>
      </c>
      <c r="BV684" s="11">
        <v>0</v>
      </c>
      <c r="BW684" s="11">
        <v>0</v>
      </c>
      <c r="BX684" s="11">
        <v>0</v>
      </c>
      <c r="BY684" s="11">
        <v>0</v>
      </c>
      <c r="BZ684" s="11">
        <v>0</v>
      </c>
      <c r="CA684" s="11">
        <v>0</v>
      </c>
      <c r="CB684" s="11">
        <v>0</v>
      </c>
      <c r="CC684" s="11">
        <v>0</v>
      </c>
      <c r="CD684" s="11">
        <v>0</v>
      </c>
      <c r="CE684" s="11">
        <v>0</v>
      </c>
      <c r="CF684" s="11">
        <v>0</v>
      </c>
      <c r="CG684" s="11">
        <v>0</v>
      </c>
      <c r="CH684" s="11">
        <v>0</v>
      </c>
      <c r="CI684" s="11">
        <v>0</v>
      </c>
      <c r="CJ684" s="11">
        <v>0</v>
      </c>
      <c r="CK684" s="11">
        <v>0</v>
      </c>
      <c r="CL684" s="11">
        <v>9.9018364034804889E-9</v>
      </c>
      <c r="CM684" s="11">
        <v>-4.2743336572057411E-9</v>
      </c>
      <c r="CN684" s="11">
        <v>0</v>
      </c>
      <c r="CO684" s="11">
        <v>0</v>
      </c>
      <c r="CP684" s="11">
        <v>0</v>
      </c>
      <c r="CQ684" s="11">
        <v>0</v>
      </c>
      <c r="CR684" s="11">
        <v>0</v>
      </c>
      <c r="CS684" s="11">
        <v>0</v>
      </c>
      <c r="CT684" s="11">
        <v>0</v>
      </c>
      <c r="CU684" s="11">
        <v>0</v>
      </c>
      <c r="CV684" s="11">
        <v>0</v>
      </c>
      <c r="CW684" s="11">
        <v>0</v>
      </c>
      <c r="CX684" s="11">
        <v>0</v>
      </c>
      <c r="CY684" s="11">
        <v>0</v>
      </c>
      <c r="CZ684" s="11">
        <v>0</v>
      </c>
      <c r="DA684" s="11">
        <v>0</v>
      </c>
      <c r="DB684" s="11">
        <v>0</v>
      </c>
      <c r="DC684" s="11">
        <v>0</v>
      </c>
      <c r="DD684" s="11">
        <v>0</v>
      </c>
      <c r="DE684" s="11">
        <v>0</v>
      </c>
      <c r="DF684" s="11">
        <v>0</v>
      </c>
      <c r="DG684" s="11">
        <v>0</v>
      </c>
      <c r="DH684" s="11">
        <v>0</v>
      </c>
      <c r="DI684" s="11">
        <v>0</v>
      </c>
      <c r="DJ684" s="11">
        <v>0</v>
      </c>
      <c r="DK684" s="11">
        <v>0</v>
      </c>
      <c r="DL684" s="11">
        <v>0</v>
      </c>
      <c r="DM684" s="11">
        <v>0</v>
      </c>
      <c r="DN684" s="11">
        <v>0</v>
      </c>
      <c r="DO684" s="11">
        <v>0</v>
      </c>
      <c r="DP684" s="11">
        <v>0</v>
      </c>
      <c r="DQ684" s="11">
        <v>0</v>
      </c>
      <c r="DR684" s="11">
        <v>0</v>
      </c>
      <c r="DS684" s="11">
        <v>0</v>
      </c>
      <c r="DT684" s="11">
        <v>0</v>
      </c>
      <c r="DU684" s="11">
        <v>0</v>
      </c>
      <c r="DV684" s="11">
        <v>0</v>
      </c>
      <c r="DW684" s="11">
        <v>1.0892020043828539E-7</v>
      </c>
      <c r="DX684" s="11">
        <v>4.2743336571920612E-9</v>
      </c>
      <c r="DY684" s="11">
        <v>-5.7319001163454968E-8</v>
      </c>
      <c r="DZ684" s="11">
        <v>0</v>
      </c>
      <c r="EA684" s="11">
        <v>2.6126902352708162E-7</v>
      </c>
      <c r="EB684" s="11">
        <v>0</v>
      </c>
      <c r="EC684" s="11">
        <v>3.9165946253679834E-8</v>
      </c>
      <c r="ED684" s="11">
        <v>1.1510657847040037E-7</v>
      </c>
      <c r="EE684" s="11">
        <v>2.0143664311294735E-7</v>
      </c>
      <c r="EF684" s="11">
        <v>0</v>
      </c>
      <c r="EG684" s="11">
        <v>0</v>
      </c>
      <c r="EH684" s="11">
        <v>0</v>
      </c>
      <c r="EI684" s="11">
        <v>0</v>
      </c>
      <c r="EJ684" s="11">
        <v>0</v>
      </c>
      <c r="EK684" s="11">
        <v>0</v>
      </c>
      <c r="EL684" s="11">
        <v>0</v>
      </c>
      <c r="EM684" s="11">
        <v>0</v>
      </c>
      <c r="EN684" s="11">
        <v>0</v>
      </c>
      <c r="EO684" s="11">
        <v>0</v>
      </c>
      <c r="EP684" s="11">
        <v>0</v>
      </c>
      <c r="EQ684" s="11">
        <v>0</v>
      </c>
      <c r="ER684" s="11">
        <v>0</v>
      </c>
      <c r="ES684" s="11">
        <v>0</v>
      </c>
      <c r="ET684" s="11">
        <v>0</v>
      </c>
      <c r="EU684" s="11">
        <v>0</v>
      </c>
      <c r="EV684" s="11">
        <v>0</v>
      </c>
      <c r="EW684" s="11">
        <v>0</v>
      </c>
      <c r="EX684" s="11">
        <v>0</v>
      </c>
      <c r="EY684" s="11">
        <v>0</v>
      </c>
      <c r="EZ684" s="11">
        <v>0</v>
      </c>
      <c r="FA684" s="11">
        <v>0</v>
      </c>
      <c r="FB684" s="11">
        <v>9.9999999999999995E-21</v>
      </c>
      <c r="FC684" s="11">
        <v>0</v>
      </c>
      <c r="FD684" s="11">
        <v>0</v>
      </c>
      <c r="FE684" s="11">
        <v>0</v>
      </c>
      <c r="FF684" s="11">
        <v>0</v>
      </c>
      <c r="FG684" s="11">
        <v>0</v>
      </c>
      <c r="FH684" s="11">
        <v>3.9604999718871311E-6</v>
      </c>
      <c r="FI684" s="11">
        <v>0</v>
      </c>
      <c r="FJ684" s="11">
        <v>5.3851689548972722E-8</v>
      </c>
      <c r="FK684" s="11">
        <v>-3.1827901006040804E-8</v>
      </c>
      <c r="FL684" s="11">
        <v>0</v>
      </c>
      <c r="FM684" s="11">
        <v>8.3594885675476141E-7</v>
      </c>
      <c r="FN684" s="11">
        <v>0</v>
      </c>
      <c r="FO684" s="11">
        <v>0</v>
      </c>
      <c r="FP684" s="11">
        <v>0</v>
      </c>
      <c r="FQ684" s="11">
        <v>0</v>
      </c>
      <c r="FR684" s="11">
        <v>6.0731820641541788E-9</v>
      </c>
      <c r="FS684" s="11">
        <v>0</v>
      </c>
      <c r="FT684" s="11">
        <v>0</v>
      </c>
      <c r="FU684" s="11">
        <v>0</v>
      </c>
      <c r="FV684" s="11">
        <v>0</v>
      </c>
      <c r="FW684" s="11">
        <v>0</v>
      </c>
      <c r="FX684" s="11">
        <v>0</v>
      </c>
      <c r="FY684" s="11">
        <v>0</v>
      </c>
      <c r="FZ684" s="11">
        <v>0</v>
      </c>
      <c r="GA684" s="11">
        <v>0</v>
      </c>
      <c r="GB684" s="11">
        <v>0</v>
      </c>
      <c r="GC684" s="11">
        <v>0</v>
      </c>
      <c r="GD684" s="11">
        <v>0</v>
      </c>
      <c r="GE684" s="11">
        <v>0</v>
      </c>
      <c r="GF684" s="11">
        <v>0</v>
      </c>
      <c r="GG684" s="11">
        <v>0</v>
      </c>
      <c r="GH684" s="11">
        <v>0</v>
      </c>
      <c r="GI684" s="11">
        <v>0</v>
      </c>
      <c r="GJ684" s="11">
        <v>0</v>
      </c>
      <c r="GK684" s="11">
        <v>0</v>
      </c>
      <c r="GL684" s="11">
        <v>0</v>
      </c>
      <c r="GM684" s="11">
        <v>0</v>
      </c>
      <c r="GN684" s="11">
        <v>0</v>
      </c>
      <c r="GO684" s="11">
        <v>0</v>
      </c>
      <c r="GP684" s="11">
        <v>0</v>
      </c>
      <c r="GQ684" s="11">
        <v>0</v>
      </c>
      <c r="GR684" s="11">
        <v>0</v>
      </c>
      <c r="GS684" s="11">
        <v>0</v>
      </c>
      <c r="GT684" s="11">
        <v>0</v>
      </c>
      <c r="GU684" s="11">
        <v>3.4673116144684264E-9</v>
      </c>
      <c r="GV684" s="11">
        <v>0</v>
      </c>
      <c r="GW684" s="11">
        <v>-2.630024676574311E-7</v>
      </c>
      <c r="GX684" s="11">
        <v>0</v>
      </c>
      <c r="GY684" s="11">
        <v>0</v>
      </c>
      <c r="GZ684" s="11">
        <v>0</v>
      </c>
      <c r="HA684" s="11">
        <v>0</v>
      </c>
      <c r="HB684" s="11">
        <v>0</v>
      </c>
      <c r="HC684" s="11">
        <v>0</v>
      </c>
      <c r="HD684" s="11">
        <v>0</v>
      </c>
      <c r="HE684" s="11">
        <v>0</v>
      </c>
      <c r="HF684" s="11">
        <v>0</v>
      </c>
      <c r="HG684" s="11">
        <v>0</v>
      </c>
      <c r="HH684" s="11">
        <v>0</v>
      </c>
      <c r="HI684" s="11">
        <v>0</v>
      </c>
      <c r="HJ684" s="11">
        <v>0</v>
      </c>
      <c r="HK684" s="11">
        <v>0</v>
      </c>
      <c r="HL684" s="11">
        <v>0</v>
      </c>
      <c r="HM684" s="11">
        <v>0</v>
      </c>
      <c r="HN684" s="11">
        <v>0</v>
      </c>
      <c r="HO684" s="11">
        <v>0</v>
      </c>
      <c r="HP684" s="11">
        <v>0</v>
      </c>
      <c r="HQ684" s="11">
        <v>0</v>
      </c>
      <c r="HR684" s="11">
        <v>0</v>
      </c>
      <c r="HS684" s="11">
        <v>0</v>
      </c>
      <c r="HT684" s="11">
        <v>0</v>
      </c>
      <c r="HU684" s="11">
        <v>0</v>
      </c>
      <c r="HV684" s="11">
        <v>0</v>
      </c>
      <c r="HW684" s="11">
        <v>0</v>
      </c>
      <c r="HX684" s="11">
        <v>0</v>
      </c>
      <c r="HY684" s="11">
        <v>0</v>
      </c>
      <c r="HZ684" s="11">
        <v>0</v>
      </c>
      <c r="IA684" s="11">
        <v>0</v>
      </c>
      <c r="IB684" s="11">
        <v>0</v>
      </c>
      <c r="IC684" s="11">
        <v>0</v>
      </c>
      <c r="ID684" s="11">
        <v>0</v>
      </c>
      <c r="IE684" s="11">
        <v>0</v>
      </c>
      <c r="IF684" s="11">
        <v>0</v>
      </c>
      <c r="IG684" s="11">
        <v>1.1811487873083377E-10</v>
      </c>
      <c r="IH684" s="11">
        <v>0</v>
      </c>
      <c r="II684" s="11">
        <v>-8.3594885675477507E-7</v>
      </c>
      <c r="IJ684" s="11">
        <v>0</v>
      </c>
      <c r="IK684" s="11">
        <v>0</v>
      </c>
      <c r="IL684" s="11">
        <v>0</v>
      </c>
      <c r="IM684" s="11">
        <v>0</v>
      </c>
      <c r="IN684" s="11">
        <v>0</v>
      </c>
      <c r="IO684" s="11">
        <v>0</v>
      </c>
      <c r="IP684" s="11">
        <v>0</v>
      </c>
      <c r="IQ684" s="11">
        <v>0</v>
      </c>
      <c r="IR684" s="11">
        <v>0</v>
      </c>
      <c r="IS684" s="11">
        <v>0</v>
      </c>
      <c r="IT684" s="11">
        <v>0</v>
      </c>
      <c r="IU684" s="11">
        <v>0</v>
      </c>
      <c r="IV684" s="11">
        <v>0</v>
      </c>
      <c r="IW684" s="11">
        <v>0</v>
      </c>
      <c r="IX684" s="11">
        <v>0</v>
      </c>
      <c r="IY684" s="11">
        <v>0</v>
      </c>
      <c r="IZ684" s="11">
        <v>0</v>
      </c>
      <c r="JA684" s="11">
        <v>0</v>
      </c>
      <c r="JB684" s="11">
        <v>0</v>
      </c>
      <c r="JC684" s="11">
        <v>0</v>
      </c>
      <c r="JD684" s="11">
        <v>0</v>
      </c>
      <c r="JE684" s="11">
        <v>0</v>
      </c>
      <c r="JF684" s="11">
        <v>0</v>
      </c>
      <c r="JG684" s="11">
        <v>0</v>
      </c>
      <c r="JH684" s="11">
        <v>0</v>
      </c>
      <c r="JI684" s="11">
        <v>0</v>
      </c>
      <c r="JJ684" s="11">
        <v>0</v>
      </c>
      <c r="JK684" s="11">
        <v>0</v>
      </c>
      <c r="JL684" s="11">
        <v>0</v>
      </c>
      <c r="JM684" s="11">
        <v>0</v>
      </c>
      <c r="JN684" s="11">
        <v>0</v>
      </c>
      <c r="JO684" s="11">
        <v>1.0693983302770788E-6</v>
      </c>
      <c r="JP684" s="11">
        <v>0</v>
      </c>
      <c r="JQ684" s="11">
        <v>0</v>
      </c>
      <c r="JR684" s="11">
        <v>0</v>
      </c>
      <c r="JS684" s="11">
        <v>0</v>
      </c>
      <c r="JT684" s="11">
        <v>0</v>
      </c>
      <c r="JU684" s="11">
        <v>-3.9996476054162479E-8</v>
      </c>
      <c r="JV684" s="11">
        <v>0</v>
      </c>
      <c r="JW684" s="11">
        <v>0</v>
      </c>
      <c r="JX684" s="11">
        <v>0</v>
      </c>
      <c r="JY684" s="11">
        <v>0</v>
      </c>
      <c r="JZ684" s="11">
        <v>0</v>
      </c>
      <c r="KA684" s="11">
        <v>0</v>
      </c>
      <c r="KB684" s="11">
        <v>0</v>
      </c>
      <c r="KC684" s="11">
        <v>0</v>
      </c>
      <c r="KD684" s="11">
        <v>0</v>
      </c>
      <c r="KE684" s="11">
        <v>0</v>
      </c>
      <c r="KF684" s="11">
        <v>0</v>
      </c>
      <c r="KG684" s="11">
        <v>0</v>
      </c>
      <c r="KH684" s="11">
        <v>0</v>
      </c>
      <c r="KI684" s="11">
        <v>0</v>
      </c>
      <c r="KJ684" s="11">
        <v>0</v>
      </c>
      <c r="KK684" s="11">
        <v>0</v>
      </c>
      <c r="KL684" s="11">
        <v>0</v>
      </c>
      <c r="KM684" s="11">
        <v>0</v>
      </c>
      <c r="KN684" s="11">
        <v>0</v>
      </c>
      <c r="KO684" s="11">
        <v>0</v>
      </c>
      <c r="KP684" s="11">
        <v>0</v>
      </c>
      <c r="KQ684" s="11">
        <v>0</v>
      </c>
      <c r="KR684" s="11">
        <v>0</v>
      </c>
      <c r="KS684" s="11">
        <v>0</v>
      </c>
      <c r="KT684" s="11">
        <v>0</v>
      </c>
      <c r="KU684" s="11">
        <v>0</v>
      </c>
      <c r="KV684" s="11">
        <v>0</v>
      </c>
      <c r="KW684" s="11">
        <v>0</v>
      </c>
      <c r="KX684" s="11">
        <v>0</v>
      </c>
      <c r="KY684" s="11">
        <v>0</v>
      </c>
      <c r="KZ684" s="11">
        <v>2.3764407339490641E-6</v>
      </c>
      <c r="LA684" s="11">
        <v>0</v>
      </c>
      <c r="LB684" s="11">
        <v>0</v>
      </c>
      <c r="LC684" s="11">
        <v>0</v>
      </c>
      <c r="LD684" s="11">
        <v>0</v>
      </c>
      <c r="LE684" s="11">
        <v>0</v>
      </c>
      <c r="LF684" s="11">
        <v>0</v>
      </c>
      <c r="LG684" s="11">
        <v>-1.1568908436561959E-7</v>
      </c>
      <c r="LH684" s="11">
        <v>0</v>
      </c>
      <c r="LI684" s="11">
        <v>0</v>
      </c>
      <c r="LJ684" s="11">
        <v>0</v>
      </c>
      <c r="LK684" s="11">
        <v>0</v>
      </c>
      <c r="LL684" s="11">
        <v>0</v>
      </c>
      <c r="LM684" s="11">
        <v>0</v>
      </c>
      <c r="LN684" s="11">
        <v>0</v>
      </c>
      <c r="LO684" s="11">
        <v>0</v>
      </c>
      <c r="LP684" s="11">
        <v>0</v>
      </c>
      <c r="LQ684" s="11">
        <v>0</v>
      </c>
      <c r="LR684" s="11">
        <v>0</v>
      </c>
      <c r="LS684" s="11">
        <v>0</v>
      </c>
      <c r="LT684" s="11">
        <v>0</v>
      </c>
      <c r="LU684" s="11">
        <v>0</v>
      </c>
      <c r="LV684" s="11">
        <v>0</v>
      </c>
      <c r="LW684" s="11">
        <v>0</v>
      </c>
      <c r="LX684" s="11">
        <v>0</v>
      </c>
      <c r="LY684" s="11">
        <v>0</v>
      </c>
      <c r="LZ684" s="11">
        <v>0</v>
      </c>
      <c r="MA684" s="11">
        <v>0</v>
      </c>
      <c r="MB684" s="11">
        <v>0</v>
      </c>
      <c r="MC684" s="11">
        <v>0</v>
      </c>
      <c r="MD684" s="11">
        <v>0</v>
      </c>
      <c r="ME684" s="11">
        <v>0</v>
      </c>
      <c r="MF684" s="11">
        <v>0</v>
      </c>
      <c r="MG684" s="11">
        <v>0</v>
      </c>
      <c r="MH684" s="11">
        <v>0</v>
      </c>
      <c r="MI684" s="11">
        <v>0</v>
      </c>
      <c r="MJ684" s="11">
        <v>0</v>
      </c>
      <c r="MK684" s="11">
        <v>3.9607345565817738E-7</v>
      </c>
      <c r="ML684" s="11">
        <v>0</v>
      </c>
      <c r="MM684" s="11">
        <v>0</v>
      </c>
      <c r="MN684" s="11">
        <v>0</v>
      </c>
      <c r="MO684" s="11">
        <v>0</v>
      </c>
      <c r="MP684" s="11">
        <v>0</v>
      </c>
      <c r="MQ684" s="11">
        <v>0</v>
      </c>
      <c r="MR684" s="11">
        <v>0</v>
      </c>
      <c r="MS684" s="11">
        <v>-2.0223266153675458E-7</v>
      </c>
      <c r="MT684" s="11">
        <v>0</v>
      </c>
      <c r="MU684" s="11">
        <v>0</v>
      </c>
      <c r="MV684" s="11">
        <v>0</v>
      </c>
      <c r="MW684" s="11">
        <v>0</v>
      </c>
      <c r="MX684" s="11">
        <v>0</v>
      </c>
      <c r="MY684" s="11">
        <v>0</v>
      </c>
      <c r="MZ684" s="11">
        <v>0</v>
      </c>
      <c r="NA684" s="11">
        <v>0</v>
      </c>
      <c r="NB684" s="11">
        <v>0</v>
      </c>
      <c r="NC684" s="11">
        <v>0</v>
      </c>
      <c r="ND684" s="11">
        <v>0</v>
      </c>
      <c r="NE684" s="11">
        <v>0</v>
      </c>
      <c r="NF684" s="11">
        <v>0</v>
      </c>
      <c r="NG684" s="11">
        <v>0</v>
      </c>
      <c r="NH684" s="11">
        <v>0</v>
      </c>
      <c r="NI684" s="11">
        <v>0</v>
      </c>
      <c r="NJ684" s="11">
        <v>0</v>
      </c>
      <c r="NK684" s="11">
        <v>0</v>
      </c>
      <c r="NL684" s="11">
        <v>0</v>
      </c>
      <c r="NM684" s="11">
        <v>0</v>
      </c>
      <c r="NN684" s="11">
        <v>0</v>
      </c>
      <c r="NO684" s="11">
        <v>0</v>
      </c>
      <c r="NP684" s="11">
        <v>0</v>
      </c>
      <c r="NQ684" s="11">
        <v>0</v>
      </c>
      <c r="NR684" s="11">
        <v>0</v>
      </c>
      <c r="NS684" s="11">
        <v>0</v>
      </c>
      <c r="NT684" s="11">
        <v>0</v>
      </c>
      <c r="NU684" s="11">
        <v>0</v>
      </c>
      <c r="NV684" s="11">
        <v>1.7424864113279904E-6</v>
      </c>
      <c r="NW684" s="11">
        <v>0</v>
      </c>
      <c r="NX684" s="11">
        <v>0</v>
      </c>
      <c r="NY684" s="11">
        <v>0</v>
      </c>
      <c r="NZ684" s="11">
        <v>0</v>
      </c>
      <c r="OA684" s="11">
        <v>0</v>
      </c>
      <c r="OB684" s="11">
        <v>0</v>
      </c>
      <c r="OC684" s="11">
        <v>0</v>
      </c>
      <c r="OD684" s="11">
        <v>0</v>
      </c>
      <c r="OE684" s="11">
        <v>-8.8073721031561462E-6</v>
      </c>
      <c r="OF684" s="11">
        <v>1.9193778316956807E-28</v>
      </c>
      <c r="OG684" s="11">
        <v>0</v>
      </c>
      <c r="OH684" s="11">
        <v>0</v>
      </c>
      <c r="OI684" s="11">
        <v>6.8861095682306801E-26</v>
      </c>
      <c r="OJ684" s="11">
        <v>5.1925638918420895E-7</v>
      </c>
      <c r="OK684" s="11">
        <v>0</v>
      </c>
      <c r="OL684" s="11">
        <v>0</v>
      </c>
      <c r="OM684" s="11">
        <v>0</v>
      </c>
      <c r="ON684" s="11">
        <v>0</v>
      </c>
      <c r="OO684" s="11">
        <v>2.9979281607393609E-7</v>
      </c>
      <c r="OP684" s="11">
        <v>0</v>
      </c>
      <c r="OQ684" s="11">
        <v>0</v>
      </c>
      <c r="OR684" s="11">
        <v>0</v>
      </c>
      <c r="OS684" s="11">
        <v>0</v>
      </c>
      <c r="OT684" s="11">
        <v>0</v>
      </c>
      <c r="OU684" s="11">
        <v>0</v>
      </c>
      <c r="OV684" s="11">
        <v>0</v>
      </c>
      <c r="OW684" s="11">
        <v>0</v>
      </c>
      <c r="OX684" s="11">
        <v>0</v>
      </c>
      <c r="OY684" s="11">
        <v>0</v>
      </c>
      <c r="OZ684" s="11">
        <v>0</v>
      </c>
      <c r="PA684" s="11">
        <v>0</v>
      </c>
      <c r="PB684" s="11">
        <v>0</v>
      </c>
      <c r="PC684" s="11">
        <v>0</v>
      </c>
      <c r="PD684" s="11">
        <v>0</v>
      </c>
      <c r="PE684" s="11">
        <v>0</v>
      </c>
      <c r="PF684" s="11">
        <v>0</v>
      </c>
      <c r="PG684" s="11">
        <v>0</v>
      </c>
      <c r="PH684" s="11">
        <v>0</v>
      </c>
      <c r="PI684" s="11">
        <v>0</v>
      </c>
      <c r="PJ684" s="11">
        <v>3.1709733419081649E-8</v>
      </c>
      <c r="PK684" s="11">
        <v>0</v>
      </c>
      <c r="PL684" s="11">
        <v>0</v>
      </c>
      <c r="PM684" s="11">
        <v>0</v>
      </c>
      <c r="PN684" s="11">
        <v>0</v>
      </c>
      <c r="PO684" s="11">
        <v>0</v>
      </c>
      <c r="PP684" s="11">
        <v>3.9934451105855794E-6</v>
      </c>
      <c r="PQ684" s="11">
        <v>-2.9385920665668754E-7</v>
      </c>
      <c r="PR684" s="11">
        <v>8.3037289171706622E-9</v>
      </c>
      <c r="PS684" s="11">
        <v>0</v>
      </c>
      <c r="PT684" s="11">
        <v>1.1209783274957444E-7</v>
      </c>
      <c r="PU684" s="11">
        <v>0</v>
      </c>
      <c r="PV684" s="11">
        <v>0</v>
      </c>
      <c r="PW684" s="11">
        <v>0</v>
      </c>
      <c r="PX684" s="11">
        <v>0</v>
      </c>
      <c r="PY684" s="11">
        <v>0</v>
      </c>
      <c r="PZ684" s="11">
        <v>0</v>
      </c>
      <c r="QA684" s="11">
        <v>1.6806722689075633E-8</v>
      </c>
      <c r="QB684" s="11">
        <v>0</v>
      </c>
      <c r="QC684" s="11">
        <v>0</v>
      </c>
      <c r="QD684" s="11">
        <v>0</v>
      </c>
      <c r="QE684" s="11">
        <v>-0.21233783212938961</v>
      </c>
      <c r="QF684" s="11">
        <v>1.6425864254363454E-22</v>
      </c>
      <c r="QG684" s="11">
        <v>2.7791716416129748E-21</v>
      </c>
      <c r="QH684" s="11">
        <v>0</v>
      </c>
      <c r="QI684" s="11">
        <v>1.5333238143606619E-4</v>
      </c>
      <c r="QJ684" s="11">
        <v>0</v>
      </c>
      <c r="QK684" s="11">
        <v>0</v>
      </c>
      <c r="QL684" s="11">
        <v>0</v>
      </c>
      <c r="QM684" s="11">
        <v>0</v>
      </c>
      <c r="QN684" s="11">
        <v>0</v>
      </c>
      <c r="QO684" s="11">
        <v>0</v>
      </c>
      <c r="QP684" s="11">
        <v>0</v>
      </c>
      <c r="QQ684" s="11">
        <v>0</v>
      </c>
      <c r="QR684" s="11">
        <v>0</v>
      </c>
      <c r="QS684" s="11">
        <v>0</v>
      </c>
      <c r="QT684" s="11">
        <v>0</v>
      </c>
      <c r="QU684" s="11">
        <v>0</v>
      </c>
      <c r="QV684" s="11">
        <v>0</v>
      </c>
      <c r="QW684" s="11">
        <v>0</v>
      </c>
      <c r="QX684" s="11">
        <v>0</v>
      </c>
      <c r="QY684" s="11">
        <v>0</v>
      </c>
      <c r="QZ684" s="11">
        <v>0</v>
      </c>
      <c r="RA684" s="11">
        <v>0</v>
      </c>
      <c r="RB684" s="11">
        <v>0</v>
      </c>
      <c r="RC684" s="11">
        <v>0</v>
      </c>
      <c r="RD684" s="11">
        <v>0</v>
      </c>
      <c r="RE684" s="11">
        <v>0</v>
      </c>
      <c r="RF684" s="11">
        <v>0</v>
      </c>
      <c r="RG684" s="11">
        <v>0</v>
      </c>
      <c r="RH684" s="11">
        <v>0</v>
      </c>
      <c r="RI684" s="11">
        <v>0</v>
      </c>
      <c r="RJ684" s="11">
        <v>0</v>
      </c>
      <c r="RK684" s="11">
        <v>0</v>
      </c>
      <c r="RL684" s="11">
        <v>0</v>
      </c>
      <c r="RM684" s="11">
        <v>0</v>
      </c>
      <c r="RN684" s="11">
        <v>0</v>
      </c>
      <c r="RO684" s="11">
        <v>0</v>
      </c>
      <c r="RP684" s="11">
        <v>1.6913742054465972E-2</v>
      </c>
      <c r="RQ684" s="11">
        <v>-5.1114178657351864E-8</v>
      </c>
      <c r="RR684" s="11">
        <v>2.221205896914291E-7</v>
      </c>
      <c r="RS684" s="11">
        <v>1.2677108165105775E-6</v>
      </c>
      <c r="RT684" s="11">
        <v>0</v>
      </c>
      <c r="RU684" s="11">
        <v>0</v>
      </c>
      <c r="RV684" s="11">
        <v>0</v>
      </c>
      <c r="RW684" s="11">
        <v>0</v>
      </c>
      <c r="RX684" s="11">
        <v>0</v>
      </c>
      <c r="RY684" s="11">
        <v>0</v>
      </c>
      <c r="RZ684" s="11">
        <v>0</v>
      </c>
      <c r="SA684" s="11">
        <v>0</v>
      </c>
      <c r="SB684" s="11">
        <v>0</v>
      </c>
      <c r="SC684" s="11">
        <v>0</v>
      </c>
      <c r="SD684" s="11">
        <v>0</v>
      </c>
      <c r="SE684" s="11">
        <v>0</v>
      </c>
      <c r="SF684" s="11">
        <v>0</v>
      </c>
      <c r="SG684" s="11">
        <v>0</v>
      </c>
      <c r="SH684" s="11">
        <v>0</v>
      </c>
      <c r="SI684" s="11">
        <v>0</v>
      </c>
      <c r="SJ684" s="11">
        <v>0</v>
      </c>
      <c r="SK684" s="11">
        <v>0</v>
      </c>
      <c r="SL684" s="11">
        <v>0</v>
      </c>
      <c r="SM684" s="11">
        <v>0</v>
      </c>
      <c r="SN684" s="11">
        <v>0</v>
      </c>
      <c r="SO684" s="11">
        <v>0</v>
      </c>
      <c r="SP684" s="11">
        <v>0</v>
      </c>
      <c r="SQ684" s="11">
        <v>0</v>
      </c>
      <c r="SR684" s="11">
        <v>0</v>
      </c>
      <c r="SS684" s="11">
        <v>0</v>
      </c>
      <c r="ST684" s="11">
        <v>0</v>
      </c>
      <c r="SU684" s="11">
        <v>0</v>
      </c>
      <c r="SV684" s="11">
        <v>0</v>
      </c>
      <c r="SW684" s="11">
        <v>0</v>
      </c>
      <c r="SX684" s="11">
        <v>0</v>
      </c>
      <c r="SY684" s="11">
        <v>0</v>
      </c>
      <c r="SZ684" s="11">
        <v>0</v>
      </c>
      <c r="TA684" s="11">
        <v>0.19450803362635558</v>
      </c>
      <c r="TB684" s="11">
        <v>0</v>
      </c>
      <c r="TC684" s="11">
        <v>-2.2274809593425725E-7</v>
      </c>
      <c r="TD684" s="11">
        <v>0</v>
      </c>
      <c r="TE684" s="11">
        <v>0</v>
      </c>
      <c r="TF684" s="11">
        <v>0</v>
      </c>
      <c r="TG684" s="11">
        <v>0</v>
      </c>
      <c r="TH684" s="11">
        <v>0</v>
      </c>
      <c r="TI684" s="11">
        <v>0</v>
      </c>
      <c r="TJ684" s="11">
        <v>0</v>
      </c>
      <c r="TK684" s="11">
        <v>0</v>
      </c>
      <c r="TL684" s="11">
        <v>0</v>
      </c>
      <c r="TM684" s="11">
        <v>0</v>
      </c>
      <c r="TN684" s="11">
        <v>0</v>
      </c>
      <c r="TO684" s="11">
        <v>0</v>
      </c>
      <c r="TP684" s="11">
        <v>0</v>
      </c>
      <c r="TQ684" s="11">
        <v>0</v>
      </c>
      <c r="TR684" s="11">
        <v>0</v>
      </c>
      <c r="TS684" s="11">
        <v>0</v>
      </c>
      <c r="TT684" s="11">
        <v>0</v>
      </c>
      <c r="TU684" s="11">
        <v>0</v>
      </c>
      <c r="TV684" s="11">
        <v>0</v>
      </c>
      <c r="TW684" s="11">
        <v>0</v>
      </c>
      <c r="TX684" s="11">
        <v>0</v>
      </c>
      <c r="TY684" s="11">
        <v>0</v>
      </c>
      <c r="TZ684" s="11">
        <v>0</v>
      </c>
      <c r="UA684" s="11">
        <v>0</v>
      </c>
      <c r="UB684" s="11">
        <v>0</v>
      </c>
      <c r="UC684" s="11">
        <v>0</v>
      </c>
      <c r="UD684" s="11">
        <v>0</v>
      </c>
      <c r="UE684" s="11">
        <v>0</v>
      </c>
      <c r="UF684" s="11">
        <v>0</v>
      </c>
      <c r="UG684" s="11">
        <v>0</v>
      </c>
      <c r="UH684" s="11">
        <v>0</v>
      </c>
      <c r="UI684" s="11">
        <v>0</v>
      </c>
      <c r="UJ684" s="11">
        <v>0</v>
      </c>
      <c r="UK684" s="11">
        <v>0</v>
      </c>
      <c r="UL684" s="11">
        <v>0</v>
      </c>
      <c r="UM684" s="11">
        <v>6.5895949872542987E-9</v>
      </c>
      <c r="UN684" s="11">
        <v>0</v>
      </c>
      <c r="UO684" s="11">
        <v>-1.2695947052235407E-6</v>
      </c>
      <c r="UP684" s="11">
        <v>0</v>
      </c>
      <c r="UQ684" s="11">
        <v>0</v>
      </c>
      <c r="UR684" s="11">
        <v>0</v>
      </c>
      <c r="US684" s="11">
        <v>0</v>
      </c>
      <c r="UT684" s="11">
        <v>0</v>
      </c>
      <c r="UU684" s="11">
        <v>0</v>
      </c>
      <c r="UV684" s="11">
        <v>0</v>
      </c>
      <c r="UW684" s="11">
        <v>0</v>
      </c>
      <c r="UX684" s="11">
        <v>0</v>
      </c>
      <c r="UY684" s="11">
        <v>0</v>
      </c>
      <c r="UZ684" s="11">
        <v>0</v>
      </c>
      <c r="VA684" s="11">
        <v>0</v>
      </c>
      <c r="VB684" s="11">
        <v>0</v>
      </c>
      <c r="VC684" s="11">
        <v>0</v>
      </c>
      <c r="VD684" s="11">
        <v>0</v>
      </c>
      <c r="VE684" s="11">
        <v>0</v>
      </c>
      <c r="VF684" s="11">
        <v>0</v>
      </c>
      <c r="VG684" s="11">
        <v>0</v>
      </c>
      <c r="VH684" s="11">
        <v>0</v>
      </c>
      <c r="VI684" s="11">
        <v>0</v>
      </c>
      <c r="VJ684" s="11">
        <v>0</v>
      </c>
      <c r="VK684" s="11">
        <v>0</v>
      </c>
      <c r="VL684" s="11">
        <v>0</v>
      </c>
      <c r="VM684" s="11">
        <v>0</v>
      </c>
      <c r="VN684" s="11">
        <v>0</v>
      </c>
      <c r="VO684" s="11">
        <v>0</v>
      </c>
      <c r="VP684" s="11">
        <v>0</v>
      </c>
      <c r="VQ684" s="11">
        <v>0</v>
      </c>
      <c r="VR684" s="11">
        <v>0</v>
      </c>
      <c r="VS684" s="11">
        <v>0</v>
      </c>
      <c r="VT684" s="11">
        <v>0</v>
      </c>
      <c r="VU684" s="11">
        <v>0</v>
      </c>
      <c r="VV684" s="11">
        <v>0</v>
      </c>
      <c r="VW684" s="11">
        <v>9.1605608224217504E-4</v>
      </c>
      <c r="VX684" s="11">
        <v>0</v>
      </c>
      <c r="VY684" s="11">
        <v>0</v>
      </c>
      <c r="VZ684" s="11">
        <v>0</v>
      </c>
      <c r="WA684" s="11">
        <v>-4.3273277246669111E-4</v>
      </c>
      <c r="WB684" s="11">
        <v>5.1296647092757762E-23</v>
      </c>
      <c r="WC684" s="11">
        <v>1.195426292935136E-21</v>
      </c>
      <c r="WD684" s="11">
        <v>5.1295903162698779E-22</v>
      </c>
      <c r="WE684" s="11">
        <v>0</v>
      </c>
      <c r="WF684" s="11">
        <v>0</v>
      </c>
      <c r="WG684" s="11">
        <v>1.045712628054834E-20</v>
      </c>
      <c r="WH684" s="11">
        <v>3.486840235877562E-21</v>
      </c>
      <c r="WI684" s="11">
        <v>5.9177631262578447E-21</v>
      </c>
      <c r="WJ684" s="11">
        <v>7.9353857772525846E-9</v>
      </c>
      <c r="WK684" s="11">
        <v>0</v>
      </c>
      <c r="WL684" s="11">
        <v>0</v>
      </c>
      <c r="WM684" s="11">
        <v>0</v>
      </c>
      <c r="WN684" s="11">
        <v>0</v>
      </c>
      <c r="WO684" s="11">
        <v>0</v>
      </c>
      <c r="WP684" s="11">
        <v>0</v>
      </c>
      <c r="WQ684" s="11">
        <v>0</v>
      </c>
      <c r="WR684" s="11">
        <v>0</v>
      </c>
      <c r="WS684" s="11">
        <v>0</v>
      </c>
      <c r="WT684" s="11">
        <v>0</v>
      </c>
      <c r="WU684" s="11">
        <v>0</v>
      </c>
      <c r="WV684" s="11">
        <v>0</v>
      </c>
      <c r="WW684" s="11">
        <v>0</v>
      </c>
      <c r="WX684" s="11">
        <v>0</v>
      </c>
      <c r="WY684" s="11">
        <v>0</v>
      </c>
      <c r="WZ684" s="11">
        <v>0</v>
      </c>
      <c r="XA684" s="11">
        <v>0</v>
      </c>
      <c r="XB684" s="11">
        <v>0</v>
      </c>
      <c r="XC684" s="11">
        <v>0</v>
      </c>
      <c r="XD684" s="11">
        <v>0</v>
      </c>
      <c r="XE684" s="11">
        <v>0</v>
      </c>
      <c r="XF684" s="11">
        <v>0</v>
      </c>
      <c r="XG684" s="11">
        <v>0</v>
      </c>
      <c r="XH684" s="11">
        <v>0</v>
      </c>
      <c r="XI684" s="11">
        <v>0</v>
      </c>
      <c r="XJ684" s="11">
        <v>0</v>
      </c>
      <c r="XK684" s="11">
        <v>0</v>
      </c>
      <c r="XL684" s="11">
        <v>2.4653356595391302E-25</v>
      </c>
      <c r="XM684" s="11">
        <v>-2.7014557244548535E-20</v>
      </c>
      <c r="XN684" s="11">
        <v>0</v>
      </c>
      <c r="XO684" s="11">
        <v>0</v>
      </c>
      <c r="XP684" s="11">
        <v>0</v>
      </c>
      <c r="XQ684" s="11">
        <v>0</v>
      </c>
      <c r="XR684" s="11">
        <v>0</v>
      </c>
      <c r="XS684" s="11">
        <v>0</v>
      </c>
      <c r="XT684" s="11">
        <v>0</v>
      </c>
      <c r="XU684" s="11">
        <v>0</v>
      </c>
      <c r="XV684" s="11">
        <v>0</v>
      </c>
      <c r="XW684" s="11">
        <v>0</v>
      </c>
      <c r="XX684" s="11">
        <v>0</v>
      </c>
      <c r="XY684" s="11">
        <v>0</v>
      </c>
      <c r="XZ684" s="11">
        <v>0</v>
      </c>
      <c r="YA684" s="11">
        <v>0</v>
      </c>
      <c r="YB684" s="11">
        <v>0</v>
      </c>
      <c r="YC684" s="11">
        <v>0</v>
      </c>
      <c r="YD684" s="11">
        <v>0</v>
      </c>
      <c r="YE684" s="11">
        <v>0</v>
      </c>
      <c r="YF684" s="11">
        <v>0</v>
      </c>
      <c r="YG684" s="11">
        <v>0</v>
      </c>
      <c r="YH684" s="11">
        <v>0</v>
      </c>
      <c r="YI684" s="11">
        <v>0</v>
      </c>
      <c r="YJ684" s="11">
        <v>0</v>
      </c>
      <c r="YK684" s="11">
        <v>0</v>
      </c>
      <c r="YL684" s="11">
        <v>0</v>
      </c>
      <c r="YM684" s="11">
        <v>0</v>
      </c>
      <c r="YN684" s="11">
        <v>0</v>
      </c>
      <c r="YO684" s="11">
        <v>0</v>
      </c>
      <c r="YP684" s="11">
        <v>0</v>
      </c>
      <c r="YQ684" s="11">
        <v>0</v>
      </c>
      <c r="YR684" s="11">
        <v>0</v>
      </c>
      <c r="YS684" s="11">
        <v>0</v>
      </c>
      <c r="YT684" s="11">
        <v>4.4524583670083661E-8</v>
      </c>
      <c r="YU684" s="11">
        <v>0</v>
      </c>
      <c r="YV684" s="11">
        <v>0</v>
      </c>
      <c r="YW684" s="11">
        <v>5.9168055828939128E-6</v>
      </c>
      <c r="YX684" s="11">
        <v>9.9999999999999995E-21</v>
      </c>
      <c r="YY684" s="11">
        <v>-2.7724894933317376E-8</v>
      </c>
      <c r="YZ684" s="11">
        <v>0</v>
      </c>
      <c r="ZA684" s="11">
        <v>3.8934825963097635E-7</v>
      </c>
      <c r="ZB684" s="11">
        <v>0</v>
      </c>
      <c r="ZC684" s="11">
        <v>1.7682281118983858E-7</v>
      </c>
      <c r="ZD684" s="11">
        <v>5.4320277110516887E-8</v>
      </c>
      <c r="ZE684" s="11">
        <v>7.5440256782226253E-8</v>
      </c>
      <c r="ZF684" s="11">
        <v>0</v>
      </c>
      <c r="ZG684" s="11">
        <v>0</v>
      </c>
      <c r="ZH684" s="11">
        <v>0</v>
      </c>
      <c r="ZI684" s="11">
        <v>0</v>
      </c>
      <c r="ZJ684" s="11">
        <v>0</v>
      </c>
      <c r="ZK684" s="11">
        <v>0</v>
      </c>
      <c r="ZL684" s="11">
        <v>0</v>
      </c>
      <c r="ZM684" s="11">
        <v>0</v>
      </c>
      <c r="ZN684" s="11">
        <v>0</v>
      </c>
      <c r="ZO684" s="11">
        <v>0</v>
      </c>
      <c r="ZP684" s="11">
        <v>0</v>
      </c>
      <c r="ZQ684" s="11">
        <v>0</v>
      </c>
      <c r="ZR684" s="11">
        <v>0</v>
      </c>
      <c r="ZS684" s="11">
        <v>0</v>
      </c>
      <c r="ZT684" s="11">
        <v>0</v>
      </c>
      <c r="ZU684" s="11">
        <v>0</v>
      </c>
      <c r="ZV684" s="11">
        <v>0</v>
      </c>
      <c r="ZW684" s="11">
        <v>0</v>
      </c>
      <c r="ZX684" s="11">
        <v>0</v>
      </c>
      <c r="ZY684" s="11">
        <v>0</v>
      </c>
      <c r="ZZ684" s="11">
        <v>0</v>
      </c>
      <c r="AAA684" s="11">
        <v>0</v>
      </c>
      <c r="AAB684" s="11">
        <v>0</v>
      </c>
      <c r="AAC684" s="11">
        <v>0</v>
      </c>
      <c r="AAD684" s="11">
        <v>0</v>
      </c>
      <c r="AAE684" s="11">
        <v>0</v>
      </c>
      <c r="AAF684" s="11">
        <v>0</v>
      </c>
      <c r="AAG684" s="11">
        <v>0</v>
      </c>
      <c r="AAH684" s="11">
        <v>1.1206071179723319E-27</v>
      </c>
      <c r="AAI684" s="11">
        <v>0</v>
      </c>
      <c r="AAJ684" s="11">
        <v>1.9201738420646559E-8</v>
      </c>
      <c r="AAK684" s="11">
        <v>-3.6393453363370198E-9</v>
      </c>
      <c r="AAL684" s="11">
        <v>0</v>
      </c>
      <c r="AAM684" s="11">
        <v>5.8639895820261371E-7</v>
      </c>
      <c r="AAN684" s="11">
        <v>0</v>
      </c>
      <c r="AAO684" s="11">
        <v>0</v>
      </c>
      <c r="AAP684" s="11">
        <v>0</v>
      </c>
      <c r="AAQ684" s="11">
        <v>0</v>
      </c>
      <c r="AAR684" s="11">
        <v>0</v>
      </c>
      <c r="AAS684" s="11">
        <v>0</v>
      </c>
      <c r="AAT684" s="11">
        <v>5.2708214646126038E-14</v>
      </c>
      <c r="AAU684" s="11">
        <v>0</v>
      </c>
      <c r="AAV684" s="11">
        <v>0</v>
      </c>
      <c r="AAW684" s="11">
        <v>0</v>
      </c>
      <c r="AAX684" s="11">
        <v>0</v>
      </c>
      <c r="AAY684" s="11">
        <v>0</v>
      </c>
      <c r="AAZ684" s="11">
        <v>0</v>
      </c>
      <c r="ABA684" s="11">
        <v>0</v>
      </c>
      <c r="ABB684" s="11">
        <v>0</v>
      </c>
      <c r="ABC684" s="11">
        <v>0</v>
      </c>
      <c r="ABD684" s="11">
        <v>0</v>
      </c>
      <c r="ABE684" s="11">
        <v>0</v>
      </c>
      <c r="ABF684" s="11">
        <v>0</v>
      </c>
      <c r="ABG684" s="11">
        <v>0</v>
      </c>
      <c r="ABH684" s="11">
        <v>0</v>
      </c>
      <c r="ABI684" s="11">
        <v>0</v>
      </c>
      <c r="ABJ684" s="11">
        <v>0</v>
      </c>
      <c r="ABK684" s="11">
        <v>0</v>
      </c>
      <c r="ABL684" s="11">
        <v>0</v>
      </c>
      <c r="ABM684" s="11">
        <v>0</v>
      </c>
      <c r="ABN684" s="11">
        <v>0</v>
      </c>
      <c r="ABO684" s="11">
        <v>0</v>
      </c>
      <c r="ABP684" s="11">
        <v>0</v>
      </c>
      <c r="ABQ684" s="11">
        <v>0</v>
      </c>
      <c r="ABR684" s="11">
        <v>0</v>
      </c>
      <c r="ABS684" s="11">
        <v>0</v>
      </c>
      <c r="ABT684" s="11">
        <v>0</v>
      </c>
      <c r="ABU684" s="11">
        <v>8.5231565126526588E-9</v>
      </c>
      <c r="ABV684" s="11">
        <v>0</v>
      </c>
      <c r="ABW684" s="11">
        <v>-3.9108512963474553E-7</v>
      </c>
      <c r="ABX684" s="11">
        <v>0</v>
      </c>
      <c r="ABY684" s="11">
        <v>0</v>
      </c>
      <c r="ABZ684" s="11">
        <v>0</v>
      </c>
      <c r="ACA684" s="11">
        <v>0</v>
      </c>
      <c r="ACB684" s="11">
        <v>0</v>
      </c>
      <c r="ACC684" s="11">
        <v>0</v>
      </c>
      <c r="ACD684" s="11">
        <v>0</v>
      </c>
      <c r="ACE684" s="11">
        <v>0</v>
      </c>
      <c r="ACF684" s="11">
        <v>0</v>
      </c>
      <c r="ACG684" s="11">
        <v>0</v>
      </c>
      <c r="ACH684" s="11">
        <v>0</v>
      </c>
      <c r="ACI684" s="11">
        <v>0</v>
      </c>
      <c r="ACJ684" s="11">
        <v>0</v>
      </c>
      <c r="ACK684" s="11">
        <v>0</v>
      </c>
      <c r="ACL684" s="11">
        <v>0</v>
      </c>
      <c r="ACM684" s="11">
        <v>0</v>
      </c>
      <c r="ACN684" s="11">
        <v>0</v>
      </c>
      <c r="ACO684" s="11">
        <v>0</v>
      </c>
      <c r="ACP684" s="11">
        <v>0</v>
      </c>
      <c r="ACQ684" s="11">
        <v>0</v>
      </c>
      <c r="ACR684" s="11">
        <v>0</v>
      </c>
      <c r="ACS684" s="11">
        <v>0</v>
      </c>
      <c r="ACT684" s="11">
        <v>0</v>
      </c>
      <c r="ACU684" s="11">
        <v>0</v>
      </c>
      <c r="ACV684" s="11">
        <v>0</v>
      </c>
      <c r="ACW684" s="11">
        <v>0</v>
      </c>
      <c r="ACX684" s="11">
        <v>0</v>
      </c>
      <c r="ACY684" s="11">
        <v>0</v>
      </c>
      <c r="ACZ684" s="11">
        <v>0</v>
      </c>
      <c r="ADA684" s="11">
        <v>0</v>
      </c>
      <c r="ADB684" s="11">
        <v>0</v>
      </c>
      <c r="ADC684" s="11">
        <v>0</v>
      </c>
      <c r="ADD684" s="11">
        <v>0</v>
      </c>
      <c r="ADE684" s="11">
        <v>0</v>
      </c>
      <c r="ADF684" s="11">
        <v>0</v>
      </c>
      <c r="ADG684" s="11">
        <v>3.6393453363095438E-9</v>
      </c>
      <c r="ADH684" s="11">
        <v>0</v>
      </c>
      <c r="ADI684" s="11">
        <v>-5.8731325144421719E-7</v>
      </c>
      <c r="ADJ684" s="11">
        <v>0</v>
      </c>
      <c r="ADK684" s="11">
        <v>0</v>
      </c>
      <c r="ADL684" s="11">
        <v>0</v>
      </c>
      <c r="ADM684" s="11">
        <v>0</v>
      </c>
      <c r="ADN684" s="11">
        <v>0</v>
      </c>
      <c r="ADO684" s="11">
        <v>0</v>
      </c>
      <c r="ADP684" s="11">
        <v>0</v>
      </c>
      <c r="ADQ684" s="11">
        <v>0</v>
      </c>
      <c r="ADR684" s="11">
        <v>0</v>
      </c>
      <c r="ADS684" s="11">
        <v>0</v>
      </c>
      <c r="ADT684" s="11">
        <v>0</v>
      </c>
      <c r="ADU684" s="11">
        <v>0</v>
      </c>
      <c r="ADV684" s="11">
        <v>0</v>
      </c>
      <c r="ADW684" s="11">
        <v>0</v>
      </c>
      <c r="ADX684" s="11">
        <v>0</v>
      </c>
      <c r="ADY684" s="11">
        <v>0</v>
      </c>
      <c r="ADZ684" s="11">
        <v>0</v>
      </c>
      <c r="AEA684" s="11">
        <v>0</v>
      </c>
      <c r="AEB684" s="11">
        <v>0</v>
      </c>
      <c r="AEC684" s="11">
        <v>0</v>
      </c>
      <c r="AED684" s="11">
        <v>0</v>
      </c>
      <c r="AEE684" s="11">
        <v>0</v>
      </c>
      <c r="AEF684" s="11">
        <v>0</v>
      </c>
      <c r="AEG684" s="11">
        <v>0</v>
      </c>
      <c r="AEH684" s="11">
        <v>0</v>
      </c>
      <c r="AEI684" s="11">
        <v>0</v>
      </c>
      <c r="AEJ684" s="11">
        <v>0</v>
      </c>
      <c r="AEK684" s="11">
        <v>0</v>
      </c>
      <c r="AEL684" s="11">
        <v>0</v>
      </c>
      <c r="AEM684" s="11">
        <v>0</v>
      </c>
      <c r="AEN684" s="11">
        <v>0</v>
      </c>
      <c r="AEO684" s="11">
        <v>2.4653356587174142E-25</v>
      </c>
      <c r="AEP684" s="11">
        <v>0</v>
      </c>
      <c r="AEQ684" s="11">
        <v>0</v>
      </c>
      <c r="AER684" s="11">
        <v>0</v>
      </c>
      <c r="AES684" s="11">
        <v>0</v>
      </c>
      <c r="AET684" s="11">
        <v>0</v>
      </c>
      <c r="AEU684" s="11">
        <v>-1.7724013884789315E-7</v>
      </c>
      <c r="AEV684" s="11">
        <v>0</v>
      </c>
      <c r="AEW684" s="11">
        <v>0</v>
      </c>
      <c r="AEX684" s="11">
        <v>0</v>
      </c>
      <c r="AEY684" s="11">
        <v>0</v>
      </c>
      <c r="AEZ684" s="11">
        <v>0</v>
      </c>
      <c r="AFA684" s="11">
        <v>0</v>
      </c>
      <c r="AFB684" s="11">
        <v>0</v>
      </c>
      <c r="AFC684" s="11">
        <v>0</v>
      </c>
      <c r="AFD684" s="11">
        <v>0</v>
      </c>
      <c r="AFE684" s="11">
        <v>0</v>
      </c>
      <c r="AFF684" s="11">
        <v>0</v>
      </c>
      <c r="AFG684" s="11">
        <v>0</v>
      </c>
      <c r="AFH684" s="11">
        <v>0</v>
      </c>
      <c r="AFI684" s="11">
        <v>0</v>
      </c>
      <c r="AFJ684" s="11">
        <v>0</v>
      </c>
      <c r="AFK684" s="11">
        <v>0</v>
      </c>
      <c r="AFL684" s="11">
        <v>0</v>
      </c>
      <c r="AFM684" s="11">
        <v>0</v>
      </c>
      <c r="AFN684" s="11">
        <v>0</v>
      </c>
      <c r="AFO684" s="11">
        <v>0</v>
      </c>
      <c r="AFP684" s="11">
        <v>0</v>
      </c>
      <c r="AFQ684" s="11">
        <v>0</v>
      </c>
      <c r="AFR684" s="11">
        <v>0</v>
      </c>
      <c r="AFS684" s="11">
        <v>0</v>
      </c>
      <c r="AFT684" s="11">
        <v>0</v>
      </c>
      <c r="AFU684" s="11">
        <v>0</v>
      </c>
      <c r="AFV684" s="11">
        <v>0</v>
      </c>
      <c r="AFW684" s="11">
        <v>0</v>
      </c>
      <c r="AFX684" s="11">
        <v>0</v>
      </c>
      <c r="AFY684" s="11">
        <v>0</v>
      </c>
      <c r="AFZ684" s="11">
        <v>4.4376041856913457E-6</v>
      </c>
      <c r="AGA684" s="11">
        <v>0</v>
      </c>
      <c r="AGB684" s="11">
        <v>0</v>
      </c>
      <c r="AGC684" s="11">
        <v>0</v>
      </c>
      <c r="AGD684" s="11">
        <v>0</v>
      </c>
      <c r="AGE684" s="11">
        <v>0</v>
      </c>
      <c r="AGF684" s="11">
        <v>0</v>
      </c>
      <c r="AGG684" s="11">
        <v>-5.4746863978983568E-8</v>
      </c>
      <c r="AGH684" s="11">
        <v>0</v>
      </c>
      <c r="AGI684" s="11">
        <v>0</v>
      </c>
      <c r="AGJ684" s="11">
        <v>0</v>
      </c>
      <c r="AGK684" s="11">
        <v>0</v>
      </c>
      <c r="AGL684" s="11">
        <v>0</v>
      </c>
      <c r="AGM684" s="11">
        <v>0</v>
      </c>
      <c r="AGN684" s="11">
        <v>0</v>
      </c>
      <c r="AGO684" s="11">
        <v>0</v>
      </c>
      <c r="AGP684" s="11">
        <v>0</v>
      </c>
      <c r="AGQ684" s="11">
        <v>0</v>
      </c>
      <c r="AGR684" s="11">
        <v>0</v>
      </c>
      <c r="AGS684" s="11">
        <v>0</v>
      </c>
      <c r="AGT684" s="11">
        <v>0</v>
      </c>
      <c r="AGU684" s="11">
        <v>0</v>
      </c>
      <c r="AGV684" s="11">
        <v>0</v>
      </c>
      <c r="AGW684" s="11">
        <v>0</v>
      </c>
      <c r="AGX684" s="11">
        <v>0</v>
      </c>
      <c r="AGY684" s="11">
        <v>0</v>
      </c>
      <c r="AGZ684" s="11">
        <v>0</v>
      </c>
      <c r="AHA684" s="11">
        <v>0</v>
      </c>
      <c r="AHB684" s="11">
        <v>0</v>
      </c>
      <c r="AHC684" s="11">
        <v>0</v>
      </c>
      <c r="AHD684" s="11">
        <v>0</v>
      </c>
      <c r="AHE684" s="11">
        <v>0</v>
      </c>
      <c r="AHF684" s="11">
        <v>0</v>
      </c>
      <c r="AHG684" s="11">
        <v>0</v>
      </c>
      <c r="AHH684" s="11">
        <v>0</v>
      </c>
      <c r="AHI684" s="11">
        <v>0</v>
      </c>
      <c r="AHJ684" s="11">
        <v>0</v>
      </c>
      <c r="AHK684" s="11">
        <v>0</v>
      </c>
      <c r="AHL684" s="11">
        <v>0</v>
      </c>
      <c r="AHM684" s="11">
        <v>0</v>
      </c>
      <c r="AHN684" s="11">
        <v>0</v>
      </c>
      <c r="AHO684" s="11">
        <v>0</v>
      </c>
      <c r="AHP684" s="11">
        <v>0</v>
      </c>
      <c r="AHQ684" s="11">
        <v>0</v>
      </c>
      <c r="AHR684" s="11">
        <v>0</v>
      </c>
      <c r="AHS684" s="11">
        <v>0</v>
      </c>
      <c r="AHT684" s="11">
        <v>0</v>
      </c>
      <c r="AHU684" s="11">
        <v>0</v>
      </c>
      <c r="AHV684" s="11">
        <v>0</v>
      </c>
      <c r="AHW684" s="11">
        <v>0</v>
      </c>
      <c r="AHX684" s="11">
        <v>0</v>
      </c>
      <c r="AHY684" s="11">
        <v>0</v>
      </c>
      <c r="AHZ684" s="11">
        <v>0</v>
      </c>
      <c r="AIA684" s="11">
        <v>0</v>
      </c>
      <c r="AIB684" s="11">
        <v>0</v>
      </c>
      <c r="AIC684" s="11">
        <v>0</v>
      </c>
      <c r="AID684" s="11">
        <v>2.4911186751511984E-7</v>
      </c>
      <c r="AIE684" s="11">
        <v>-9.6021910666386961E-9</v>
      </c>
      <c r="AIF684" s="11">
        <v>5.5389340667497717E-7</v>
      </c>
      <c r="AIG684" s="11">
        <v>0</v>
      </c>
      <c r="AIH684" s="11">
        <v>0</v>
      </c>
      <c r="AII684" s="11">
        <v>0</v>
      </c>
      <c r="AIJ684" s="11">
        <v>1.9607843137254903E-9</v>
      </c>
      <c r="AIK684" s="11">
        <v>0</v>
      </c>
      <c r="AIL684" s="11">
        <v>0</v>
      </c>
      <c r="AIM684" s="11">
        <v>0</v>
      </c>
      <c r="AIN684" s="11">
        <v>0</v>
      </c>
      <c r="AIO684" s="11">
        <v>0</v>
      </c>
      <c r="AIP684" s="11">
        <v>0</v>
      </c>
      <c r="AIQ684" s="11">
        <v>0</v>
      </c>
      <c r="AIR684" s="11">
        <v>0</v>
      </c>
      <c r="AIS684" s="11">
        <v>0</v>
      </c>
      <c r="AIT684" s="11">
        <v>0</v>
      </c>
      <c r="AIU684" s="11">
        <v>0</v>
      </c>
      <c r="AIV684" s="11">
        <v>0</v>
      </c>
      <c r="AIW684" s="11">
        <v>0</v>
      </c>
      <c r="AIX684" s="11">
        <v>0</v>
      </c>
      <c r="AIY684" s="11">
        <v>0</v>
      </c>
      <c r="AIZ684" s="11">
        <v>0</v>
      </c>
      <c r="AJA684" s="11">
        <v>0</v>
      </c>
      <c r="AJB684" s="11">
        <v>0</v>
      </c>
      <c r="AJC684" s="11">
        <v>0</v>
      </c>
      <c r="AJD684" s="11">
        <v>0</v>
      </c>
      <c r="AJE684" s="11">
        <v>0</v>
      </c>
      <c r="AJF684" s="11">
        <v>0</v>
      </c>
      <c r="AJG684" s="11">
        <v>0</v>
      </c>
      <c r="AJH684" s="11">
        <v>0</v>
      </c>
      <c r="AJI684" s="11">
        <v>0</v>
      </c>
      <c r="AJJ684" s="11">
        <v>0</v>
      </c>
      <c r="AJK684" s="11">
        <v>0</v>
      </c>
      <c r="AJL684" s="11">
        <v>0</v>
      </c>
      <c r="AJM684" s="11">
        <v>0</v>
      </c>
      <c r="AJN684" s="11">
        <v>0</v>
      </c>
      <c r="AJO684" s="11">
        <v>0</v>
      </c>
      <c r="AJP684" s="11">
        <v>9.3235802169917909E-12</v>
      </c>
      <c r="AJQ684" s="11">
        <v>-5.5389639060929593E-7</v>
      </c>
      <c r="AJR684" s="11">
        <v>0</v>
      </c>
      <c r="AJS684" s="11">
        <v>0</v>
      </c>
      <c r="AJT684" s="11">
        <v>0</v>
      </c>
      <c r="AJU684" s="11">
        <v>0</v>
      </c>
      <c r="AJV684" s="11">
        <v>0</v>
      </c>
      <c r="AJW684" s="11">
        <v>0</v>
      </c>
      <c r="AJX684" s="11">
        <v>0</v>
      </c>
      <c r="AJY684" s="11">
        <v>0</v>
      </c>
      <c r="AJZ684" s="11">
        <v>0</v>
      </c>
      <c r="AKA684" s="11">
        <v>0</v>
      </c>
      <c r="AKB684" s="11">
        <v>0</v>
      </c>
      <c r="AKC684" s="11">
        <v>0</v>
      </c>
      <c r="AKD684" s="11">
        <v>0</v>
      </c>
      <c r="AKE684" s="11">
        <v>0</v>
      </c>
      <c r="AKF684" s="11">
        <v>0</v>
      </c>
      <c r="AKG684" s="11">
        <v>0</v>
      </c>
      <c r="AKH684" s="11">
        <v>0</v>
      </c>
      <c r="AKI684" s="11">
        <v>0</v>
      </c>
      <c r="AKJ684" s="11">
        <v>0</v>
      </c>
      <c r="AKK684" s="11">
        <v>0</v>
      </c>
      <c r="AKL684" s="11">
        <v>0</v>
      </c>
      <c r="AKM684" s="11">
        <v>0</v>
      </c>
      <c r="AKN684" s="11">
        <v>0</v>
      </c>
      <c r="AKO684" s="11">
        <v>0</v>
      </c>
      <c r="AKP684" s="11">
        <v>0</v>
      </c>
      <c r="AKQ684" s="11">
        <v>0</v>
      </c>
      <c r="AKR684" s="11">
        <v>0</v>
      </c>
      <c r="AKS684" s="11">
        <v>0</v>
      </c>
      <c r="AKT684" s="11">
        <v>0</v>
      </c>
      <c r="AKU684" s="11">
        <v>0</v>
      </c>
      <c r="AKV684" s="11">
        <v>0</v>
      </c>
      <c r="AKW684" s="11">
        <v>0</v>
      </c>
      <c r="AKX684" s="11">
        <v>0</v>
      </c>
      <c r="AKY684" s="11">
        <v>3.9934451105851847E-6</v>
      </c>
      <c r="AKZ684" s="11">
        <v>0</v>
      </c>
      <c r="ALA684" s="11">
        <v>0</v>
      </c>
      <c r="ALB684" s="11">
        <v>0</v>
      </c>
      <c r="ALC684" s="11">
        <v>-1.1285297910151019E-7</v>
      </c>
      <c r="ALD684" s="11">
        <v>0</v>
      </c>
      <c r="ALE684" s="11">
        <v>0</v>
      </c>
      <c r="ALF684" s="11">
        <v>0</v>
      </c>
      <c r="ALG684" s="11">
        <v>0</v>
      </c>
      <c r="ALH684" s="11">
        <v>0</v>
      </c>
      <c r="ALI684" s="11">
        <v>0</v>
      </c>
      <c r="ALJ684" s="11">
        <v>0</v>
      </c>
      <c r="ALK684" s="11">
        <v>0</v>
      </c>
      <c r="ALL684" s="11">
        <v>0</v>
      </c>
      <c r="ALM684" s="11">
        <v>0</v>
      </c>
      <c r="ALN684" s="11">
        <v>0</v>
      </c>
      <c r="ALO684" s="11">
        <v>0</v>
      </c>
      <c r="ALP684" s="11">
        <v>0</v>
      </c>
      <c r="ALQ684" s="11">
        <v>0</v>
      </c>
      <c r="ALR684" s="11">
        <v>0</v>
      </c>
      <c r="ALS684" s="11">
        <v>0</v>
      </c>
      <c r="ALT684" s="11">
        <v>0</v>
      </c>
      <c r="ALU684" s="11">
        <v>0</v>
      </c>
      <c r="ALV684" s="11">
        <v>0</v>
      </c>
      <c r="ALW684" s="11">
        <v>0</v>
      </c>
      <c r="ALX684" s="11">
        <v>0</v>
      </c>
      <c r="ALY684" s="11">
        <v>0</v>
      </c>
      <c r="ALZ684" s="11">
        <v>0</v>
      </c>
      <c r="AMA684" s="11">
        <v>0</v>
      </c>
      <c r="AMB684" s="11">
        <v>0</v>
      </c>
      <c r="AMC684" s="11">
        <v>0</v>
      </c>
      <c r="AMD684" s="11">
        <v>0</v>
      </c>
      <c r="AME684" s="11">
        <v>0</v>
      </c>
      <c r="AMF684" s="11">
        <v>0</v>
      </c>
      <c r="AMG684" s="11">
        <v>0</v>
      </c>
      <c r="AMH684" s="11">
        <v>0</v>
      </c>
      <c r="AMI684" s="11">
        <v>0</v>
      </c>
      <c r="AMJ684" s="11">
        <v>2.844922114157459E-7</v>
      </c>
      <c r="AMK684" s="11">
        <v>0</v>
      </c>
      <c r="AML684" s="11">
        <v>0</v>
      </c>
      <c r="AMM684" s="11">
        <v>0</v>
      </c>
      <c r="AMN684" s="11">
        <v>0</v>
      </c>
      <c r="AMO684" s="11">
        <v>-8.577918311524507E-6</v>
      </c>
      <c r="AMP684" s="11">
        <v>3.9214468761460621E-35</v>
      </c>
      <c r="AMQ684" s="11">
        <v>0</v>
      </c>
      <c r="AMR684" s="11">
        <v>0</v>
      </c>
      <c r="AMS684" s="11">
        <v>1.4068982440203989E-32</v>
      </c>
      <c r="AMT684" s="11">
        <v>0</v>
      </c>
      <c r="AMU684" s="11">
        <v>0</v>
      </c>
      <c r="AMV684" s="11">
        <v>0</v>
      </c>
      <c r="AMW684" s="11">
        <v>0</v>
      </c>
      <c r="AMX684" s="11">
        <v>0</v>
      </c>
      <c r="AMY684" s="11">
        <v>0</v>
      </c>
      <c r="AMZ684" s="11">
        <v>0</v>
      </c>
      <c r="ANA684" s="11">
        <v>0</v>
      </c>
      <c r="ANB684" s="11">
        <v>0</v>
      </c>
      <c r="ANC684" s="11">
        <v>0</v>
      </c>
      <c r="AND684" s="11">
        <v>0</v>
      </c>
      <c r="ANE684" s="11">
        <v>0</v>
      </c>
      <c r="ANF684" s="11">
        <v>0</v>
      </c>
      <c r="ANG684" s="11">
        <v>0</v>
      </c>
      <c r="ANH684" s="11">
        <v>0</v>
      </c>
      <c r="ANI684" s="11">
        <v>0</v>
      </c>
      <c r="ANJ684" s="11">
        <v>0</v>
      </c>
      <c r="ANK684" s="11">
        <v>0</v>
      </c>
      <c r="ANL684" s="11">
        <v>0</v>
      </c>
      <c r="ANM684" s="11">
        <v>0</v>
      </c>
      <c r="ANN684" s="11">
        <v>0</v>
      </c>
      <c r="ANO684" s="11">
        <v>0</v>
      </c>
      <c r="ANP684" s="11">
        <v>0</v>
      </c>
      <c r="ANQ684" s="11">
        <v>0</v>
      </c>
      <c r="ANR684" s="11">
        <v>0</v>
      </c>
      <c r="ANS684" s="11">
        <v>0</v>
      </c>
      <c r="ANT684" s="11">
        <v>0</v>
      </c>
      <c r="ANU684" s="11">
        <v>0</v>
      </c>
      <c r="ANV684" s="11">
        <v>3.8674157077409421E-8</v>
      </c>
      <c r="ANW684" s="11">
        <v>0</v>
      </c>
      <c r="ANX684" s="11">
        <v>0</v>
      </c>
      <c r="ANY684" s="11">
        <v>0</v>
      </c>
      <c r="ANZ684" s="11">
        <v>4.8349773578752707E-6</v>
      </c>
      <c r="AOA684" s="11">
        <v>-2.6926123984947601E-7</v>
      </c>
      <c r="AOB684" s="11">
        <v>8.9753746616491718E-9</v>
      </c>
      <c r="AOC684" s="11">
        <v>0</v>
      </c>
      <c r="AOD684" s="11">
        <v>4.0050482672808738E-8</v>
      </c>
      <c r="AOE684" s="11">
        <v>0</v>
      </c>
      <c r="AOF684" s="11">
        <v>0</v>
      </c>
      <c r="AOG684" s="11">
        <v>0</v>
      </c>
      <c r="AOH684" s="11">
        <v>0</v>
      </c>
      <c r="AOI684" s="11">
        <v>0</v>
      </c>
      <c r="AOJ684" s="11">
        <v>0</v>
      </c>
      <c r="AOK684" s="11">
        <v>0</v>
      </c>
      <c r="AOL684" s="11">
        <v>0</v>
      </c>
      <c r="AOM684" s="11">
        <v>0</v>
      </c>
      <c r="AON684" s="11">
        <v>0</v>
      </c>
      <c r="AOO684" s="11">
        <v>0</v>
      </c>
      <c r="AOP684" s="11">
        <v>0</v>
      </c>
      <c r="AOQ684" s="11">
        <v>0</v>
      </c>
      <c r="AOR684" s="11">
        <v>0</v>
      </c>
      <c r="AOS684" s="11">
        <v>0</v>
      </c>
      <c r="AOT684" s="11">
        <v>0</v>
      </c>
      <c r="AOU684" s="11">
        <v>0</v>
      </c>
      <c r="AOV684" s="11">
        <v>0</v>
      </c>
      <c r="AOW684" s="11">
        <v>0</v>
      </c>
      <c r="AOX684" s="11">
        <v>0</v>
      </c>
      <c r="AOY684" s="11">
        <v>0</v>
      </c>
      <c r="AOZ684" s="11">
        <v>0</v>
      </c>
      <c r="APA684" s="11">
        <v>0</v>
      </c>
      <c r="APB684" s="11">
        <v>0</v>
      </c>
      <c r="APC684" s="11">
        <v>0</v>
      </c>
      <c r="APD684" s="11">
        <v>0</v>
      </c>
      <c r="APE684" s="11">
        <v>0</v>
      </c>
      <c r="APF684" s="11">
        <v>0</v>
      </c>
      <c r="APG684" s="11">
        <v>0</v>
      </c>
      <c r="APH684" s="11">
        <v>0</v>
      </c>
      <c r="API684" s="11">
        <v>0</v>
      </c>
      <c r="APJ684" s="11">
        <v>0</v>
      </c>
      <c r="APK684" s="11">
        <v>0</v>
      </c>
      <c r="APL684" s="11">
        <v>2.6926123984947511E-7</v>
      </c>
      <c r="APM684" s="11">
        <v>-1.0945482555592537E-8</v>
      </c>
      <c r="APN684" s="11">
        <v>5.5389427662315948E-7</v>
      </c>
      <c r="APO684" s="11">
        <v>0</v>
      </c>
      <c r="APP684" s="11">
        <v>0</v>
      </c>
      <c r="APQ684" s="11">
        <v>0</v>
      </c>
      <c r="APR684" s="11">
        <v>0</v>
      </c>
      <c r="APS684" s="11">
        <v>0</v>
      </c>
      <c r="APT684" s="11">
        <v>0</v>
      </c>
      <c r="APU684" s="11">
        <v>0</v>
      </c>
      <c r="APV684" s="11">
        <v>0</v>
      </c>
      <c r="APW684" s="11">
        <v>0</v>
      </c>
      <c r="APX684" s="11">
        <v>0</v>
      </c>
      <c r="APY684" s="11">
        <v>0</v>
      </c>
      <c r="APZ684" s="11">
        <v>0</v>
      </c>
      <c r="AQA684" s="11">
        <v>0</v>
      </c>
      <c r="AQB684" s="11">
        <v>0</v>
      </c>
      <c r="AQC684" s="11">
        <v>0</v>
      </c>
      <c r="AQD684" s="11">
        <v>0</v>
      </c>
      <c r="AQE684" s="11">
        <v>0</v>
      </c>
      <c r="AQF684" s="11">
        <v>0</v>
      </c>
      <c r="AQG684" s="11">
        <v>0</v>
      </c>
      <c r="AQH684" s="11">
        <v>0</v>
      </c>
      <c r="AQI684" s="11">
        <v>0</v>
      </c>
      <c r="AQJ684" s="11">
        <v>0</v>
      </c>
      <c r="AQK684" s="11">
        <v>0</v>
      </c>
      <c r="AQL684" s="11">
        <v>0</v>
      </c>
      <c r="AQM684" s="11">
        <v>0</v>
      </c>
      <c r="AQN684" s="11">
        <v>0</v>
      </c>
      <c r="AQO684" s="11">
        <v>0</v>
      </c>
      <c r="AQP684" s="11">
        <v>0</v>
      </c>
      <c r="AQQ684" s="11">
        <v>0</v>
      </c>
      <c r="AQR684" s="11">
        <v>0</v>
      </c>
      <c r="AQS684" s="11">
        <v>0</v>
      </c>
      <c r="AQT684" s="11">
        <v>0</v>
      </c>
      <c r="AQU684" s="11">
        <v>0</v>
      </c>
      <c r="AQV684" s="11">
        <v>0</v>
      </c>
      <c r="AQW684" s="11">
        <v>0</v>
      </c>
      <c r="AQX684" s="11">
        <v>9.3235802169917909E-12</v>
      </c>
      <c r="AQY684" s="11">
        <v>-5.5389639060929265E-7</v>
      </c>
      <c r="AQZ684" s="11">
        <v>0</v>
      </c>
      <c r="ARA684" s="11">
        <v>0</v>
      </c>
      <c r="ARB684" s="11">
        <v>0</v>
      </c>
      <c r="ARC684" s="11">
        <v>0</v>
      </c>
      <c r="ARD684" s="11">
        <v>0</v>
      </c>
      <c r="ARE684" s="11">
        <v>0</v>
      </c>
      <c r="ARF684" s="11">
        <v>0</v>
      </c>
      <c r="ARG684" s="11">
        <v>0</v>
      </c>
      <c r="ARH684" s="11">
        <v>0</v>
      </c>
      <c r="ARI684" s="11">
        <v>0</v>
      </c>
      <c r="ARJ684" s="11">
        <v>0</v>
      </c>
      <c r="ARK684" s="11">
        <v>0</v>
      </c>
      <c r="ARL684" s="11">
        <v>0</v>
      </c>
      <c r="ARM684" s="11">
        <v>0</v>
      </c>
      <c r="ARN684" s="11">
        <v>0</v>
      </c>
      <c r="ARO684" s="11">
        <v>0</v>
      </c>
      <c r="ARP684" s="11">
        <v>0</v>
      </c>
      <c r="ARQ684" s="11">
        <v>0</v>
      </c>
      <c r="ARR684" s="11">
        <v>0</v>
      </c>
      <c r="ARS684" s="11">
        <v>0</v>
      </c>
      <c r="ART684" s="11">
        <v>0</v>
      </c>
      <c r="ARU684" s="11">
        <v>0</v>
      </c>
      <c r="ARV684" s="11">
        <v>0</v>
      </c>
      <c r="ARW684" s="11">
        <v>0</v>
      </c>
      <c r="ARX684" s="11">
        <v>0</v>
      </c>
      <c r="ARY684" s="11">
        <v>0</v>
      </c>
      <c r="ARZ684" s="11">
        <v>0</v>
      </c>
      <c r="ASA684" s="11">
        <v>0</v>
      </c>
      <c r="ASB684" s="11">
        <v>0</v>
      </c>
      <c r="ASC684" s="11">
        <v>0</v>
      </c>
      <c r="ASD684" s="11">
        <v>0</v>
      </c>
      <c r="ASE684" s="11">
        <v>0</v>
      </c>
      <c r="ASF684" s="11">
        <v>0</v>
      </c>
      <c r="ASG684" s="11">
        <v>3.2233182385831987E-6</v>
      </c>
      <c r="ASH684" s="11">
        <v>0</v>
      </c>
      <c r="ASI684" s="11">
        <v>0</v>
      </c>
      <c r="ASJ684" s="11">
        <v>0</v>
      </c>
      <c r="ASK684" s="11">
        <v>-4.0320177798499514E-8</v>
      </c>
      <c r="ASL684" s="11">
        <v>0</v>
      </c>
      <c r="ASM684" s="11">
        <v>0</v>
      </c>
      <c r="ASN684" s="11">
        <v>0</v>
      </c>
      <c r="ASO684" s="11">
        <v>0</v>
      </c>
      <c r="ASP684" s="11">
        <v>0</v>
      </c>
      <c r="ASQ684" s="11">
        <v>0</v>
      </c>
      <c r="ASR684" s="11">
        <v>0</v>
      </c>
      <c r="ASS684" s="11">
        <v>0</v>
      </c>
      <c r="AST684" s="11">
        <v>0</v>
      </c>
      <c r="ASU684" s="11">
        <v>0</v>
      </c>
      <c r="ASV684" s="11">
        <v>0</v>
      </c>
      <c r="ASW684" s="11">
        <v>0</v>
      </c>
      <c r="ASX684" s="11">
        <v>0</v>
      </c>
      <c r="ASY684" s="11">
        <v>0</v>
      </c>
      <c r="ASZ684" s="11">
        <v>0</v>
      </c>
      <c r="ATA684" s="11">
        <v>0</v>
      </c>
      <c r="ATB684" s="11">
        <v>0</v>
      </c>
      <c r="ATC684" s="11">
        <v>0</v>
      </c>
      <c r="ATD684" s="11">
        <v>0</v>
      </c>
      <c r="ATE684" s="11">
        <v>0</v>
      </c>
      <c r="ATF684" s="11">
        <v>0</v>
      </c>
      <c r="ATG684" s="11">
        <v>0</v>
      </c>
      <c r="ATH684" s="11">
        <v>0</v>
      </c>
      <c r="ATI684" s="11">
        <v>0</v>
      </c>
      <c r="ATJ684" s="11">
        <v>0</v>
      </c>
      <c r="ATK684" s="11">
        <v>0</v>
      </c>
      <c r="ATL684" s="11">
        <v>0</v>
      </c>
      <c r="ATM684" s="11">
        <v>4.9275496452969838E-7</v>
      </c>
      <c r="ATN684" s="11">
        <v>0</v>
      </c>
      <c r="ATO684" s="11">
        <v>0</v>
      </c>
      <c r="ATP684" s="11">
        <v>0</v>
      </c>
      <c r="ATQ684" s="11">
        <v>0</v>
      </c>
      <c r="ATR684" s="11">
        <v>0</v>
      </c>
      <c r="ATS684" s="11">
        <v>0</v>
      </c>
      <c r="ATT684" s="11">
        <v>0</v>
      </c>
      <c r="ATU684" s="11">
        <v>0</v>
      </c>
      <c r="ATV684" s="11">
        <v>0</v>
      </c>
      <c r="ATW684" s="11">
        <v>-8.4122738684129552E-6</v>
      </c>
      <c r="ATX684" s="11">
        <v>5.8981640581167802E-25</v>
      </c>
      <c r="ATY684" s="11">
        <v>0</v>
      </c>
      <c r="ATZ684" s="11">
        <v>0</v>
      </c>
      <c r="AUA684" s="11">
        <v>2.098612090908182E-22</v>
      </c>
      <c r="AUB684" s="11">
        <v>0</v>
      </c>
      <c r="AUC684" s="11">
        <v>0</v>
      </c>
      <c r="AUD684" s="11">
        <v>0</v>
      </c>
      <c r="AUE684" s="11">
        <v>0</v>
      </c>
      <c r="AUF684" s="11">
        <v>0</v>
      </c>
      <c r="AUG684" s="11">
        <v>0</v>
      </c>
      <c r="AUH684" s="11">
        <v>0</v>
      </c>
      <c r="AUI684" s="11">
        <v>0</v>
      </c>
      <c r="AUJ684" s="11">
        <v>0</v>
      </c>
      <c r="AUK684" s="11">
        <v>0</v>
      </c>
      <c r="AUL684" s="11">
        <v>0</v>
      </c>
      <c r="AUM684" s="11">
        <v>0</v>
      </c>
      <c r="AUN684" s="11">
        <v>0</v>
      </c>
      <c r="AUO684" s="11">
        <v>0</v>
      </c>
      <c r="AUP684" s="11">
        <v>0</v>
      </c>
      <c r="AUQ684" s="11">
        <v>0</v>
      </c>
      <c r="AUR684" s="11">
        <v>0</v>
      </c>
      <c r="AUS684" s="11">
        <v>0</v>
      </c>
      <c r="AUT684" s="11">
        <v>0</v>
      </c>
      <c r="AUU684" s="11">
        <v>0</v>
      </c>
      <c r="AUV684" s="11">
        <v>0</v>
      </c>
      <c r="AUW684" s="11">
        <v>0</v>
      </c>
      <c r="AUX684" s="11">
        <v>0</v>
      </c>
      <c r="AUY684" s="11">
        <v>0</v>
      </c>
      <c r="AUZ684" s="11">
        <v>0</v>
      </c>
      <c r="AVA684" s="11">
        <v>0</v>
      </c>
      <c r="AVB684" s="11">
        <v>0</v>
      </c>
      <c r="AVC684" s="11">
        <v>0</v>
      </c>
      <c r="AVD684" s="11">
        <v>0</v>
      </c>
      <c r="AVE684" s="11">
        <v>0</v>
      </c>
      <c r="AVF684" s="11">
        <v>0</v>
      </c>
      <c r="AVG684" s="11">
        <v>0</v>
      </c>
      <c r="AVH684" s="11">
        <v>5.6784803087478056E-6</v>
      </c>
      <c r="AVI684" s="11">
        <v>-2.4405115581587169E-7</v>
      </c>
      <c r="AVJ684" s="11">
        <v>7.5748144375595357E-9</v>
      </c>
      <c r="AVK684" s="11">
        <v>0</v>
      </c>
      <c r="AVL684" s="11">
        <v>2.0816096618526208E-7</v>
      </c>
      <c r="AVM684" s="11">
        <v>0</v>
      </c>
      <c r="AVN684" s="11">
        <v>0</v>
      </c>
      <c r="AVO684" s="11">
        <v>0</v>
      </c>
      <c r="AVP684" s="11">
        <v>0</v>
      </c>
      <c r="AVQ684" s="11">
        <v>0</v>
      </c>
      <c r="AVR684" s="11">
        <v>0</v>
      </c>
      <c r="AVS684" s="11">
        <v>0</v>
      </c>
      <c r="AVT684" s="11">
        <v>0</v>
      </c>
      <c r="AVU684" s="11">
        <v>0</v>
      </c>
      <c r="AVV684" s="11">
        <v>0</v>
      </c>
      <c r="AVW684" s="11">
        <v>0</v>
      </c>
      <c r="AVX684" s="11">
        <v>0</v>
      </c>
      <c r="AVY684" s="11">
        <v>0</v>
      </c>
      <c r="AVZ684" s="11">
        <v>0</v>
      </c>
      <c r="AWA684" s="11">
        <v>0</v>
      </c>
      <c r="AWB684" s="11">
        <v>0</v>
      </c>
      <c r="AWC684" s="11">
        <v>0</v>
      </c>
      <c r="AWD684" s="11">
        <v>0</v>
      </c>
      <c r="AWE684" s="11">
        <v>0</v>
      </c>
      <c r="AWF684" s="11">
        <v>0</v>
      </c>
      <c r="AWG684" s="11">
        <v>0</v>
      </c>
      <c r="AWH684" s="11">
        <v>0</v>
      </c>
      <c r="AWI684" s="11">
        <v>0</v>
      </c>
      <c r="AWJ684" s="11">
        <v>0</v>
      </c>
      <c r="AWK684" s="11">
        <v>1.2891385692469807E-9</v>
      </c>
      <c r="AWL684" s="11">
        <v>0</v>
      </c>
      <c r="AWM684" s="11">
        <v>0</v>
      </c>
      <c r="AWN684" s="11">
        <v>0</v>
      </c>
      <c r="AWO684" s="11">
        <v>0</v>
      </c>
      <c r="AWP684" s="11">
        <v>0</v>
      </c>
      <c r="AWQ684" s="11">
        <v>0</v>
      </c>
      <c r="AWR684" s="11">
        <v>0</v>
      </c>
      <c r="AWS684" s="11">
        <v>0</v>
      </c>
      <c r="AWT684" s="11">
        <v>2.2724443312678606E-7</v>
      </c>
      <c r="AWU684" s="11">
        <v>-7.5841380177865285E-9</v>
      </c>
      <c r="AWV684" s="11">
        <v>5.5389427662315948E-7</v>
      </c>
      <c r="AWW684" s="11">
        <v>0</v>
      </c>
      <c r="AWX684" s="11">
        <v>0</v>
      </c>
      <c r="AWY684" s="11">
        <v>0</v>
      </c>
      <c r="AWZ684" s="11">
        <v>0</v>
      </c>
      <c r="AXA684" s="11">
        <v>0</v>
      </c>
      <c r="AXB684" s="11">
        <v>0</v>
      </c>
      <c r="AXC684" s="11">
        <v>0</v>
      </c>
      <c r="AXD684" s="11">
        <v>0</v>
      </c>
      <c r="AXE684" s="11">
        <v>0</v>
      </c>
      <c r="AXF684" s="11">
        <v>0</v>
      </c>
      <c r="AXG684" s="11">
        <v>0</v>
      </c>
      <c r="AXH684" s="11">
        <v>0</v>
      </c>
      <c r="AXI684" s="11">
        <v>0</v>
      </c>
      <c r="AXJ684" s="11">
        <v>0</v>
      </c>
      <c r="AXK684" s="11">
        <v>0</v>
      </c>
      <c r="AXL684" s="11">
        <v>0</v>
      </c>
      <c r="AXM684" s="11">
        <v>0</v>
      </c>
      <c r="AXN684" s="11">
        <v>0</v>
      </c>
      <c r="AXO684" s="11">
        <v>0</v>
      </c>
      <c r="AXP684" s="11">
        <v>0</v>
      </c>
      <c r="AXQ684" s="11">
        <v>0</v>
      </c>
      <c r="AXR684" s="11">
        <v>0</v>
      </c>
      <c r="AXS684" s="11">
        <v>0</v>
      </c>
      <c r="AXT684" s="11">
        <v>0</v>
      </c>
      <c r="AXU684" s="11">
        <v>0</v>
      </c>
      <c r="AXV684" s="11">
        <v>0</v>
      </c>
      <c r="AXW684" s="11">
        <v>0</v>
      </c>
      <c r="AXX684" s="11">
        <v>0</v>
      </c>
      <c r="AXY684" s="11">
        <v>0</v>
      </c>
      <c r="AXZ684" s="11">
        <v>0</v>
      </c>
      <c r="AYA684" s="11">
        <v>0</v>
      </c>
      <c r="AYB684" s="11">
        <v>0</v>
      </c>
      <c r="AYC684" s="11">
        <v>0</v>
      </c>
      <c r="AYD684" s="11">
        <v>0</v>
      </c>
      <c r="AYE684" s="11">
        <v>0</v>
      </c>
      <c r="AYF684" s="11">
        <v>9.3235802169917909E-12</v>
      </c>
      <c r="AYG684" s="11">
        <v>-5.5389639060930175E-7</v>
      </c>
      <c r="AYH684" s="11">
        <v>0</v>
      </c>
      <c r="AYI684" s="11">
        <v>0</v>
      </c>
      <c r="AYJ684" s="11">
        <v>0</v>
      </c>
      <c r="AYK684" s="11">
        <v>0</v>
      </c>
      <c r="AYL684" s="11">
        <v>0</v>
      </c>
      <c r="AYM684" s="11">
        <v>0</v>
      </c>
      <c r="AYN684" s="11">
        <v>0</v>
      </c>
      <c r="AYO684" s="11">
        <v>0</v>
      </c>
      <c r="AYP684" s="11">
        <v>0</v>
      </c>
      <c r="AYQ684" s="11">
        <v>0</v>
      </c>
      <c r="AYR684" s="11">
        <v>0</v>
      </c>
      <c r="AYS684" s="11">
        <v>0</v>
      </c>
      <c r="AYT684" s="11">
        <v>0</v>
      </c>
      <c r="AYU684" s="11">
        <v>0</v>
      </c>
      <c r="AYV684" s="11">
        <v>0</v>
      </c>
      <c r="AYW684" s="11">
        <v>0</v>
      </c>
      <c r="AYX684" s="11">
        <v>0</v>
      </c>
      <c r="AYY684" s="11">
        <v>0</v>
      </c>
      <c r="AYZ684" s="11">
        <v>0</v>
      </c>
      <c r="AZA684" s="11">
        <v>0</v>
      </c>
      <c r="AZB684" s="11">
        <v>0</v>
      </c>
      <c r="AZC684" s="11">
        <v>0</v>
      </c>
      <c r="AZD684" s="11">
        <v>0</v>
      </c>
      <c r="AZE684" s="11">
        <v>0</v>
      </c>
      <c r="AZF684" s="11">
        <v>0</v>
      </c>
      <c r="AZG684" s="11">
        <v>0</v>
      </c>
      <c r="AZH684" s="11">
        <v>0</v>
      </c>
      <c r="AZI684" s="11">
        <v>0</v>
      </c>
      <c r="AZJ684" s="11">
        <v>0</v>
      </c>
      <c r="AZK684" s="11">
        <v>0</v>
      </c>
      <c r="AZL684" s="11">
        <v>0</v>
      </c>
      <c r="AZM684" s="11">
        <v>0</v>
      </c>
      <c r="AZN684" s="11">
        <v>0</v>
      </c>
      <c r="AZO684" s="11">
        <v>2.4336344177093851E-6</v>
      </c>
      <c r="AZP684" s="11">
        <v>0</v>
      </c>
      <c r="AZQ684" s="11">
        <v>0</v>
      </c>
      <c r="AZR684" s="11">
        <v>0</v>
      </c>
      <c r="AZS684" s="11">
        <v>-2.0956338083885973E-7</v>
      </c>
      <c r="AZT684" s="12">
        <v>9950374393.3056946</v>
      </c>
      <c r="AZU684" s="12">
        <v>6958273.9511574758</v>
      </c>
      <c r="AZV684" s="12">
        <v>1472000</v>
      </c>
      <c r="AZW684" s="12">
        <v>59017.361418916036</v>
      </c>
      <c r="AZX684" s="12">
        <v>59446679808.955597</v>
      </c>
      <c r="AZY684" s="12">
        <v>2.1999999999999999E-10</v>
      </c>
      <c r="AZZ684" s="12">
        <v>226563194.39863965</v>
      </c>
      <c r="BAA684" s="12">
        <v>1E-13</v>
      </c>
      <c r="BAB684" s="12">
        <v>2640533.4355505914</v>
      </c>
      <c r="BAC684" s="12">
        <v>2.9999999999999999E-16</v>
      </c>
      <c r="BAD684" s="12">
        <v>1.1E-13</v>
      </c>
      <c r="BAE684" s="12">
        <v>7920000</v>
      </c>
      <c r="BAF684" s="12">
        <v>6380000</v>
      </c>
      <c r="BAG684" s="12">
        <v>1908394126883811</v>
      </c>
      <c r="BAH684" s="12">
        <v>928602500000</v>
      </c>
      <c r="BAI684" s="12">
        <v>737053368825.71521</v>
      </c>
      <c r="BAJ684" s="12">
        <v>742837999999999.88</v>
      </c>
      <c r="BAK684" s="12">
        <v>5081070435.3180943</v>
      </c>
      <c r="BAL684" s="12">
        <v>82117482274.163284</v>
      </c>
      <c r="BAM684" s="12">
        <v>50144535000</v>
      </c>
      <c r="BAN684" s="12">
        <v>445729200000</v>
      </c>
      <c r="BAO684" s="12">
        <v>18572050000</v>
      </c>
      <c r="BAP684" s="12">
        <v>7.757118E+16</v>
      </c>
      <c r="BAQ684" s="12">
        <v>3878559000000000</v>
      </c>
      <c r="BAR684" s="12">
        <v>1.1635677E+17</v>
      </c>
      <c r="BAS684" s="12">
        <v>1163567700000</v>
      </c>
      <c r="BAT684" s="12">
        <v>1939279500000</v>
      </c>
      <c r="BAU684" s="12">
        <v>4.25E+16</v>
      </c>
      <c r="BAV684" s="12">
        <v>2550000000000000</v>
      </c>
      <c r="BAW684" s="12">
        <v>7.65E+16</v>
      </c>
      <c r="BAX684" s="12">
        <v>765000000000</v>
      </c>
      <c r="BAY684" s="12">
        <v>850000000000</v>
      </c>
      <c r="BAZ684" s="12">
        <v>1.275E+17</v>
      </c>
      <c r="BBA684" s="12">
        <v>8924999999999999</v>
      </c>
      <c r="BBB684" s="12">
        <v>2.6774999999999997E+17</v>
      </c>
      <c r="BBC684" s="12">
        <v>2677500000000</v>
      </c>
      <c r="BBD684" s="12">
        <v>1912500000000.0005</v>
      </c>
      <c r="BBE684" s="13">
        <v>5.4361515243417777</v>
      </c>
      <c r="BBF684" s="13">
        <v>4.2909695908833267</v>
      </c>
      <c r="BBG684" s="13">
        <v>7.2156656601106128</v>
      </c>
      <c r="BBH684" s="13">
        <v>2736.7085492553683</v>
      </c>
      <c r="BBI684" s="12">
        <v>170.99161873422199</v>
      </c>
      <c r="BBJ684" s="12">
        <v>1280.8007723031701</v>
      </c>
      <c r="BBK684" s="12">
        <v>32.228345528441601</v>
      </c>
      <c r="BBL684" s="12">
        <v>541.11526070000002</v>
      </c>
      <c r="BBM684" s="12">
        <v>1063.666305</v>
      </c>
      <c r="BBN684" s="12">
        <v>1989.9741068461699</v>
      </c>
      <c r="BBO684" s="14">
        <v>621.89839958160587</v>
      </c>
      <c r="BBP684" s="14">
        <v>270.21218094979815</v>
      </c>
      <c r="BBQ684" s="14">
        <v>256.89822131812332</v>
      </c>
      <c r="BBR684" s="13">
        <v>3.2473342612311265</v>
      </c>
      <c r="BBS684" s="13">
        <v>3.3486117251429763</v>
      </c>
      <c r="BBT684" s="13">
        <v>4.2280599873040465</v>
      </c>
      <c r="BBU684" s="14">
        <v>29.57908800717896</v>
      </c>
      <c r="BBV684" s="14">
        <v>32.624171544781653</v>
      </c>
      <c r="BBW684" s="14">
        <v>29.509615152798347</v>
      </c>
      <c r="BBX684" s="14">
        <v>1490.4549533220388</v>
      </c>
      <c r="BBY684" s="14">
        <v>1694.6899975184845</v>
      </c>
      <c r="BBZ684" s="14">
        <v>1569.4732350299689</v>
      </c>
      <c r="BCA684" s="13">
        <v>4.6107313608528155</v>
      </c>
      <c r="BCB684" s="13">
        <v>0.81945363699097173</v>
      </c>
      <c r="BCC684" s="13">
        <v>0.65271105411937613</v>
      </c>
      <c r="BCD684" s="13">
        <v>6.7116246072728106E-2</v>
      </c>
      <c r="BCE684" s="13">
        <v>25.693622426488243</v>
      </c>
      <c r="BCF684" s="13">
        <v>5.2382411489630139E-2</v>
      </c>
      <c r="BCG684" s="13">
        <v>4.2621781995505287E-2</v>
      </c>
      <c r="BCH684" s="13">
        <v>2.4722501069902457E-3</v>
      </c>
      <c r="BCI684" s="13">
        <v>18777.952714186016</v>
      </c>
      <c r="BCJ684" s="13">
        <v>1.756779036139807E-5</v>
      </c>
      <c r="BCK684" s="13">
        <v>18.522384019280238</v>
      </c>
      <c r="BCL684" s="13">
        <v>2.9691498621603636E-6</v>
      </c>
      <c r="BCM684" s="13">
        <v>3.5261555256020766E-8</v>
      </c>
      <c r="BCN684" s="13">
        <v>3.4514295493954524E-2</v>
      </c>
      <c r="BCO684" s="13">
        <v>0.35837284246877793</v>
      </c>
      <c r="BCP684" s="13">
        <v>0.1502694121614627</v>
      </c>
      <c r="BCQ684" s="13">
        <v>5.0010102946033923</v>
      </c>
      <c r="BCR684" s="13">
        <v>0.4260696682945424</v>
      </c>
      <c r="BCS684" s="13">
        <v>0.30130376889128768</v>
      </c>
      <c r="BCT684" s="13">
        <v>0.1925965839330529</v>
      </c>
      <c r="BCU684" s="13">
        <v>0.68868816579803882</v>
      </c>
      <c r="BCV684" s="13">
        <v>6.929892229254915E-2</v>
      </c>
      <c r="BCW684" s="13">
        <v>11.793057741838211</v>
      </c>
      <c r="BCX684" s="13">
        <v>4.3007679114552361E-2</v>
      </c>
      <c r="BCY684" s="13">
        <v>3.4286578873001072E-2</v>
      </c>
      <c r="BCZ684" s="13">
        <v>4.5588554484577416E-2</v>
      </c>
      <c r="BDA684" s="13">
        <v>5.4895739805104891E-2</v>
      </c>
      <c r="BDB684" s="13">
        <v>1.1721137088217775E-3</v>
      </c>
      <c r="BDC684" s="13">
        <v>28447.629330880613</v>
      </c>
      <c r="BDD684" s="13">
        <v>1.7559019508768671E-5</v>
      </c>
      <c r="BDE684" s="13">
        <v>11.69581132092773</v>
      </c>
      <c r="BDF684" s="13">
        <v>3.2342419024644841E-6</v>
      </c>
      <c r="BDG684" s="13">
        <v>3.6518866495735179E-8</v>
      </c>
      <c r="BDH684" s="13">
        <v>2.6822800167133426E-2</v>
      </c>
      <c r="BDI684" s="13">
        <v>4.0715100787170166E-2</v>
      </c>
      <c r="BDJ684" s="13">
        <v>2.7110678900114909E-2</v>
      </c>
      <c r="BDK684" s="13">
        <v>0.20154011444584638</v>
      </c>
      <c r="BDL684" s="13">
        <v>0.15343728238852872</v>
      </c>
      <c r="BDM684" s="13">
        <v>0.17303576081039704</v>
      </c>
      <c r="BDN684" s="13">
        <v>7.0603443529882556E-2</v>
      </c>
      <c r="BDO684" s="13">
        <v>0.2349626384074851</v>
      </c>
      <c r="BDP684" s="13">
        <v>0.35730546398920549</v>
      </c>
      <c r="BDQ684" s="13">
        <v>4.9743081040577293</v>
      </c>
      <c r="BDR684" s="13">
        <v>2.2109122655050846</v>
      </c>
      <c r="BDS684" s="13">
        <v>0.25550077480193417</v>
      </c>
      <c r="BDT684" s="13">
        <v>0.30725599513304019</v>
      </c>
      <c r="BDU684" s="13">
        <v>0.20489906630696278</v>
      </c>
      <c r="BDV684" s="13">
        <v>0.81833988576840233</v>
      </c>
      <c r="BDW684" s="13">
        <v>9.2004055607840113E-2</v>
      </c>
      <c r="BDX684" s="13">
        <v>27.678490886942193</v>
      </c>
      <c r="BDY684" s="13">
        <v>7.6491188964000326E-2</v>
      </c>
      <c r="BDZ684" s="13">
        <v>3.1017349661686433</v>
      </c>
      <c r="BEA684" s="13">
        <v>7.0669938976409497E-2</v>
      </c>
      <c r="BEB684" s="13">
        <v>2.8719966107319757E-2</v>
      </c>
      <c r="BEC684" s="13">
        <v>7.5942073858585493E-2</v>
      </c>
      <c r="BED684" s="13">
        <v>1.9575642754596549E-2</v>
      </c>
      <c r="BEE684" s="13">
        <v>1.4831927447176358E-2</v>
      </c>
      <c r="BEF684" s="13">
        <v>3.0147843986186231E-4</v>
      </c>
      <c r="BEG684" s="13">
        <v>29121.701814116484</v>
      </c>
      <c r="BEH684" s="13">
        <v>1.8782323352815753E-5</v>
      </c>
      <c r="BEI684" s="13">
        <v>9.798519683107477</v>
      </c>
      <c r="BEJ684" s="13">
        <v>1.6900482793602174</v>
      </c>
      <c r="BEK684" s="13">
        <v>3.4337983220842807E-6</v>
      </c>
      <c r="BEL684" s="13">
        <v>2.364121533673712E-8</v>
      </c>
      <c r="BEM684" s="13">
        <v>2.1444537563450248E-2</v>
      </c>
      <c r="BEN684" s="13">
        <v>2.5551414960878364E-2</v>
      </c>
      <c r="BEO684" s="13">
        <v>1.4368671411225119E-2</v>
      </c>
      <c r="BEP684" s="13">
        <v>0.12079066207951523</v>
      </c>
      <c r="BEQ684" s="13">
        <v>0.231567434121007</v>
      </c>
      <c r="BER684" s="13">
        <v>0.15660436272041822</v>
      </c>
      <c r="BES684" s="13">
        <v>0.38031551693429949</v>
      </c>
      <c r="BET684" s="13">
        <v>0.17393437827428043</v>
      </c>
      <c r="BEU684" s="22">
        <v>9.1851420409705148E-2</v>
      </c>
    </row>
    <row r="685" spans="2:1503" x14ac:dyDescent="0.25">
      <c r="B685" s="16">
        <v>680</v>
      </c>
      <c r="C685" s="10">
        <v>0</v>
      </c>
      <c r="D685" s="11">
        <v>0</v>
      </c>
      <c r="E685" s="11">
        <v>0</v>
      </c>
      <c r="F685" s="11">
        <v>0</v>
      </c>
      <c r="G685" s="11">
        <v>1.8577780045196298E-5</v>
      </c>
      <c r="H685" s="11">
        <v>0</v>
      </c>
      <c r="I685" s="11">
        <v>0</v>
      </c>
      <c r="J685" s="11">
        <v>0</v>
      </c>
      <c r="K685" s="11">
        <v>0</v>
      </c>
      <c r="L685" s="11">
        <v>0</v>
      </c>
      <c r="M685" s="11">
        <v>0</v>
      </c>
      <c r="N685" s="11">
        <v>0</v>
      </c>
      <c r="O685" s="11">
        <v>-3.6716289391310392E-9</v>
      </c>
      <c r="P685" s="11">
        <v>0</v>
      </c>
      <c r="Q685" s="11">
        <v>0</v>
      </c>
      <c r="R685" s="11">
        <v>0</v>
      </c>
      <c r="S685" s="11">
        <v>0</v>
      </c>
      <c r="T685" s="11">
        <v>0</v>
      </c>
      <c r="U685" s="11">
        <v>0</v>
      </c>
      <c r="V685" s="11">
        <v>0</v>
      </c>
      <c r="W685" s="11">
        <v>0</v>
      </c>
      <c r="X685" s="11">
        <v>0</v>
      </c>
      <c r="Y685" s="11">
        <v>0</v>
      </c>
      <c r="Z685" s="11">
        <v>0</v>
      </c>
      <c r="AA685" s="11">
        <v>0</v>
      </c>
      <c r="AB685" s="11">
        <v>0</v>
      </c>
      <c r="AC685" s="11">
        <v>0</v>
      </c>
      <c r="AD685" s="11">
        <v>0</v>
      </c>
      <c r="AE685" s="11">
        <v>0</v>
      </c>
      <c r="AF685" s="11">
        <v>0</v>
      </c>
      <c r="AG685" s="11">
        <v>0</v>
      </c>
      <c r="AH685" s="11">
        <v>0</v>
      </c>
      <c r="AI685" s="11">
        <v>0</v>
      </c>
      <c r="AJ685" s="11">
        <v>0</v>
      </c>
      <c r="AK685" s="11">
        <v>0</v>
      </c>
      <c r="AL685" s="11">
        <v>0</v>
      </c>
      <c r="AM685" s="11">
        <v>0</v>
      </c>
      <c r="AN685" s="11">
        <v>0</v>
      </c>
      <c r="AO685" s="11">
        <v>0</v>
      </c>
      <c r="AP685" s="11">
        <v>0</v>
      </c>
      <c r="AQ685" s="11">
        <v>0</v>
      </c>
      <c r="AR685" s="11">
        <v>3.9471336052368945E-4</v>
      </c>
      <c r="AS685" s="11">
        <v>0</v>
      </c>
      <c r="AT685" s="11">
        <v>0</v>
      </c>
      <c r="AU685" s="11">
        <v>0</v>
      </c>
      <c r="AV685" s="11">
        <v>0</v>
      </c>
      <c r="AW685" s="11">
        <v>0</v>
      </c>
      <c r="AX685" s="11">
        <v>0</v>
      </c>
      <c r="AY685" s="11">
        <v>0</v>
      </c>
      <c r="AZ685" s="11">
        <v>0</v>
      </c>
      <c r="BA685" s="11">
        <v>-1.3175898615152077E-5</v>
      </c>
      <c r="BB685" s="11">
        <v>1.7266387731045097E-27</v>
      </c>
      <c r="BC685" s="11">
        <v>6.1350396445303994E-26</v>
      </c>
      <c r="BD685" s="11">
        <v>8.6316435436746328E-28</v>
      </c>
      <c r="BE685" s="11">
        <v>0</v>
      </c>
      <c r="BF685" s="11">
        <v>0</v>
      </c>
      <c r="BG685" s="11">
        <v>3.8936683345087816E-27</v>
      </c>
      <c r="BH685" s="11">
        <v>1.7718302611117382E-27</v>
      </c>
      <c r="BI685" s="11">
        <v>3.8936683345087816E-27</v>
      </c>
      <c r="BJ685" s="11">
        <v>6.7554343739216133E-8</v>
      </c>
      <c r="BK685" s="11">
        <v>0</v>
      </c>
      <c r="BL685" s="11">
        <v>0</v>
      </c>
      <c r="BM685" s="11">
        <v>0</v>
      </c>
      <c r="BN685" s="11">
        <v>0</v>
      </c>
      <c r="BO685" s="11">
        <v>0</v>
      </c>
      <c r="BP685" s="11">
        <v>0</v>
      </c>
      <c r="BQ685" s="11">
        <v>0</v>
      </c>
      <c r="BR685" s="11">
        <v>0</v>
      </c>
      <c r="BS685" s="11">
        <v>0</v>
      </c>
      <c r="BT685" s="11">
        <v>0</v>
      </c>
      <c r="BU685" s="11">
        <v>0</v>
      </c>
      <c r="BV685" s="11">
        <v>0</v>
      </c>
      <c r="BW685" s="11">
        <v>0</v>
      </c>
      <c r="BX685" s="11">
        <v>0</v>
      </c>
      <c r="BY685" s="11">
        <v>0</v>
      </c>
      <c r="BZ685" s="11">
        <v>0</v>
      </c>
      <c r="CA685" s="11">
        <v>0</v>
      </c>
      <c r="CB685" s="11">
        <v>0</v>
      </c>
      <c r="CC685" s="11">
        <v>0</v>
      </c>
      <c r="CD685" s="11">
        <v>0</v>
      </c>
      <c r="CE685" s="11">
        <v>0</v>
      </c>
      <c r="CF685" s="11">
        <v>0</v>
      </c>
      <c r="CG685" s="11">
        <v>0</v>
      </c>
      <c r="CH685" s="11">
        <v>0</v>
      </c>
      <c r="CI685" s="11">
        <v>0</v>
      </c>
      <c r="CJ685" s="11">
        <v>0</v>
      </c>
      <c r="CK685" s="11">
        <v>0</v>
      </c>
      <c r="CL685" s="11">
        <v>1.4095526108557015E-8</v>
      </c>
      <c r="CM685" s="11">
        <v>-4.0157348417175382E-9</v>
      </c>
      <c r="CN685" s="11">
        <v>0</v>
      </c>
      <c r="CO685" s="11">
        <v>0</v>
      </c>
      <c r="CP685" s="11">
        <v>0</v>
      </c>
      <c r="CQ685" s="11">
        <v>0</v>
      </c>
      <c r="CR685" s="11">
        <v>0</v>
      </c>
      <c r="CS685" s="11">
        <v>0</v>
      </c>
      <c r="CT685" s="11">
        <v>0</v>
      </c>
      <c r="CU685" s="11">
        <v>0</v>
      </c>
      <c r="CV685" s="11">
        <v>0</v>
      </c>
      <c r="CW685" s="11">
        <v>0</v>
      </c>
      <c r="CX685" s="11">
        <v>0</v>
      </c>
      <c r="CY685" s="11">
        <v>0</v>
      </c>
      <c r="CZ685" s="11">
        <v>0</v>
      </c>
      <c r="DA685" s="11">
        <v>0</v>
      </c>
      <c r="DB685" s="11">
        <v>0</v>
      </c>
      <c r="DC685" s="11">
        <v>0</v>
      </c>
      <c r="DD685" s="11">
        <v>0</v>
      </c>
      <c r="DE685" s="11">
        <v>0</v>
      </c>
      <c r="DF685" s="11">
        <v>0</v>
      </c>
      <c r="DG685" s="11">
        <v>0</v>
      </c>
      <c r="DH685" s="11">
        <v>0</v>
      </c>
      <c r="DI685" s="11">
        <v>0</v>
      </c>
      <c r="DJ685" s="11">
        <v>0</v>
      </c>
      <c r="DK685" s="11">
        <v>0</v>
      </c>
      <c r="DL685" s="11">
        <v>0</v>
      </c>
      <c r="DM685" s="11">
        <v>0</v>
      </c>
      <c r="DN685" s="11">
        <v>0</v>
      </c>
      <c r="DO685" s="11">
        <v>0</v>
      </c>
      <c r="DP685" s="11">
        <v>0</v>
      </c>
      <c r="DQ685" s="11">
        <v>0</v>
      </c>
      <c r="DR685" s="11">
        <v>0</v>
      </c>
      <c r="DS685" s="11">
        <v>0</v>
      </c>
      <c r="DT685" s="11">
        <v>0</v>
      </c>
      <c r="DU685" s="11">
        <v>0</v>
      </c>
      <c r="DV685" s="11">
        <v>0</v>
      </c>
      <c r="DW685" s="11">
        <v>1.5505078719412719E-7</v>
      </c>
      <c r="DX685" s="11">
        <v>4.0157348417125511E-9</v>
      </c>
      <c r="DY685" s="11">
        <v>-1.9634323146199823E-7</v>
      </c>
      <c r="DZ685" s="11">
        <v>0</v>
      </c>
      <c r="EA685" s="11">
        <v>3.8967204985579208E-8</v>
      </c>
      <c r="EB685" s="11">
        <v>0</v>
      </c>
      <c r="EC685" s="11">
        <v>2.6022860944292853E-9</v>
      </c>
      <c r="ED685" s="11">
        <v>1.2900715764331783E-9</v>
      </c>
      <c r="EE685" s="11">
        <v>1.4985179030060836E-9</v>
      </c>
      <c r="EF685" s="11">
        <v>0</v>
      </c>
      <c r="EG685" s="11">
        <v>0</v>
      </c>
      <c r="EH685" s="11">
        <v>0</v>
      </c>
      <c r="EI685" s="11">
        <v>0</v>
      </c>
      <c r="EJ685" s="11">
        <v>0</v>
      </c>
      <c r="EK685" s="11">
        <v>0</v>
      </c>
      <c r="EL685" s="11">
        <v>0</v>
      </c>
      <c r="EM685" s="11">
        <v>0</v>
      </c>
      <c r="EN685" s="11">
        <v>0</v>
      </c>
      <c r="EO685" s="11">
        <v>0</v>
      </c>
      <c r="EP685" s="11">
        <v>0</v>
      </c>
      <c r="EQ685" s="11">
        <v>0</v>
      </c>
      <c r="ER685" s="11">
        <v>0</v>
      </c>
      <c r="ES685" s="11">
        <v>0</v>
      </c>
      <c r="ET685" s="11">
        <v>0</v>
      </c>
      <c r="EU685" s="11">
        <v>0</v>
      </c>
      <c r="EV685" s="11">
        <v>0</v>
      </c>
      <c r="EW685" s="11">
        <v>0</v>
      </c>
      <c r="EX685" s="11">
        <v>0</v>
      </c>
      <c r="EY685" s="11">
        <v>0</v>
      </c>
      <c r="EZ685" s="11">
        <v>0</v>
      </c>
      <c r="FA685" s="11">
        <v>0</v>
      </c>
      <c r="FB685" s="11">
        <v>9.9999999999999995E-21</v>
      </c>
      <c r="FC685" s="11">
        <v>0</v>
      </c>
      <c r="FD685" s="11">
        <v>0</v>
      </c>
      <c r="FE685" s="11">
        <v>0</v>
      </c>
      <c r="FF685" s="11">
        <v>0</v>
      </c>
      <c r="FG685" s="11">
        <v>0</v>
      </c>
      <c r="FH685" s="11">
        <v>5.6378764990554487E-6</v>
      </c>
      <c r="FI685" s="11">
        <v>0</v>
      </c>
      <c r="FJ685" s="11">
        <v>1.304921279654902E-7</v>
      </c>
      <c r="FK685" s="11">
        <v>-3.187161708511522E-8</v>
      </c>
      <c r="FL685" s="11">
        <v>0</v>
      </c>
      <c r="FM685" s="11">
        <v>6.5419800623226304E-8</v>
      </c>
      <c r="FN685" s="11">
        <v>0</v>
      </c>
      <c r="FO685" s="11">
        <v>0</v>
      </c>
      <c r="FP685" s="11">
        <v>0</v>
      </c>
      <c r="FQ685" s="11">
        <v>0</v>
      </c>
      <c r="FR685" s="11">
        <v>6.0731826621478226E-9</v>
      </c>
      <c r="FS685" s="11">
        <v>0</v>
      </c>
      <c r="FT685" s="11">
        <v>0</v>
      </c>
      <c r="FU685" s="11">
        <v>0</v>
      </c>
      <c r="FV685" s="11">
        <v>0</v>
      </c>
      <c r="FW685" s="11">
        <v>0</v>
      </c>
      <c r="FX685" s="11">
        <v>0</v>
      </c>
      <c r="FY685" s="11">
        <v>0</v>
      </c>
      <c r="FZ685" s="11">
        <v>0</v>
      </c>
      <c r="GA685" s="11">
        <v>0</v>
      </c>
      <c r="GB685" s="11">
        <v>0</v>
      </c>
      <c r="GC685" s="11">
        <v>0</v>
      </c>
      <c r="GD685" s="11">
        <v>0</v>
      </c>
      <c r="GE685" s="11">
        <v>0</v>
      </c>
      <c r="GF685" s="11">
        <v>0</v>
      </c>
      <c r="GG685" s="11">
        <v>0</v>
      </c>
      <c r="GH685" s="11">
        <v>0</v>
      </c>
      <c r="GI685" s="11">
        <v>0</v>
      </c>
      <c r="GJ685" s="11">
        <v>0</v>
      </c>
      <c r="GK685" s="11">
        <v>0</v>
      </c>
      <c r="GL685" s="11">
        <v>0</v>
      </c>
      <c r="GM685" s="11">
        <v>0</v>
      </c>
      <c r="GN685" s="11">
        <v>0</v>
      </c>
      <c r="GO685" s="11">
        <v>0</v>
      </c>
      <c r="GP685" s="11">
        <v>0</v>
      </c>
      <c r="GQ685" s="11">
        <v>0</v>
      </c>
      <c r="GR685" s="11">
        <v>0</v>
      </c>
      <c r="GS685" s="11">
        <v>0</v>
      </c>
      <c r="GT685" s="11">
        <v>0</v>
      </c>
      <c r="GU685" s="11">
        <v>6.5851103496503081E-8</v>
      </c>
      <c r="GV685" s="11">
        <v>0</v>
      </c>
      <c r="GW685" s="11">
        <v>-4.0023611580459721E-8</v>
      </c>
      <c r="GX685" s="11">
        <v>0</v>
      </c>
      <c r="GY685" s="11">
        <v>0</v>
      </c>
      <c r="GZ685" s="11">
        <v>0</v>
      </c>
      <c r="HA685" s="11">
        <v>0</v>
      </c>
      <c r="HB685" s="11">
        <v>0</v>
      </c>
      <c r="HC685" s="11">
        <v>0</v>
      </c>
      <c r="HD685" s="11">
        <v>0</v>
      </c>
      <c r="HE685" s="11">
        <v>0</v>
      </c>
      <c r="HF685" s="11">
        <v>0</v>
      </c>
      <c r="HG685" s="11">
        <v>0</v>
      </c>
      <c r="HH685" s="11">
        <v>0</v>
      </c>
      <c r="HI685" s="11">
        <v>0</v>
      </c>
      <c r="HJ685" s="11">
        <v>0</v>
      </c>
      <c r="HK685" s="11">
        <v>0</v>
      </c>
      <c r="HL685" s="11">
        <v>0</v>
      </c>
      <c r="HM685" s="11">
        <v>0</v>
      </c>
      <c r="HN685" s="11">
        <v>0</v>
      </c>
      <c r="HO685" s="11">
        <v>0</v>
      </c>
      <c r="HP685" s="11">
        <v>0</v>
      </c>
      <c r="HQ685" s="11">
        <v>0</v>
      </c>
      <c r="HR685" s="11">
        <v>0</v>
      </c>
      <c r="HS685" s="11">
        <v>0</v>
      </c>
      <c r="HT685" s="11">
        <v>0</v>
      </c>
      <c r="HU685" s="11">
        <v>0</v>
      </c>
      <c r="HV685" s="11">
        <v>0</v>
      </c>
      <c r="HW685" s="11">
        <v>0</v>
      </c>
      <c r="HX685" s="11">
        <v>0</v>
      </c>
      <c r="HY685" s="11">
        <v>0</v>
      </c>
      <c r="HZ685" s="11">
        <v>0</v>
      </c>
      <c r="IA685" s="11">
        <v>0</v>
      </c>
      <c r="IB685" s="11">
        <v>0</v>
      </c>
      <c r="IC685" s="11">
        <v>0</v>
      </c>
      <c r="ID685" s="11">
        <v>0</v>
      </c>
      <c r="IE685" s="11">
        <v>0</v>
      </c>
      <c r="IF685" s="11">
        <v>0</v>
      </c>
      <c r="IG685" s="11">
        <v>1.6183064558521653E-10</v>
      </c>
      <c r="IH685" s="11">
        <v>0</v>
      </c>
      <c r="II685" s="11">
        <v>-6.5419800623231294E-8</v>
      </c>
      <c r="IJ685" s="11">
        <v>0</v>
      </c>
      <c r="IK685" s="11">
        <v>0</v>
      </c>
      <c r="IL685" s="11">
        <v>0</v>
      </c>
      <c r="IM685" s="11">
        <v>0</v>
      </c>
      <c r="IN685" s="11">
        <v>0</v>
      </c>
      <c r="IO685" s="11">
        <v>0</v>
      </c>
      <c r="IP685" s="11">
        <v>0</v>
      </c>
      <c r="IQ685" s="11">
        <v>0</v>
      </c>
      <c r="IR685" s="11">
        <v>0</v>
      </c>
      <c r="IS685" s="11">
        <v>0</v>
      </c>
      <c r="IT685" s="11">
        <v>0</v>
      </c>
      <c r="IU685" s="11">
        <v>0</v>
      </c>
      <c r="IV685" s="11">
        <v>0</v>
      </c>
      <c r="IW685" s="11">
        <v>0</v>
      </c>
      <c r="IX685" s="11">
        <v>0</v>
      </c>
      <c r="IY685" s="11">
        <v>0</v>
      </c>
      <c r="IZ685" s="11">
        <v>0</v>
      </c>
      <c r="JA685" s="11">
        <v>0</v>
      </c>
      <c r="JB685" s="11">
        <v>0</v>
      </c>
      <c r="JC685" s="11">
        <v>0</v>
      </c>
      <c r="JD685" s="11">
        <v>0</v>
      </c>
      <c r="JE685" s="11">
        <v>0</v>
      </c>
      <c r="JF685" s="11">
        <v>0</v>
      </c>
      <c r="JG685" s="11">
        <v>0</v>
      </c>
      <c r="JH685" s="11">
        <v>0</v>
      </c>
      <c r="JI685" s="11">
        <v>0</v>
      </c>
      <c r="JJ685" s="11">
        <v>0</v>
      </c>
      <c r="JK685" s="11">
        <v>0</v>
      </c>
      <c r="JL685" s="11">
        <v>0</v>
      </c>
      <c r="JM685" s="11">
        <v>0</v>
      </c>
      <c r="JN685" s="11">
        <v>0</v>
      </c>
      <c r="JO685" s="11">
        <v>1.5223168197214545E-6</v>
      </c>
      <c r="JP685" s="11">
        <v>0</v>
      </c>
      <c r="JQ685" s="11">
        <v>0</v>
      </c>
      <c r="JR685" s="11">
        <v>0</v>
      </c>
      <c r="JS685" s="11">
        <v>0</v>
      </c>
      <c r="JT685" s="11">
        <v>0</v>
      </c>
      <c r="JU685" s="11">
        <v>-2.6080106599276387E-9</v>
      </c>
      <c r="JV685" s="11">
        <v>0</v>
      </c>
      <c r="JW685" s="11">
        <v>0</v>
      </c>
      <c r="JX685" s="11">
        <v>0</v>
      </c>
      <c r="JY685" s="11">
        <v>0</v>
      </c>
      <c r="JZ685" s="11">
        <v>0</v>
      </c>
      <c r="KA685" s="11">
        <v>0</v>
      </c>
      <c r="KB685" s="11">
        <v>0</v>
      </c>
      <c r="KC685" s="11">
        <v>0</v>
      </c>
      <c r="KD685" s="11">
        <v>0</v>
      </c>
      <c r="KE685" s="11">
        <v>0</v>
      </c>
      <c r="KF685" s="11">
        <v>0</v>
      </c>
      <c r="KG685" s="11">
        <v>0</v>
      </c>
      <c r="KH685" s="11">
        <v>0</v>
      </c>
      <c r="KI685" s="11">
        <v>0</v>
      </c>
      <c r="KJ685" s="11">
        <v>0</v>
      </c>
      <c r="KK685" s="11">
        <v>0</v>
      </c>
      <c r="KL685" s="11">
        <v>0</v>
      </c>
      <c r="KM685" s="11">
        <v>0</v>
      </c>
      <c r="KN685" s="11">
        <v>0</v>
      </c>
      <c r="KO685" s="11">
        <v>0</v>
      </c>
      <c r="KP685" s="11">
        <v>0</v>
      </c>
      <c r="KQ685" s="11">
        <v>0</v>
      </c>
      <c r="KR685" s="11">
        <v>0</v>
      </c>
      <c r="KS685" s="11">
        <v>0</v>
      </c>
      <c r="KT685" s="11">
        <v>0</v>
      </c>
      <c r="KU685" s="11">
        <v>0</v>
      </c>
      <c r="KV685" s="11">
        <v>0</v>
      </c>
      <c r="KW685" s="11">
        <v>0</v>
      </c>
      <c r="KX685" s="11">
        <v>0</v>
      </c>
      <c r="KY685" s="11">
        <v>0</v>
      </c>
      <c r="KZ685" s="11">
        <v>3.382926266047677E-6</v>
      </c>
      <c r="LA685" s="11">
        <v>0</v>
      </c>
      <c r="LB685" s="11">
        <v>0</v>
      </c>
      <c r="LC685" s="11">
        <v>0</v>
      </c>
      <c r="LD685" s="11">
        <v>0</v>
      </c>
      <c r="LE685" s="11">
        <v>0</v>
      </c>
      <c r="LF685" s="11">
        <v>0</v>
      </c>
      <c r="LG685" s="11">
        <v>-1.3167820788176825E-9</v>
      </c>
      <c r="LH685" s="11">
        <v>0</v>
      </c>
      <c r="LI685" s="11">
        <v>0</v>
      </c>
      <c r="LJ685" s="11">
        <v>0</v>
      </c>
      <c r="LK685" s="11">
        <v>0</v>
      </c>
      <c r="LL685" s="11">
        <v>0</v>
      </c>
      <c r="LM685" s="11">
        <v>0</v>
      </c>
      <c r="LN685" s="11">
        <v>0</v>
      </c>
      <c r="LO685" s="11">
        <v>0</v>
      </c>
      <c r="LP685" s="11">
        <v>0</v>
      </c>
      <c r="LQ685" s="11">
        <v>0</v>
      </c>
      <c r="LR685" s="11">
        <v>0</v>
      </c>
      <c r="LS685" s="11">
        <v>0</v>
      </c>
      <c r="LT685" s="11">
        <v>0</v>
      </c>
      <c r="LU685" s="11">
        <v>0</v>
      </c>
      <c r="LV685" s="11">
        <v>0</v>
      </c>
      <c r="LW685" s="11">
        <v>0</v>
      </c>
      <c r="LX685" s="11">
        <v>0</v>
      </c>
      <c r="LY685" s="11">
        <v>0</v>
      </c>
      <c r="LZ685" s="11">
        <v>0</v>
      </c>
      <c r="MA685" s="11">
        <v>0</v>
      </c>
      <c r="MB685" s="11">
        <v>0</v>
      </c>
      <c r="MC685" s="11">
        <v>0</v>
      </c>
      <c r="MD685" s="11">
        <v>0</v>
      </c>
      <c r="ME685" s="11">
        <v>0</v>
      </c>
      <c r="MF685" s="11">
        <v>0</v>
      </c>
      <c r="MG685" s="11">
        <v>0</v>
      </c>
      <c r="MH685" s="11">
        <v>0</v>
      </c>
      <c r="MI685" s="11">
        <v>0</v>
      </c>
      <c r="MJ685" s="11">
        <v>0</v>
      </c>
      <c r="MK685" s="11">
        <v>5.6382104434127943E-7</v>
      </c>
      <c r="ML685" s="11">
        <v>0</v>
      </c>
      <c r="MM685" s="11">
        <v>0</v>
      </c>
      <c r="MN685" s="11">
        <v>0</v>
      </c>
      <c r="MO685" s="11">
        <v>0</v>
      </c>
      <c r="MP685" s="11">
        <v>0</v>
      </c>
      <c r="MQ685" s="11">
        <v>0</v>
      </c>
      <c r="MR685" s="11">
        <v>0</v>
      </c>
      <c r="MS685" s="11">
        <v>-1.5191257260407853E-9</v>
      </c>
      <c r="MT685" s="11">
        <v>0</v>
      </c>
      <c r="MU685" s="11">
        <v>0</v>
      </c>
      <c r="MV685" s="11">
        <v>0</v>
      </c>
      <c r="MW685" s="11">
        <v>0</v>
      </c>
      <c r="MX685" s="11">
        <v>0</v>
      </c>
      <c r="MY685" s="11">
        <v>0</v>
      </c>
      <c r="MZ685" s="11">
        <v>0</v>
      </c>
      <c r="NA685" s="11">
        <v>0</v>
      </c>
      <c r="NB685" s="11">
        <v>0</v>
      </c>
      <c r="NC685" s="11">
        <v>0</v>
      </c>
      <c r="ND685" s="11">
        <v>0</v>
      </c>
      <c r="NE685" s="11">
        <v>0</v>
      </c>
      <c r="NF685" s="11">
        <v>0</v>
      </c>
      <c r="NG685" s="11">
        <v>0</v>
      </c>
      <c r="NH685" s="11">
        <v>0</v>
      </c>
      <c r="NI685" s="11">
        <v>0</v>
      </c>
      <c r="NJ685" s="11">
        <v>0</v>
      </c>
      <c r="NK685" s="11">
        <v>0</v>
      </c>
      <c r="NL685" s="11">
        <v>0</v>
      </c>
      <c r="NM685" s="11">
        <v>0</v>
      </c>
      <c r="NN685" s="11">
        <v>0</v>
      </c>
      <c r="NO685" s="11">
        <v>0</v>
      </c>
      <c r="NP685" s="11">
        <v>0</v>
      </c>
      <c r="NQ685" s="11">
        <v>0</v>
      </c>
      <c r="NR685" s="11">
        <v>0</v>
      </c>
      <c r="NS685" s="11">
        <v>0</v>
      </c>
      <c r="NT685" s="11">
        <v>0</v>
      </c>
      <c r="NU685" s="11">
        <v>0</v>
      </c>
      <c r="NV685" s="11">
        <v>1.8883149971445579E-6</v>
      </c>
      <c r="NW685" s="11">
        <v>0</v>
      </c>
      <c r="NX685" s="11">
        <v>0</v>
      </c>
      <c r="NY685" s="11">
        <v>0</v>
      </c>
      <c r="NZ685" s="11">
        <v>0</v>
      </c>
      <c r="OA685" s="11">
        <v>0</v>
      </c>
      <c r="OB685" s="11">
        <v>0</v>
      </c>
      <c r="OC685" s="11">
        <v>0</v>
      </c>
      <c r="OD685" s="11">
        <v>0</v>
      </c>
      <c r="OE685" s="11">
        <v>-8.8263208539229727E-6</v>
      </c>
      <c r="OF685" s="11">
        <v>1.9181529837092399E-28</v>
      </c>
      <c r="OG685" s="11">
        <v>0</v>
      </c>
      <c r="OH685" s="11">
        <v>0</v>
      </c>
      <c r="OI685" s="11">
        <v>1.9059754494656527E-27</v>
      </c>
      <c r="OJ685" s="11">
        <v>5.1925638918420895E-7</v>
      </c>
      <c r="OK685" s="11">
        <v>0</v>
      </c>
      <c r="OL685" s="11">
        <v>0</v>
      </c>
      <c r="OM685" s="11">
        <v>0</v>
      </c>
      <c r="ON685" s="11">
        <v>0</v>
      </c>
      <c r="OO685" s="11">
        <v>2.9979281607393609E-7</v>
      </c>
      <c r="OP685" s="11">
        <v>0</v>
      </c>
      <c r="OQ685" s="11">
        <v>0</v>
      </c>
      <c r="OR685" s="11">
        <v>0</v>
      </c>
      <c r="OS685" s="11">
        <v>0</v>
      </c>
      <c r="OT685" s="11">
        <v>0</v>
      </c>
      <c r="OU685" s="11">
        <v>0</v>
      </c>
      <c r="OV685" s="11">
        <v>0</v>
      </c>
      <c r="OW685" s="11">
        <v>0</v>
      </c>
      <c r="OX685" s="11">
        <v>0</v>
      </c>
      <c r="OY685" s="11">
        <v>0</v>
      </c>
      <c r="OZ685" s="11">
        <v>0</v>
      </c>
      <c r="PA685" s="11">
        <v>0</v>
      </c>
      <c r="PB685" s="11">
        <v>0</v>
      </c>
      <c r="PC685" s="11">
        <v>0</v>
      </c>
      <c r="PD685" s="11">
        <v>0</v>
      </c>
      <c r="PE685" s="11">
        <v>0</v>
      </c>
      <c r="PF685" s="11">
        <v>0</v>
      </c>
      <c r="PG685" s="11">
        <v>0</v>
      </c>
      <c r="PH685" s="11">
        <v>0</v>
      </c>
      <c r="PI685" s="11">
        <v>0</v>
      </c>
      <c r="PJ685" s="11">
        <v>3.1709736541368912E-8</v>
      </c>
      <c r="PK685" s="11">
        <v>0</v>
      </c>
      <c r="PL685" s="11">
        <v>0</v>
      </c>
      <c r="PM685" s="11">
        <v>0</v>
      </c>
      <c r="PN685" s="11">
        <v>0</v>
      </c>
      <c r="PO685" s="11">
        <v>0</v>
      </c>
      <c r="PP685" s="11">
        <v>3.9905765041784392E-6</v>
      </c>
      <c r="PQ685" s="11">
        <v>-2.9385920725468115E-7</v>
      </c>
      <c r="PR685" s="11">
        <v>8.3037289171706622E-9</v>
      </c>
      <c r="PS685" s="11">
        <v>0</v>
      </c>
      <c r="PT685" s="11">
        <v>3.1261935104238966E-9</v>
      </c>
      <c r="PU685" s="11">
        <v>0</v>
      </c>
      <c r="PV685" s="11">
        <v>0</v>
      </c>
      <c r="PW685" s="11">
        <v>0</v>
      </c>
      <c r="PX685" s="11">
        <v>0</v>
      </c>
      <c r="PY685" s="11">
        <v>0</v>
      </c>
      <c r="PZ685" s="11">
        <v>0</v>
      </c>
      <c r="QA685" s="11">
        <v>1.6806722689075633E-8</v>
      </c>
      <c r="QB685" s="11">
        <v>0</v>
      </c>
      <c r="QC685" s="11">
        <v>0</v>
      </c>
      <c r="QD685" s="11">
        <v>0</v>
      </c>
      <c r="QE685" s="11">
        <v>-82.741980016672798</v>
      </c>
      <c r="QF685" s="11">
        <v>1.1133675696063081E-28</v>
      </c>
      <c r="QG685" s="11">
        <v>9.2221196188229464E-25</v>
      </c>
      <c r="QH685" s="11">
        <v>0</v>
      </c>
      <c r="QI685" s="11">
        <v>4.0269854121252752E-5</v>
      </c>
      <c r="QJ685" s="11">
        <v>0</v>
      </c>
      <c r="QK685" s="11">
        <v>0</v>
      </c>
      <c r="QL685" s="11">
        <v>0</v>
      </c>
      <c r="QM685" s="11">
        <v>0</v>
      </c>
      <c r="QN685" s="11">
        <v>0</v>
      </c>
      <c r="QO685" s="11">
        <v>0</v>
      </c>
      <c r="QP685" s="11">
        <v>0</v>
      </c>
      <c r="QQ685" s="11">
        <v>0</v>
      </c>
      <c r="QR685" s="11">
        <v>0</v>
      </c>
      <c r="QS685" s="11">
        <v>0</v>
      </c>
      <c r="QT685" s="11">
        <v>0</v>
      </c>
      <c r="QU685" s="11">
        <v>0</v>
      </c>
      <c r="QV685" s="11">
        <v>0</v>
      </c>
      <c r="QW685" s="11">
        <v>0</v>
      </c>
      <c r="QX685" s="11">
        <v>0</v>
      </c>
      <c r="QY685" s="11">
        <v>0</v>
      </c>
      <c r="QZ685" s="11">
        <v>0</v>
      </c>
      <c r="RA685" s="11">
        <v>0</v>
      </c>
      <c r="RB685" s="11">
        <v>0</v>
      </c>
      <c r="RC685" s="11">
        <v>0</v>
      </c>
      <c r="RD685" s="11">
        <v>0</v>
      </c>
      <c r="RE685" s="11">
        <v>0</v>
      </c>
      <c r="RF685" s="11">
        <v>0</v>
      </c>
      <c r="RG685" s="11">
        <v>0</v>
      </c>
      <c r="RH685" s="11">
        <v>0</v>
      </c>
      <c r="RI685" s="11">
        <v>0</v>
      </c>
      <c r="RJ685" s="11">
        <v>0</v>
      </c>
      <c r="RK685" s="11">
        <v>0</v>
      </c>
      <c r="RL685" s="11">
        <v>0</v>
      </c>
      <c r="RM685" s="11">
        <v>0</v>
      </c>
      <c r="RN685" s="11">
        <v>0</v>
      </c>
      <c r="RO685" s="11">
        <v>0</v>
      </c>
      <c r="RP685" s="11">
        <v>6.6193100674231999</v>
      </c>
      <c r="RQ685" s="11">
        <v>-4.6496778154004035E-8</v>
      </c>
      <c r="RR685" s="11">
        <v>1.6639399628747717E-9</v>
      </c>
      <c r="RS685" s="11">
        <v>2.7563834807223296E-4</v>
      </c>
      <c r="RT685" s="11">
        <v>0</v>
      </c>
      <c r="RU685" s="11">
        <v>0</v>
      </c>
      <c r="RV685" s="11">
        <v>0</v>
      </c>
      <c r="RW685" s="11">
        <v>0</v>
      </c>
      <c r="RX685" s="11">
        <v>0</v>
      </c>
      <c r="RY685" s="11">
        <v>0</v>
      </c>
      <c r="RZ685" s="11">
        <v>0</v>
      </c>
      <c r="SA685" s="11">
        <v>0</v>
      </c>
      <c r="SB685" s="11">
        <v>0</v>
      </c>
      <c r="SC685" s="11">
        <v>0</v>
      </c>
      <c r="SD685" s="11">
        <v>0</v>
      </c>
      <c r="SE685" s="11">
        <v>0</v>
      </c>
      <c r="SF685" s="11">
        <v>0</v>
      </c>
      <c r="SG685" s="11">
        <v>0</v>
      </c>
      <c r="SH685" s="11">
        <v>0</v>
      </c>
      <c r="SI685" s="11">
        <v>0</v>
      </c>
      <c r="SJ685" s="11">
        <v>0</v>
      </c>
      <c r="SK685" s="11">
        <v>0</v>
      </c>
      <c r="SL685" s="11">
        <v>0</v>
      </c>
      <c r="SM685" s="11">
        <v>0</v>
      </c>
      <c r="SN685" s="11">
        <v>0</v>
      </c>
      <c r="SO685" s="11">
        <v>0</v>
      </c>
      <c r="SP685" s="11">
        <v>0</v>
      </c>
      <c r="SQ685" s="11">
        <v>0</v>
      </c>
      <c r="SR685" s="11">
        <v>0</v>
      </c>
      <c r="SS685" s="11">
        <v>0</v>
      </c>
      <c r="ST685" s="11">
        <v>0</v>
      </c>
      <c r="SU685" s="11">
        <v>0</v>
      </c>
      <c r="SV685" s="11">
        <v>0</v>
      </c>
      <c r="SW685" s="11">
        <v>0</v>
      </c>
      <c r="SX685" s="11">
        <v>0</v>
      </c>
      <c r="SY685" s="11">
        <v>0</v>
      </c>
      <c r="SZ685" s="11">
        <v>0</v>
      </c>
      <c r="TA685" s="11">
        <v>76.122065775366792</v>
      </c>
      <c r="TB685" s="11">
        <v>0</v>
      </c>
      <c r="TC685" s="11">
        <v>-1.6698976416256349E-9</v>
      </c>
      <c r="TD685" s="11">
        <v>0</v>
      </c>
      <c r="TE685" s="11">
        <v>0</v>
      </c>
      <c r="TF685" s="11">
        <v>0</v>
      </c>
      <c r="TG685" s="11">
        <v>0</v>
      </c>
      <c r="TH685" s="11">
        <v>0</v>
      </c>
      <c r="TI685" s="11">
        <v>0</v>
      </c>
      <c r="TJ685" s="11">
        <v>0</v>
      </c>
      <c r="TK685" s="11">
        <v>0</v>
      </c>
      <c r="TL685" s="11">
        <v>0</v>
      </c>
      <c r="TM685" s="11">
        <v>0</v>
      </c>
      <c r="TN685" s="11">
        <v>0</v>
      </c>
      <c r="TO685" s="11">
        <v>0</v>
      </c>
      <c r="TP685" s="11">
        <v>0</v>
      </c>
      <c r="TQ685" s="11">
        <v>0</v>
      </c>
      <c r="TR685" s="11">
        <v>0</v>
      </c>
      <c r="TS685" s="11">
        <v>0</v>
      </c>
      <c r="TT685" s="11">
        <v>0</v>
      </c>
      <c r="TU685" s="11">
        <v>0</v>
      </c>
      <c r="TV685" s="11">
        <v>0</v>
      </c>
      <c r="TW685" s="11">
        <v>0</v>
      </c>
      <c r="TX685" s="11">
        <v>0</v>
      </c>
      <c r="TY685" s="11">
        <v>0</v>
      </c>
      <c r="TZ685" s="11">
        <v>0</v>
      </c>
      <c r="UA685" s="11">
        <v>0</v>
      </c>
      <c r="UB685" s="11">
        <v>0</v>
      </c>
      <c r="UC685" s="11">
        <v>0</v>
      </c>
      <c r="UD685" s="11">
        <v>0</v>
      </c>
      <c r="UE685" s="11">
        <v>0</v>
      </c>
      <c r="UF685" s="11">
        <v>0</v>
      </c>
      <c r="UG685" s="11">
        <v>0</v>
      </c>
      <c r="UH685" s="11">
        <v>0</v>
      </c>
      <c r="UI685" s="11">
        <v>0</v>
      </c>
      <c r="UJ685" s="11">
        <v>0</v>
      </c>
      <c r="UK685" s="11">
        <v>0</v>
      </c>
      <c r="UL685" s="11">
        <v>0</v>
      </c>
      <c r="UM685" s="11">
        <v>1.7724239040215497E-8</v>
      </c>
      <c r="UN685" s="11">
        <v>0</v>
      </c>
      <c r="UO685" s="11">
        <v>-2.7564039414526673E-4</v>
      </c>
      <c r="UP685" s="11">
        <v>0</v>
      </c>
      <c r="UQ685" s="11">
        <v>0</v>
      </c>
      <c r="UR685" s="11">
        <v>0</v>
      </c>
      <c r="US685" s="11">
        <v>0</v>
      </c>
      <c r="UT685" s="11">
        <v>0</v>
      </c>
      <c r="UU685" s="11">
        <v>0</v>
      </c>
      <c r="UV685" s="11">
        <v>0</v>
      </c>
      <c r="UW685" s="11">
        <v>0</v>
      </c>
      <c r="UX685" s="11">
        <v>0</v>
      </c>
      <c r="UY685" s="11">
        <v>0</v>
      </c>
      <c r="UZ685" s="11">
        <v>0</v>
      </c>
      <c r="VA685" s="11">
        <v>0</v>
      </c>
      <c r="VB685" s="11">
        <v>0</v>
      </c>
      <c r="VC685" s="11">
        <v>0</v>
      </c>
      <c r="VD685" s="11">
        <v>0</v>
      </c>
      <c r="VE685" s="11">
        <v>0</v>
      </c>
      <c r="VF685" s="11">
        <v>0</v>
      </c>
      <c r="VG685" s="11">
        <v>0</v>
      </c>
      <c r="VH685" s="11">
        <v>0</v>
      </c>
      <c r="VI685" s="11">
        <v>0</v>
      </c>
      <c r="VJ685" s="11">
        <v>0</v>
      </c>
      <c r="VK685" s="11">
        <v>0</v>
      </c>
      <c r="VL685" s="11">
        <v>0</v>
      </c>
      <c r="VM685" s="11">
        <v>0</v>
      </c>
      <c r="VN685" s="11">
        <v>0</v>
      </c>
      <c r="VO685" s="11">
        <v>0</v>
      </c>
      <c r="VP685" s="11">
        <v>0</v>
      </c>
      <c r="VQ685" s="11">
        <v>0</v>
      </c>
      <c r="VR685" s="11">
        <v>0</v>
      </c>
      <c r="VS685" s="11">
        <v>0</v>
      </c>
      <c r="VT685" s="11">
        <v>0</v>
      </c>
      <c r="VU685" s="11">
        <v>0</v>
      </c>
      <c r="VV685" s="11">
        <v>0</v>
      </c>
      <c r="VW685" s="11">
        <v>6.0417351647495184E-4</v>
      </c>
      <c r="VX685" s="11">
        <v>0</v>
      </c>
      <c r="VY685" s="11">
        <v>0</v>
      </c>
      <c r="VZ685" s="11">
        <v>0</v>
      </c>
      <c r="WA685" s="11">
        <v>-4.6701423622116315E-4</v>
      </c>
      <c r="WB685" s="11">
        <v>2.1114063611829842E-28</v>
      </c>
      <c r="WC685" s="11">
        <v>5.8664547314378621E-27</v>
      </c>
      <c r="WD685" s="11">
        <v>2.1101631084096544E-27</v>
      </c>
      <c r="WE685" s="11">
        <v>0</v>
      </c>
      <c r="WF685" s="11">
        <v>0</v>
      </c>
      <c r="WG685" s="11">
        <v>6.7186669804569972E-28</v>
      </c>
      <c r="WH685" s="11">
        <v>2.5695093843444298E-28</v>
      </c>
      <c r="WI685" s="11">
        <v>8.1049474255762495E-28</v>
      </c>
      <c r="WJ685" s="11">
        <v>1.1130349657147841E-8</v>
      </c>
      <c r="WK685" s="11">
        <v>0</v>
      </c>
      <c r="WL685" s="11">
        <v>0</v>
      </c>
      <c r="WM685" s="11">
        <v>0</v>
      </c>
      <c r="WN685" s="11">
        <v>0</v>
      </c>
      <c r="WO685" s="11">
        <v>0</v>
      </c>
      <c r="WP685" s="11">
        <v>0</v>
      </c>
      <c r="WQ685" s="11">
        <v>0</v>
      </c>
      <c r="WR685" s="11">
        <v>0</v>
      </c>
      <c r="WS685" s="11">
        <v>0</v>
      </c>
      <c r="WT685" s="11">
        <v>0</v>
      </c>
      <c r="WU685" s="11">
        <v>0</v>
      </c>
      <c r="WV685" s="11">
        <v>0</v>
      </c>
      <c r="WW685" s="11">
        <v>0</v>
      </c>
      <c r="WX685" s="11">
        <v>0</v>
      </c>
      <c r="WY685" s="11">
        <v>0</v>
      </c>
      <c r="WZ685" s="11">
        <v>0</v>
      </c>
      <c r="XA685" s="11">
        <v>0</v>
      </c>
      <c r="XB685" s="11">
        <v>0</v>
      </c>
      <c r="XC685" s="11">
        <v>0</v>
      </c>
      <c r="XD685" s="11">
        <v>0</v>
      </c>
      <c r="XE685" s="11">
        <v>0</v>
      </c>
      <c r="XF685" s="11">
        <v>0</v>
      </c>
      <c r="XG685" s="11">
        <v>0</v>
      </c>
      <c r="XH685" s="11">
        <v>0</v>
      </c>
      <c r="XI685" s="11">
        <v>0</v>
      </c>
      <c r="XJ685" s="11">
        <v>0</v>
      </c>
      <c r="XK685" s="11">
        <v>0</v>
      </c>
      <c r="XL685" s="11">
        <v>3.203065525034106E-25</v>
      </c>
      <c r="XM685" s="11">
        <v>-1.3932175270918966E-20</v>
      </c>
      <c r="XN685" s="11">
        <v>0</v>
      </c>
      <c r="XO685" s="11">
        <v>0</v>
      </c>
      <c r="XP685" s="11">
        <v>0</v>
      </c>
      <c r="XQ685" s="11">
        <v>0</v>
      </c>
      <c r="XR685" s="11">
        <v>0</v>
      </c>
      <c r="XS685" s="11">
        <v>0</v>
      </c>
      <c r="XT685" s="11">
        <v>0</v>
      </c>
      <c r="XU685" s="11">
        <v>0</v>
      </c>
      <c r="XV685" s="11">
        <v>0</v>
      </c>
      <c r="XW685" s="11">
        <v>0</v>
      </c>
      <c r="XX685" s="11">
        <v>0</v>
      </c>
      <c r="XY685" s="11">
        <v>0</v>
      </c>
      <c r="XZ685" s="11">
        <v>0</v>
      </c>
      <c r="YA685" s="11">
        <v>0</v>
      </c>
      <c r="YB685" s="11">
        <v>0</v>
      </c>
      <c r="YC685" s="11">
        <v>0</v>
      </c>
      <c r="YD685" s="11">
        <v>0</v>
      </c>
      <c r="YE685" s="11">
        <v>0</v>
      </c>
      <c r="YF685" s="11">
        <v>0</v>
      </c>
      <c r="YG685" s="11">
        <v>0</v>
      </c>
      <c r="YH685" s="11">
        <v>0</v>
      </c>
      <c r="YI685" s="11">
        <v>0</v>
      </c>
      <c r="YJ685" s="11">
        <v>0</v>
      </c>
      <c r="YK685" s="11">
        <v>0</v>
      </c>
      <c r="YL685" s="11">
        <v>0</v>
      </c>
      <c r="YM685" s="11">
        <v>0</v>
      </c>
      <c r="YN685" s="11">
        <v>0</v>
      </c>
      <c r="YO685" s="11">
        <v>0</v>
      </c>
      <c r="YP685" s="11">
        <v>0</v>
      </c>
      <c r="YQ685" s="11">
        <v>0</v>
      </c>
      <c r="YR685" s="11">
        <v>0</v>
      </c>
      <c r="YS685" s="11">
        <v>0</v>
      </c>
      <c r="YT685" s="11">
        <v>2.8772539113785636E-8</v>
      </c>
      <c r="YU685" s="11">
        <v>0</v>
      </c>
      <c r="YV685" s="11">
        <v>0</v>
      </c>
      <c r="YW685" s="11">
        <v>7.6873572600818554E-6</v>
      </c>
      <c r="YX685" s="11">
        <v>9.9999999999999995E-21</v>
      </c>
      <c r="YY685" s="11">
        <v>-4.4163688381504848E-8</v>
      </c>
      <c r="YZ685" s="11">
        <v>0</v>
      </c>
      <c r="ZA685" s="11">
        <v>1.3118378390735069E-7</v>
      </c>
      <c r="ZB685" s="11">
        <v>0</v>
      </c>
      <c r="ZC685" s="11">
        <v>4.006597630776803E-9</v>
      </c>
      <c r="ZD685" s="11">
        <v>1.5282195179683196E-9</v>
      </c>
      <c r="ZE685" s="11">
        <v>3.6360036812768142E-9</v>
      </c>
      <c r="ZF685" s="11">
        <v>0</v>
      </c>
      <c r="ZG685" s="11">
        <v>0</v>
      </c>
      <c r="ZH685" s="11">
        <v>0</v>
      </c>
      <c r="ZI685" s="11">
        <v>0</v>
      </c>
      <c r="ZJ685" s="11">
        <v>0</v>
      </c>
      <c r="ZK685" s="11">
        <v>0</v>
      </c>
      <c r="ZL685" s="11">
        <v>0</v>
      </c>
      <c r="ZM685" s="11">
        <v>0</v>
      </c>
      <c r="ZN685" s="11">
        <v>0</v>
      </c>
      <c r="ZO685" s="11">
        <v>0</v>
      </c>
      <c r="ZP685" s="11">
        <v>0</v>
      </c>
      <c r="ZQ685" s="11">
        <v>0</v>
      </c>
      <c r="ZR685" s="11">
        <v>0</v>
      </c>
      <c r="ZS685" s="11">
        <v>0</v>
      </c>
      <c r="ZT685" s="11">
        <v>0</v>
      </c>
      <c r="ZU685" s="11">
        <v>0</v>
      </c>
      <c r="ZV685" s="11">
        <v>0</v>
      </c>
      <c r="ZW685" s="11">
        <v>0</v>
      </c>
      <c r="ZX685" s="11">
        <v>0</v>
      </c>
      <c r="ZY685" s="11">
        <v>0</v>
      </c>
      <c r="ZZ685" s="11">
        <v>0</v>
      </c>
      <c r="AAA685" s="11">
        <v>0</v>
      </c>
      <c r="AAB685" s="11">
        <v>0</v>
      </c>
      <c r="AAC685" s="11">
        <v>0</v>
      </c>
      <c r="AAD685" s="11">
        <v>0</v>
      </c>
      <c r="AAE685" s="11">
        <v>0</v>
      </c>
      <c r="AAF685" s="11">
        <v>0</v>
      </c>
      <c r="AAG685" s="11">
        <v>0</v>
      </c>
      <c r="AAH685" s="11">
        <v>1.4559388750155028E-27</v>
      </c>
      <c r="AAI685" s="11">
        <v>0</v>
      </c>
      <c r="AAJ685" s="11">
        <v>2.1685583667577102E-8</v>
      </c>
      <c r="AAK685" s="11">
        <v>-8.0696861242748439E-9</v>
      </c>
      <c r="AAL685" s="11">
        <v>0</v>
      </c>
      <c r="AAM685" s="11">
        <v>1.71653983941664E-7</v>
      </c>
      <c r="AAN685" s="11">
        <v>0</v>
      </c>
      <c r="AAO685" s="11">
        <v>0</v>
      </c>
      <c r="AAP685" s="11">
        <v>0</v>
      </c>
      <c r="AAQ685" s="11">
        <v>0</v>
      </c>
      <c r="AAR685" s="11">
        <v>0</v>
      </c>
      <c r="AAS685" s="11">
        <v>0</v>
      </c>
      <c r="AAT685" s="11">
        <v>4.9898156106405262E-14</v>
      </c>
      <c r="AAU685" s="11">
        <v>0</v>
      </c>
      <c r="AAV685" s="11">
        <v>0</v>
      </c>
      <c r="AAW685" s="11">
        <v>0</v>
      </c>
      <c r="AAX685" s="11">
        <v>0</v>
      </c>
      <c r="AAY685" s="11">
        <v>0</v>
      </c>
      <c r="AAZ685" s="11">
        <v>0</v>
      </c>
      <c r="ABA685" s="11">
        <v>0</v>
      </c>
      <c r="ABB685" s="11">
        <v>0</v>
      </c>
      <c r="ABC685" s="11">
        <v>0</v>
      </c>
      <c r="ABD685" s="11">
        <v>0</v>
      </c>
      <c r="ABE685" s="11">
        <v>0</v>
      </c>
      <c r="ABF685" s="11">
        <v>0</v>
      </c>
      <c r="ABG685" s="11">
        <v>0</v>
      </c>
      <c r="ABH685" s="11">
        <v>0</v>
      </c>
      <c r="ABI685" s="11">
        <v>0</v>
      </c>
      <c r="ABJ685" s="11">
        <v>0</v>
      </c>
      <c r="ABK685" s="11">
        <v>0</v>
      </c>
      <c r="ABL685" s="11">
        <v>0</v>
      </c>
      <c r="ABM685" s="11">
        <v>0</v>
      </c>
      <c r="ABN685" s="11">
        <v>0</v>
      </c>
      <c r="ABO685" s="11">
        <v>0</v>
      </c>
      <c r="ABP685" s="11">
        <v>0</v>
      </c>
      <c r="ABQ685" s="11">
        <v>0</v>
      </c>
      <c r="ABR685" s="11">
        <v>0</v>
      </c>
      <c r="ABS685" s="11">
        <v>0</v>
      </c>
      <c r="ABT685" s="11">
        <v>0</v>
      </c>
      <c r="ABU685" s="11">
        <v>2.2478104713923815E-8</v>
      </c>
      <c r="ABV685" s="11">
        <v>0</v>
      </c>
      <c r="ABW685" s="11">
        <v>-1.3240940604415844E-7</v>
      </c>
      <c r="ABX685" s="11">
        <v>0</v>
      </c>
      <c r="ABY685" s="11">
        <v>0</v>
      </c>
      <c r="ABZ685" s="11">
        <v>0</v>
      </c>
      <c r="ACA685" s="11">
        <v>0</v>
      </c>
      <c r="ACB685" s="11">
        <v>0</v>
      </c>
      <c r="ACC685" s="11">
        <v>0</v>
      </c>
      <c r="ACD685" s="11">
        <v>0</v>
      </c>
      <c r="ACE685" s="11">
        <v>0</v>
      </c>
      <c r="ACF685" s="11">
        <v>0</v>
      </c>
      <c r="ACG685" s="11">
        <v>0</v>
      </c>
      <c r="ACH685" s="11">
        <v>0</v>
      </c>
      <c r="ACI685" s="11">
        <v>0</v>
      </c>
      <c r="ACJ685" s="11">
        <v>0</v>
      </c>
      <c r="ACK685" s="11">
        <v>0</v>
      </c>
      <c r="ACL685" s="11">
        <v>0</v>
      </c>
      <c r="ACM685" s="11">
        <v>0</v>
      </c>
      <c r="ACN685" s="11">
        <v>0</v>
      </c>
      <c r="ACO685" s="11">
        <v>0</v>
      </c>
      <c r="ACP685" s="11">
        <v>0</v>
      </c>
      <c r="ACQ685" s="11">
        <v>0</v>
      </c>
      <c r="ACR685" s="11">
        <v>0</v>
      </c>
      <c r="ACS685" s="11">
        <v>0</v>
      </c>
      <c r="ACT685" s="11">
        <v>0</v>
      </c>
      <c r="ACU685" s="11">
        <v>0</v>
      </c>
      <c r="ACV685" s="11">
        <v>0</v>
      </c>
      <c r="ACW685" s="11">
        <v>0</v>
      </c>
      <c r="ACX685" s="11">
        <v>0</v>
      </c>
      <c r="ACY685" s="11">
        <v>0</v>
      </c>
      <c r="ACZ685" s="11">
        <v>0</v>
      </c>
      <c r="ADA685" s="11">
        <v>0</v>
      </c>
      <c r="ADB685" s="11">
        <v>0</v>
      </c>
      <c r="ADC685" s="11">
        <v>0</v>
      </c>
      <c r="ADD685" s="11">
        <v>0</v>
      </c>
      <c r="ADE685" s="11">
        <v>0</v>
      </c>
      <c r="ADF685" s="11">
        <v>0</v>
      </c>
      <c r="ADG685" s="11">
        <v>8.0696861242609142E-9</v>
      </c>
      <c r="ADH685" s="11">
        <v>0</v>
      </c>
      <c r="ADI685" s="11">
        <v>-1.7256827718325443E-7</v>
      </c>
      <c r="ADJ685" s="11">
        <v>0</v>
      </c>
      <c r="ADK685" s="11">
        <v>0</v>
      </c>
      <c r="ADL685" s="11">
        <v>0</v>
      </c>
      <c r="ADM685" s="11">
        <v>0</v>
      </c>
      <c r="ADN685" s="11">
        <v>0</v>
      </c>
      <c r="ADO685" s="11">
        <v>0</v>
      </c>
      <c r="ADP685" s="11">
        <v>0</v>
      </c>
      <c r="ADQ685" s="11">
        <v>0</v>
      </c>
      <c r="ADR685" s="11">
        <v>0</v>
      </c>
      <c r="ADS685" s="11">
        <v>0</v>
      </c>
      <c r="ADT685" s="11">
        <v>0</v>
      </c>
      <c r="ADU685" s="11">
        <v>0</v>
      </c>
      <c r="ADV685" s="11">
        <v>0</v>
      </c>
      <c r="ADW685" s="11">
        <v>0</v>
      </c>
      <c r="ADX685" s="11">
        <v>0</v>
      </c>
      <c r="ADY685" s="11">
        <v>0</v>
      </c>
      <c r="ADZ685" s="11">
        <v>0</v>
      </c>
      <c r="AEA685" s="11">
        <v>0</v>
      </c>
      <c r="AEB685" s="11">
        <v>0</v>
      </c>
      <c r="AEC685" s="11">
        <v>0</v>
      </c>
      <c r="AED685" s="11">
        <v>0</v>
      </c>
      <c r="AEE685" s="11">
        <v>0</v>
      </c>
      <c r="AEF685" s="11">
        <v>0</v>
      </c>
      <c r="AEG685" s="11">
        <v>0</v>
      </c>
      <c r="AEH685" s="11">
        <v>0</v>
      </c>
      <c r="AEI685" s="11">
        <v>0</v>
      </c>
      <c r="AEJ685" s="11">
        <v>0</v>
      </c>
      <c r="AEK685" s="11">
        <v>0</v>
      </c>
      <c r="AEL685" s="11">
        <v>0</v>
      </c>
      <c r="AEM685" s="11">
        <v>0</v>
      </c>
      <c r="AEN685" s="11">
        <v>0</v>
      </c>
      <c r="AEO685" s="11">
        <v>3.2030655250338447E-25</v>
      </c>
      <c r="AEP685" s="11">
        <v>0</v>
      </c>
      <c r="AEQ685" s="11">
        <v>0</v>
      </c>
      <c r="AER685" s="11">
        <v>0</v>
      </c>
      <c r="AES685" s="11">
        <v>0</v>
      </c>
      <c r="AET685" s="11">
        <v>0</v>
      </c>
      <c r="AEU685" s="11">
        <v>-4.0283817058948454E-9</v>
      </c>
      <c r="AEV685" s="11">
        <v>0</v>
      </c>
      <c r="AEW685" s="11">
        <v>0</v>
      </c>
      <c r="AEX685" s="11">
        <v>0</v>
      </c>
      <c r="AEY685" s="11">
        <v>0</v>
      </c>
      <c r="AEZ685" s="11">
        <v>0</v>
      </c>
      <c r="AFA685" s="11">
        <v>0</v>
      </c>
      <c r="AFB685" s="11">
        <v>0</v>
      </c>
      <c r="AFC685" s="11">
        <v>0</v>
      </c>
      <c r="AFD685" s="11">
        <v>0</v>
      </c>
      <c r="AFE685" s="11">
        <v>0</v>
      </c>
      <c r="AFF685" s="11">
        <v>0</v>
      </c>
      <c r="AFG685" s="11">
        <v>0</v>
      </c>
      <c r="AFH685" s="11">
        <v>0</v>
      </c>
      <c r="AFI685" s="11">
        <v>0</v>
      </c>
      <c r="AFJ685" s="11">
        <v>0</v>
      </c>
      <c r="AFK685" s="11">
        <v>0</v>
      </c>
      <c r="AFL685" s="11">
        <v>0</v>
      </c>
      <c r="AFM685" s="11">
        <v>0</v>
      </c>
      <c r="AFN685" s="11">
        <v>0</v>
      </c>
      <c r="AFO685" s="11">
        <v>0</v>
      </c>
      <c r="AFP685" s="11">
        <v>0</v>
      </c>
      <c r="AFQ685" s="11">
        <v>0</v>
      </c>
      <c r="AFR685" s="11">
        <v>0</v>
      </c>
      <c r="AFS685" s="11">
        <v>0</v>
      </c>
      <c r="AFT685" s="11">
        <v>0</v>
      </c>
      <c r="AFU685" s="11">
        <v>0</v>
      </c>
      <c r="AFV685" s="11">
        <v>0</v>
      </c>
      <c r="AFW685" s="11">
        <v>0</v>
      </c>
      <c r="AFX685" s="11">
        <v>0</v>
      </c>
      <c r="AFY685" s="11">
        <v>0</v>
      </c>
      <c r="AFZ685" s="11">
        <v>5.7655179450609206E-6</v>
      </c>
      <c r="AGA685" s="11">
        <v>0</v>
      </c>
      <c r="AGB685" s="11">
        <v>0</v>
      </c>
      <c r="AGC685" s="11">
        <v>0</v>
      </c>
      <c r="AGD685" s="11">
        <v>0</v>
      </c>
      <c r="AGE685" s="11">
        <v>0</v>
      </c>
      <c r="AGF685" s="11">
        <v>0</v>
      </c>
      <c r="AGG685" s="11">
        <v>-1.5304830024843154E-9</v>
      </c>
      <c r="AGH685" s="11">
        <v>0</v>
      </c>
      <c r="AGI685" s="11">
        <v>0</v>
      </c>
      <c r="AGJ685" s="11">
        <v>0</v>
      </c>
      <c r="AGK685" s="11">
        <v>0</v>
      </c>
      <c r="AGL685" s="11">
        <v>0</v>
      </c>
      <c r="AGM685" s="11">
        <v>0</v>
      </c>
      <c r="AGN685" s="11">
        <v>0</v>
      </c>
      <c r="AGO685" s="11">
        <v>0</v>
      </c>
      <c r="AGP685" s="11">
        <v>0</v>
      </c>
      <c r="AGQ685" s="11">
        <v>0</v>
      </c>
      <c r="AGR685" s="11">
        <v>0</v>
      </c>
      <c r="AGS685" s="11">
        <v>0</v>
      </c>
      <c r="AGT685" s="11">
        <v>0</v>
      </c>
      <c r="AGU685" s="11">
        <v>0</v>
      </c>
      <c r="AGV685" s="11">
        <v>0</v>
      </c>
      <c r="AGW685" s="11">
        <v>0</v>
      </c>
      <c r="AGX685" s="11">
        <v>0</v>
      </c>
      <c r="AGY685" s="11">
        <v>0</v>
      </c>
      <c r="AGZ685" s="11">
        <v>0</v>
      </c>
      <c r="AHA685" s="11">
        <v>0</v>
      </c>
      <c r="AHB685" s="11">
        <v>0</v>
      </c>
      <c r="AHC685" s="11">
        <v>0</v>
      </c>
      <c r="AHD685" s="11">
        <v>0</v>
      </c>
      <c r="AHE685" s="11">
        <v>0</v>
      </c>
      <c r="AHF685" s="11">
        <v>0</v>
      </c>
      <c r="AHG685" s="11">
        <v>0</v>
      </c>
      <c r="AHH685" s="11">
        <v>0</v>
      </c>
      <c r="AHI685" s="11">
        <v>0</v>
      </c>
      <c r="AHJ685" s="11">
        <v>0</v>
      </c>
      <c r="AHK685" s="11">
        <v>0</v>
      </c>
      <c r="AHL685" s="11">
        <v>0</v>
      </c>
      <c r="AHM685" s="11">
        <v>0</v>
      </c>
      <c r="AHN685" s="11">
        <v>0</v>
      </c>
      <c r="AHO685" s="11">
        <v>0</v>
      </c>
      <c r="AHP685" s="11">
        <v>0</v>
      </c>
      <c r="AHQ685" s="11">
        <v>0</v>
      </c>
      <c r="AHR685" s="11">
        <v>0</v>
      </c>
      <c r="AHS685" s="11">
        <v>0</v>
      </c>
      <c r="AHT685" s="11">
        <v>0</v>
      </c>
      <c r="AHU685" s="11">
        <v>0</v>
      </c>
      <c r="AHV685" s="11">
        <v>0</v>
      </c>
      <c r="AHW685" s="11">
        <v>0</v>
      </c>
      <c r="AHX685" s="11">
        <v>0</v>
      </c>
      <c r="AHY685" s="11">
        <v>0</v>
      </c>
      <c r="AHZ685" s="11">
        <v>0</v>
      </c>
      <c r="AIA685" s="11">
        <v>0</v>
      </c>
      <c r="AIB685" s="11">
        <v>0</v>
      </c>
      <c r="AIC685" s="11">
        <v>0</v>
      </c>
      <c r="AID685" s="11">
        <v>2.4911186751511984E-7</v>
      </c>
      <c r="AIE685" s="11">
        <v>-9.6083400979934203E-9</v>
      </c>
      <c r="AIF685" s="11">
        <v>3.2167962994834037E-8</v>
      </c>
      <c r="AIG685" s="11">
        <v>0</v>
      </c>
      <c r="AIH685" s="11">
        <v>0</v>
      </c>
      <c r="AII685" s="11">
        <v>0</v>
      </c>
      <c r="AIJ685" s="11">
        <v>1.9607843137254903E-9</v>
      </c>
      <c r="AIK685" s="11">
        <v>0</v>
      </c>
      <c r="AIL685" s="11">
        <v>0</v>
      </c>
      <c r="AIM685" s="11">
        <v>0</v>
      </c>
      <c r="AIN685" s="11">
        <v>0</v>
      </c>
      <c r="AIO685" s="11">
        <v>0</v>
      </c>
      <c r="AIP685" s="11">
        <v>0</v>
      </c>
      <c r="AIQ685" s="11">
        <v>0</v>
      </c>
      <c r="AIR685" s="11">
        <v>0</v>
      </c>
      <c r="AIS685" s="11">
        <v>0</v>
      </c>
      <c r="AIT685" s="11">
        <v>0</v>
      </c>
      <c r="AIU685" s="11">
        <v>0</v>
      </c>
      <c r="AIV685" s="11">
        <v>0</v>
      </c>
      <c r="AIW685" s="11">
        <v>0</v>
      </c>
      <c r="AIX685" s="11">
        <v>0</v>
      </c>
      <c r="AIY685" s="11">
        <v>0</v>
      </c>
      <c r="AIZ685" s="11">
        <v>0</v>
      </c>
      <c r="AJA685" s="11">
        <v>0</v>
      </c>
      <c r="AJB685" s="11">
        <v>0</v>
      </c>
      <c r="AJC685" s="11">
        <v>0</v>
      </c>
      <c r="AJD685" s="11">
        <v>0</v>
      </c>
      <c r="AJE685" s="11">
        <v>0</v>
      </c>
      <c r="AJF685" s="11">
        <v>0</v>
      </c>
      <c r="AJG685" s="11">
        <v>0</v>
      </c>
      <c r="AJH685" s="11">
        <v>0</v>
      </c>
      <c r="AJI685" s="11">
        <v>0</v>
      </c>
      <c r="AJJ685" s="11">
        <v>0</v>
      </c>
      <c r="AJK685" s="11">
        <v>0</v>
      </c>
      <c r="AJL685" s="11">
        <v>0</v>
      </c>
      <c r="AJM685" s="11">
        <v>0</v>
      </c>
      <c r="AJN685" s="11">
        <v>0</v>
      </c>
      <c r="AJO685" s="11">
        <v>0</v>
      </c>
      <c r="AJP685" s="11">
        <v>1.5472611571719539E-11</v>
      </c>
      <c r="AJQ685" s="11">
        <v>-3.2170946929152752E-8</v>
      </c>
      <c r="AJR685" s="11">
        <v>0</v>
      </c>
      <c r="AJS685" s="11">
        <v>0</v>
      </c>
      <c r="AJT685" s="11">
        <v>0</v>
      </c>
      <c r="AJU685" s="11">
        <v>0</v>
      </c>
      <c r="AJV685" s="11">
        <v>0</v>
      </c>
      <c r="AJW685" s="11">
        <v>0</v>
      </c>
      <c r="AJX685" s="11">
        <v>0</v>
      </c>
      <c r="AJY685" s="11">
        <v>0</v>
      </c>
      <c r="AJZ685" s="11">
        <v>0</v>
      </c>
      <c r="AKA685" s="11">
        <v>0</v>
      </c>
      <c r="AKB685" s="11">
        <v>0</v>
      </c>
      <c r="AKC685" s="11">
        <v>0</v>
      </c>
      <c r="AKD685" s="11">
        <v>0</v>
      </c>
      <c r="AKE685" s="11">
        <v>0</v>
      </c>
      <c r="AKF685" s="11">
        <v>0</v>
      </c>
      <c r="AKG685" s="11">
        <v>0</v>
      </c>
      <c r="AKH685" s="11">
        <v>0</v>
      </c>
      <c r="AKI685" s="11">
        <v>0</v>
      </c>
      <c r="AKJ685" s="11">
        <v>0</v>
      </c>
      <c r="AKK685" s="11">
        <v>0</v>
      </c>
      <c r="AKL685" s="11">
        <v>0</v>
      </c>
      <c r="AKM685" s="11">
        <v>0</v>
      </c>
      <c r="AKN685" s="11">
        <v>0</v>
      </c>
      <c r="AKO685" s="11">
        <v>0</v>
      </c>
      <c r="AKP685" s="11">
        <v>0</v>
      </c>
      <c r="AKQ685" s="11">
        <v>0</v>
      </c>
      <c r="AKR685" s="11">
        <v>0</v>
      </c>
      <c r="AKS685" s="11">
        <v>0</v>
      </c>
      <c r="AKT685" s="11">
        <v>0</v>
      </c>
      <c r="AKU685" s="11">
        <v>0</v>
      </c>
      <c r="AKV685" s="11">
        <v>0</v>
      </c>
      <c r="AKW685" s="11">
        <v>0</v>
      </c>
      <c r="AKX685" s="11">
        <v>0</v>
      </c>
      <c r="AKY685" s="11">
        <v>3.9905765041780445E-6</v>
      </c>
      <c r="AKZ685" s="11">
        <v>0</v>
      </c>
      <c r="ALA685" s="11">
        <v>0</v>
      </c>
      <c r="ALB685" s="11">
        <v>0</v>
      </c>
      <c r="ALC685" s="11">
        <v>-3.1470947327627939E-9</v>
      </c>
      <c r="ALD685" s="11">
        <v>0</v>
      </c>
      <c r="ALE685" s="11">
        <v>0</v>
      </c>
      <c r="ALF685" s="11">
        <v>0</v>
      </c>
      <c r="ALG685" s="11">
        <v>0</v>
      </c>
      <c r="ALH685" s="11">
        <v>0</v>
      </c>
      <c r="ALI685" s="11">
        <v>0</v>
      </c>
      <c r="ALJ685" s="11">
        <v>0</v>
      </c>
      <c r="ALK685" s="11">
        <v>0</v>
      </c>
      <c r="ALL685" s="11">
        <v>0</v>
      </c>
      <c r="ALM685" s="11">
        <v>0</v>
      </c>
      <c r="ALN685" s="11">
        <v>0</v>
      </c>
      <c r="ALO685" s="11">
        <v>0</v>
      </c>
      <c r="ALP685" s="11">
        <v>0</v>
      </c>
      <c r="ALQ685" s="11">
        <v>0</v>
      </c>
      <c r="ALR685" s="11">
        <v>0</v>
      </c>
      <c r="ALS685" s="11">
        <v>0</v>
      </c>
      <c r="ALT685" s="11">
        <v>0</v>
      </c>
      <c r="ALU685" s="11">
        <v>0</v>
      </c>
      <c r="ALV685" s="11">
        <v>0</v>
      </c>
      <c r="ALW685" s="11">
        <v>0</v>
      </c>
      <c r="ALX685" s="11">
        <v>0</v>
      </c>
      <c r="ALY685" s="11">
        <v>0</v>
      </c>
      <c r="ALZ685" s="11">
        <v>0</v>
      </c>
      <c r="AMA685" s="11">
        <v>0</v>
      </c>
      <c r="AMB685" s="11">
        <v>0</v>
      </c>
      <c r="AMC685" s="11">
        <v>0</v>
      </c>
      <c r="AMD685" s="11">
        <v>0</v>
      </c>
      <c r="AME685" s="11">
        <v>0</v>
      </c>
      <c r="AMF685" s="11">
        <v>0</v>
      </c>
      <c r="AMG685" s="11">
        <v>0</v>
      </c>
      <c r="AMH685" s="11">
        <v>0</v>
      </c>
      <c r="AMI685" s="11">
        <v>0</v>
      </c>
      <c r="AMJ685" s="11">
        <v>2.844922114157459E-7</v>
      </c>
      <c r="AMK685" s="11">
        <v>0</v>
      </c>
      <c r="AML685" s="11">
        <v>0</v>
      </c>
      <c r="AMM685" s="11">
        <v>0</v>
      </c>
      <c r="AMN685" s="11">
        <v>0</v>
      </c>
      <c r="AMO685" s="11">
        <v>-8.577918311524507E-6</v>
      </c>
      <c r="AMP685" s="11">
        <v>3.9189444109040112E-35</v>
      </c>
      <c r="AMQ685" s="11">
        <v>0</v>
      </c>
      <c r="AMR685" s="11">
        <v>0</v>
      </c>
      <c r="AMS685" s="11">
        <v>3.8940654252938171E-34</v>
      </c>
      <c r="AMT685" s="11">
        <v>0</v>
      </c>
      <c r="AMU685" s="11">
        <v>0</v>
      </c>
      <c r="AMV685" s="11">
        <v>0</v>
      </c>
      <c r="AMW685" s="11">
        <v>0</v>
      </c>
      <c r="AMX685" s="11">
        <v>0</v>
      </c>
      <c r="AMY685" s="11">
        <v>0</v>
      </c>
      <c r="AMZ685" s="11">
        <v>0</v>
      </c>
      <c r="ANA685" s="11">
        <v>0</v>
      </c>
      <c r="ANB685" s="11">
        <v>0</v>
      </c>
      <c r="ANC685" s="11">
        <v>0</v>
      </c>
      <c r="AND685" s="11">
        <v>0</v>
      </c>
      <c r="ANE685" s="11">
        <v>0</v>
      </c>
      <c r="ANF685" s="11">
        <v>0</v>
      </c>
      <c r="ANG685" s="11">
        <v>0</v>
      </c>
      <c r="ANH685" s="11">
        <v>0</v>
      </c>
      <c r="ANI685" s="11">
        <v>0</v>
      </c>
      <c r="ANJ685" s="11">
        <v>0</v>
      </c>
      <c r="ANK685" s="11">
        <v>0</v>
      </c>
      <c r="ANL685" s="11">
        <v>0</v>
      </c>
      <c r="ANM685" s="11">
        <v>0</v>
      </c>
      <c r="ANN685" s="11">
        <v>0</v>
      </c>
      <c r="ANO685" s="11">
        <v>0</v>
      </c>
      <c r="ANP685" s="11">
        <v>0</v>
      </c>
      <c r="ANQ685" s="11">
        <v>0</v>
      </c>
      <c r="ANR685" s="11">
        <v>0</v>
      </c>
      <c r="ANS685" s="11">
        <v>0</v>
      </c>
      <c r="ANT685" s="11">
        <v>0</v>
      </c>
      <c r="ANU685" s="11">
        <v>0</v>
      </c>
      <c r="ANV685" s="11">
        <v>3.8674157077409421E-8</v>
      </c>
      <c r="ANW685" s="11">
        <v>0</v>
      </c>
      <c r="ANX685" s="11">
        <v>0</v>
      </c>
      <c r="ANY685" s="11">
        <v>0</v>
      </c>
      <c r="ANZ685" s="11">
        <v>4.8349773578752707E-6</v>
      </c>
      <c r="AOA685" s="11">
        <v>-2.6926123984947601E-7</v>
      </c>
      <c r="AOB685" s="11">
        <v>8.9753746616491718E-9</v>
      </c>
      <c r="AOC685" s="11">
        <v>0</v>
      </c>
      <c r="AOD685" s="11">
        <v>1.132040087397825E-9</v>
      </c>
      <c r="AOE685" s="11">
        <v>0</v>
      </c>
      <c r="AOF685" s="11">
        <v>0</v>
      </c>
      <c r="AOG685" s="11">
        <v>0</v>
      </c>
      <c r="AOH685" s="11">
        <v>0</v>
      </c>
      <c r="AOI685" s="11">
        <v>0</v>
      </c>
      <c r="AOJ685" s="11">
        <v>0</v>
      </c>
      <c r="AOK685" s="11">
        <v>0</v>
      </c>
      <c r="AOL685" s="11">
        <v>0</v>
      </c>
      <c r="AOM685" s="11">
        <v>0</v>
      </c>
      <c r="AON685" s="11">
        <v>0</v>
      </c>
      <c r="AOO685" s="11">
        <v>0</v>
      </c>
      <c r="AOP685" s="11">
        <v>0</v>
      </c>
      <c r="AOQ685" s="11">
        <v>0</v>
      </c>
      <c r="AOR685" s="11">
        <v>0</v>
      </c>
      <c r="AOS685" s="11">
        <v>0</v>
      </c>
      <c r="AOT685" s="11">
        <v>0</v>
      </c>
      <c r="AOU685" s="11">
        <v>0</v>
      </c>
      <c r="AOV685" s="11">
        <v>0</v>
      </c>
      <c r="AOW685" s="11">
        <v>0</v>
      </c>
      <c r="AOX685" s="11">
        <v>0</v>
      </c>
      <c r="AOY685" s="11">
        <v>0</v>
      </c>
      <c r="AOZ685" s="11">
        <v>0</v>
      </c>
      <c r="APA685" s="11">
        <v>0</v>
      </c>
      <c r="APB685" s="11">
        <v>0</v>
      </c>
      <c r="APC685" s="11">
        <v>0</v>
      </c>
      <c r="APD685" s="11">
        <v>0</v>
      </c>
      <c r="APE685" s="11">
        <v>0</v>
      </c>
      <c r="APF685" s="11">
        <v>0</v>
      </c>
      <c r="APG685" s="11">
        <v>0</v>
      </c>
      <c r="APH685" s="11">
        <v>0</v>
      </c>
      <c r="API685" s="11">
        <v>0</v>
      </c>
      <c r="APJ685" s="11">
        <v>0</v>
      </c>
      <c r="APK685" s="11">
        <v>0</v>
      </c>
      <c r="APL685" s="11">
        <v>2.6926123984947511E-7</v>
      </c>
      <c r="APM685" s="11">
        <v>-1.0951631586947265E-8</v>
      </c>
      <c r="APN685" s="11">
        <v>3.2168832943016439E-8</v>
      </c>
      <c r="APO685" s="11">
        <v>0</v>
      </c>
      <c r="APP685" s="11">
        <v>0</v>
      </c>
      <c r="APQ685" s="11">
        <v>0</v>
      </c>
      <c r="APR685" s="11">
        <v>0</v>
      </c>
      <c r="APS685" s="11">
        <v>0</v>
      </c>
      <c r="APT685" s="11">
        <v>0</v>
      </c>
      <c r="APU685" s="11">
        <v>0</v>
      </c>
      <c r="APV685" s="11">
        <v>0</v>
      </c>
      <c r="APW685" s="11">
        <v>0</v>
      </c>
      <c r="APX685" s="11">
        <v>0</v>
      </c>
      <c r="APY685" s="11">
        <v>0</v>
      </c>
      <c r="APZ685" s="11">
        <v>0</v>
      </c>
      <c r="AQA685" s="11">
        <v>0</v>
      </c>
      <c r="AQB685" s="11">
        <v>0</v>
      </c>
      <c r="AQC685" s="11">
        <v>0</v>
      </c>
      <c r="AQD685" s="11">
        <v>0</v>
      </c>
      <c r="AQE685" s="11">
        <v>0</v>
      </c>
      <c r="AQF685" s="11">
        <v>0</v>
      </c>
      <c r="AQG685" s="11">
        <v>0</v>
      </c>
      <c r="AQH685" s="11">
        <v>0</v>
      </c>
      <c r="AQI685" s="11">
        <v>0</v>
      </c>
      <c r="AQJ685" s="11">
        <v>0</v>
      </c>
      <c r="AQK685" s="11">
        <v>0</v>
      </c>
      <c r="AQL685" s="11">
        <v>0</v>
      </c>
      <c r="AQM685" s="11">
        <v>0</v>
      </c>
      <c r="AQN685" s="11">
        <v>0</v>
      </c>
      <c r="AQO685" s="11">
        <v>0</v>
      </c>
      <c r="AQP685" s="11">
        <v>0</v>
      </c>
      <c r="AQQ685" s="11">
        <v>0</v>
      </c>
      <c r="AQR685" s="11">
        <v>0</v>
      </c>
      <c r="AQS685" s="11">
        <v>0</v>
      </c>
      <c r="AQT685" s="11">
        <v>0</v>
      </c>
      <c r="AQU685" s="11">
        <v>0</v>
      </c>
      <c r="AQV685" s="11">
        <v>0</v>
      </c>
      <c r="AQW685" s="11">
        <v>0</v>
      </c>
      <c r="AQX685" s="11">
        <v>1.5472611571719539E-11</v>
      </c>
      <c r="AQY685" s="11">
        <v>-3.2170946929149575E-8</v>
      </c>
      <c r="AQZ685" s="11">
        <v>0</v>
      </c>
      <c r="ARA685" s="11">
        <v>0</v>
      </c>
      <c r="ARB685" s="11">
        <v>0</v>
      </c>
      <c r="ARC685" s="11">
        <v>0</v>
      </c>
      <c r="ARD685" s="11">
        <v>0</v>
      </c>
      <c r="ARE685" s="11">
        <v>0</v>
      </c>
      <c r="ARF685" s="11">
        <v>0</v>
      </c>
      <c r="ARG685" s="11">
        <v>0</v>
      </c>
      <c r="ARH685" s="11">
        <v>0</v>
      </c>
      <c r="ARI685" s="11">
        <v>0</v>
      </c>
      <c r="ARJ685" s="11">
        <v>0</v>
      </c>
      <c r="ARK685" s="11">
        <v>0</v>
      </c>
      <c r="ARL685" s="11">
        <v>0</v>
      </c>
      <c r="ARM685" s="11">
        <v>0</v>
      </c>
      <c r="ARN685" s="11">
        <v>0</v>
      </c>
      <c r="ARO685" s="11">
        <v>0</v>
      </c>
      <c r="ARP685" s="11">
        <v>0</v>
      </c>
      <c r="ARQ685" s="11">
        <v>0</v>
      </c>
      <c r="ARR685" s="11">
        <v>0</v>
      </c>
      <c r="ARS685" s="11">
        <v>0</v>
      </c>
      <c r="ART685" s="11">
        <v>0</v>
      </c>
      <c r="ARU685" s="11">
        <v>0</v>
      </c>
      <c r="ARV685" s="11">
        <v>0</v>
      </c>
      <c r="ARW685" s="11">
        <v>0</v>
      </c>
      <c r="ARX685" s="11">
        <v>0</v>
      </c>
      <c r="ARY685" s="11">
        <v>0</v>
      </c>
      <c r="ARZ685" s="11">
        <v>0</v>
      </c>
      <c r="ASA685" s="11">
        <v>0</v>
      </c>
      <c r="ASB685" s="11">
        <v>0</v>
      </c>
      <c r="ASC685" s="11">
        <v>0</v>
      </c>
      <c r="ASD685" s="11">
        <v>0</v>
      </c>
      <c r="ASE685" s="11">
        <v>0</v>
      </c>
      <c r="ASF685" s="11">
        <v>0</v>
      </c>
      <c r="ASG685" s="11">
        <v>3.2233182385831987E-6</v>
      </c>
      <c r="ASH685" s="11">
        <v>0</v>
      </c>
      <c r="ASI685" s="11">
        <v>0</v>
      </c>
      <c r="ASJ685" s="11">
        <v>0</v>
      </c>
      <c r="ASK685" s="11">
        <v>-1.1395048096611502E-9</v>
      </c>
      <c r="ASL685" s="11">
        <v>0</v>
      </c>
      <c r="ASM685" s="11">
        <v>0</v>
      </c>
      <c r="ASN685" s="11">
        <v>0</v>
      </c>
      <c r="ASO685" s="11">
        <v>0</v>
      </c>
      <c r="ASP685" s="11">
        <v>0</v>
      </c>
      <c r="ASQ685" s="11">
        <v>0</v>
      </c>
      <c r="ASR685" s="11">
        <v>0</v>
      </c>
      <c r="ASS685" s="11">
        <v>0</v>
      </c>
      <c r="AST685" s="11">
        <v>0</v>
      </c>
      <c r="ASU685" s="11">
        <v>0</v>
      </c>
      <c r="ASV685" s="11">
        <v>0</v>
      </c>
      <c r="ASW685" s="11">
        <v>0</v>
      </c>
      <c r="ASX685" s="11">
        <v>0</v>
      </c>
      <c r="ASY685" s="11">
        <v>0</v>
      </c>
      <c r="ASZ685" s="11">
        <v>0</v>
      </c>
      <c r="ATA685" s="11">
        <v>0</v>
      </c>
      <c r="ATB685" s="11">
        <v>0</v>
      </c>
      <c r="ATC685" s="11">
        <v>0</v>
      </c>
      <c r="ATD685" s="11">
        <v>0</v>
      </c>
      <c r="ATE685" s="11">
        <v>0</v>
      </c>
      <c r="ATF685" s="11">
        <v>0</v>
      </c>
      <c r="ATG685" s="11">
        <v>0</v>
      </c>
      <c r="ATH685" s="11">
        <v>0</v>
      </c>
      <c r="ATI685" s="11">
        <v>0</v>
      </c>
      <c r="ATJ685" s="11">
        <v>0</v>
      </c>
      <c r="ATK685" s="11">
        <v>0</v>
      </c>
      <c r="ATL685" s="11">
        <v>0</v>
      </c>
      <c r="ATM685" s="11">
        <v>4.9275496452969838E-7</v>
      </c>
      <c r="ATN685" s="11">
        <v>0</v>
      </c>
      <c r="ATO685" s="11">
        <v>0</v>
      </c>
      <c r="ATP685" s="11">
        <v>0</v>
      </c>
      <c r="ATQ685" s="11">
        <v>0</v>
      </c>
      <c r="ATR685" s="11">
        <v>0</v>
      </c>
      <c r="ATS685" s="11">
        <v>0</v>
      </c>
      <c r="ATT685" s="11">
        <v>0</v>
      </c>
      <c r="ATU685" s="11">
        <v>0</v>
      </c>
      <c r="ATV685" s="11">
        <v>0</v>
      </c>
      <c r="ATW685" s="11">
        <v>-8.4122738684133737E-6</v>
      </c>
      <c r="ATX685" s="11">
        <v>5.8944001538708413E-25</v>
      </c>
      <c r="ATY685" s="11">
        <v>0</v>
      </c>
      <c r="ATZ685" s="11">
        <v>0</v>
      </c>
      <c r="AUA685" s="11">
        <v>5.85563075095379E-24</v>
      </c>
      <c r="AUB685" s="11">
        <v>0</v>
      </c>
      <c r="AUC685" s="11">
        <v>0</v>
      </c>
      <c r="AUD685" s="11">
        <v>0</v>
      </c>
      <c r="AUE685" s="11">
        <v>0</v>
      </c>
      <c r="AUF685" s="11">
        <v>0</v>
      </c>
      <c r="AUG685" s="11">
        <v>0</v>
      </c>
      <c r="AUH685" s="11">
        <v>0</v>
      </c>
      <c r="AUI685" s="11">
        <v>0</v>
      </c>
      <c r="AUJ685" s="11">
        <v>0</v>
      </c>
      <c r="AUK685" s="11">
        <v>0</v>
      </c>
      <c r="AUL685" s="11">
        <v>0</v>
      </c>
      <c r="AUM685" s="11">
        <v>0</v>
      </c>
      <c r="AUN685" s="11">
        <v>0</v>
      </c>
      <c r="AUO685" s="11">
        <v>0</v>
      </c>
      <c r="AUP685" s="11">
        <v>0</v>
      </c>
      <c r="AUQ685" s="11">
        <v>0</v>
      </c>
      <c r="AUR685" s="11">
        <v>0</v>
      </c>
      <c r="AUS685" s="11">
        <v>0</v>
      </c>
      <c r="AUT685" s="11">
        <v>0</v>
      </c>
      <c r="AUU685" s="11">
        <v>0</v>
      </c>
      <c r="AUV685" s="11">
        <v>0</v>
      </c>
      <c r="AUW685" s="11">
        <v>0</v>
      </c>
      <c r="AUX685" s="11">
        <v>0</v>
      </c>
      <c r="AUY685" s="11">
        <v>0</v>
      </c>
      <c r="AUZ685" s="11">
        <v>0</v>
      </c>
      <c r="AVA685" s="11">
        <v>0</v>
      </c>
      <c r="AVB685" s="11">
        <v>0</v>
      </c>
      <c r="AVC685" s="11">
        <v>0</v>
      </c>
      <c r="AVD685" s="11">
        <v>0</v>
      </c>
      <c r="AVE685" s="11">
        <v>0</v>
      </c>
      <c r="AVF685" s="11">
        <v>0</v>
      </c>
      <c r="AVG685" s="11">
        <v>0</v>
      </c>
      <c r="AVH685" s="11">
        <v>5.6784803087477049E-6</v>
      </c>
      <c r="AVI685" s="11">
        <v>-2.4405115581587169E-7</v>
      </c>
      <c r="AVJ685" s="11">
        <v>7.5748144375595357E-9</v>
      </c>
      <c r="AVK685" s="11">
        <v>0</v>
      </c>
      <c r="AVL685" s="11">
        <v>5.7850647411253249E-9</v>
      </c>
      <c r="AVM685" s="11">
        <v>0</v>
      </c>
      <c r="AVN685" s="11">
        <v>0</v>
      </c>
      <c r="AVO685" s="11">
        <v>0</v>
      </c>
      <c r="AVP685" s="11">
        <v>0</v>
      </c>
      <c r="AVQ685" s="11">
        <v>0</v>
      </c>
      <c r="AVR685" s="11">
        <v>0</v>
      </c>
      <c r="AVS685" s="11">
        <v>0</v>
      </c>
      <c r="AVT685" s="11">
        <v>0</v>
      </c>
      <c r="AVU685" s="11">
        <v>0</v>
      </c>
      <c r="AVV685" s="11">
        <v>0</v>
      </c>
      <c r="AVW685" s="11">
        <v>0</v>
      </c>
      <c r="AVX685" s="11">
        <v>0</v>
      </c>
      <c r="AVY685" s="11">
        <v>0</v>
      </c>
      <c r="AVZ685" s="11">
        <v>0</v>
      </c>
      <c r="AWA685" s="11">
        <v>0</v>
      </c>
      <c r="AWB685" s="11">
        <v>0</v>
      </c>
      <c r="AWC685" s="11">
        <v>0</v>
      </c>
      <c r="AWD685" s="11">
        <v>0</v>
      </c>
      <c r="AWE685" s="11">
        <v>0</v>
      </c>
      <c r="AWF685" s="11">
        <v>0</v>
      </c>
      <c r="AWG685" s="11">
        <v>0</v>
      </c>
      <c r="AWH685" s="11">
        <v>0</v>
      </c>
      <c r="AWI685" s="11">
        <v>0</v>
      </c>
      <c r="AWJ685" s="11">
        <v>0</v>
      </c>
      <c r="AWK685" s="11">
        <v>1.2891385692469807E-9</v>
      </c>
      <c r="AWL685" s="11">
        <v>0</v>
      </c>
      <c r="AWM685" s="11">
        <v>0</v>
      </c>
      <c r="AWN685" s="11">
        <v>0</v>
      </c>
      <c r="AWO685" s="11">
        <v>0</v>
      </c>
      <c r="AWP685" s="11">
        <v>0</v>
      </c>
      <c r="AWQ685" s="11">
        <v>0</v>
      </c>
      <c r="AWR685" s="11">
        <v>0</v>
      </c>
      <c r="AWS685" s="11">
        <v>0</v>
      </c>
      <c r="AWT685" s="11">
        <v>2.2724443312678606E-7</v>
      </c>
      <c r="AWU685" s="11">
        <v>-7.5902870491412494E-9</v>
      </c>
      <c r="AWV685" s="11">
        <v>3.2168832943016439E-8</v>
      </c>
      <c r="AWW685" s="11">
        <v>0</v>
      </c>
      <c r="AWX685" s="11">
        <v>0</v>
      </c>
      <c r="AWY685" s="11">
        <v>0</v>
      </c>
      <c r="AWZ685" s="11">
        <v>0</v>
      </c>
      <c r="AXA685" s="11">
        <v>0</v>
      </c>
      <c r="AXB685" s="11">
        <v>0</v>
      </c>
      <c r="AXC685" s="11">
        <v>0</v>
      </c>
      <c r="AXD685" s="11">
        <v>0</v>
      </c>
      <c r="AXE685" s="11">
        <v>0</v>
      </c>
      <c r="AXF685" s="11">
        <v>0</v>
      </c>
      <c r="AXG685" s="11">
        <v>0</v>
      </c>
      <c r="AXH685" s="11">
        <v>0</v>
      </c>
      <c r="AXI685" s="11">
        <v>0</v>
      </c>
      <c r="AXJ685" s="11">
        <v>0</v>
      </c>
      <c r="AXK685" s="11">
        <v>0</v>
      </c>
      <c r="AXL685" s="11">
        <v>0</v>
      </c>
      <c r="AXM685" s="11">
        <v>0</v>
      </c>
      <c r="AXN685" s="11">
        <v>0</v>
      </c>
      <c r="AXO685" s="11">
        <v>0</v>
      </c>
      <c r="AXP685" s="11">
        <v>0</v>
      </c>
      <c r="AXQ685" s="11">
        <v>0</v>
      </c>
      <c r="AXR685" s="11">
        <v>0</v>
      </c>
      <c r="AXS685" s="11">
        <v>0</v>
      </c>
      <c r="AXT685" s="11">
        <v>0</v>
      </c>
      <c r="AXU685" s="11">
        <v>0</v>
      </c>
      <c r="AXV685" s="11">
        <v>0</v>
      </c>
      <c r="AXW685" s="11">
        <v>0</v>
      </c>
      <c r="AXX685" s="11">
        <v>0</v>
      </c>
      <c r="AXY685" s="11">
        <v>0</v>
      </c>
      <c r="AXZ685" s="11">
        <v>0</v>
      </c>
      <c r="AYA685" s="11">
        <v>0</v>
      </c>
      <c r="AYB685" s="11">
        <v>0</v>
      </c>
      <c r="AYC685" s="11">
        <v>0</v>
      </c>
      <c r="AYD685" s="11">
        <v>0</v>
      </c>
      <c r="AYE685" s="11">
        <v>0</v>
      </c>
      <c r="AYF685" s="11">
        <v>1.5472611571719539E-11</v>
      </c>
      <c r="AYG685" s="11">
        <v>-3.2170946929158688E-8</v>
      </c>
      <c r="AYH685" s="11">
        <v>0</v>
      </c>
      <c r="AYI685" s="11">
        <v>0</v>
      </c>
      <c r="AYJ685" s="11">
        <v>0</v>
      </c>
      <c r="AYK685" s="11">
        <v>0</v>
      </c>
      <c r="AYL685" s="11">
        <v>0</v>
      </c>
      <c r="AYM685" s="11">
        <v>0</v>
      </c>
      <c r="AYN685" s="11">
        <v>0</v>
      </c>
      <c r="AYO685" s="11">
        <v>0</v>
      </c>
      <c r="AYP685" s="11">
        <v>0</v>
      </c>
      <c r="AYQ685" s="11">
        <v>0</v>
      </c>
      <c r="AYR685" s="11">
        <v>0</v>
      </c>
      <c r="AYS685" s="11">
        <v>0</v>
      </c>
      <c r="AYT685" s="11">
        <v>0</v>
      </c>
      <c r="AYU685" s="11">
        <v>0</v>
      </c>
      <c r="AYV685" s="11">
        <v>0</v>
      </c>
      <c r="AYW685" s="11">
        <v>0</v>
      </c>
      <c r="AYX685" s="11">
        <v>0</v>
      </c>
      <c r="AYY685" s="11">
        <v>0</v>
      </c>
      <c r="AYZ685" s="11">
        <v>0</v>
      </c>
      <c r="AZA685" s="11">
        <v>0</v>
      </c>
      <c r="AZB685" s="11">
        <v>0</v>
      </c>
      <c r="AZC685" s="11">
        <v>0</v>
      </c>
      <c r="AZD685" s="11">
        <v>0</v>
      </c>
      <c r="AZE685" s="11">
        <v>0</v>
      </c>
      <c r="AZF685" s="11">
        <v>0</v>
      </c>
      <c r="AZG685" s="11">
        <v>0</v>
      </c>
      <c r="AZH685" s="11">
        <v>0</v>
      </c>
      <c r="AZI685" s="11">
        <v>0</v>
      </c>
      <c r="AZJ685" s="11">
        <v>0</v>
      </c>
      <c r="AZK685" s="11">
        <v>0</v>
      </c>
      <c r="AZL685" s="11">
        <v>0</v>
      </c>
      <c r="AZM685" s="11">
        <v>0</v>
      </c>
      <c r="AZN685" s="11">
        <v>0</v>
      </c>
      <c r="AZO685" s="11">
        <v>2.4336344177099048E-6</v>
      </c>
      <c r="AZP685" s="11">
        <v>0</v>
      </c>
      <c r="AZQ685" s="11">
        <v>0</v>
      </c>
      <c r="AZR685" s="11">
        <v>0</v>
      </c>
      <c r="AZS685" s="11">
        <v>-5.8238812969000256E-9</v>
      </c>
      <c r="AZT685" s="12">
        <v>5215843929.4857063</v>
      </c>
      <c r="AZU685" s="12">
        <v>7429291.9556129165</v>
      </c>
      <c r="AZV685" s="12">
        <v>1472000</v>
      </c>
      <c r="AZW685" s="12">
        <v>54339.282718365379</v>
      </c>
      <c r="AZX685" s="12">
        <v>78253940497.857391</v>
      </c>
      <c r="AZY685" s="12">
        <v>2.1999999999999999E-10</v>
      </c>
      <c r="AZZ685" s="12">
        <v>189917499.79549238</v>
      </c>
      <c r="BAA685" s="12">
        <v>1E-13</v>
      </c>
      <c r="BAB685" s="12">
        <v>3741987.9915621816</v>
      </c>
      <c r="BAC685" s="12">
        <v>2.9999999999999999E-16</v>
      </c>
      <c r="BAD685" s="12">
        <v>1.1E-13</v>
      </c>
      <c r="BAE685" s="12">
        <v>7920000</v>
      </c>
      <c r="BAF685" s="12">
        <v>6380000</v>
      </c>
      <c r="BAG685" s="12">
        <v>2775103817901545</v>
      </c>
      <c r="BAH685" s="12">
        <v>928602500000</v>
      </c>
      <c r="BAI685" s="12">
        <v>285766005313.17505</v>
      </c>
      <c r="BAJ685" s="12">
        <v>742837999999999.88</v>
      </c>
      <c r="BAK685" s="12">
        <v>8337463780.1865778</v>
      </c>
      <c r="BAL685" s="12">
        <v>49193722095.310173</v>
      </c>
      <c r="BAM685" s="12">
        <v>50144535000</v>
      </c>
      <c r="BAN685" s="12">
        <v>445729200000</v>
      </c>
      <c r="BAO685" s="12">
        <v>18572050000</v>
      </c>
      <c r="BAP685" s="12">
        <v>7.757118E+16</v>
      </c>
      <c r="BAQ685" s="12">
        <v>3878559000000000</v>
      </c>
      <c r="BAR685" s="12">
        <v>1.1635677E+17</v>
      </c>
      <c r="BAS685" s="12">
        <v>1163567700000</v>
      </c>
      <c r="BAT685" s="12">
        <v>1939279500000</v>
      </c>
      <c r="BAU685" s="12">
        <v>4.25E+16</v>
      </c>
      <c r="BAV685" s="12">
        <v>2550000000000000</v>
      </c>
      <c r="BAW685" s="12">
        <v>7.65E+16</v>
      </c>
      <c r="BAX685" s="12">
        <v>765000000000</v>
      </c>
      <c r="BAY685" s="12">
        <v>850000000000</v>
      </c>
      <c r="BAZ685" s="12">
        <v>1.275E+17</v>
      </c>
      <c r="BBA685" s="12">
        <v>8924999999999999</v>
      </c>
      <c r="BBB685" s="12">
        <v>2.6774999999999997E+17</v>
      </c>
      <c r="BBC685" s="12">
        <v>2677500000000</v>
      </c>
      <c r="BBD685" s="12">
        <v>1912500000000.0005</v>
      </c>
      <c r="BBE685" s="13">
        <v>5.8041343403225909</v>
      </c>
      <c r="BBF685" s="13">
        <v>3.5969223446115981</v>
      </c>
      <c r="BBG685" s="13">
        <v>2.7976155304065182</v>
      </c>
      <c r="BBH685" s="13">
        <v>2880.8510396117399</v>
      </c>
      <c r="BBI685" s="12">
        <v>972.98430752604304</v>
      </c>
      <c r="BBJ685" s="12">
        <v>271.506334626804</v>
      </c>
      <c r="BBK685" s="12">
        <v>1309.36198325855</v>
      </c>
      <c r="BBL685" s="12">
        <v>679.48694260000002</v>
      </c>
      <c r="BBM685" s="12">
        <v>1697.0358249999999</v>
      </c>
      <c r="BBN685" s="12">
        <v>4368.2238258728803</v>
      </c>
      <c r="BBO685" s="14">
        <v>325.99024559285664</v>
      </c>
      <c r="BBP685" s="14">
        <v>355.69972953571539</v>
      </c>
      <c r="BBQ685" s="14">
        <v>373.57023098585802</v>
      </c>
      <c r="BBR685" s="13">
        <v>2.1417393517823116</v>
      </c>
      <c r="BBS685" s="13">
        <v>5.1884556406462776</v>
      </c>
      <c r="BBT685" s="13">
        <v>4.5880192318013586</v>
      </c>
      <c r="BBU685" s="14">
        <v>7.1663452646438621</v>
      </c>
      <c r="BBV685" s="14">
        <v>11.534952292351388</v>
      </c>
      <c r="BBW685" s="14">
        <v>14.963440074037411</v>
      </c>
      <c r="BBX685" s="14">
        <v>959.01948250147393</v>
      </c>
      <c r="BBY685" s="14">
        <v>1298.095401329437</v>
      </c>
      <c r="BBZ685" s="14">
        <v>1538.6536679801234</v>
      </c>
      <c r="BCA685" s="13">
        <v>4.2452564623722955</v>
      </c>
      <c r="BCB685" s="13">
        <v>0.71052307282653315</v>
      </c>
      <c r="BCC685" s="13">
        <v>0.17541845755674873</v>
      </c>
      <c r="BCD685" s="13">
        <v>0.11632844104163675</v>
      </c>
      <c r="BCE685" s="13">
        <v>20.761321471584314</v>
      </c>
      <c r="BCF685" s="13">
        <v>0.20136867741117498</v>
      </c>
      <c r="BCG685" s="13">
        <v>4.8181200238752497E-2</v>
      </c>
      <c r="BCH685" s="13">
        <v>6.9249065822329014E-4</v>
      </c>
      <c r="BCI685" s="13">
        <v>31486.778821681972</v>
      </c>
      <c r="BCJ685" s="13">
        <v>1.5860145099078417E-5</v>
      </c>
      <c r="BCK685" s="13">
        <v>11.57473688554656</v>
      </c>
      <c r="BCL685" s="13">
        <v>2.5752839423471286E-6</v>
      </c>
      <c r="BCM685" s="13">
        <v>5.416060594066442E-8</v>
      </c>
      <c r="BCN685" s="13">
        <v>2.235158621009728E-2</v>
      </c>
      <c r="BCO685" s="13">
        <v>0.3905694330882083</v>
      </c>
      <c r="BCP685" s="13">
        <v>0.20895198164114115</v>
      </c>
      <c r="BCQ685" s="13">
        <v>7.0870984688677687</v>
      </c>
      <c r="BCR685" s="13">
        <v>9.6034028523117723E-2</v>
      </c>
      <c r="BCS685" s="13">
        <v>0.3349643787971005</v>
      </c>
      <c r="BCT685" s="13">
        <v>0.37668524224547362</v>
      </c>
      <c r="BCU685" s="13">
        <v>0.92451226209023263</v>
      </c>
      <c r="BCV685" s="13">
        <v>9.6064852940281928E-2</v>
      </c>
      <c r="BCW685" s="13">
        <v>5.3740862884518332</v>
      </c>
      <c r="BCX685" s="13">
        <v>2.57296964556534E-2</v>
      </c>
      <c r="BCY685" s="13">
        <v>3.5913755479048397E-2</v>
      </c>
      <c r="BCZ685" s="13">
        <v>6.4561979286254803E-2</v>
      </c>
      <c r="BDA685" s="13">
        <v>4.9322704760987636E-2</v>
      </c>
      <c r="BDB685" s="13">
        <v>1.027133247748845E-3</v>
      </c>
      <c r="BDC685" s="13">
        <v>28595.913424778832</v>
      </c>
      <c r="BDD685" s="13">
        <v>7.3719841972073393E-6</v>
      </c>
      <c r="BDE685" s="13">
        <v>10.07454443080259</v>
      </c>
      <c r="BDF685" s="13">
        <v>4.7271476576062905E-6</v>
      </c>
      <c r="BDG685" s="13">
        <v>7.7162791979310096E-8</v>
      </c>
      <c r="BDH685" s="13">
        <v>3.2064963766719135E-2</v>
      </c>
      <c r="BDI685" s="13">
        <v>1.5831281481976826E-2</v>
      </c>
      <c r="BDJ685" s="13">
        <v>2.3229060177482014E-2</v>
      </c>
      <c r="BDK685" s="13">
        <v>0.36325084187791068</v>
      </c>
      <c r="BDL685" s="13">
        <v>0.31161041870588679</v>
      </c>
      <c r="BDM685" s="13">
        <v>0.27362543263848976</v>
      </c>
      <c r="BDN685" s="13">
        <v>0.29502075031573738</v>
      </c>
      <c r="BDO685" s="13">
        <v>8.0153755652135811E-2</v>
      </c>
      <c r="BDP685" s="13">
        <v>0.3999487657862692</v>
      </c>
      <c r="BDQ685" s="13">
        <v>8.1622788302232046</v>
      </c>
      <c r="BDR685" s="13">
        <v>1.3244804949480284</v>
      </c>
      <c r="BDS685" s="13">
        <v>0.12628508294415822</v>
      </c>
      <c r="BDT685" s="13">
        <v>0.23440540524590911</v>
      </c>
      <c r="BDU685" s="13">
        <v>0.30238785431122295</v>
      </c>
      <c r="BDV685" s="13">
        <v>0.80886374717068976</v>
      </c>
      <c r="BDW685" s="13">
        <v>0.12014314072612217</v>
      </c>
      <c r="BDX685" s="13">
        <v>38.531833583993659</v>
      </c>
      <c r="BDY685" s="13">
        <v>0.11393287789613309</v>
      </c>
      <c r="BDZ685" s="13">
        <v>1.6429156520111494</v>
      </c>
      <c r="BEA685" s="13">
        <v>2.4089056799040113E-2</v>
      </c>
      <c r="BEB685" s="13">
        <v>4.4515750486397172E-2</v>
      </c>
      <c r="BEC685" s="13">
        <v>5.8184357174558061E-2</v>
      </c>
      <c r="BED685" s="13">
        <v>2.8123048988328628E-2</v>
      </c>
      <c r="BEE685" s="13">
        <v>6.0153591720629777E-2</v>
      </c>
      <c r="BEF685" s="13">
        <v>1.9233769791885077E-3</v>
      </c>
      <c r="BEG685" s="13">
        <v>21162.938074353893</v>
      </c>
      <c r="BEH685" s="13">
        <v>2.6299631586648974E-5</v>
      </c>
      <c r="BEI685" s="13">
        <v>11.279413553734123</v>
      </c>
      <c r="BEJ685" s="13">
        <v>1.4098496496343655</v>
      </c>
      <c r="BEK685" s="13">
        <v>4.7714172531829172E-6</v>
      </c>
      <c r="BEL685" s="13">
        <v>2.607000432833323E-8</v>
      </c>
      <c r="BEM685" s="13">
        <v>3.4569497774296978E-2</v>
      </c>
      <c r="BEN685" s="13">
        <v>3.5031133379373455E-2</v>
      </c>
      <c r="BEO685" s="13">
        <v>2.4183972374093754E-2</v>
      </c>
      <c r="BEP685" s="13">
        <v>0.30724923215541583</v>
      </c>
      <c r="BEQ685" s="13">
        <v>0.13633969765603332</v>
      </c>
      <c r="BER685" s="13">
        <v>0.13503539671655723</v>
      </c>
      <c r="BES685" s="13">
        <v>0.10139703489443745</v>
      </c>
      <c r="BET685" s="13">
        <v>0.42316477294128874</v>
      </c>
      <c r="BEU685" s="22">
        <v>0.27923879840428512</v>
      </c>
    </row>
    <row r="686" spans="2:1503" x14ac:dyDescent="0.25">
      <c r="B686" s="16">
        <v>681</v>
      </c>
      <c r="C686" s="10">
        <v>0</v>
      </c>
      <c r="D686" s="11">
        <v>0</v>
      </c>
      <c r="E686" s="11">
        <v>0</v>
      </c>
      <c r="F686" s="11">
        <v>0</v>
      </c>
      <c r="G686" s="11">
        <v>3.5016543770915114E-5</v>
      </c>
      <c r="H686" s="11">
        <v>0</v>
      </c>
      <c r="I686" s="11">
        <v>0</v>
      </c>
      <c r="J686" s="11">
        <v>0</v>
      </c>
      <c r="K686" s="11">
        <v>0</v>
      </c>
      <c r="L686" s="11">
        <v>0</v>
      </c>
      <c r="M686" s="11">
        <v>0</v>
      </c>
      <c r="N686" s="11">
        <v>0</v>
      </c>
      <c r="O686" s="11">
        <v>-3.6948112699222505E-8</v>
      </c>
      <c r="P686" s="11">
        <v>0</v>
      </c>
      <c r="Q686" s="11">
        <v>0</v>
      </c>
      <c r="R686" s="11">
        <v>0</v>
      </c>
      <c r="S686" s="11">
        <v>0</v>
      </c>
      <c r="T686" s="11">
        <v>0</v>
      </c>
      <c r="U686" s="11">
        <v>0</v>
      </c>
      <c r="V686" s="11">
        <v>0</v>
      </c>
      <c r="W686" s="11">
        <v>0</v>
      </c>
      <c r="X686" s="11">
        <v>0</v>
      </c>
      <c r="Y686" s="11">
        <v>0</v>
      </c>
      <c r="Z686" s="11">
        <v>0</v>
      </c>
      <c r="AA686" s="11">
        <v>0</v>
      </c>
      <c r="AB686" s="11">
        <v>0</v>
      </c>
      <c r="AC686" s="11">
        <v>0</v>
      </c>
      <c r="AD686" s="11">
        <v>0</v>
      </c>
      <c r="AE686" s="11">
        <v>0</v>
      </c>
      <c r="AF686" s="11">
        <v>0</v>
      </c>
      <c r="AG686" s="11">
        <v>0</v>
      </c>
      <c r="AH686" s="11">
        <v>0</v>
      </c>
      <c r="AI686" s="11">
        <v>0</v>
      </c>
      <c r="AJ686" s="11">
        <v>0</v>
      </c>
      <c r="AK686" s="11">
        <v>0</v>
      </c>
      <c r="AL686" s="11">
        <v>0</v>
      </c>
      <c r="AM686" s="11">
        <v>0</v>
      </c>
      <c r="AN686" s="11">
        <v>0</v>
      </c>
      <c r="AO686" s="11">
        <v>0</v>
      </c>
      <c r="AP686" s="11">
        <v>0</v>
      </c>
      <c r="AQ686" s="11">
        <v>0</v>
      </c>
      <c r="AR686" s="11">
        <v>8.7513835884330275E-4</v>
      </c>
      <c r="AS686" s="11">
        <v>0</v>
      </c>
      <c r="AT686" s="11">
        <v>0</v>
      </c>
      <c r="AU686" s="11">
        <v>0</v>
      </c>
      <c r="AV686" s="11">
        <v>0</v>
      </c>
      <c r="AW686" s="11">
        <v>0</v>
      </c>
      <c r="AX686" s="11">
        <v>0</v>
      </c>
      <c r="AY686" s="11">
        <v>0</v>
      </c>
      <c r="AZ686" s="11">
        <v>0</v>
      </c>
      <c r="BA686" s="11">
        <v>-1.4628289938928509E-5</v>
      </c>
      <c r="BB686" s="11">
        <v>5.7197613750238115E-28</v>
      </c>
      <c r="BC686" s="11">
        <v>1.0515692194069004E-26</v>
      </c>
      <c r="BD686" s="11">
        <v>2.8595391845665925E-28</v>
      </c>
      <c r="BE686" s="11">
        <v>0</v>
      </c>
      <c r="BF686" s="11">
        <v>0</v>
      </c>
      <c r="BG686" s="11">
        <v>8.8824567556134896E-27</v>
      </c>
      <c r="BH686" s="11">
        <v>4.0419995542835254E-27</v>
      </c>
      <c r="BI686" s="11">
        <v>8.8824567556134896E-27</v>
      </c>
      <c r="BJ686" s="11">
        <v>4.6329346450565207E-7</v>
      </c>
      <c r="BK686" s="11">
        <v>0</v>
      </c>
      <c r="BL686" s="11">
        <v>0</v>
      </c>
      <c r="BM686" s="11">
        <v>0</v>
      </c>
      <c r="BN686" s="11">
        <v>0</v>
      </c>
      <c r="BO686" s="11">
        <v>0</v>
      </c>
      <c r="BP686" s="11">
        <v>0</v>
      </c>
      <c r="BQ686" s="11">
        <v>0</v>
      </c>
      <c r="BR686" s="11">
        <v>0</v>
      </c>
      <c r="BS686" s="11">
        <v>0</v>
      </c>
      <c r="BT686" s="11">
        <v>0</v>
      </c>
      <c r="BU686" s="11">
        <v>0</v>
      </c>
      <c r="BV686" s="11">
        <v>0</v>
      </c>
      <c r="BW686" s="11">
        <v>0</v>
      </c>
      <c r="BX686" s="11">
        <v>0</v>
      </c>
      <c r="BY686" s="11">
        <v>0</v>
      </c>
      <c r="BZ686" s="11">
        <v>0</v>
      </c>
      <c r="CA686" s="11">
        <v>0</v>
      </c>
      <c r="CB686" s="11">
        <v>0</v>
      </c>
      <c r="CC686" s="11">
        <v>0</v>
      </c>
      <c r="CD686" s="11">
        <v>0</v>
      </c>
      <c r="CE686" s="11">
        <v>0</v>
      </c>
      <c r="CF686" s="11">
        <v>0</v>
      </c>
      <c r="CG686" s="11">
        <v>0</v>
      </c>
      <c r="CH686" s="11">
        <v>0</v>
      </c>
      <c r="CI686" s="11">
        <v>0</v>
      </c>
      <c r="CJ686" s="11">
        <v>0</v>
      </c>
      <c r="CK686" s="11">
        <v>0</v>
      </c>
      <c r="CL686" s="11">
        <v>1.2464558659280498E-8</v>
      </c>
      <c r="CM686" s="11">
        <v>-1.7380785454332452E-9</v>
      </c>
      <c r="CN686" s="11">
        <v>0</v>
      </c>
      <c r="CO686" s="11">
        <v>0</v>
      </c>
      <c r="CP686" s="11">
        <v>0</v>
      </c>
      <c r="CQ686" s="11">
        <v>0</v>
      </c>
      <c r="CR686" s="11">
        <v>0</v>
      </c>
      <c r="CS686" s="11">
        <v>0</v>
      </c>
      <c r="CT686" s="11">
        <v>0</v>
      </c>
      <c r="CU686" s="11">
        <v>0</v>
      </c>
      <c r="CV686" s="11">
        <v>0</v>
      </c>
      <c r="CW686" s="11">
        <v>0</v>
      </c>
      <c r="CX686" s="11">
        <v>0</v>
      </c>
      <c r="CY686" s="11">
        <v>0</v>
      </c>
      <c r="CZ686" s="11">
        <v>0</v>
      </c>
      <c r="DA686" s="11">
        <v>0</v>
      </c>
      <c r="DB686" s="11">
        <v>0</v>
      </c>
      <c r="DC686" s="11">
        <v>0</v>
      </c>
      <c r="DD686" s="11">
        <v>0</v>
      </c>
      <c r="DE686" s="11">
        <v>0</v>
      </c>
      <c r="DF686" s="11">
        <v>0</v>
      </c>
      <c r="DG686" s="11">
        <v>0</v>
      </c>
      <c r="DH686" s="11">
        <v>0</v>
      </c>
      <c r="DI686" s="11">
        <v>0</v>
      </c>
      <c r="DJ686" s="11">
        <v>0</v>
      </c>
      <c r="DK686" s="11">
        <v>0</v>
      </c>
      <c r="DL686" s="11">
        <v>0</v>
      </c>
      <c r="DM686" s="11">
        <v>0</v>
      </c>
      <c r="DN686" s="11">
        <v>0</v>
      </c>
      <c r="DO686" s="11">
        <v>0</v>
      </c>
      <c r="DP686" s="11">
        <v>0</v>
      </c>
      <c r="DQ686" s="11">
        <v>0</v>
      </c>
      <c r="DR686" s="11">
        <v>0</v>
      </c>
      <c r="DS686" s="11">
        <v>0</v>
      </c>
      <c r="DT686" s="11">
        <v>0</v>
      </c>
      <c r="DU686" s="11">
        <v>0</v>
      </c>
      <c r="DV686" s="11">
        <v>0</v>
      </c>
      <c r="DW686" s="11">
        <v>1.3711014525208549E-7</v>
      </c>
      <c r="DX686" s="11">
        <v>1.7380785454291619E-9</v>
      </c>
      <c r="DY686" s="11">
        <v>-3.8557637733186399E-8</v>
      </c>
      <c r="DZ686" s="11">
        <v>0</v>
      </c>
      <c r="EA686" s="11">
        <v>3.062815537250712E-7</v>
      </c>
      <c r="EB686" s="11">
        <v>0</v>
      </c>
      <c r="EC686" s="11">
        <v>2.057686460393146E-8</v>
      </c>
      <c r="ED686" s="11">
        <v>3.0188259023812333E-10</v>
      </c>
      <c r="EE686" s="11">
        <v>1.8228323283695607E-8</v>
      </c>
      <c r="EF686" s="11">
        <v>0</v>
      </c>
      <c r="EG686" s="11">
        <v>0</v>
      </c>
      <c r="EH686" s="11">
        <v>0</v>
      </c>
      <c r="EI686" s="11">
        <v>0</v>
      </c>
      <c r="EJ686" s="11">
        <v>0</v>
      </c>
      <c r="EK686" s="11">
        <v>0</v>
      </c>
      <c r="EL686" s="11">
        <v>0</v>
      </c>
      <c r="EM686" s="11">
        <v>0</v>
      </c>
      <c r="EN686" s="11">
        <v>0</v>
      </c>
      <c r="EO686" s="11">
        <v>0</v>
      </c>
      <c r="EP686" s="11">
        <v>0</v>
      </c>
      <c r="EQ686" s="11">
        <v>0</v>
      </c>
      <c r="ER686" s="11">
        <v>0</v>
      </c>
      <c r="ES686" s="11">
        <v>0</v>
      </c>
      <c r="ET686" s="11">
        <v>0</v>
      </c>
      <c r="EU686" s="11">
        <v>0</v>
      </c>
      <c r="EV686" s="11">
        <v>0</v>
      </c>
      <c r="EW686" s="11">
        <v>0</v>
      </c>
      <c r="EX686" s="11">
        <v>0</v>
      </c>
      <c r="EY686" s="11">
        <v>0</v>
      </c>
      <c r="EZ686" s="11">
        <v>0</v>
      </c>
      <c r="FA686" s="11">
        <v>0</v>
      </c>
      <c r="FB686" s="11">
        <v>9.9999999999999995E-21</v>
      </c>
      <c r="FC686" s="11">
        <v>0</v>
      </c>
      <c r="FD686" s="11">
        <v>0</v>
      </c>
      <c r="FE686" s="11">
        <v>0</v>
      </c>
      <c r="FF686" s="11">
        <v>0</v>
      </c>
      <c r="FG686" s="11">
        <v>0</v>
      </c>
      <c r="FH686" s="11">
        <v>4.9855281594345297E-6</v>
      </c>
      <c r="FI686" s="11">
        <v>0</v>
      </c>
      <c r="FJ686" s="11">
        <v>2.9069289684341019E-8</v>
      </c>
      <c r="FK686" s="11">
        <v>-3.1917783683234433E-8</v>
      </c>
      <c r="FL686" s="11">
        <v>0</v>
      </c>
      <c r="FM686" s="11">
        <v>1.1535811127367907E-7</v>
      </c>
      <c r="FN686" s="11">
        <v>0</v>
      </c>
      <c r="FO686" s="11">
        <v>0</v>
      </c>
      <c r="FP686" s="11">
        <v>0</v>
      </c>
      <c r="FQ686" s="11">
        <v>0</v>
      </c>
      <c r="FR686" s="11">
        <v>6.0731855032176776E-9</v>
      </c>
      <c r="FS686" s="11">
        <v>0</v>
      </c>
      <c r="FT686" s="11">
        <v>0</v>
      </c>
      <c r="FU686" s="11">
        <v>0</v>
      </c>
      <c r="FV686" s="11">
        <v>0</v>
      </c>
      <c r="FW686" s="11">
        <v>0</v>
      </c>
      <c r="FX686" s="11">
        <v>0</v>
      </c>
      <c r="FY686" s="11">
        <v>0</v>
      </c>
      <c r="FZ686" s="11">
        <v>0</v>
      </c>
      <c r="GA686" s="11">
        <v>0</v>
      </c>
      <c r="GB686" s="11">
        <v>0</v>
      </c>
      <c r="GC686" s="11">
        <v>0</v>
      </c>
      <c r="GD686" s="11">
        <v>0</v>
      </c>
      <c r="GE686" s="11">
        <v>0</v>
      </c>
      <c r="GF686" s="11">
        <v>0</v>
      </c>
      <c r="GG686" s="11">
        <v>0</v>
      </c>
      <c r="GH686" s="11">
        <v>0</v>
      </c>
      <c r="GI686" s="11">
        <v>0</v>
      </c>
      <c r="GJ686" s="11">
        <v>0</v>
      </c>
      <c r="GK686" s="11">
        <v>0</v>
      </c>
      <c r="GL686" s="11">
        <v>0</v>
      </c>
      <c r="GM686" s="11">
        <v>0</v>
      </c>
      <c r="GN686" s="11">
        <v>0</v>
      </c>
      <c r="GO686" s="11">
        <v>0</v>
      </c>
      <c r="GP686" s="11">
        <v>0</v>
      </c>
      <c r="GQ686" s="11">
        <v>0</v>
      </c>
      <c r="GR686" s="11">
        <v>0</v>
      </c>
      <c r="GS686" s="11">
        <v>0</v>
      </c>
      <c r="GT686" s="11">
        <v>0</v>
      </c>
      <c r="GU686" s="11">
        <v>9.4883480488412982E-9</v>
      </c>
      <c r="GV686" s="11">
        <v>0</v>
      </c>
      <c r="GW686" s="11">
        <v>-3.0819698295350878E-7</v>
      </c>
      <c r="GX686" s="11">
        <v>0</v>
      </c>
      <c r="GY686" s="11">
        <v>0</v>
      </c>
      <c r="GZ686" s="11">
        <v>0</v>
      </c>
      <c r="HA686" s="11">
        <v>0</v>
      </c>
      <c r="HB686" s="11">
        <v>0</v>
      </c>
      <c r="HC686" s="11">
        <v>0</v>
      </c>
      <c r="HD686" s="11">
        <v>0</v>
      </c>
      <c r="HE686" s="11">
        <v>0</v>
      </c>
      <c r="HF686" s="11">
        <v>0</v>
      </c>
      <c r="HG686" s="11">
        <v>0</v>
      </c>
      <c r="HH686" s="11">
        <v>0</v>
      </c>
      <c r="HI686" s="11">
        <v>0</v>
      </c>
      <c r="HJ686" s="11">
        <v>0</v>
      </c>
      <c r="HK686" s="11">
        <v>0</v>
      </c>
      <c r="HL686" s="11">
        <v>0</v>
      </c>
      <c r="HM686" s="11">
        <v>0</v>
      </c>
      <c r="HN686" s="11">
        <v>0</v>
      </c>
      <c r="HO686" s="11">
        <v>0</v>
      </c>
      <c r="HP686" s="11">
        <v>0</v>
      </c>
      <c r="HQ686" s="11">
        <v>0</v>
      </c>
      <c r="HR686" s="11">
        <v>0</v>
      </c>
      <c r="HS686" s="11">
        <v>0</v>
      </c>
      <c r="HT686" s="11">
        <v>0</v>
      </c>
      <c r="HU686" s="11">
        <v>0</v>
      </c>
      <c r="HV686" s="11">
        <v>0</v>
      </c>
      <c r="HW686" s="11">
        <v>0</v>
      </c>
      <c r="HX686" s="11">
        <v>0</v>
      </c>
      <c r="HY686" s="11">
        <v>0</v>
      </c>
      <c r="HZ686" s="11">
        <v>0</v>
      </c>
      <c r="IA686" s="11">
        <v>0</v>
      </c>
      <c r="IB686" s="11">
        <v>0</v>
      </c>
      <c r="IC686" s="11">
        <v>0</v>
      </c>
      <c r="ID686" s="11">
        <v>0</v>
      </c>
      <c r="IE686" s="11">
        <v>0</v>
      </c>
      <c r="IF686" s="11">
        <v>0</v>
      </c>
      <c r="IG686" s="11">
        <v>2.0799576030558312E-10</v>
      </c>
      <c r="IH686" s="11">
        <v>0</v>
      </c>
      <c r="II686" s="11">
        <v>-1.1535811127368316E-7</v>
      </c>
      <c r="IJ686" s="11">
        <v>0</v>
      </c>
      <c r="IK686" s="11">
        <v>0</v>
      </c>
      <c r="IL686" s="11">
        <v>0</v>
      </c>
      <c r="IM686" s="11">
        <v>0</v>
      </c>
      <c r="IN686" s="11">
        <v>0</v>
      </c>
      <c r="IO686" s="11">
        <v>0</v>
      </c>
      <c r="IP686" s="11">
        <v>0</v>
      </c>
      <c r="IQ686" s="11">
        <v>0</v>
      </c>
      <c r="IR686" s="11">
        <v>0</v>
      </c>
      <c r="IS686" s="11">
        <v>0</v>
      </c>
      <c r="IT686" s="11">
        <v>0</v>
      </c>
      <c r="IU686" s="11">
        <v>0</v>
      </c>
      <c r="IV686" s="11">
        <v>0</v>
      </c>
      <c r="IW686" s="11">
        <v>0</v>
      </c>
      <c r="IX686" s="11">
        <v>0</v>
      </c>
      <c r="IY686" s="11">
        <v>0</v>
      </c>
      <c r="IZ686" s="11">
        <v>0</v>
      </c>
      <c r="JA686" s="11">
        <v>0</v>
      </c>
      <c r="JB686" s="11">
        <v>0</v>
      </c>
      <c r="JC686" s="11">
        <v>0</v>
      </c>
      <c r="JD686" s="11">
        <v>0</v>
      </c>
      <c r="JE686" s="11">
        <v>0</v>
      </c>
      <c r="JF686" s="11">
        <v>0</v>
      </c>
      <c r="JG686" s="11">
        <v>0</v>
      </c>
      <c r="JH686" s="11">
        <v>0</v>
      </c>
      <c r="JI686" s="11">
        <v>0</v>
      </c>
      <c r="JJ686" s="11">
        <v>0</v>
      </c>
      <c r="JK686" s="11">
        <v>0</v>
      </c>
      <c r="JL686" s="11">
        <v>0</v>
      </c>
      <c r="JM686" s="11">
        <v>0</v>
      </c>
      <c r="JN686" s="11">
        <v>0</v>
      </c>
      <c r="JO686" s="11">
        <v>1.3461723352019475E-6</v>
      </c>
      <c r="JP686" s="11">
        <v>0</v>
      </c>
      <c r="JQ686" s="11">
        <v>0</v>
      </c>
      <c r="JR686" s="11">
        <v>0</v>
      </c>
      <c r="JS686" s="11">
        <v>0</v>
      </c>
      <c r="JT686" s="11">
        <v>0</v>
      </c>
      <c r="JU686" s="11">
        <v>-2.0660150276227369E-8</v>
      </c>
      <c r="JV686" s="11">
        <v>0</v>
      </c>
      <c r="JW686" s="11">
        <v>0</v>
      </c>
      <c r="JX686" s="11">
        <v>0</v>
      </c>
      <c r="JY686" s="11">
        <v>0</v>
      </c>
      <c r="JZ686" s="11">
        <v>0</v>
      </c>
      <c r="KA686" s="11">
        <v>0</v>
      </c>
      <c r="KB686" s="11">
        <v>0</v>
      </c>
      <c r="KC686" s="11">
        <v>0</v>
      </c>
      <c r="KD686" s="11">
        <v>0</v>
      </c>
      <c r="KE686" s="11">
        <v>0</v>
      </c>
      <c r="KF686" s="11">
        <v>0</v>
      </c>
      <c r="KG686" s="11">
        <v>0</v>
      </c>
      <c r="KH686" s="11">
        <v>0</v>
      </c>
      <c r="KI686" s="11">
        <v>0</v>
      </c>
      <c r="KJ686" s="11">
        <v>0</v>
      </c>
      <c r="KK686" s="11">
        <v>0</v>
      </c>
      <c r="KL686" s="11">
        <v>0</v>
      </c>
      <c r="KM686" s="11">
        <v>0</v>
      </c>
      <c r="KN686" s="11">
        <v>0</v>
      </c>
      <c r="KO686" s="11">
        <v>0</v>
      </c>
      <c r="KP686" s="11">
        <v>0</v>
      </c>
      <c r="KQ686" s="11">
        <v>0</v>
      </c>
      <c r="KR686" s="11">
        <v>0</v>
      </c>
      <c r="KS686" s="11">
        <v>0</v>
      </c>
      <c r="KT686" s="11">
        <v>0</v>
      </c>
      <c r="KU686" s="11">
        <v>0</v>
      </c>
      <c r="KV686" s="11">
        <v>0</v>
      </c>
      <c r="KW686" s="11">
        <v>0</v>
      </c>
      <c r="KX686" s="11">
        <v>0</v>
      </c>
      <c r="KY686" s="11">
        <v>0</v>
      </c>
      <c r="KZ686" s="11">
        <v>2.99149407822655E-6</v>
      </c>
      <c r="LA686" s="11">
        <v>0</v>
      </c>
      <c r="LB686" s="11">
        <v>0</v>
      </c>
      <c r="LC686" s="11">
        <v>0</v>
      </c>
      <c r="LD686" s="11">
        <v>0</v>
      </c>
      <c r="LE686" s="11">
        <v>0</v>
      </c>
      <c r="LF686" s="11">
        <v>0</v>
      </c>
      <c r="LG686" s="11">
        <v>-3.5769937464379315E-10</v>
      </c>
      <c r="LH686" s="11">
        <v>0</v>
      </c>
      <c r="LI686" s="11">
        <v>0</v>
      </c>
      <c r="LJ686" s="11">
        <v>0</v>
      </c>
      <c r="LK686" s="11">
        <v>0</v>
      </c>
      <c r="LL686" s="11">
        <v>0</v>
      </c>
      <c r="LM686" s="11">
        <v>0</v>
      </c>
      <c r="LN686" s="11">
        <v>0</v>
      </c>
      <c r="LO686" s="11">
        <v>0</v>
      </c>
      <c r="LP686" s="11">
        <v>0</v>
      </c>
      <c r="LQ686" s="11">
        <v>0</v>
      </c>
      <c r="LR686" s="11">
        <v>0</v>
      </c>
      <c r="LS686" s="11">
        <v>0</v>
      </c>
      <c r="LT686" s="11">
        <v>0</v>
      </c>
      <c r="LU686" s="11">
        <v>0</v>
      </c>
      <c r="LV686" s="11">
        <v>0</v>
      </c>
      <c r="LW686" s="11">
        <v>0</v>
      </c>
      <c r="LX686" s="11">
        <v>0</v>
      </c>
      <c r="LY686" s="11">
        <v>0</v>
      </c>
      <c r="LZ686" s="11">
        <v>0</v>
      </c>
      <c r="MA686" s="11">
        <v>0</v>
      </c>
      <c r="MB686" s="11">
        <v>0</v>
      </c>
      <c r="MC686" s="11">
        <v>0</v>
      </c>
      <c r="MD686" s="11">
        <v>0</v>
      </c>
      <c r="ME686" s="11">
        <v>0</v>
      </c>
      <c r="MF686" s="11">
        <v>0</v>
      </c>
      <c r="MG686" s="11">
        <v>0</v>
      </c>
      <c r="MH686" s="11">
        <v>0</v>
      </c>
      <c r="MI686" s="11">
        <v>0</v>
      </c>
      <c r="MJ686" s="11">
        <v>0</v>
      </c>
      <c r="MK686" s="11">
        <v>4.9858234637109169E-7</v>
      </c>
      <c r="ML686" s="11">
        <v>0</v>
      </c>
      <c r="MM686" s="11">
        <v>0</v>
      </c>
      <c r="MN686" s="11">
        <v>0</v>
      </c>
      <c r="MO686" s="11">
        <v>0</v>
      </c>
      <c r="MP686" s="11">
        <v>0</v>
      </c>
      <c r="MQ686" s="11">
        <v>0</v>
      </c>
      <c r="MR686" s="11">
        <v>0</v>
      </c>
      <c r="MS686" s="11">
        <v>-1.834632310107329E-8</v>
      </c>
      <c r="MT686" s="11">
        <v>0</v>
      </c>
      <c r="MU686" s="11">
        <v>0</v>
      </c>
      <c r="MV686" s="11">
        <v>0</v>
      </c>
      <c r="MW686" s="11">
        <v>0</v>
      </c>
      <c r="MX686" s="11">
        <v>0</v>
      </c>
      <c r="MY686" s="11">
        <v>0</v>
      </c>
      <c r="MZ686" s="11">
        <v>0</v>
      </c>
      <c r="NA686" s="11">
        <v>0</v>
      </c>
      <c r="NB686" s="11">
        <v>0</v>
      </c>
      <c r="NC686" s="11">
        <v>0</v>
      </c>
      <c r="ND686" s="11">
        <v>0</v>
      </c>
      <c r="NE686" s="11">
        <v>0</v>
      </c>
      <c r="NF686" s="11">
        <v>0</v>
      </c>
      <c r="NG686" s="11">
        <v>0</v>
      </c>
      <c r="NH686" s="11">
        <v>0</v>
      </c>
      <c r="NI686" s="11">
        <v>0</v>
      </c>
      <c r="NJ686" s="11">
        <v>0</v>
      </c>
      <c r="NK686" s="11">
        <v>0</v>
      </c>
      <c r="NL686" s="11">
        <v>0</v>
      </c>
      <c r="NM686" s="11">
        <v>0</v>
      </c>
      <c r="NN686" s="11">
        <v>0</v>
      </c>
      <c r="NO686" s="11">
        <v>0</v>
      </c>
      <c r="NP686" s="11">
        <v>0</v>
      </c>
      <c r="NQ686" s="11">
        <v>0</v>
      </c>
      <c r="NR686" s="11">
        <v>0</v>
      </c>
      <c r="NS686" s="11">
        <v>0</v>
      </c>
      <c r="NT686" s="11">
        <v>0</v>
      </c>
      <c r="NU686" s="11">
        <v>0</v>
      </c>
      <c r="NV686" s="11">
        <v>4.6302595699063385E-6</v>
      </c>
      <c r="NW686" s="11">
        <v>0</v>
      </c>
      <c r="NX686" s="11">
        <v>0</v>
      </c>
      <c r="NY686" s="11">
        <v>0</v>
      </c>
      <c r="NZ686" s="11">
        <v>0</v>
      </c>
      <c r="OA686" s="11">
        <v>0</v>
      </c>
      <c r="OB686" s="11">
        <v>0</v>
      </c>
      <c r="OC686" s="11">
        <v>0</v>
      </c>
      <c r="OD686" s="11">
        <v>0</v>
      </c>
      <c r="OE686" s="11">
        <v>-9.1325530151001658E-6</v>
      </c>
      <c r="OF686" s="11">
        <v>1.9192602576099967E-28</v>
      </c>
      <c r="OG686" s="11">
        <v>0</v>
      </c>
      <c r="OH686" s="11">
        <v>0</v>
      </c>
      <c r="OI686" s="11">
        <v>1.5585663500183902E-26</v>
      </c>
      <c r="OJ686" s="11">
        <v>5.1925638918420895E-7</v>
      </c>
      <c r="OK686" s="11">
        <v>0</v>
      </c>
      <c r="OL686" s="11">
        <v>0</v>
      </c>
      <c r="OM686" s="11">
        <v>0</v>
      </c>
      <c r="ON686" s="11">
        <v>0</v>
      </c>
      <c r="OO686" s="11">
        <v>2.9979281607393609E-7</v>
      </c>
      <c r="OP686" s="11">
        <v>0</v>
      </c>
      <c r="OQ686" s="11">
        <v>0</v>
      </c>
      <c r="OR686" s="11">
        <v>0</v>
      </c>
      <c r="OS686" s="11">
        <v>0</v>
      </c>
      <c r="OT686" s="11">
        <v>0</v>
      </c>
      <c r="OU686" s="11">
        <v>0</v>
      </c>
      <c r="OV686" s="11">
        <v>0</v>
      </c>
      <c r="OW686" s="11">
        <v>0</v>
      </c>
      <c r="OX686" s="11">
        <v>0</v>
      </c>
      <c r="OY686" s="11">
        <v>0</v>
      </c>
      <c r="OZ686" s="11">
        <v>0</v>
      </c>
      <c r="PA686" s="11">
        <v>0</v>
      </c>
      <c r="PB686" s="11">
        <v>0</v>
      </c>
      <c r="PC686" s="11">
        <v>0</v>
      </c>
      <c r="PD686" s="11">
        <v>0</v>
      </c>
      <c r="PE686" s="11">
        <v>0</v>
      </c>
      <c r="PF686" s="11">
        <v>0</v>
      </c>
      <c r="PG686" s="11">
        <v>0</v>
      </c>
      <c r="PH686" s="11">
        <v>0</v>
      </c>
      <c r="PI686" s="11">
        <v>0</v>
      </c>
      <c r="PJ686" s="11">
        <v>3.1709751375366437E-8</v>
      </c>
      <c r="PK686" s="11">
        <v>0</v>
      </c>
      <c r="PL686" s="11">
        <v>0</v>
      </c>
      <c r="PM686" s="11">
        <v>0</v>
      </c>
      <c r="PN686" s="11">
        <v>0</v>
      </c>
      <c r="PO686" s="11">
        <v>0</v>
      </c>
      <c r="PP686" s="11">
        <v>3.9458230243838178E-6</v>
      </c>
      <c r="PQ686" s="11">
        <v>-2.9385921009575099E-7</v>
      </c>
      <c r="PR686" s="11">
        <v>8.3037289171706622E-9</v>
      </c>
      <c r="PS686" s="11">
        <v>0</v>
      </c>
      <c r="PT686" s="11">
        <v>2.5390216511455385E-8</v>
      </c>
      <c r="PU686" s="11">
        <v>0</v>
      </c>
      <c r="PV686" s="11">
        <v>0</v>
      </c>
      <c r="PW686" s="11">
        <v>0</v>
      </c>
      <c r="PX686" s="11">
        <v>0</v>
      </c>
      <c r="PY686" s="11">
        <v>0</v>
      </c>
      <c r="PZ686" s="11">
        <v>0</v>
      </c>
      <c r="QA686" s="11">
        <v>1.6806722689075633E-8</v>
      </c>
      <c r="QB686" s="11">
        <v>0</v>
      </c>
      <c r="QC686" s="11">
        <v>0</v>
      </c>
      <c r="QD686" s="11">
        <v>0</v>
      </c>
      <c r="QE686" s="11">
        <v>-29.721958889103664</v>
      </c>
      <c r="QF686" s="11">
        <v>2.0486780982080245E-28</v>
      </c>
      <c r="QG686" s="11">
        <v>2.0408368065262623E-26</v>
      </c>
      <c r="QH686" s="11">
        <v>0</v>
      </c>
      <c r="QI686" s="11">
        <v>2.1620724304074473E-4</v>
      </c>
      <c r="QJ686" s="11">
        <v>0</v>
      </c>
      <c r="QK686" s="11">
        <v>0</v>
      </c>
      <c r="QL686" s="11">
        <v>0</v>
      </c>
      <c r="QM686" s="11">
        <v>0</v>
      </c>
      <c r="QN686" s="11">
        <v>0</v>
      </c>
      <c r="QO686" s="11">
        <v>0</v>
      </c>
      <c r="QP686" s="11">
        <v>0</v>
      </c>
      <c r="QQ686" s="11">
        <v>0</v>
      </c>
      <c r="QR686" s="11">
        <v>0</v>
      </c>
      <c r="QS686" s="11">
        <v>0</v>
      </c>
      <c r="QT686" s="11">
        <v>0</v>
      </c>
      <c r="QU686" s="11">
        <v>0</v>
      </c>
      <c r="QV686" s="11">
        <v>0</v>
      </c>
      <c r="QW686" s="11">
        <v>0</v>
      </c>
      <c r="QX686" s="11">
        <v>0</v>
      </c>
      <c r="QY686" s="11">
        <v>0</v>
      </c>
      <c r="QZ686" s="11">
        <v>0</v>
      </c>
      <c r="RA686" s="11">
        <v>0</v>
      </c>
      <c r="RB686" s="11">
        <v>0</v>
      </c>
      <c r="RC686" s="11">
        <v>0</v>
      </c>
      <c r="RD686" s="11">
        <v>0</v>
      </c>
      <c r="RE686" s="11">
        <v>0</v>
      </c>
      <c r="RF686" s="11">
        <v>0</v>
      </c>
      <c r="RG686" s="11">
        <v>0</v>
      </c>
      <c r="RH686" s="11">
        <v>0</v>
      </c>
      <c r="RI686" s="11">
        <v>0</v>
      </c>
      <c r="RJ686" s="11">
        <v>0</v>
      </c>
      <c r="RK686" s="11">
        <v>0</v>
      </c>
      <c r="RL686" s="11">
        <v>0</v>
      </c>
      <c r="RM686" s="11">
        <v>0</v>
      </c>
      <c r="RN686" s="11">
        <v>0</v>
      </c>
      <c r="RO686" s="11">
        <v>0</v>
      </c>
      <c r="RP686" s="11">
        <v>2.3774847328822499</v>
      </c>
      <c r="RQ686" s="11">
        <v>-4.7700665901160696E-8</v>
      </c>
      <c r="RR686" s="11">
        <v>7.4566499728142156E-9</v>
      </c>
      <c r="RS686" s="11">
        <v>1.8109263733502229E-6</v>
      </c>
      <c r="RT686" s="11">
        <v>0</v>
      </c>
      <c r="RU686" s="11">
        <v>0</v>
      </c>
      <c r="RV686" s="11">
        <v>0</v>
      </c>
      <c r="RW686" s="11">
        <v>0</v>
      </c>
      <c r="RX686" s="11">
        <v>0</v>
      </c>
      <c r="RY686" s="11">
        <v>0</v>
      </c>
      <c r="RZ686" s="11">
        <v>0</v>
      </c>
      <c r="SA686" s="11">
        <v>0</v>
      </c>
      <c r="SB686" s="11">
        <v>0</v>
      </c>
      <c r="SC686" s="11">
        <v>0</v>
      </c>
      <c r="SD686" s="11">
        <v>0</v>
      </c>
      <c r="SE686" s="11">
        <v>0</v>
      </c>
      <c r="SF686" s="11">
        <v>0</v>
      </c>
      <c r="SG686" s="11">
        <v>0</v>
      </c>
      <c r="SH686" s="11">
        <v>0</v>
      </c>
      <c r="SI686" s="11">
        <v>0</v>
      </c>
      <c r="SJ686" s="11">
        <v>0</v>
      </c>
      <c r="SK686" s="11">
        <v>0</v>
      </c>
      <c r="SL686" s="11">
        <v>0</v>
      </c>
      <c r="SM686" s="11">
        <v>0</v>
      </c>
      <c r="SN686" s="11">
        <v>0</v>
      </c>
      <c r="SO686" s="11">
        <v>0</v>
      </c>
      <c r="SP686" s="11">
        <v>0</v>
      </c>
      <c r="SQ686" s="11">
        <v>0</v>
      </c>
      <c r="SR686" s="11">
        <v>0</v>
      </c>
      <c r="SS686" s="11">
        <v>0</v>
      </c>
      <c r="ST686" s="11">
        <v>0</v>
      </c>
      <c r="SU686" s="11">
        <v>0</v>
      </c>
      <c r="SV686" s="11">
        <v>0</v>
      </c>
      <c r="SW686" s="11">
        <v>0</v>
      </c>
      <c r="SX686" s="11">
        <v>0</v>
      </c>
      <c r="SY686" s="11">
        <v>0</v>
      </c>
      <c r="SZ686" s="11">
        <v>0</v>
      </c>
      <c r="TA686" s="11">
        <v>27.341074428145873</v>
      </c>
      <c r="TB686" s="11">
        <v>0</v>
      </c>
      <c r="TC686" s="11">
        <v>-7.5134228670223521E-9</v>
      </c>
      <c r="TD686" s="11">
        <v>0</v>
      </c>
      <c r="TE686" s="11">
        <v>0</v>
      </c>
      <c r="TF686" s="11">
        <v>0</v>
      </c>
      <c r="TG686" s="11">
        <v>0</v>
      </c>
      <c r="TH686" s="11">
        <v>0</v>
      </c>
      <c r="TI686" s="11">
        <v>0</v>
      </c>
      <c r="TJ686" s="11">
        <v>0</v>
      </c>
      <c r="TK686" s="11">
        <v>0</v>
      </c>
      <c r="TL686" s="11">
        <v>0</v>
      </c>
      <c r="TM686" s="11">
        <v>0</v>
      </c>
      <c r="TN686" s="11">
        <v>0</v>
      </c>
      <c r="TO686" s="11">
        <v>0</v>
      </c>
      <c r="TP686" s="11">
        <v>0</v>
      </c>
      <c r="TQ686" s="11">
        <v>0</v>
      </c>
      <c r="TR686" s="11">
        <v>0</v>
      </c>
      <c r="TS686" s="11">
        <v>0</v>
      </c>
      <c r="TT686" s="11">
        <v>0</v>
      </c>
      <c r="TU686" s="11">
        <v>0</v>
      </c>
      <c r="TV686" s="11">
        <v>0</v>
      </c>
      <c r="TW686" s="11">
        <v>0</v>
      </c>
      <c r="TX686" s="11">
        <v>0</v>
      </c>
      <c r="TY686" s="11">
        <v>0</v>
      </c>
      <c r="TZ686" s="11">
        <v>0</v>
      </c>
      <c r="UA686" s="11">
        <v>0</v>
      </c>
      <c r="UB686" s="11">
        <v>0</v>
      </c>
      <c r="UC686" s="11">
        <v>0</v>
      </c>
      <c r="UD686" s="11">
        <v>0</v>
      </c>
      <c r="UE686" s="11">
        <v>0</v>
      </c>
      <c r="UF686" s="11">
        <v>0</v>
      </c>
      <c r="UG686" s="11">
        <v>0</v>
      </c>
      <c r="UH686" s="11">
        <v>0</v>
      </c>
      <c r="UI686" s="11">
        <v>0</v>
      </c>
      <c r="UJ686" s="11">
        <v>0</v>
      </c>
      <c r="UK686" s="11">
        <v>0</v>
      </c>
      <c r="UL686" s="11">
        <v>0</v>
      </c>
      <c r="UM686" s="11">
        <v>1.8811851580260015E-8</v>
      </c>
      <c r="UN686" s="11">
        <v>0</v>
      </c>
      <c r="UO686" s="11">
        <v>-1.8121878898433617E-6</v>
      </c>
      <c r="UP686" s="11">
        <v>0</v>
      </c>
      <c r="UQ686" s="11">
        <v>0</v>
      </c>
      <c r="UR686" s="11">
        <v>0</v>
      </c>
      <c r="US686" s="11">
        <v>0</v>
      </c>
      <c r="UT686" s="11">
        <v>0</v>
      </c>
      <c r="UU686" s="11">
        <v>0</v>
      </c>
      <c r="UV686" s="11">
        <v>0</v>
      </c>
      <c r="UW686" s="11">
        <v>0</v>
      </c>
      <c r="UX686" s="11">
        <v>0</v>
      </c>
      <c r="UY686" s="11">
        <v>0</v>
      </c>
      <c r="UZ686" s="11">
        <v>0</v>
      </c>
      <c r="VA686" s="11">
        <v>0</v>
      </c>
      <c r="VB686" s="11">
        <v>0</v>
      </c>
      <c r="VC686" s="11">
        <v>0</v>
      </c>
      <c r="VD686" s="11">
        <v>0</v>
      </c>
      <c r="VE686" s="11">
        <v>0</v>
      </c>
      <c r="VF686" s="11">
        <v>0</v>
      </c>
      <c r="VG686" s="11">
        <v>0</v>
      </c>
      <c r="VH686" s="11">
        <v>0</v>
      </c>
      <c r="VI686" s="11">
        <v>0</v>
      </c>
      <c r="VJ686" s="11">
        <v>0</v>
      </c>
      <c r="VK686" s="11">
        <v>0</v>
      </c>
      <c r="VL686" s="11">
        <v>0</v>
      </c>
      <c r="VM686" s="11">
        <v>0</v>
      </c>
      <c r="VN686" s="11">
        <v>0</v>
      </c>
      <c r="VO686" s="11">
        <v>0</v>
      </c>
      <c r="VP686" s="11">
        <v>0</v>
      </c>
      <c r="VQ686" s="11">
        <v>0</v>
      </c>
      <c r="VR686" s="11">
        <v>0</v>
      </c>
      <c r="VS686" s="11">
        <v>0</v>
      </c>
      <c r="VT686" s="11">
        <v>0</v>
      </c>
      <c r="VU686" s="11">
        <v>0</v>
      </c>
      <c r="VV686" s="11">
        <v>0</v>
      </c>
      <c r="VW686" s="11">
        <v>3.399727709212476E-3</v>
      </c>
      <c r="VX686" s="11">
        <v>0</v>
      </c>
      <c r="VY686" s="11">
        <v>0</v>
      </c>
      <c r="VZ686" s="11">
        <v>0</v>
      </c>
      <c r="WA686" s="11">
        <v>-1.1517193195390934E-3</v>
      </c>
      <c r="WB686" s="11">
        <v>1.1398587988018256E-28</v>
      </c>
      <c r="WC686" s="11">
        <v>3.2551955592091431E-27</v>
      </c>
      <c r="WD686" s="11">
        <v>1.1397794277690714E-27</v>
      </c>
      <c r="WE686" s="11">
        <v>0</v>
      </c>
      <c r="WF686" s="11">
        <v>0</v>
      </c>
      <c r="WG686" s="11">
        <v>8.0286124892502649E-28</v>
      </c>
      <c r="WH686" s="11">
        <v>1.5824981203333206E-28</v>
      </c>
      <c r="WI686" s="11">
        <v>2.6532794687521364E-27</v>
      </c>
      <c r="WJ686" s="11">
        <v>2.6312419994859598E-8</v>
      </c>
      <c r="WK686" s="11">
        <v>0</v>
      </c>
      <c r="WL686" s="11">
        <v>0</v>
      </c>
      <c r="WM686" s="11">
        <v>0</v>
      </c>
      <c r="WN686" s="11">
        <v>0</v>
      </c>
      <c r="WO686" s="11">
        <v>0</v>
      </c>
      <c r="WP686" s="11">
        <v>0</v>
      </c>
      <c r="WQ686" s="11">
        <v>0</v>
      </c>
      <c r="WR686" s="11">
        <v>0</v>
      </c>
      <c r="WS686" s="11">
        <v>0</v>
      </c>
      <c r="WT686" s="11">
        <v>0</v>
      </c>
      <c r="WU686" s="11">
        <v>0</v>
      </c>
      <c r="WV686" s="11">
        <v>0</v>
      </c>
      <c r="WW686" s="11">
        <v>0</v>
      </c>
      <c r="WX686" s="11">
        <v>0</v>
      </c>
      <c r="WY686" s="11">
        <v>0</v>
      </c>
      <c r="WZ686" s="11">
        <v>0</v>
      </c>
      <c r="XA686" s="11">
        <v>0</v>
      </c>
      <c r="XB686" s="11">
        <v>0</v>
      </c>
      <c r="XC686" s="11">
        <v>0</v>
      </c>
      <c r="XD686" s="11">
        <v>0</v>
      </c>
      <c r="XE686" s="11">
        <v>0</v>
      </c>
      <c r="XF686" s="11">
        <v>0</v>
      </c>
      <c r="XG686" s="11">
        <v>0</v>
      </c>
      <c r="XH686" s="11">
        <v>0</v>
      </c>
      <c r="XI686" s="11">
        <v>0</v>
      </c>
      <c r="XJ686" s="11">
        <v>0</v>
      </c>
      <c r="XK686" s="11">
        <v>0</v>
      </c>
      <c r="XL686" s="11">
        <v>6.0373351329164497E-25</v>
      </c>
      <c r="XM686" s="11">
        <v>-1.3432047435303104E-20</v>
      </c>
      <c r="XN686" s="11">
        <v>0</v>
      </c>
      <c r="XO686" s="11">
        <v>0</v>
      </c>
      <c r="XP686" s="11">
        <v>0</v>
      </c>
      <c r="XQ686" s="11">
        <v>0</v>
      </c>
      <c r="XR686" s="11">
        <v>0</v>
      </c>
      <c r="XS686" s="11">
        <v>0</v>
      </c>
      <c r="XT686" s="11">
        <v>0</v>
      </c>
      <c r="XU686" s="11">
        <v>0</v>
      </c>
      <c r="XV686" s="11">
        <v>0</v>
      </c>
      <c r="XW686" s="11">
        <v>0</v>
      </c>
      <c r="XX686" s="11">
        <v>0</v>
      </c>
      <c r="XY686" s="11">
        <v>0</v>
      </c>
      <c r="XZ686" s="11">
        <v>0</v>
      </c>
      <c r="YA686" s="11">
        <v>0</v>
      </c>
      <c r="YB686" s="11">
        <v>0</v>
      </c>
      <c r="YC686" s="11">
        <v>0</v>
      </c>
      <c r="YD686" s="11">
        <v>0</v>
      </c>
      <c r="YE686" s="11">
        <v>0</v>
      </c>
      <c r="YF686" s="11">
        <v>0</v>
      </c>
      <c r="YG686" s="11">
        <v>0</v>
      </c>
      <c r="YH686" s="11">
        <v>0</v>
      </c>
      <c r="YI686" s="11">
        <v>0</v>
      </c>
      <c r="YJ686" s="11">
        <v>0</v>
      </c>
      <c r="YK686" s="11">
        <v>0</v>
      </c>
      <c r="YL686" s="11">
        <v>0</v>
      </c>
      <c r="YM686" s="11">
        <v>0</v>
      </c>
      <c r="YN686" s="11">
        <v>0</v>
      </c>
      <c r="YO686" s="11">
        <v>0</v>
      </c>
      <c r="YP686" s="11">
        <v>0</v>
      </c>
      <c r="YQ686" s="11">
        <v>0</v>
      </c>
      <c r="YR686" s="11">
        <v>0</v>
      </c>
      <c r="YS686" s="11">
        <v>0</v>
      </c>
      <c r="YT686" s="11">
        <v>2.8888814320898162E-8</v>
      </c>
      <c r="YU686" s="11">
        <v>0</v>
      </c>
      <c r="YV686" s="11">
        <v>0</v>
      </c>
      <c r="YW686" s="11">
        <v>1.4489604318999479E-5</v>
      </c>
      <c r="YX686" s="11">
        <v>9.9999999999999995E-21</v>
      </c>
      <c r="YY686" s="11">
        <v>-2.7760326866244045E-8</v>
      </c>
      <c r="YZ686" s="11">
        <v>0</v>
      </c>
      <c r="ZA686" s="11">
        <v>1.9640757289621955E-7</v>
      </c>
      <c r="ZB686" s="11">
        <v>0</v>
      </c>
      <c r="ZC686" s="11">
        <v>6.9705741857560904E-9</v>
      </c>
      <c r="ZD686" s="11">
        <v>1.3826295867471406E-9</v>
      </c>
      <c r="ZE686" s="11">
        <v>3.674760824268341E-8</v>
      </c>
      <c r="ZF686" s="11">
        <v>0</v>
      </c>
      <c r="ZG686" s="11">
        <v>0</v>
      </c>
      <c r="ZH686" s="11">
        <v>0</v>
      </c>
      <c r="ZI686" s="11">
        <v>0</v>
      </c>
      <c r="ZJ686" s="11">
        <v>0</v>
      </c>
      <c r="ZK686" s="11">
        <v>0</v>
      </c>
      <c r="ZL686" s="11">
        <v>0</v>
      </c>
      <c r="ZM686" s="11">
        <v>0</v>
      </c>
      <c r="ZN686" s="11">
        <v>0</v>
      </c>
      <c r="ZO686" s="11">
        <v>0</v>
      </c>
      <c r="ZP686" s="11">
        <v>0</v>
      </c>
      <c r="ZQ686" s="11">
        <v>0</v>
      </c>
      <c r="ZR686" s="11">
        <v>0</v>
      </c>
      <c r="ZS686" s="11">
        <v>0</v>
      </c>
      <c r="ZT686" s="11">
        <v>0</v>
      </c>
      <c r="ZU686" s="11">
        <v>0</v>
      </c>
      <c r="ZV686" s="11">
        <v>0</v>
      </c>
      <c r="ZW686" s="11">
        <v>0</v>
      </c>
      <c r="ZX686" s="11">
        <v>0</v>
      </c>
      <c r="ZY686" s="11">
        <v>0</v>
      </c>
      <c r="ZZ686" s="11">
        <v>0</v>
      </c>
      <c r="AAA686" s="11">
        <v>0</v>
      </c>
      <c r="AAB686" s="11">
        <v>0</v>
      </c>
      <c r="AAC686" s="11">
        <v>0</v>
      </c>
      <c r="AAD686" s="11">
        <v>0</v>
      </c>
      <c r="AAE686" s="11">
        <v>0</v>
      </c>
      <c r="AAF686" s="11">
        <v>0</v>
      </c>
      <c r="AAG686" s="11">
        <v>0</v>
      </c>
      <c r="AAH686" s="11">
        <v>2.7442432422347501E-27</v>
      </c>
      <c r="AAI686" s="11">
        <v>0</v>
      </c>
      <c r="AAJ686" s="11">
        <v>1.6323312277399992E-8</v>
      </c>
      <c r="AAK686" s="11">
        <v>-2.8639399214973656E-9</v>
      </c>
      <c r="AAL686" s="11">
        <v>0</v>
      </c>
      <c r="AAM686" s="11">
        <v>1.0183373435382391E-7</v>
      </c>
      <c r="AAN686" s="11">
        <v>0</v>
      </c>
      <c r="AAO686" s="11">
        <v>0</v>
      </c>
      <c r="AAP686" s="11">
        <v>0</v>
      </c>
      <c r="AAQ686" s="11">
        <v>0</v>
      </c>
      <c r="AAR686" s="11">
        <v>0</v>
      </c>
      <c r="AAS686" s="11">
        <v>0</v>
      </c>
      <c r="AAT686" s="11">
        <v>3.6547558332691135E-14</v>
      </c>
      <c r="AAU686" s="11">
        <v>0</v>
      </c>
      <c r="AAV686" s="11">
        <v>0</v>
      </c>
      <c r="AAW686" s="11">
        <v>0</v>
      </c>
      <c r="AAX686" s="11">
        <v>0</v>
      </c>
      <c r="AAY686" s="11">
        <v>0</v>
      </c>
      <c r="AAZ686" s="11">
        <v>0</v>
      </c>
      <c r="ABA686" s="11">
        <v>0</v>
      </c>
      <c r="ABB686" s="11">
        <v>0</v>
      </c>
      <c r="ABC686" s="11">
        <v>0</v>
      </c>
      <c r="ABD686" s="11">
        <v>0</v>
      </c>
      <c r="ABE686" s="11">
        <v>0</v>
      </c>
      <c r="ABF686" s="11">
        <v>0</v>
      </c>
      <c r="ABG686" s="11">
        <v>0</v>
      </c>
      <c r="ABH686" s="11">
        <v>0</v>
      </c>
      <c r="ABI686" s="11">
        <v>0</v>
      </c>
      <c r="ABJ686" s="11">
        <v>0</v>
      </c>
      <c r="ABK686" s="11">
        <v>0</v>
      </c>
      <c r="ABL686" s="11">
        <v>0</v>
      </c>
      <c r="ABM686" s="11">
        <v>0</v>
      </c>
      <c r="ABN686" s="11">
        <v>0</v>
      </c>
      <c r="ABO686" s="11">
        <v>0</v>
      </c>
      <c r="ABP686" s="11">
        <v>0</v>
      </c>
      <c r="ABQ686" s="11">
        <v>0</v>
      </c>
      <c r="ABR686" s="11">
        <v>0</v>
      </c>
      <c r="ABS686" s="11">
        <v>0</v>
      </c>
      <c r="ABT686" s="11">
        <v>0</v>
      </c>
      <c r="ABU686" s="11">
        <v>1.1437014588840622E-8</v>
      </c>
      <c r="ABV686" s="11">
        <v>0</v>
      </c>
      <c r="ABW686" s="11">
        <v>-1.9869577066045984E-7</v>
      </c>
      <c r="ABX686" s="11">
        <v>0</v>
      </c>
      <c r="ABY686" s="11">
        <v>0</v>
      </c>
      <c r="ABZ686" s="11">
        <v>0</v>
      </c>
      <c r="ACA686" s="11">
        <v>0</v>
      </c>
      <c r="ACB686" s="11">
        <v>0</v>
      </c>
      <c r="ACC686" s="11">
        <v>0</v>
      </c>
      <c r="ACD686" s="11">
        <v>0</v>
      </c>
      <c r="ACE686" s="11">
        <v>0</v>
      </c>
      <c r="ACF686" s="11">
        <v>0</v>
      </c>
      <c r="ACG686" s="11">
        <v>0</v>
      </c>
      <c r="ACH686" s="11">
        <v>0</v>
      </c>
      <c r="ACI686" s="11">
        <v>0</v>
      </c>
      <c r="ACJ686" s="11">
        <v>0</v>
      </c>
      <c r="ACK686" s="11">
        <v>0</v>
      </c>
      <c r="ACL686" s="11">
        <v>0</v>
      </c>
      <c r="ACM686" s="11">
        <v>0</v>
      </c>
      <c r="ACN686" s="11">
        <v>0</v>
      </c>
      <c r="ACO686" s="11">
        <v>0</v>
      </c>
      <c r="ACP686" s="11">
        <v>0</v>
      </c>
      <c r="ACQ686" s="11">
        <v>0</v>
      </c>
      <c r="ACR686" s="11">
        <v>0</v>
      </c>
      <c r="ACS686" s="11">
        <v>0</v>
      </c>
      <c r="ACT686" s="11">
        <v>0</v>
      </c>
      <c r="ACU686" s="11">
        <v>0</v>
      </c>
      <c r="ACV686" s="11">
        <v>0</v>
      </c>
      <c r="ACW686" s="11">
        <v>0</v>
      </c>
      <c r="ACX686" s="11">
        <v>0</v>
      </c>
      <c r="ACY686" s="11">
        <v>0</v>
      </c>
      <c r="ACZ686" s="11">
        <v>0</v>
      </c>
      <c r="ADA686" s="11">
        <v>0</v>
      </c>
      <c r="ADB686" s="11">
        <v>0</v>
      </c>
      <c r="ADC686" s="11">
        <v>0</v>
      </c>
      <c r="ADD686" s="11">
        <v>0</v>
      </c>
      <c r="ADE686" s="11">
        <v>0</v>
      </c>
      <c r="ADF686" s="11">
        <v>0</v>
      </c>
      <c r="ADG686" s="11">
        <v>2.8639399214839335E-9</v>
      </c>
      <c r="ADH686" s="11">
        <v>0</v>
      </c>
      <c r="ADI686" s="11">
        <v>-1.0274802759541385E-7</v>
      </c>
      <c r="ADJ686" s="11">
        <v>0</v>
      </c>
      <c r="ADK686" s="11">
        <v>0</v>
      </c>
      <c r="ADL686" s="11">
        <v>0</v>
      </c>
      <c r="ADM686" s="11">
        <v>0</v>
      </c>
      <c r="ADN686" s="11">
        <v>0</v>
      </c>
      <c r="ADO686" s="11">
        <v>0</v>
      </c>
      <c r="ADP686" s="11">
        <v>0</v>
      </c>
      <c r="ADQ686" s="11">
        <v>0</v>
      </c>
      <c r="ADR686" s="11">
        <v>0</v>
      </c>
      <c r="ADS686" s="11">
        <v>0</v>
      </c>
      <c r="ADT686" s="11">
        <v>0</v>
      </c>
      <c r="ADU686" s="11">
        <v>0</v>
      </c>
      <c r="ADV686" s="11">
        <v>0</v>
      </c>
      <c r="ADW686" s="11">
        <v>0</v>
      </c>
      <c r="ADX686" s="11">
        <v>0</v>
      </c>
      <c r="ADY686" s="11">
        <v>0</v>
      </c>
      <c r="ADZ686" s="11">
        <v>0</v>
      </c>
      <c r="AEA686" s="11">
        <v>0</v>
      </c>
      <c r="AEB686" s="11">
        <v>0</v>
      </c>
      <c r="AEC686" s="11">
        <v>0</v>
      </c>
      <c r="AED686" s="11">
        <v>0</v>
      </c>
      <c r="AEE686" s="11">
        <v>0</v>
      </c>
      <c r="AEF686" s="11">
        <v>0</v>
      </c>
      <c r="AEG686" s="11">
        <v>0</v>
      </c>
      <c r="AEH686" s="11">
        <v>0</v>
      </c>
      <c r="AEI686" s="11">
        <v>0</v>
      </c>
      <c r="AEJ686" s="11">
        <v>0</v>
      </c>
      <c r="AEK686" s="11">
        <v>0</v>
      </c>
      <c r="AEL686" s="11">
        <v>0</v>
      </c>
      <c r="AEM686" s="11">
        <v>0</v>
      </c>
      <c r="AEN686" s="11">
        <v>0</v>
      </c>
      <c r="AEO686" s="11">
        <v>6.0373351329163992E-25</v>
      </c>
      <c r="AEP686" s="11">
        <v>0</v>
      </c>
      <c r="AEQ686" s="11">
        <v>0</v>
      </c>
      <c r="AER686" s="11">
        <v>0</v>
      </c>
      <c r="AES686" s="11">
        <v>0</v>
      </c>
      <c r="AET686" s="11">
        <v>0</v>
      </c>
      <c r="AEU686" s="11">
        <v>-7.0355084556478616E-9</v>
      </c>
      <c r="AEV686" s="11">
        <v>0</v>
      </c>
      <c r="AEW686" s="11">
        <v>0</v>
      </c>
      <c r="AEX686" s="11">
        <v>0</v>
      </c>
      <c r="AEY686" s="11">
        <v>0</v>
      </c>
      <c r="AEZ686" s="11">
        <v>0</v>
      </c>
      <c r="AFA686" s="11">
        <v>0</v>
      </c>
      <c r="AFB686" s="11">
        <v>0</v>
      </c>
      <c r="AFC686" s="11">
        <v>0</v>
      </c>
      <c r="AFD686" s="11">
        <v>0</v>
      </c>
      <c r="AFE686" s="11">
        <v>0</v>
      </c>
      <c r="AFF686" s="11">
        <v>0</v>
      </c>
      <c r="AFG686" s="11">
        <v>0</v>
      </c>
      <c r="AFH686" s="11">
        <v>0</v>
      </c>
      <c r="AFI686" s="11">
        <v>0</v>
      </c>
      <c r="AFJ686" s="11">
        <v>0</v>
      </c>
      <c r="AFK686" s="11">
        <v>0</v>
      </c>
      <c r="AFL686" s="11">
        <v>0</v>
      </c>
      <c r="AFM686" s="11">
        <v>0</v>
      </c>
      <c r="AFN686" s="11">
        <v>0</v>
      </c>
      <c r="AFO686" s="11">
        <v>0</v>
      </c>
      <c r="AFP686" s="11">
        <v>0</v>
      </c>
      <c r="AFQ686" s="11">
        <v>0</v>
      </c>
      <c r="AFR686" s="11">
        <v>0</v>
      </c>
      <c r="AFS686" s="11">
        <v>0</v>
      </c>
      <c r="AFT686" s="11">
        <v>0</v>
      </c>
      <c r="AFU686" s="11">
        <v>0</v>
      </c>
      <c r="AFV686" s="11">
        <v>0</v>
      </c>
      <c r="AFW686" s="11">
        <v>0</v>
      </c>
      <c r="AFX686" s="11">
        <v>0</v>
      </c>
      <c r="AFY686" s="11">
        <v>0</v>
      </c>
      <c r="AFZ686" s="11">
        <v>1.0867203239249519E-5</v>
      </c>
      <c r="AGA686" s="11">
        <v>0</v>
      </c>
      <c r="AGB686" s="11">
        <v>0</v>
      </c>
      <c r="AGC686" s="11">
        <v>0</v>
      </c>
      <c r="AGD686" s="11">
        <v>0</v>
      </c>
      <c r="AGE686" s="11">
        <v>0</v>
      </c>
      <c r="AGF686" s="11">
        <v>0</v>
      </c>
      <c r="AGG686" s="11">
        <v>-1.3934082621507024E-9</v>
      </c>
      <c r="AGH686" s="11">
        <v>0</v>
      </c>
      <c r="AGI686" s="11">
        <v>0</v>
      </c>
      <c r="AGJ686" s="11">
        <v>0</v>
      </c>
      <c r="AGK686" s="11">
        <v>0</v>
      </c>
      <c r="AGL686" s="11">
        <v>0</v>
      </c>
      <c r="AGM686" s="11">
        <v>0</v>
      </c>
      <c r="AGN686" s="11">
        <v>0</v>
      </c>
      <c r="AGO686" s="11">
        <v>0</v>
      </c>
      <c r="AGP686" s="11">
        <v>0</v>
      </c>
      <c r="AGQ686" s="11">
        <v>0</v>
      </c>
      <c r="AGR686" s="11">
        <v>0</v>
      </c>
      <c r="AGS686" s="11">
        <v>0</v>
      </c>
      <c r="AGT686" s="11">
        <v>0</v>
      </c>
      <c r="AGU686" s="11">
        <v>0</v>
      </c>
      <c r="AGV686" s="11">
        <v>0</v>
      </c>
      <c r="AGW686" s="11">
        <v>0</v>
      </c>
      <c r="AGX686" s="11">
        <v>0</v>
      </c>
      <c r="AGY686" s="11">
        <v>0</v>
      </c>
      <c r="AGZ686" s="11">
        <v>0</v>
      </c>
      <c r="AHA686" s="11">
        <v>0</v>
      </c>
      <c r="AHB686" s="11">
        <v>0</v>
      </c>
      <c r="AHC686" s="11">
        <v>0</v>
      </c>
      <c r="AHD686" s="11">
        <v>0</v>
      </c>
      <c r="AHE686" s="11">
        <v>0</v>
      </c>
      <c r="AHF686" s="11">
        <v>0</v>
      </c>
      <c r="AHG686" s="11">
        <v>0</v>
      </c>
      <c r="AHH686" s="11">
        <v>0</v>
      </c>
      <c r="AHI686" s="11">
        <v>0</v>
      </c>
      <c r="AHJ686" s="11">
        <v>0</v>
      </c>
      <c r="AHK686" s="11">
        <v>0</v>
      </c>
      <c r="AHL686" s="11">
        <v>0</v>
      </c>
      <c r="AHM686" s="11">
        <v>0</v>
      </c>
      <c r="AHN686" s="11">
        <v>0</v>
      </c>
      <c r="AHO686" s="11">
        <v>0</v>
      </c>
      <c r="AHP686" s="11">
        <v>0</v>
      </c>
      <c r="AHQ686" s="11">
        <v>0</v>
      </c>
      <c r="AHR686" s="11">
        <v>0</v>
      </c>
      <c r="AHS686" s="11">
        <v>0</v>
      </c>
      <c r="AHT686" s="11">
        <v>0</v>
      </c>
      <c r="AHU686" s="11">
        <v>0</v>
      </c>
      <c r="AHV686" s="11">
        <v>0</v>
      </c>
      <c r="AHW686" s="11">
        <v>0</v>
      </c>
      <c r="AHX686" s="11">
        <v>0</v>
      </c>
      <c r="AHY686" s="11">
        <v>0</v>
      </c>
      <c r="AHZ686" s="11">
        <v>0</v>
      </c>
      <c r="AIA686" s="11">
        <v>0</v>
      </c>
      <c r="AIB686" s="11">
        <v>0</v>
      </c>
      <c r="AIC686" s="11">
        <v>0</v>
      </c>
      <c r="AID686" s="11">
        <v>2.4911186751511984E-7</v>
      </c>
      <c r="AIE686" s="11">
        <v>-9.6027813168145352E-9</v>
      </c>
      <c r="AIF686" s="11">
        <v>1.8243554572001101E-7</v>
      </c>
      <c r="AIG686" s="11">
        <v>0</v>
      </c>
      <c r="AIH686" s="11">
        <v>0</v>
      </c>
      <c r="AII686" s="11">
        <v>0</v>
      </c>
      <c r="AIJ686" s="11">
        <v>1.9607843137254903E-9</v>
      </c>
      <c r="AIK686" s="11">
        <v>0</v>
      </c>
      <c r="AIL686" s="11">
        <v>0</v>
      </c>
      <c r="AIM686" s="11">
        <v>0</v>
      </c>
      <c r="AIN686" s="11">
        <v>0</v>
      </c>
      <c r="AIO686" s="11">
        <v>0</v>
      </c>
      <c r="AIP686" s="11">
        <v>0</v>
      </c>
      <c r="AIQ686" s="11">
        <v>0</v>
      </c>
      <c r="AIR686" s="11">
        <v>0</v>
      </c>
      <c r="AIS686" s="11">
        <v>0</v>
      </c>
      <c r="AIT686" s="11">
        <v>0</v>
      </c>
      <c r="AIU686" s="11">
        <v>0</v>
      </c>
      <c r="AIV686" s="11">
        <v>0</v>
      </c>
      <c r="AIW686" s="11">
        <v>0</v>
      </c>
      <c r="AIX686" s="11">
        <v>0</v>
      </c>
      <c r="AIY686" s="11">
        <v>0</v>
      </c>
      <c r="AIZ686" s="11">
        <v>0</v>
      </c>
      <c r="AJA686" s="11">
        <v>0</v>
      </c>
      <c r="AJB686" s="11">
        <v>0</v>
      </c>
      <c r="AJC686" s="11">
        <v>0</v>
      </c>
      <c r="AJD686" s="11">
        <v>0</v>
      </c>
      <c r="AJE686" s="11">
        <v>0</v>
      </c>
      <c r="AJF686" s="11">
        <v>0</v>
      </c>
      <c r="AJG686" s="11">
        <v>0</v>
      </c>
      <c r="AJH686" s="11">
        <v>0</v>
      </c>
      <c r="AJI686" s="11">
        <v>0</v>
      </c>
      <c r="AJJ686" s="11">
        <v>0</v>
      </c>
      <c r="AJK686" s="11">
        <v>0</v>
      </c>
      <c r="AJL686" s="11">
        <v>0</v>
      </c>
      <c r="AJM686" s="11">
        <v>0</v>
      </c>
      <c r="AJN686" s="11">
        <v>0</v>
      </c>
      <c r="AJO686" s="11">
        <v>0</v>
      </c>
      <c r="AJP686" s="11">
        <v>9.9138303928316938E-12</v>
      </c>
      <c r="AJQ686" s="11">
        <v>-1.8243852965432972E-7</v>
      </c>
      <c r="AJR686" s="11">
        <v>0</v>
      </c>
      <c r="AJS686" s="11">
        <v>0</v>
      </c>
      <c r="AJT686" s="11">
        <v>0</v>
      </c>
      <c r="AJU686" s="11">
        <v>0</v>
      </c>
      <c r="AJV686" s="11">
        <v>0</v>
      </c>
      <c r="AJW686" s="11">
        <v>0</v>
      </c>
      <c r="AJX686" s="11">
        <v>0</v>
      </c>
      <c r="AJY686" s="11">
        <v>0</v>
      </c>
      <c r="AJZ686" s="11">
        <v>0</v>
      </c>
      <c r="AKA686" s="11">
        <v>0</v>
      </c>
      <c r="AKB686" s="11">
        <v>0</v>
      </c>
      <c r="AKC686" s="11">
        <v>0</v>
      </c>
      <c r="AKD686" s="11">
        <v>0</v>
      </c>
      <c r="AKE686" s="11">
        <v>0</v>
      </c>
      <c r="AKF686" s="11">
        <v>0</v>
      </c>
      <c r="AKG686" s="11">
        <v>0</v>
      </c>
      <c r="AKH686" s="11">
        <v>0</v>
      </c>
      <c r="AKI686" s="11">
        <v>0</v>
      </c>
      <c r="AKJ686" s="11">
        <v>0</v>
      </c>
      <c r="AKK686" s="11">
        <v>0</v>
      </c>
      <c r="AKL686" s="11">
        <v>0</v>
      </c>
      <c r="AKM686" s="11">
        <v>0</v>
      </c>
      <c r="AKN686" s="11">
        <v>0</v>
      </c>
      <c r="AKO686" s="11">
        <v>0</v>
      </c>
      <c r="AKP686" s="11">
        <v>0</v>
      </c>
      <c r="AKQ686" s="11">
        <v>0</v>
      </c>
      <c r="AKR686" s="11">
        <v>0</v>
      </c>
      <c r="AKS686" s="11">
        <v>0</v>
      </c>
      <c r="AKT686" s="11">
        <v>0</v>
      </c>
      <c r="AKU686" s="11">
        <v>0</v>
      </c>
      <c r="AKV686" s="11">
        <v>0</v>
      </c>
      <c r="AKW686" s="11">
        <v>0</v>
      </c>
      <c r="AKX686" s="11">
        <v>0</v>
      </c>
      <c r="AKY686" s="11">
        <v>3.9458230243834231E-6</v>
      </c>
      <c r="AKZ686" s="11">
        <v>0</v>
      </c>
      <c r="ALA686" s="11">
        <v>0</v>
      </c>
      <c r="ALB686" s="11">
        <v>0</v>
      </c>
      <c r="ALC686" s="11">
        <v>-2.5561131540761651E-8</v>
      </c>
      <c r="ALD686" s="11">
        <v>0</v>
      </c>
      <c r="ALE686" s="11">
        <v>0</v>
      </c>
      <c r="ALF686" s="11">
        <v>0</v>
      </c>
      <c r="ALG686" s="11">
        <v>0</v>
      </c>
      <c r="ALH686" s="11">
        <v>0</v>
      </c>
      <c r="ALI686" s="11">
        <v>0</v>
      </c>
      <c r="ALJ686" s="11">
        <v>0</v>
      </c>
      <c r="ALK686" s="11">
        <v>0</v>
      </c>
      <c r="ALL686" s="11">
        <v>0</v>
      </c>
      <c r="ALM686" s="11">
        <v>0</v>
      </c>
      <c r="ALN686" s="11">
        <v>0</v>
      </c>
      <c r="ALO686" s="11">
        <v>0</v>
      </c>
      <c r="ALP686" s="11">
        <v>0</v>
      </c>
      <c r="ALQ686" s="11">
        <v>0</v>
      </c>
      <c r="ALR686" s="11">
        <v>0</v>
      </c>
      <c r="ALS686" s="11">
        <v>0</v>
      </c>
      <c r="ALT686" s="11">
        <v>0</v>
      </c>
      <c r="ALU686" s="11">
        <v>0</v>
      </c>
      <c r="ALV686" s="11">
        <v>0</v>
      </c>
      <c r="ALW686" s="11">
        <v>0</v>
      </c>
      <c r="ALX686" s="11">
        <v>0</v>
      </c>
      <c r="ALY686" s="11">
        <v>0</v>
      </c>
      <c r="ALZ686" s="11">
        <v>0</v>
      </c>
      <c r="AMA686" s="11">
        <v>0</v>
      </c>
      <c r="AMB686" s="11">
        <v>0</v>
      </c>
      <c r="AMC686" s="11">
        <v>0</v>
      </c>
      <c r="AMD686" s="11">
        <v>0</v>
      </c>
      <c r="AME686" s="11">
        <v>0</v>
      </c>
      <c r="AMF686" s="11">
        <v>0</v>
      </c>
      <c r="AMG686" s="11">
        <v>0</v>
      </c>
      <c r="AMH686" s="11">
        <v>0</v>
      </c>
      <c r="AMI686" s="11">
        <v>0</v>
      </c>
      <c r="AMJ686" s="11">
        <v>2.844922114157459E-7</v>
      </c>
      <c r="AMK686" s="11">
        <v>0</v>
      </c>
      <c r="AML686" s="11">
        <v>0</v>
      </c>
      <c r="AMM686" s="11">
        <v>0</v>
      </c>
      <c r="AMN686" s="11">
        <v>0</v>
      </c>
      <c r="AMO686" s="11">
        <v>-8.577918311524507E-6</v>
      </c>
      <c r="AMP686" s="11">
        <v>3.9212066626125897E-35</v>
      </c>
      <c r="AMQ686" s="11">
        <v>0</v>
      </c>
      <c r="AMR686" s="11">
        <v>0</v>
      </c>
      <c r="AMS686" s="11">
        <v>3.1842841323145799E-33</v>
      </c>
      <c r="AMT686" s="11">
        <v>0</v>
      </c>
      <c r="AMU686" s="11">
        <v>0</v>
      </c>
      <c r="AMV686" s="11">
        <v>0</v>
      </c>
      <c r="AMW686" s="11">
        <v>0</v>
      </c>
      <c r="AMX686" s="11">
        <v>0</v>
      </c>
      <c r="AMY686" s="11">
        <v>0</v>
      </c>
      <c r="AMZ686" s="11">
        <v>0</v>
      </c>
      <c r="ANA686" s="11">
        <v>0</v>
      </c>
      <c r="ANB686" s="11">
        <v>0</v>
      </c>
      <c r="ANC686" s="11">
        <v>0</v>
      </c>
      <c r="AND686" s="11">
        <v>0</v>
      </c>
      <c r="ANE686" s="11">
        <v>0</v>
      </c>
      <c r="ANF686" s="11">
        <v>0</v>
      </c>
      <c r="ANG686" s="11">
        <v>0</v>
      </c>
      <c r="ANH686" s="11">
        <v>0</v>
      </c>
      <c r="ANI686" s="11">
        <v>0</v>
      </c>
      <c r="ANJ686" s="11">
        <v>0</v>
      </c>
      <c r="ANK686" s="11">
        <v>0</v>
      </c>
      <c r="ANL686" s="11">
        <v>0</v>
      </c>
      <c r="ANM686" s="11">
        <v>0</v>
      </c>
      <c r="ANN686" s="11">
        <v>0</v>
      </c>
      <c r="ANO686" s="11">
        <v>0</v>
      </c>
      <c r="ANP686" s="11">
        <v>0</v>
      </c>
      <c r="ANQ686" s="11">
        <v>0</v>
      </c>
      <c r="ANR686" s="11">
        <v>0</v>
      </c>
      <c r="ANS686" s="11">
        <v>0</v>
      </c>
      <c r="ANT686" s="11">
        <v>0</v>
      </c>
      <c r="ANU686" s="11">
        <v>0</v>
      </c>
      <c r="ANV686" s="11">
        <v>3.8674157077409421E-8</v>
      </c>
      <c r="ANW686" s="11">
        <v>0</v>
      </c>
      <c r="ANX686" s="11">
        <v>0</v>
      </c>
      <c r="ANY686" s="11">
        <v>0</v>
      </c>
      <c r="ANZ686" s="11">
        <v>4.8349773578752707E-6</v>
      </c>
      <c r="AOA686" s="11">
        <v>-2.6926123984947601E-7</v>
      </c>
      <c r="AOB686" s="11">
        <v>8.9753746616491718E-9</v>
      </c>
      <c r="AOC686" s="11">
        <v>0</v>
      </c>
      <c r="AOD686" s="11">
        <v>9.0834768734804994E-9</v>
      </c>
      <c r="AOE686" s="11">
        <v>0</v>
      </c>
      <c r="AOF686" s="11">
        <v>0</v>
      </c>
      <c r="AOG686" s="11">
        <v>0</v>
      </c>
      <c r="AOH686" s="11">
        <v>0</v>
      </c>
      <c r="AOI686" s="11">
        <v>0</v>
      </c>
      <c r="AOJ686" s="11">
        <v>0</v>
      </c>
      <c r="AOK686" s="11">
        <v>0</v>
      </c>
      <c r="AOL686" s="11">
        <v>0</v>
      </c>
      <c r="AOM686" s="11">
        <v>0</v>
      </c>
      <c r="AON686" s="11">
        <v>0</v>
      </c>
      <c r="AOO686" s="11">
        <v>0</v>
      </c>
      <c r="AOP686" s="11">
        <v>0</v>
      </c>
      <c r="AOQ686" s="11">
        <v>0</v>
      </c>
      <c r="AOR686" s="11">
        <v>0</v>
      </c>
      <c r="AOS686" s="11">
        <v>0</v>
      </c>
      <c r="AOT686" s="11">
        <v>0</v>
      </c>
      <c r="AOU686" s="11">
        <v>0</v>
      </c>
      <c r="AOV686" s="11">
        <v>0</v>
      </c>
      <c r="AOW686" s="11">
        <v>0</v>
      </c>
      <c r="AOX686" s="11">
        <v>0</v>
      </c>
      <c r="AOY686" s="11">
        <v>0</v>
      </c>
      <c r="AOZ686" s="11">
        <v>0</v>
      </c>
      <c r="APA686" s="11">
        <v>0</v>
      </c>
      <c r="APB686" s="11">
        <v>0</v>
      </c>
      <c r="APC686" s="11">
        <v>0</v>
      </c>
      <c r="APD686" s="11">
        <v>0</v>
      </c>
      <c r="APE686" s="11">
        <v>0</v>
      </c>
      <c r="APF686" s="11">
        <v>0</v>
      </c>
      <c r="APG686" s="11">
        <v>0</v>
      </c>
      <c r="APH686" s="11">
        <v>0</v>
      </c>
      <c r="API686" s="11">
        <v>0</v>
      </c>
      <c r="APJ686" s="11">
        <v>0</v>
      </c>
      <c r="APK686" s="11">
        <v>0</v>
      </c>
      <c r="APL686" s="11">
        <v>2.6926123984947511E-7</v>
      </c>
      <c r="APM686" s="11">
        <v>-1.0946072805768376E-8</v>
      </c>
      <c r="APN686" s="11">
        <v>1.8243641566819346E-7</v>
      </c>
      <c r="APO686" s="11">
        <v>0</v>
      </c>
      <c r="APP686" s="11">
        <v>0</v>
      </c>
      <c r="APQ686" s="11">
        <v>0</v>
      </c>
      <c r="APR686" s="11">
        <v>0</v>
      </c>
      <c r="APS686" s="11">
        <v>0</v>
      </c>
      <c r="APT686" s="11">
        <v>0</v>
      </c>
      <c r="APU686" s="11">
        <v>0</v>
      </c>
      <c r="APV686" s="11">
        <v>0</v>
      </c>
      <c r="APW686" s="11">
        <v>0</v>
      </c>
      <c r="APX686" s="11">
        <v>0</v>
      </c>
      <c r="APY686" s="11">
        <v>0</v>
      </c>
      <c r="APZ686" s="11">
        <v>0</v>
      </c>
      <c r="AQA686" s="11">
        <v>0</v>
      </c>
      <c r="AQB686" s="11">
        <v>0</v>
      </c>
      <c r="AQC686" s="11">
        <v>0</v>
      </c>
      <c r="AQD686" s="11">
        <v>0</v>
      </c>
      <c r="AQE686" s="11">
        <v>0</v>
      </c>
      <c r="AQF686" s="11">
        <v>0</v>
      </c>
      <c r="AQG686" s="11">
        <v>0</v>
      </c>
      <c r="AQH686" s="11">
        <v>0</v>
      </c>
      <c r="AQI686" s="11">
        <v>0</v>
      </c>
      <c r="AQJ686" s="11">
        <v>0</v>
      </c>
      <c r="AQK686" s="11">
        <v>0</v>
      </c>
      <c r="AQL686" s="11">
        <v>0</v>
      </c>
      <c r="AQM686" s="11">
        <v>0</v>
      </c>
      <c r="AQN686" s="11">
        <v>0</v>
      </c>
      <c r="AQO686" s="11">
        <v>0</v>
      </c>
      <c r="AQP686" s="11">
        <v>0</v>
      </c>
      <c r="AQQ686" s="11">
        <v>0</v>
      </c>
      <c r="AQR686" s="11">
        <v>0</v>
      </c>
      <c r="AQS686" s="11">
        <v>0</v>
      </c>
      <c r="AQT686" s="11">
        <v>0</v>
      </c>
      <c r="AQU686" s="11">
        <v>0</v>
      </c>
      <c r="AQV686" s="11">
        <v>0</v>
      </c>
      <c r="AQW686" s="11">
        <v>0</v>
      </c>
      <c r="AQX686" s="11">
        <v>9.9138303928316938E-12</v>
      </c>
      <c r="AQY686" s="11">
        <v>-1.8243852965432659E-7</v>
      </c>
      <c r="AQZ686" s="11">
        <v>0</v>
      </c>
      <c r="ARA686" s="11">
        <v>0</v>
      </c>
      <c r="ARB686" s="11">
        <v>0</v>
      </c>
      <c r="ARC686" s="11">
        <v>0</v>
      </c>
      <c r="ARD686" s="11">
        <v>0</v>
      </c>
      <c r="ARE686" s="11">
        <v>0</v>
      </c>
      <c r="ARF686" s="11">
        <v>0</v>
      </c>
      <c r="ARG686" s="11">
        <v>0</v>
      </c>
      <c r="ARH686" s="11">
        <v>0</v>
      </c>
      <c r="ARI686" s="11">
        <v>0</v>
      </c>
      <c r="ARJ686" s="11">
        <v>0</v>
      </c>
      <c r="ARK686" s="11">
        <v>0</v>
      </c>
      <c r="ARL686" s="11">
        <v>0</v>
      </c>
      <c r="ARM686" s="11">
        <v>0</v>
      </c>
      <c r="ARN686" s="11">
        <v>0</v>
      </c>
      <c r="ARO686" s="11">
        <v>0</v>
      </c>
      <c r="ARP686" s="11">
        <v>0</v>
      </c>
      <c r="ARQ686" s="11">
        <v>0</v>
      </c>
      <c r="ARR686" s="11">
        <v>0</v>
      </c>
      <c r="ARS686" s="11">
        <v>0</v>
      </c>
      <c r="ART686" s="11">
        <v>0</v>
      </c>
      <c r="ARU686" s="11">
        <v>0</v>
      </c>
      <c r="ARV686" s="11">
        <v>0</v>
      </c>
      <c r="ARW686" s="11">
        <v>0</v>
      </c>
      <c r="ARX686" s="11">
        <v>0</v>
      </c>
      <c r="ARY686" s="11">
        <v>0</v>
      </c>
      <c r="ARZ686" s="11">
        <v>0</v>
      </c>
      <c r="ASA686" s="11">
        <v>0</v>
      </c>
      <c r="ASB686" s="11">
        <v>0</v>
      </c>
      <c r="ASC686" s="11">
        <v>0</v>
      </c>
      <c r="ASD686" s="11">
        <v>0</v>
      </c>
      <c r="ASE686" s="11">
        <v>0</v>
      </c>
      <c r="ASF686" s="11">
        <v>0</v>
      </c>
      <c r="ASG686" s="11">
        <v>3.2233182385831987E-6</v>
      </c>
      <c r="ASH686" s="11">
        <v>0</v>
      </c>
      <c r="ASI686" s="11">
        <v>0</v>
      </c>
      <c r="ASJ686" s="11">
        <v>0</v>
      </c>
      <c r="ASK686" s="11">
        <v>-9.1445179553750274E-9</v>
      </c>
      <c r="ASL686" s="11">
        <v>0</v>
      </c>
      <c r="ASM686" s="11">
        <v>0</v>
      </c>
      <c r="ASN686" s="11">
        <v>0</v>
      </c>
      <c r="ASO686" s="11">
        <v>0</v>
      </c>
      <c r="ASP686" s="11">
        <v>0</v>
      </c>
      <c r="ASQ686" s="11">
        <v>0</v>
      </c>
      <c r="ASR686" s="11">
        <v>0</v>
      </c>
      <c r="ASS686" s="11">
        <v>0</v>
      </c>
      <c r="AST686" s="11">
        <v>0</v>
      </c>
      <c r="ASU686" s="11">
        <v>0</v>
      </c>
      <c r="ASV686" s="11">
        <v>0</v>
      </c>
      <c r="ASW686" s="11">
        <v>0</v>
      </c>
      <c r="ASX686" s="11">
        <v>0</v>
      </c>
      <c r="ASY686" s="11">
        <v>0</v>
      </c>
      <c r="ASZ686" s="11">
        <v>0</v>
      </c>
      <c r="ATA686" s="11">
        <v>0</v>
      </c>
      <c r="ATB686" s="11">
        <v>0</v>
      </c>
      <c r="ATC686" s="11">
        <v>0</v>
      </c>
      <c r="ATD686" s="11">
        <v>0</v>
      </c>
      <c r="ATE686" s="11">
        <v>0</v>
      </c>
      <c r="ATF686" s="11">
        <v>0</v>
      </c>
      <c r="ATG686" s="11">
        <v>0</v>
      </c>
      <c r="ATH686" s="11">
        <v>0</v>
      </c>
      <c r="ATI686" s="11">
        <v>0</v>
      </c>
      <c r="ATJ686" s="11">
        <v>0</v>
      </c>
      <c r="ATK686" s="11">
        <v>0</v>
      </c>
      <c r="ATL686" s="11">
        <v>0</v>
      </c>
      <c r="ATM686" s="11">
        <v>4.9275496452969838E-7</v>
      </c>
      <c r="ATN686" s="11">
        <v>0</v>
      </c>
      <c r="ATO686" s="11">
        <v>0</v>
      </c>
      <c r="ATP686" s="11">
        <v>0</v>
      </c>
      <c r="ATQ686" s="11">
        <v>0</v>
      </c>
      <c r="ATR686" s="11">
        <v>0</v>
      </c>
      <c r="ATS686" s="11">
        <v>0</v>
      </c>
      <c r="ATT686" s="11">
        <v>0</v>
      </c>
      <c r="ATU686" s="11">
        <v>0</v>
      </c>
      <c r="ATV686" s="11">
        <v>0</v>
      </c>
      <c r="ATW686" s="11">
        <v>-8.4122738684132839E-6</v>
      </c>
      <c r="ATX686" s="11">
        <v>5.8978027580981517E-25</v>
      </c>
      <c r="ATY686" s="11">
        <v>0</v>
      </c>
      <c r="ATZ686" s="11">
        <v>0</v>
      </c>
      <c r="AUA686" s="11">
        <v>4.7804047887761012E-23</v>
      </c>
      <c r="AUB686" s="11">
        <v>0</v>
      </c>
      <c r="AUC686" s="11">
        <v>0</v>
      </c>
      <c r="AUD686" s="11">
        <v>0</v>
      </c>
      <c r="AUE686" s="11">
        <v>0</v>
      </c>
      <c r="AUF686" s="11">
        <v>0</v>
      </c>
      <c r="AUG686" s="11">
        <v>0</v>
      </c>
      <c r="AUH686" s="11">
        <v>0</v>
      </c>
      <c r="AUI686" s="11">
        <v>0</v>
      </c>
      <c r="AUJ686" s="11">
        <v>0</v>
      </c>
      <c r="AUK686" s="11">
        <v>0</v>
      </c>
      <c r="AUL686" s="11">
        <v>0</v>
      </c>
      <c r="AUM686" s="11">
        <v>0</v>
      </c>
      <c r="AUN686" s="11">
        <v>0</v>
      </c>
      <c r="AUO686" s="11">
        <v>0</v>
      </c>
      <c r="AUP686" s="11">
        <v>0</v>
      </c>
      <c r="AUQ686" s="11">
        <v>0</v>
      </c>
      <c r="AUR686" s="11">
        <v>0</v>
      </c>
      <c r="AUS686" s="11">
        <v>0</v>
      </c>
      <c r="AUT686" s="11">
        <v>0</v>
      </c>
      <c r="AUU686" s="11">
        <v>0</v>
      </c>
      <c r="AUV686" s="11">
        <v>0</v>
      </c>
      <c r="AUW686" s="11">
        <v>0</v>
      </c>
      <c r="AUX686" s="11">
        <v>0</v>
      </c>
      <c r="AUY686" s="11">
        <v>0</v>
      </c>
      <c r="AUZ686" s="11">
        <v>0</v>
      </c>
      <c r="AVA686" s="11">
        <v>0</v>
      </c>
      <c r="AVB686" s="11">
        <v>0</v>
      </c>
      <c r="AVC686" s="11">
        <v>0</v>
      </c>
      <c r="AVD686" s="11">
        <v>0</v>
      </c>
      <c r="AVE686" s="11">
        <v>0</v>
      </c>
      <c r="AVF686" s="11">
        <v>0</v>
      </c>
      <c r="AVG686" s="11">
        <v>0</v>
      </c>
      <c r="AVH686" s="11">
        <v>5.6784803087477235E-6</v>
      </c>
      <c r="AVI686" s="11">
        <v>-2.4405115581587169E-7</v>
      </c>
      <c r="AVJ686" s="11">
        <v>7.5748144375595357E-9</v>
      </c>
      <c r="AVK686" s="11">
        <v>0</v>
      </c>
      <c r="AVL686" s="11">
        <v>4.7132536028755234E-8</v>
      </c>
      <c r="AVM686" s="11">
        <v>0</v>
      </c>
      <c r="AVN686" s="11">
        <v>0</v>
      </c>
      <c r="AVO686" s="11">
        <v>0</v>
      </c>
      <c r="AVP686" s="11">
        <v>0</v>
      </c>
      <c r="AVQ686" s="11">
        <v>0</v>
      </c>
      <c r="AVR686" s="11">
        <v>0</v>
      </c>
      <c r="AVS686" s="11">
        <v>0</v>
      </c>
      <c r="AVT686" s="11">
        <v>0</v>
      </c>
      <c r="AVU686" s="11">
        <v>0</v>
      </c>
      <c r="AVV686" s="11">
        <v>0</v>
      </c>
      <c r="AVW686" s="11">
        <v>0</v>
      </c>
      <c r="AVX686" s="11">
        <v>0</v>
      </c>
      <c r="AVY686" s="11">
        <v>0</v>
      </c>
      <c r="AVZ686" s="11">
        <v>0</v>
      </c>
      <c r="AWA686" s="11">
        <v>0</v>
      </c>
      <c r="AWB686" s="11">
        <v>0</v>
      </c>
      <c r="AWC686" s="11">
        <v>0</v>
      </c>
      <c r="AWD686" s="11">
        <v>0</v>
      </c>
      <c r="AWE686" s="11">
        <v>0</v>
      </c>
      <c r="AWF686" s="11">
        <v>0</v>
      </c>
      <c r="AWG686" s="11">
        <v>0</v>
      </c>
      <c r="AWH686" s="11">
        <v>0</v>
      </c>
      <c r="AWI686" s="11">
        <v>0</v>
      </c>
      <c r="AWJ686" s="11">
        <v>0</v>
      </c>
      <c r="AWK686" s="11">
        <v>1.2891385692469807E-9</v>
      </c>
      <c r="AWL686" s="11">
        <v>0</v>
      </c>
      <c r="AWM686" s="11">
        <v>0</v>
      </c>
      <c r="AWN686" s="11">
        <v>0</v>
      </c>
      <c r="AWO686" s="11">
        <v>0</v>
      </c>
      <c r="AWP686" s="11">
        <v>0</v>
      </c>
      <c r="AWQ686" s="11">
        <v>0</v>
      </c>
      <c r="AWR686" s="11">
        <v>0</v>
      </c>
      <c r="AWS686" s="11">
        <v>0</v>
      </c>
      <c r="AWT686" s="11">
        <v>2.2724443312678606E-7</v>
      </c>
      <c r="AWU686" s="11">
        <v>-7.584728267962366E-9</v>
      </c>
      <c r="AWV686" s="11">
        <v>1.8243641566819346E-7</v>
      </c>
      <c r="AWW686" s="11">
        <v>0</v>
      </c>
      <c r="AWX686" s="11">
        <v>0</v>
      </c>
      <c r="AWY686" s="11">
        <v>0</v>
      </c>
      <c r="AWZ686" s="11">
        <v>0</v>
      </c>
      <c r="AXA686" s="11">
        <v>0</v>
      </c>
      <c r="AXB686" s="11">
        <v>0</v>
      </c>
      <c r="AXC686" s="11">
        <v>0</v>
      </c>
      <c r="AXD686" s="11">
        <v>0</v>
      </c>
      <c r="AXE686" s="11">
        <v>0</v>
      </c>
      <c r="AXF686" s="11">
        <v>0</v>
      </c>
      <c r="AXG686" s="11">
        <v>0</v>
      </c>
      <c r="AXH686" s="11">
        <v>0</v>
      </c>
      <c r="AXI686" s="11">
        <v>0</v>
      </c>
      <c r="AXJ686" s="11">
        <v>0</v>
      </c>
      <c r="AXK686" s="11">
        <v>0</v>
      </c>
      <c r="AXL686" s="11">
        <v>0</v>
      </c>
      <c r="AXM686" s="11">
        <v>0</v>
      </c>
      <c r="AXN686" s="11">
        <v>0</v>
      </c>
      <c r="AXO686" s="11">
        <v>0</v>
      </c>
      <c r="AXP686" s="11">
        <v>0</v>
      </c>
      <c r="AXQ686" s="11">
        <v>0</v>
      </c>
      <c r="AXR686" s="11">
        <v>0</v>
      </c>
      <c r="AXS686" s="11">
        <v>0</v>
      </c>
      <c r="AXT686" s="11">
        <v>0</v>
      </c>
      <c r="AXU686" s="11">
        <v>0</v>
      </c>
      <c r="AXV686" s="11">
        <v>0</v>
      </c>
      <c r="AXW686" s="11">
        <v>0</v>
      </c>
      <c r="AXX686" s="11">
        <v>0</v>
      </c>
      <c r="AXY686" s="11">
        <v>0</v>
      </c>
      <c r="AXZ686" s="11">
        <v>0</v>
      </c>
      <c r="AYA686" s="11">
        <v>0</v>
      </c>
      <c r="AYB686" s="11">
        <v>0</v>
      </c>
      <c r="AYC686" s="11">
        <v>0</v>
      </c>
      <c r="AYD686" s="11">
        <v>0</v>
      </c>
      <c r="AYE686" s="11">
        <v>0</v>
      </c>
      <c r="AYF686" s="11">
        <v>9.9138303928316938E-12</v>
      </c>
      <c r="AYG686" s="11">
        <v>-1.824385296543357E-7</v>
      </c>
      <c r="AYH686" s="11">
        <v>0</v>
      </c>
      <c r="AYI686" s="11">
        <v>0</v>
      </c>
      <c r="AYJ686" s="11">
        <v>0</v>
      </c>
      <c r="AYK686" s="11">
        <v>0</v>
      </c>
      <c r="AYL686" s="11">
        <v>0</v>
      </c>
      <c r="AYM686" s="11">
        <v>0</v>
      </c>
      <c r="AYN686" s="11">
        <v>0</v>
      </c>
      <c r="AYO686" s="11">
        <v>0</v>
      </c>
      <c r="AYP686" s="11">
        <v>0</v>
      </c>
      <c r="AYQ686" s="11">
        <v>0</v>
      </c>
      <c r="AYR686" s="11">
        <v>0</v>
      </c>
      <c r="AYS686" s="11">
        <v>0</v>
      </c>
      <c r="AYT686" s="11">
        <v>0</v>
      </c>
      <c r="AYU686" s="11">
        <v>0</v>
      </c>
      <c r="AYV686" s="11">
        <v>0</v>
      </c>
      <c r="AYW686" s="11">
        <v>0</v>
      </c>
      <c r="AYX686" s="11">
        <v>0</v>
      </c>
      <c r="AYY686" s="11">
        <v>0</v>
      </c>
      <c r="AYZ686" s="11">
        <v>0</v>
      </c>
      <c r="AZA686" s="11">
        <v>0</v>
      </c>
      <c r="AZB686" s="11">
        <v>0</v>
      </c>
      <c r="AZC686" s="11">
        <v>0</v>
      </c>
      <c r="AZD686" s="11">
        <v>0</v>
      </c>
      <c r="AZE686" s="11">
        <v>0</v>
      </c>
      <c r="AZF686" s="11">
        <v>0</v>
      </c>
      <c r="AZG686" s="11">
        <v>0</v>
      </c>
      <c r="AZH686" s="11">
        <v>0</v>
      </c>
      <c r="AZI686" s="11">
        <v>0</v>
      </c>
      <c r="AZJ686" s="11">
        <v>0</v>
      </c>
      <c r="AZK686" s="11">
        <v>0</v>
      </c>
      <c r="AZL686" s="11">
        <v>0</v>
      </c>
      <c r="AZM686" s="11">
        <v>0</v>
      </c>
      <c r="AZN686" s="11">
        <v>0</v>
      </c>
      <c r="AZO686" s="11">
        <v>2.4336344177097972E-6</v>
      </c>
      <c r="AZP686" s="11">
        <v>0</v>
      </c>
      <c r="AZQ686" s="11">
        <v>0</v>
      </c>
      <c r="AZR686" s="11">
        <v>0</v>
      </c>
      <c r="AZS686" s="11">
        <v>-4.7449949654612233E-8</v>
      </c>
      <c r="AZT686" s="12">
        <v>14840940031.865433</v>
      </c>
      <c r="AZU686" s="12">
        <v>3757580.3805613043</v>
      </c>
      <c r="AZV686" s="12">
        <v>1472000</v>
      </c>
      <c r="AZW686" s="12">
        <v>88133.719733414284</v>
      </c>
      <c r="AZX686" s="12">
        <v>233364776995.8623</v>
      </c>
      <c r="AZY686" s="12">
        <v>2.1999999999999999E-10</v>
      </c>
      <c r="AZZ686" s="12">
        <v>184799878.54431239</v>
      </c>
      <c r="BAA686" s="12">
        <v>1E-13</v>
      </c>
      <c r="BAB686" s="12">
        <v>2004312.4723715575</v>
      </c>
      <c r="BAC686" s="12">
        <v>2.9999999999999999E-16</v>
      </c>
      <c r="BAD686" s="12">
        <v>1.1E-13</v>
      </c>
      <c r="BAE686" s="12">
        <v>7920000</v>
      </c>
      <c r="BAF686" s="12">
        <v>6380000</v>
      </c>
      <c r="BAG686" s="12">
        <v>7761599578901903</v>
      </c>
      <c r="BAH686" s="12">
        <v>928602500000</v>
      </c>
      <c r="BAI686" s="12">
        <v>555219649330.23474</v>
      </c>
      <c r="BAJ686" s="12">
        <v>742837999999999.88</v>
      </c>
      <c r="BAK686" s="12">
        <v>4598317489.9800835</v>
      </c>
      <c r="BAL686" s="12">
        <v>245597353213.84698</v>
      </c>
      <c r="BAM686" s="12">
        <v>50144535000</v>
      </c>
      <c r="BAN686" s="12">
        <v>445729200000</v>
      </c>
      <c r="BAO686" s="12">
        <v>18572050000</v>
      </c>
      <c r="BAP686" s="12">
        <v>7.757118E+16</v>
      </c>
      <c r="BAQ686" s="12">
        <v>3878559000000000</v>
      </c>
      <c r="BAR686" s="12">
        <v>1.1635677E+17</v>
      </c>
      <c r="BAS686" s="12">
        <v>1163567700000</v>
      </c>
      <c r="BAT686" s="12">
        <v>1939279500000</v>
      </c>
      <c r="BAU686" s="12">
        <v>4.25E+16</v>
      </c>
      <c r="BAV686" s="12">
        <v>2550000000000000</v>
      </c>
      <c r="BAW686" s="12">
        <v>7.65E+16</v>
      </c>
      <c r="BAX686" s="12">
        <v>765000000000</v>
      </c>
      <c r="BAY686" s="12">
        <v>850000000000</v>
      </c>
      <c r="BAZ686" s="12">
        <v>1.275E+17</v>
      </c>
      <c r="BBA686" s="12">
        <v>8924999999999999</v>
      </c>
      <c r="BBB686" s="12">
        <v>2.6774999999999997E+17</v>
      </c>
      <c r="BBC686" s="12">
        <v>2677500000000</v>
      </c>
      <c r="BBD686" s="12">
        <v>1912500000000.0005</v>
      </c>
      <c r="BBE686" s="13">
        <v>2.935609672313519</v>
      </c>
      <c r="BBF686" s="13">
        <v>3.4999976997028863</v>
      </c>
      <c r="BBG686" s="13">
        <v>5.4355349652274132</v>
      </c>
      <c r="BBH686" s="13">
        <v>2886.3162385982596</v>
      </c>
      <c r="BBI686" s="12">
        <v>262.97063850143098</v>
      </c>
      <c r="BBJ686" s="12">
        <v>116.153037098512</v>
      </c>
      <c r="BBK686" s="12">
        <v>154.75064319112701</v>
      </c>
      <c r="BBL686" s="12">
        <v>4563.6050230000001</v>
      </c>
      <c r="BBM686" s="12">
        <v>599.92272630000002</v>
      </c>
      <c r="BBN686" s="12">
        <v>23046.109972731902</v>
      </c>
      <c r="BBO686" s="14">
        <v>927.55875199158959</v>
      </c>
      <c r="BBP686" s="14">
        <v>1060.7489863448286</v>
      </c>
      <c r="BBQ686" s="14">
        <v>1044.8266939802793</v>
      </c>
      <c r="BBR686" s="13">
        <v>12.051720940447682</v>
      </c>
      <c r="BBS686" s="13">
        <v>11.503579580539553</v>
      </c>
      <c r="BBT686" s="13">
        <v>11.247726542860399</v>
      </c>
      <c r="BBU686" s="14">
        <v>5.10501212504664</v>
      </c>
      <c r="BBV686" s="14">
        <v>9.5715383806468282</v>
      </c>
      <c r="BBW686" s="14">
        <v>12.078417556996772</v>
      </c>
      <c r="BBX686" s="14">
        <v>881.62262933753539</v>
      </c>
      <c r="BBY686" s="14">
        <v>924.92052730375156</v>
      </c>
      <c r="BBZ686" s="14">
        <v>884.77796560560978</v>
      </c>
      <c r="BCA686" s="13">
        <v>6.885446854172991</v>
      </c>
      <c r="BCB686" s="13">
        <v>0.87032060770659325</v>
      </c>
      <c r="BCC686" s="13">
        <v>0.18265912814684168</v>
      </c>
      <c r="BCD686" s="13">
        <v>0.11696540437495988</v>
      </c>
      <c r="BCE686" s="13">
        <v>42.610007511568234</v>
      </c>
      <c r="BCF686" s="13">
        <v>3.3564312404195877E-2</v>
      </c>
      <c r="BCG686" s="13">
        <v>3.7416617118822978E-2</v>
      </c>
      <c r="BCH686" s="13">
        <v>5.7142789059486706E-4</v>
      </c>
      <c r="BCI686" s="13">
        <v>21382.473852104726</v>
      </c>
      <c r="BCJ686" s="13">
        <v>1.4959225714231158E-5</v>
      </c>
      <c r="BCK686" s="13">
        <v>9.6526224433308254</v>
      </c>
      <c r="BCL686" s="13">
        <v>2.1668596226171489E-6</v>
      </c>
      <c r="BCM686" s="13">
        <v>4.4630106525054532E-8</v>
      </c>
      <c r="BCN686" s="13">
        <v>1.6997499749901879E-2</v>
      </c>
      <c r="BCO686" s="13">
        <v>0.17683088901697622</v>
      </c>
      <c r="BCP686" s="13">
        <v>0.20004362490195657</v>
      </c>
      <c r="BCQ686" s="13">
        <v>3.7960463491885559</v>
      </c>
      <c r="BCR686" s="13">
        <v>0.20696511529561171</v>
      </c>
      <c r="BCS686" s="13">
        <v>0.41012271459276101</v>
      </c>
      <c r="BCT686" s="13">
        <v>4.9690514664747804E-2</v>
      </c>
      <c r="BCU686" s="13">
        <v>0.62662629116052726</v>
      </c>
      <c r="BCV686" s="13">
        <v>0.10915241257781791</v>
      </c>
      <c r="BCW686" s="13">
        <v>28.575280188082996</v>
      </c>
      <c r="BCX686" s="13">
        <v>1.959122452536079E-2</v>
      </c>
      <c r="BCY686" s="13">
        <v>8.2958709327385041E-2</v>
      </c>
      <c r="BCZ686" s="13">
        <v>0.29171170228792581</v>
      </c>
      <c r="BDA686" s="13">
        <v>1.987939894983063E-2</v>
      </c>
      <c r="BDB686" s="13">
        <v>7.6762738142262558E-4</v>
      </c>
      <c r="BDC686" s="13">
        <v>22424.954155067153</v>
      </c>
      <c r="BDD686" s="13">
        <v>2.8145086712691548E-5</v>
      </c>
      <c r="BDE686" s="13">
        <v>12.242702169738436</v>
      </c>
      <c r="BDF686" s="13">
        <v>1.5626935480607246E-6</v>
      </c>
      <c r="BDG686" s="13">
        <v>2.6919787650911693E-8</v>
      </c>
      <c r="BDH686" s="13">
        <v>1.3994487741502313E-2</v>
      </c>
      <c r="BDI686" s="13">
        <v>2.9726620813260454E-2</v>
      </c>
      <c r="BDJ686" s="13">
        <v>1.5099721593152609E-2</v>
      </c>
      <c r="BDK686" s="13">
        <v>0.20709433911000588</v>
      </c>
      <c r="BDL686" s="13">
        <v>0.19807373051286761</v>
      </c>
      <c r="BDM686" s="13">
        <v>0.33078481576933072</v>
      </c>
      <c r="BDN686" s="13">
        <v>0.28678028408362244</v>
      </c>
      <c r="BDO686" s="13">
        <v>0.24151162424081499</v>
      </c>
      <c r="BDP686" s="13">
        <v>0.26795185436533742</v>
      </c>
      <c r="BDQ686" s="13">
        <v>4.5016986571268349</v>
      </c>
      <c r="BDR686" s="13">
        <v>6.6124068293180214</v>
      </c>
      <c r="BDS686" s="13">
        <v>0.35230634706752439</v>
      </c>
      <c r="BDT686" s="13">
        <v>0.20719601231262511</v>
      </c>
      <c r="BDU686" s="13">
        <v>0.32121852281687679</v>
      </c>
      <c r="BDV686" s="13">
        <v>0.81895284018443504</v>
      </c>
      <c r="BDW686" s="13">
        <v>0.14904925701810057</v>
      </c>
      <c r="BDX686" s="13">
        <v>30.069921438153639</v>
      </c>
      <c r="BDY686" s="13">
        <v>9.3501190008670493E-2</v>
      </c>
      <c r="BDZ686" s="13">
        <v>8.7885262987899644</v>
      </c>
      <c r="BEA686" s="13">
        <v>2.7726308141730133E-2</v>
      </c>
      <c r="BEB686" s="13">
        <v>5.6264160321781352E-2</v>
      </c>
      <c r="BEC686" s="13">
        <v>4.9559351808253674E-2</v>
      </c>
      <c r="BED686" s="13">
        <v>6.4002639197117198E-2</v>
      </c>
      <c r="BEE686" s="13">
        <v>6.8250581376162175E-2</v>
      </c>
      <c r="BEF686" s="13">
        <v>4.1692000305592536E-3</v>
      </c>
      <c r="BEG686" s="13">
        <v>12240.529835682868</v>
      </c>
      <c r="BEH686" s="13">
        <v>1.7664842139469676E-5</v>
      </c>
      <c r="BEI686" s="13">
        <v>11.790429606677572</v>
      </c>
      <c r="BEJ686" s="13">
        <v>1.021519318352293</v>
      </c>
      <c r="BEK686" s="13">
        <v>4.5565895021509988E-6</v>
      </c>
      <c r="BEL686" s="13">
        <v>3.9701063731398573E-8</v>
      </c>
      <c r="BEM686" s="13">
        <v>8.2140433935776868E-3</v>
      </c>
      <c r="BEN686" s="13">
        <v>1.7715140080155543E-2</v>
      </c>
      <c r="BEO686" s="13">
        <v>3.7628391339338853E-2</v>
      </c>
      <c r="BEP686" s="13">
        <v>0.29605786295419489</v>
      </c>
      <c r="BEQ686" s="13">
        <v>1.5616109748816434E-2</v>
      </c>
      <c r="BER686" s="13">
        <v>0.38069852542749483</v>
      </c>
      <c r="BES686" s="13">
        <v>0.17790159559250285</v>
      </c>
      <c r="BET686" s="13">
        <v>0.4379457058774347</v>
      </c>
      <c r="BEU686" s="22">
        <v>0.36636275411953856</v>
      </c>
    </row>
    <row r="687" spans="2:1503" x14ac:dyDescent="0.25">
      <c r="B687" s="16">
        <v>682</v>
      </c>
      <c r="C687" s="10">
        <v>0</v>
      </c>
      <c r="D687" s="11">
        <v>0</v>
      </c>
      <c r="E687" s="11">
        <v>0</v>
      </c>
      <c r="F687" s="11">
        <v>0</v>
      </c>
      <c r="G687" s="11">
        <v>2.116738358580263E-5</v>
      </c>
      <c r="H687" s="11">
        <v>0</v>
      </c>
      <c r="I687" s="11">
        <v>0</v>
      </c>
      <c r="J687" s="11">
        <v>0</v>
      </c>
      <c r="K687" s="11">
        <v>0</v>
      </c>
      <c r="L687" s="11">
        <v>0</v>
      </c>
      <c r="M687" s="11">
        <v>0</v>
      </c>
      <c r="N687" s="11">
        <v>0</v>
      </c>
      <c r="O687" s="11">
        <v>-3.3698097035991075E-8</v>
      </c>
      <c r="P687" s="11">
        <v>0</v>
      </c>
      <c r="Q687" s="11">
        <v>0</v>
      </c>
      <c r="R687" s="11">
        <v>0</v>
      </c>
      <c r="S687" s="11">
        <v>0</v>
      </c>
      <c r="T687" s="11">
        <v>0</v>
      </c>
      <c r="U687" s="11">
        <v>0</v>
      </c>
      <c r="V687" s="11">
        <v>0</v>
      </c>
      <c r="W687" s="11">
        <v>0</v>
      </c>
      <c r="X687" s="11">
        <v>0</v>
      </c>
      <c r="Y687" s="11">
        <v>0</v>
      </c>
      <c r="Z687" s="11">
        <v>0</v>
      </c>
      <c r="AA687" s="11">
        <v>0</v>
      </c>
      <c r="AB687" s="11">
        <v>0</v>
      </c>
      <c r="AC687" s="11">
        <v>0</v>
      </c>
      <c r="AD687" s="11">
        <v>0</v>
      </c>
      <c r="AE687" s="11">
        <v>0</v>
      </c>
      <c r="AF687" s="11">
        <v>0</v>
      </c>
      <c r="AG687" s="11">
        <v>0</v>
      </c>
      <c r="AH687" s="11">
        <v>0</v>
      </c>
      <c r="AI687" s="11">
        <v>0</v>
      </c>
      <c r="AJ687" s="11">
        <v>0</v>
      </c>
      <c r="AK687" s="11">
        <v>0</v>
      </c>
      <c r="AL687" s="11">
        <v>0</v>
      </c>
      <c r="AM687" s="11">
        <v>0</v>
      </c>
      <c r="AN687" s="11">
        <v>0</v>
      </c>
      <c r="AO687" s="11">
        <v>0</v>
      </c>
      <c r="AP687" s="11">
        <v>0</v>
      </c>
      <c r="AQ687" s="11">
        <v>0</v>
      </c>
      <c r="AR687" s="11">
        <v>5.0443264981361912E-4</v>
      </c>
      <c r="AS687" s="11">
        <v>0</v>
      </c>
      <c r="AT687" s="11">
        <v>0</v>
      </c>
      <c r="AU687" s="11">
        <v>0</v>
      </c>
      <c r="AV687" s="11">
        <v>0</v>
      </c>
      <c r="AW687" s="11">
        <v>0</v>
      </c>
      <c r="AX687" s="11">
        <v>0</v>
      </c>
      <c r="AY687" s="11">
        <v>0</v>
      </c>
      <c r="AZ687" s="11">
        <v>0</v>
      </c>
      <c r="BA687" s="11">
        <v>-1.4541560333589961E-5</v>
      </c>
      <c r="BB687" s="11">
        <v>6.1607640118537184E-31</v>
      </c>
      <c r="BC687" s="11">
        <v>2.5809121544485925E-29</v>
      </c>
      <c r="BD687" s="11">
        <v>3.0794049108677333E-31</v>
      </c>
      <c r="BE687" s="11">
        <v>0</v>
      </c>
      <c r="BF687" s="11">
        <v>0</v>
      </c>
      <c r="BG687" s="11">
        <v>3.619721694471807E-30</v>
      </c>
      <c r="BH687" s="11">
        <v>1.6471696826938202E-30</v>
      </c>
      <c r="BI687" s="11">
        <v>3.619721694471807E-30</v>
      </c>
      <c r="BJ687" s="11">
        <v>1.7737870159426502E-7</v>
      </c>
      <c r="BK687" s="11">
        <v>0</v>
      </c>
      <c r="BL687" s="11">
        <v>0</v>
      </c>
      <c r="BM687" s="11">
        <v>0</v>
      </c>
      <c r="BN687" s="11">
        <v>0</v>
      </c>
      <c r="BO687" s="11">
        <v>0</v>
      </c>
      <c r="BP687" s="11">
        <v>0</v>
      </c>
      <c r="BQ687" s="11">
        <v>0</v>
      </c>
      <c r="BR687" s="11">
        <v>0</v>
      </c>
      <c r="BS687" s="11">
        <v>0</v>
      </c>
      <c r="BT687" s="11">
        <v>0</v>
      </c>
      <c r="BU687" s="11">
        <v>0</v>
      </c>
      <c r="BV687" s="11">
        <v>0</v>
      </c>
      <c r="BW687" s="11">
        <v>0</v>
      </c>
      <c r="BX687" s="11">
        <v>0</v>
      </c>
      <c r="BY687" s="11">
        <v>0</v>
      </c>
      <c r="BZ687" s="11">
        <v>0</v>
      </c>
      <c r="CA687" s="11">
        <v>0</v>
      </c>
      <c r="CB687" s="11">
        <v>0</v>
      </c>
      <c r="CC687" s="11">
        <v>0</v>
      </c>
      <c r="CD687" s="11">
        <v>0</v>
      </c>
      <c r="CE687" s="11">
        <v>0</v>
      </c>
      <c r="CF687" s="11">
        <v>0</v>
      </c>
      <c r="CG687" s="11">
        <v>0</v>
      </c>
      <c r="CH687" s="11">
        <v>0</v>
      </c>
      <c r="CI687" s="11">
        <v>0</v>
      </c>
      <c r="CJ687" s="11">
        <v>0</v>
      </c>
      <c r="CK687" s="11">
        <v>0</v>
      </c>
      <c r="CL687" s="11">
        <v>1.303185651160241E-8</v>
      </c>
      <c r="CM687" s="11">
        <v>-2.4355347202034919E-9</v>
      </c>
      <c r="CN687" s="11">
        <v>0</v>
      </c>
      <c r="CO687" s="11">
        <v>0</v>
      </c>
      <c r="CP687" s="11">
        <v>0</v>
      </c>
      <c r="CQ687" s="11">
        <v>0</v>
      </c>
      <c r="CR687" s="11">
        <v>0</v>
      </c>
      <c r="CS687" s="11">
        <v>0</v>
      </c>
      <c r="CT687" s="11">
        <v>0</v>
      </c>
      <c r="CU687" s="11">
        <v>0</v>
      </c>
      <c r="CV687" s="11">
        <v>0</v>
      </c>
      <c r="CW687" s="11">
        <v>0</v>
      </c>
      <c r="CX687" s="11">
        <v>0</v>
      </c>
      <c r="CY687" s="11">
        <v>0</v>
      </c>
      <c r="CZ687" s="11">
        <v>0</v>
      </c>
      <c r="DA687" s="11">
        <v>0</v>
      </c>
      <c r="DB687" s="11">
        <v>0</v>
      </c>
      <c r="DC687" s="11">
        <v>0</v>
      </c>
      <c r="DD687" s="11">
        <v>0</v>
      </c>
      <c r="DE687" s="11">
        <v>0</v>
      </c>
      <c r="DF687" s="11">
        <v>0</v>
      </c>
      <c r="DG687" s="11">
        <v>0</v>
      </c>
      <c r="DH687" s="11">
        <v>0</v>
      </c>
      <c r="DI687" s="11">
        <v>0</v>
      </c>
      <c r="DJ687" s="11">
        <v>0</v>
      </c>
      <c r="DK687" s="11">
        <v>0</v>
      </c>
      <c r="DL687" s="11">
        <v>0</v>
      </c>
      <c r="DM687" s="11">
        <v>0</v>
      </c>
      <c r="DN687" s="11">
        <v>0</v>
      </c>
      <c r="DO687" s="11">
        <v>0</v>
      </c>
      <c r="DP687" s="11">
        <v>0</v>
      </c>
      <c r="DQ687" s="11">
        <v>0</v>
      </c>
      <c r="DR687" s="11">
        <v>0</v>
      </c>
      <c r="DS687" s="11">
        <v>0</v>
      </c>
      <c r="DT687" s="11">
        <v>0</v>
      </c>
      <c r="DU687" s="11">
        <v>0</v>
      </c>
      <c r="DV687" s="11">
        <v>0</v>
      </c>
      <c r="DW687" s="11">
        <v>1.4335042162762652E-7</v>
      </c>
      <c r="DX687" s="11">
        <v>2.435534720201457E-9</v>
      </c>
      <c r="DY687" s="11">
        <v>-1.1009410221401339E-7</v>
      </c>
      <c r="DZ687" s="11">
        <v>0</v>
      </c>
      <c r="EA687" s="11">
        <v>1.9878202510539157E-7</v>
      </c>
      <c r="EB687" s="11">
        <v>0</v>
      </c>
      <c r="EC687" s="11">
        <v>5.2797937396615894E-9</v>
      </c>
      <c r="ED687" s="11">
        <v>5.6300623330502154E-9</v>
      </c>
      <c r="EE687" s="11">
        <v>3.4777652075479017E-9</v>
      </c>
      <c r="EF687" s="11">
        <v>0</v>
      </c>
      <c r="EG687" s="11">
        <v>0</v>
      </c>
      <c r="EH687" s="11">
        <v>0</v>
      </c>
      <c r="EI687" s="11">
        <v>0</v>
      </c>
      <c r="EJ687" s="11">
        <v>0</v>
      </c>
      <c r="EK687" s="11">
        <v>0</v>
      </c>
      <c r="EL687" s="11">
        <v>0</v>
      </c>
      <c r="EM687" s="11">
        <v>0</v>
      </c>
      <c r="EN687" s="11">
        <v>0</v>
      </c>
      <c r="EO687" s="11">
        <v>0</v>
      </c>
      <c r="EP687" s="11">
        <v>0</v>
      </c>
      <c r="EQ687" s="11">
        <v>0</v>
      </c>
      <c r="ER687" s="11">
        <v>0</v>
      </c>
      <c r="ES687" s="11">
        <v>0</v>
      </c>
      <c r="ET687" s="11">
        <v>0</v>
      </c>
      <c r="EU687" s="11">
        <v>0</v>
      </c>
      <c r="EV687" s="11">
        <v>0</v>
      </c>
      <c r="EW687" s="11">
        <v>0</v>
      </c>
      <c r="EX687" s="11">
        <v>0</v>
      </c>
      <c r="EY687" s="11">
        <v>0</v>
      </c>
      <c r="EZ687" s="11">
        <v>0</v>
      </c>
      <c r="FA687" s="11">
        <v>0</v>
      </c>
      <c r="FB687" s="11">
        <v>9.9999999999999995E-21</v>
      </c>
      <c r="FC687" s="11">
        <v>0</v>
      </c>
      <c r="FD687" s="11">
        <v>0</v>
      </c>
      <c r="FE687" s="11">
        <v>0</v>
      </c>
      <c r="FF687" s="11">
        <v>0</v>
      </c>
      <c r="FG687" s="11">
        <v>0</v>
      </c>
      <c r="FH687" s="11">
        <v>5.2124338602177525E-6</v>
      </c>
      <c r="FI687" s="11">
        <v>0</v>
      </c>
      <c r="FJ687" s="11">
        <v>9.2839082318746765E-8</v>
      </c>
      <c r="FK687" s="11">
        <v>-3.1876237430862506E-8</v>
      </c>
      <c r="FL687" s="11">
        <v>0</v>
      </c>
      <c r="FM687" s="11">
        <v>3.1348067820156495E-8</v>
      </c>
      <c r="FN687" s="11">
        <v>0</v>
      </c>
      <c r="FO687" s="11">
        <v>0</v>
      </c>
      <c r="FP687" s="11">
        <v>0</v>
      </c>
      <c r="FQ687" s="11">
        <v>0</v>
      </c>
      <c r="FR687" s="11">
        <v>6.0731865323955517E-9</v>
      </c>
      <c r="FS687" s="11">
        <v>0</v>
      </c>
      <c r="FT687" s="11">
        <v>0</v>
      </c>
      <c r="FU687" s="11">
        <v>0</v>
      </c>
      <c r="FV687" s="11">
        <v>0</v>
      </c>
      <c r="FW687" s="11">
        <v>0</v>
      </c>
      <c r="FX687" s="11">
        <v>0</v>
      </c>
      <c r="FY687" s="11">
        <v>0</v>
      </c>
      <c r="FZ687" s="11">
        <v>0</v>
      </c>
      <c r="GA687" s="11">
        <v>0</v>
      </c>
      <c r="GB687" s="11">
        <v>0</v>
      </c>
      <c r="GC687" s="11">
        <v>0</v>
      </c>
      <c r="GD687" s="11">
        <v>0</v>
      </c>
      <c r="GE687" s="11">
        <v>0</v>
      </c>
      <c r="GF687" s="11">
        <v>0</v>
      </c>
      <c r="GG687" s="11">
        <v>0</v>
      </c>
      <c r="GH687" s="11">
        <v>0</v>
      </c>
      <c r="GI687" s="11">
        <v>0</v>
      </c>
      <c r="GJ687" s="11">
        <v>0</v>
      </c>
      <c r="GK687" s="11">
        <v>0</v>
      </c>
      <c r="GL687" s="11">
        <v>0</v>
      </c>
      <c r="GM687" s="11">
        <v>0</v>
      </c>
      <c r="GN687" s="11">
        <v>0</v>
      </c>
      <c r="GO687" s="11">
        <v>0</v>
      </c>
      <c r="GP687" s="11">
        <v>0</v>
      </c>
      <c r="GQ687" s="11">
        <v>0</v>
      </c>
      <c r="GR687" s="11">
        <v>0</v>
      </c>
      <c r="GS687" s="11">
        <v>0</v>
      </c>
      <c r="GT687" s="11">
        <v>0</v>
      </c>
      <c r="GU687" s="11">
        <v>1.7255019895264586E-8</v>
      </c>
      <c r="GV687" s="11">
        <v>0</v>
      </c>
      <c r="GW687" s="11">
        <v>-2.0019178822916521E-7</v>
      </c>
      <c r="GX687" s="11">
        <v>0</v>
      </c>
      <c r="GY687" s="11">
        <v>0</v>
      </c>
      <c r="GZ687" s="11">
        <v>0</v>
      </c>
      <c r="HA687" s="11">
        <v>0</v>
      </c>
      <c r="HB687" s="11">
        <v>0</v>
      </c>
      <c r="HC687" s="11">
        <v>0</v>
      </c>
      <c r="HD687" s="11">
        <v>0</v>
      </c>
      <c r="HE687" s="11">
        <v>0</v>
      </c>
      <c r="HF687" s="11">
        <v>0</v>
      </c>
      <c r="HG687" s="11">
        <v>0</v>
      </c>
      <c r="HH687" s="11">
        <v>0</v>
      </c>
      <c r="HI687" s="11">
        <v>0</v>
      </c>
      <c r="HJ687" s="11">
        <v>0</v>
      </c>
      <c r="HK687" s="11">
        <v>0</v>
      </c>
      <c r="HL687" s="11">
        <v>0</v>
      </c>
      <c r="HM687" s="11">
        <v>0</v>
      </c>
      <c r="HN687" s="11">
        <v>0</v>
      </c>
      <c r="HO687" s="11">
        <v>0</v>
      </c>
      <c r="HP687" s="11">
        <v>0</v>
      </c>
      <c r="HQ687" s="11">
        <v>0</v>
      </c>
      <c r="HR687" s="11">
        <v>0</v>
      </c>
      <c r="HS687" s="11">
        <v>0</v>
      </c>
      <c r="HT687" s="11">
        <v>0</v>
      </c>
      <c r="HU687" s="11">
        <v>0</v>
      </c>
      <c r="HV687" s="11">
        <v>0</v>
      </c>
      <c r="HW687" s="11">
        <v>0</v>
      </c>
      <c r="HX687" s="11">
        <v>0</v>
      </c>
      <c r="HY687" s="11">
        <v>0</v>
      </c>
      <c r="HZ687" s="11">
        <v>0</v>
      </c>
      <c r="IA687" s="11">
        <v>0</v>
      </c>
      <c r="IB687" s="11">
        <v>0</v>
      </c>
      <c r="IC687" s="11">
        <v>0</v>
      </c>
      <c r="ID687" s="11">
        <v>0</v>
      </c>
      <c r="IE687" s="11">
        <v>0</v>
      </c>
      <c r="IF687" s="11">
        <v>0</v>
      </c>
      <c r="IG687" s="11">
        <v>1.6644897057397604E-10</v>
      </c>
      <c r="IH687" s="11">
        <v>0</v>
      </c>
      <c r="II687" s="11">
        <v>-3.1348067820158526E-8</v>
      </c>
      <c r="IJ687" s="11">
        <v>0</v>
      </c>
      <c r="IK687" s="11">
        <v>0</v>
      </c>
      <c r="IL687" s="11">
        <v>0</v>
      </c>
      <c r="IM687" s="11">
        <v>0</v>
      </c>
      <c r="IN687" s="11">
        <v>0</v>
      </c>
      <c r="IO687" s="11">
        <v>0</v>
      </c>
      <c r="IP687" s="11">
        <v>0</v>
      </c>
      <c r="IQ687" s="11">
        <v>0</v>
      </c>
      <c r="IR687" s="11">
        <v>0</v>
      </c>
      <c r="IS687" s="11">
        <v>0</v>
      </c>
      <c r="IT687" s="11">
        <v>0</v>
      </c>
      <c r="IU687" s="11">
        <v>0</v>
      </c>
      <c r="IV687" s="11">
        <v>0</v>
      </c>
      <c r="IW687" s="11">
        <v>0</v>
      </c>
      <c r="IX687" s="11">
        <v>0</v>
      </c>
      <c r="IY687" s="11">
        <v>0</v>
      </c>
      <c r="IZ687" s="11">
        <v>0</v>
      </c>
      <c r="JA687" s="11">
        <v>0</v>
      </c>
      <c r="JB687" s="11">
        <v>0</v>
      </c>
      <c r="JC687" s="11">
        <v>0</v>
      </c>
      <c r="JD687" s="11">
        <v>0</v>
      </c>
      <c r="JE687" s="11">
        <v>0</v>
      </c>
      <c r="JF687" s="11">
        <v>0</v>
      </c>
      <c r="JG687" s="11">
        <v>0</v>
      </c>
      <c r="JH687" s="11">
        <v>0</v>
      </c>
      <c r="JI687" s="11">
        <v>0</v>
      </c>
      <c r="JJ687" s="11">
        <v>0</v>
      </c>
      <c r="JK687" s="11">
        <v>0</v>
      </c>
      <c r="JL687" s="11">
        <v>0</v>
      </c>
      <c r="JM687" s="11">
        <v>0</v>
      </c>
      <c r="JN687" s="11">
        <v>0</v>
      </c>
      <c r="JO687" s="11">
        <v>1.4074405032530597E-6</v>
      </c>
      <c r="JP687" s="11">
        <v>0</v>
      </c>
      <c r="JQ687" s="11">
        <v>0</v>
      </c>
      <c r="JR687" s="11">
        <v>0</v>
      </c>
      <c r="JS687" s="11">
        <v>0</v>
      </c>
      <c r="JT687" s="11">
        <v>0</v>
      </c>
      <c r="JU687" s="11">
        <v>-5.2978856059553171E-9</v>
      </c>
      <c r="JV687" s="11">
        <v>0</v>
      </c>
      <c r="JW687" s="11">
        <v>0</v>
      </c>
      <c r="JX687" s="11">
        <v>0</v>
      </c>
      <c r="JY687" s="11">
        <v>0</v>
      </c>
      <c r="JZ687" s="11">
        <v>0</v>
      </c>
      <c r="KA687" s="11">
        <v>0</v>
      </c>
      <c r="KB687" s="11">
        <v>0</v>
      </c>
      <c r="KC687" s="11">
        <v>0</v>
      </c>
      <c r="KD687" s="11">
        <v>0</v>
      </c>
      <c r="KE687" s="11">
        <v>0</v>
      </c>
      <c r="KF687" s="11">
        <v>0</v>
      </c>
      <c r="KG687" s="11">
        <v>0</v>
      </c>
      <c r="KH687" s="11">
        <v>0</v>
      </c>
      <c r="KI687" s="11">
        <v>0</v>
      </c>
      <c r="KJ687" s="11">
        <v>0</v>
      </c>
      <c r="KK687" s="11">
        <v>0</v>
      </c>
      <c r="KL687" s="11">
        <v>0</v>
      </c>
      <c r="KM687" s="11">
        <v>0</v>
      </c>
      <c r="KN687" s="11">
        <v>0</v>
      </c>
      <c r="KO687" s="11">
        <v>0</v>
      </c>
      <c r="KP687" s="11">
        <v>0</v>
      </c>
      <c r="KQ687" s="11">
        <v>0</v>
      </c>
      <c r="KR687" s="11">
        <v>0</v>
      </c>
      <c r="KS687" s="11">
        <v>0</v>
      </c>
      <c r="KT687" s="11">
        <v>0</v>
      </c>
      <c r="KU687" s="11">
        <v>0</v>
      </c>
      <c r="KV687" s="11">
        <v>0</v>
      </c>
      <c r="KW687" s="11">
        <v>0</v>
      </c>
      <c r="KX687" s="11">
        <v>0</v>
      </c>
      <c r="KY687" s="11">
        <v>0</v>
      </c>
      <c r="KZ687" s="11">
        <v>3.1276455627845772E-6</v>
      </c>
      <c r="LA687" s="11">
        <v>0</v>
      </c>
      <c r="LB687" s="11">
        <v>0</v>
      </c>
      <c r="LC687" s="11">
        <v>0</v>
      </c>
      <c r="LD687" s="11">
        <v>0</v>
      </c>
      <c r="LE687" s="11">
        <v>0</v>
      </c>
      <c r="LF687" s="11">
        <v>0</v>
      </c>
      <c r="LG687" s="11">
        <v>-5.6645586938722127E-9</v>
      </c>
      <c r="LH687" s="11">
        <v>0</v>
      </c>
      <c r="LI687" s="11">
        <v>0</v>
      </c>
      <c r="LJ687" s="11">
        <v>0</v>
      </c>
      <c r="LK687" s="11">
        <v>0</v>
      </c>
      <c r="LL687" s="11">
        <v>0</v>
      </c>
      <c r="LM687" s="11">
        <v>0</v>
      </c>
      <c r="LN687" s="11">
        <v>0</v>
      </c>
      <c r="LO687" s="11">
        <v>0</v>
      </c>
      <c r="LP687" s="11">
        <v>0</v>
      </c>
      <c r="LQ687" s="11">
        <v>0</v>
      </c>
      <c r="LR687" s="11">
        <v>0</v>
      </c>
      <c r="LS687" s="11">
        <v>0</v>
      </c>
      <c r="LT687" s="11">
        <v>0</v>
      </c>
      <c r="LU687" s="11">
        <v>0</v>
      </c>
      <c r="LV687" s="11">
        <v>0</v>
      </c>
      <c r="LW687" s="11">
        <v>0</v>
      </c>
      <c r="LX687" s="11">
        <v>0</v>
      </c>
      <c r="LY687" s="11">
        <v>0</v>
      </c>
      <c r="LZ687" s="11">
        <v>0</v>
      </c>
      <c r="MA687" s="11">
        <v>0</v>
      </c>
      <c r="MB687" s="11">
        <v>0</v>
      </c>
      <c r="MC687" s="11">
        <v>0</v>
      </c>
      <c r="MD687" s="11">
        <v>0</v>
      </c>
      <c r="ME687" s="11">
        <v>0</v>
      </c>
      <c r="MF687" s="11">
        <v>0</v>
      </c>
      <c r="MG687" s="11">
        <v>0</v>
      </c>
      <c r="MH687" s="11">
        <v>0</v>
      </c>
      <c r="MI687" s="11">
        <v>0</v>
      </c>
      <c r="MJ687" s="11">
        <v>0</v>
      </c>
      <c r="MK687" s="11">
        <v>5.2127426046409624E-7</v>
      </c>
      <c r="ML687" s="11">
        <v>0</v>
      </c>
      <c r="MM687" s="11">
        <v>0</v>
      </c>
      <c r="MN687" s="11">
        <v>0</v>
      </c>
      <c r="MO687" s="11">
        <v>0</v>
      </c>
      <c r="MP687" s="11">
        <v>0</v>
      </c>
      <c r="MQ687" s="11">
        <v>0</v>
      </c>
      <c r="MR687" s="11">
        <v>0</v>
      </c>
      <c r="MS687" s="11">
        <v>-3.495361798397639E-9</v>
      </c>
      <c r="MT687" s="11">
        <v>0</v>
      </c>
      <c r="MU687" s="11">
        <v>0</v>
      </c>
      <c r="MV687" s="11">
        <v>0</v>
      </c>
      <c r="MW687" s="11">
        <v>0</v>
      </c>
      <c r="MX687" s="11">
        <v>0</v>
      </c>
      <c r="MY687" s="11">
        <v>0</v>
      </c>
      <c r="MZ687" s="11">
        <v>0</v>
      </c>
      <c r="NA687" s="11">
        <v>0</v>
      </c>
      <c r="NB687" s="11">
        <v>0</v>
      </c>
      <c r="NC687" s="11">
        <v>0</v>
      </c>
      <c r="ND687" s="11">
        <v>0</v>
      </c>
      <c r="NE687" s="11">
        <v>0</v>
      </c>
      <c r="NF687" s="11">
        <v>0</v>
      </c>
      <c r="NG687" s="11">
        <v>0</v>
      </c>
      <c r="NH687" s="11">
        <v>0</v>
      </c>
      <c r="NI687" s="11">
        <v>0</v>
      </c>
      <c r="NJ687" s="11">
        <v>0</v>
      </c>
      <c r="NK687" s="11">
        <v>0</v>
      </c>
      <c r="NL687" s="11">
        <v>0</v>
      </c>
      <c r="NM687" s="11">
        <v>0</v>
      </c>
      <c r="NN687" s="11">
        <v>0</v>
      </c>
      <c r="NO687" s="11">
        <v>0</v>
      </c>
      <c r="NP687" s="11">
        <v>0</v>
      </c>
      <c r="NQ687" s="11">
        <v>0</v>
      </c>
      <c r="NR687" s="11">
        <v>0</v>
      </c>
      <c r="NS687" s="11">
        <v>0</v>
      </c>
      <c r="NT687" s="11">
        <v>0</v>
      </c>
      <c r="NU687" s="11">
        <v>0</v>
      </c>
      <c r="NV687" s="11">
        <v>4.0914206193835126E-6</v>
      </c>
      <c r="NW687" s="11">
        <v>0</v>
      </c>
      <c r="NX687" s="11">
        <v>0</v>
      </c>
      <c r="NY687" s="11">
        <v>0</v>
      </c>
      <c r="NZ687" s="11">
        <v>0</v>
      </c>
      <c r="OA687" s="11">
        <v>0</v>
      </c>
      <c r="OB687" s="11">
        <v>0</v>
      </c>
      <c r="OC687" s="11">
        <v>0</v>
      </c>
      <c r="OD687" s="11">
        <v>0</v>
      </c>
      <c r="OE687" s="11">
        <v>-8.9108416338939586E-6</v>
      </c>
      <c r="OF687" s="11">
        <v>1.9189909657621794E-28</v>
      </c>
      <c r="OG687" s="11">
        <v>0</v>
      </c>
      <c r="OH687" s="11">
        <v>0</v>
      </c>
      <c r="OI687" s="11">
        <v>7.4660102681060017E-27</v>
      </c>
      <c r="OJ687" s="11">
        <v>5.1925638918420895E-7</v>
      </c>
      <c r="OK687" s="11">
        <v>0</v>
      </c>
      <c r="OL687" s="11">
        <v>0</v>
      </c>
      <c r="OM687" s="11">
        <v>0</v>
      </c>
      <c r="ON687" s="11">
        <v>0</v>
      </c>
      <c r="OO687" s="11">
        <v>2.9979281607393609E-7</v>
      </c>
      <c r="OP687" s="11">
        <v>0</v>
      </c>
      <c r="OQ687" s="11">
        <v>0</v>
      </c>
      <c r="OR687" s="11">
        <v>0</v>
      </c>
      <c r="OS687" s="11">
        <v>0</v>
      </c>
      <c r="OT687" s="11">
        <v>0</v>
      </c>
      <c r="OU687" s="11">
        <v>0</v>
      </c>
      <c r="OV687" s="11">
        <v>0</v>
      </c>
      <c r="OW687" s="11">
        <v>0</v>
      </c>
      <c r="OX687" s="11">
        <v>0</v>
      </c>
      <c r="OY687" s="11">
        <v>0</v>
      </c>
      <c r="OZ687" s="11">
        <v>0</v>
      </c>
      <c r="PA687" s="11">
        <v>0</v>
      </c>
      <c r="PB687" s="11">
        <v>0</v>
      </c>
      <c r="PC687" s="11">
        <v>0</v>
      </c>
      <c r="PD687" s="11">
        <v>0</v>
      </c>
      <c r="PE687" s="11">
        <v>0</v>
      </c>
      <c r="PF687" s="11">
        <v>0</v>
      </c>
      <c r="PG687" s="11">
        <v>0</v>
      </c>
      <c r="PH687" s="11">
        <v>0</v>
      </c>
      <c r="PI687" s="11">
        <v>0</v>
      </c>
      <c r="PJ687" s="11">
        <v>3.1709756748983708E-8</v>
      </c>
      <c r="PK687" s="11">
        <v>0</v>
      </c>
      <c r="PL687" s="11">
        <v>0</v>
      </c>
      <c r="PM687" s="11">
        <v>0</v>
      </c>
      <c r="PN687" s="11">
        <v>0</v>
      </c>
      <c r="PO687" s="11">
        <v>0</v>
      </c>
      <c r="PP687" s="11">
        <v>3.9779247152364082E-6</v>
      </c>
      <c r="PQ687" s="11">
        <v>-2.9385921112492885E-7</v>
      </c>
      <c r="PR687" s="11">
        <v>8.3037289171706622E-9</v>
      </c>
      <c r="PS687" s="11">
        <v>0</v>
      </c>
      <c r="PT687" s="11">
        <v>1.2175277469794852E-8</v>
      </c>
      <c r="PU687" s="11">
        <v>0</v>
      </c>
      <c r="PV687" s="11">
        <v>0</v>
      </c>
      <c r="PW687" s="11">
        <v>0</v>
      </c>
      <c r="PX687" s="11">
        <v>0</v>
      </c>
      <c r="PY687" s="11">
        <v>0</v>
      </c>
      <c r="PZ687" s="11">
        <v>0</v>
      </c>
      <c r="QA687" s="11">
        <v>1.6806722689075633E-8</v>
      </c>
      <c r="QB687" s="11">
        <v>0</v>
      </c>
      <c r="QC687" s="11">
        <v>0</v>
      </c>
      <c r="QD687" s="11">
        <v>0</v>
      </c>
      <c r="QE687" s="11">
        <v>-53.074184313578456</v>
      </c>
      <c r="QF687" s="11">
        <v>1.0335385425039666E-30</v>
      </c>
      <c r="QG687" s="11">
        <v>7.1396525724476671E-29</v>
      </c>
      <c r="QH687" s="11">
        <v>0</v>
      </c>
      <c r="QI687" s="11">
        <v>1.3201143355246842E-4</v>
      </c>
      <c r="QJ687" s="11">
        <v>0</v>
      </c>
      <c r="QK687" s="11">
        <v>0</v>
      </c>
      <c r="QL687" s="11">
        <v>0</v>
      </c>
      <c r="QM687" s="11">
        <v>0</v>
      </c>
      <c r="QN687" s="11">
        <v>0</v>
      </c>
      <c r="QO687" s="11">
        <v>0</v>
      </c>
      <c r="QP687" s="11">
        <v>0</v>
      </c>
      <c r="QQ687" s="11">
        <v>0</v>
      </c>
      <c r="QR687" s="11">
        <v>0</v>
      </c>
      <c r="QS687" s="11">
        <v>0</v>
      </c>
      <c r="QT687" s="11">
        <v>0</v>
      </c>
      <c r="QU687" s="11">
        <v>0</v>
      </c>
      <c r="QV687" s="11">
        <v>0</v>
      </c>
      <c r="QW687" s="11">
        <v>0</v>
      </c>
      <c r="QX687" s="11">
        <v>0</v>
      </c>
      <c r="QY687" s="11">
        <v>0</v>
      </c>
      <c r="QZ687" s="11">
        <v>0</v>
      </c>
      <c r="RA687" s="11">
        <v>0</v>
      </c>
      <c r="RB687" s="11">
        <v>0</v>
      </c>
      <c r="RC687" s="11">
        <v>0</v>
      </c>
      <c r="RD687" s="11">
        <v>0</v>
      </c>
      <c r="RE687" s="11">
        <v>0</v>
      </c>
      <c r="RF687" s="11">
        <v>0</v>
      </c>
      <c r="RG687" s="11">
        <v>0</v>
      </c>
      <c r="RH687" s="11">
        <v>0</v>
      </c>
      <c r="RI687" s="11">
        <v>0</v>
      </c>
      <c r="RJ687" s="11">
        <v>0</v>
      </c>
      <c r="RK687" s="11">
        <v>0</v>
      </c>
      <c r="RL687" s="11">
        <v>0</v>
      </c>
      <c r="RM687" s="11">
        <v>0</v>
      </c>
      <c r="RN687" s="11">
        <v>0</v>
      </c>
      <c r="RO687" s="11">
        <v>0</v>
      </c>
      <c r="RP687" s="11">
        <v>4.2457655845692148</v>
      </c>
      <c r="RQ687" s="11">
        <v>-1.774790186352124E-8</v>
      </c>
      <c r="RR687" s="11">
        <v>9.8722237132297919E-9</v>
      </c>
      <c r="RS687" s="11">
        <v>2.3817169833666563E-6</v>
      </c>
      <c r="RT687" s="11">
        <v>0</v>
      </c>
      <c r="RU687" s="11">
        <v>0</v>
      </c>
      <c r="RV687" s="11">
        <v>0</v>
      </c>
      <c r="RW687" s="11">
        <v>0</v>
      </c>
      <c r="RX687" s="11">
        <v>0</v>
      </c>
      <c r="RY687" s="11">
        <v>0</v>
      </c>
      <c r="RZ687" s="11">
        <v>0</v>
      </c>
      <c r="SA687" s="11">
        <v>0</v>
      </c>
      <c r="SB687" s="11">
        <v>0</v>
      </c>
      <c r="SC687" s="11">
        <v>0</v>
      </c>
      <c r="SD687" s="11">
        <v>0</v>
      </c>
      <c r="SE687" s="11">
        <v>0</v>
      </c>
      <c r="SF687" s="11">
        <v>0</v>
      </c>
      <c r="SG687" s="11">
        <v>0</v>
      </c>
      <c r="SH687" s="11">
        <v>0</v>
      </c>
      <c r="SI687" s="11">
        <v>0</v>
      </c>
      <c r="SJ687" s="11">
        <v>0</v>
      </c>
      <c r="SK687" s="11">
        <v>0</v>
      </c>
      <c r="SL687" s="11">
        <v>0</v>
      </c>
      <c r="SM687" s="11">
        <v>0</v>
      </c>
      <c r="SN687" s="11">
        <v>0</v>
      </c>
      <c r="SO687" s="11">
        <v>0</v>
      </c>
      <c r="SP687" s="11">
        <v>0</v>
      </c>
      <c r="SQ687" s="11">
        <v>0</v>
      </c>
      <c r="SR687" s="11">
        <v>0</v>
      </c>
      <c r="SS687" s="11">
        <v>0</v>
      </c>
      <c r="ST687" s="11">
        <v>0</v>
      </c>
      <c r="SU687" s="11">
        <v>0</v>
      </c>
      <c r="SV687" s="11">
        <v>0</v>
      </c>
      <c r="SW687" s="11">
        <v>0</v>
      </c>
      <c r="SX687" s="11">
        <v>0</v>
      </c>
      <c r="SY687" s="11">
        <v>0</v>
      </c>
      <c r="SZ687" s="11">
        <v>0</v>
      </c>
      <c r="TA687" s="11">
        <v>48.826304222545964</v>
      </c>
      <c r="TB687" s="11">
        <v>0</v>
      </c>
      <c r="TC687" s="11">
        <v>-9.922568750684571E-9</v>
      </c>
      <c r="TD687" s="11">
        <v>0</v>
      </c>
      <c r="TE687" s="11">
        <v>0</v>
      </c>
      <c r="TF687" s="11">
        <v>0</v>
      </c>
      <c r="TG687" s="11">
        <v>0</v>
      </c>
      <c r="TH687" s="11">
        <v>0</v>
      </c>
      <c r="TI687" s="11">
        <v>0</v>
      </c>
      <c r="TJ687" s="11">
        <v>0</v>
      </c>
      <c r="TK687" s="11">
        <v>0</v>
      </c>
      <c r="TL687" s="11">
        <v>0</v>
      </c>
      <c r="TM687" s="11">
        <v>0</v>
      </c>
      <c r="TN687" s="11">
        <v>0</v>
      </c>
      <c r="TO687" s="11">
        <v>0</v>
      </c>
      <c r="TP687" s="11">
        <v>0</v>
      </c>
      <c r="TQ687" s="11">
        <v>0</v>
      </c>
      <c r="TR687" s="11">
        <v>0</v>
      </c>
      <c r="TS687" s="11">
        <v>0</v>
      </c>
      <c r="TT687" s="11">
        <v>0</v>
      </c>
      <c r="TU687" s="11">
        <v>0</v>
      </c>
      <c r="TV687" s="11">
        <v>0</v>
      </c>
      <c r="TW687" s="11">
        <v>0</v>
      </c>
      <c r="TX687" s="11">
        <v>0</v>
      </c>
      <c r="TY687" s="11">
        <v>0</v>
      </c>
      <c r="TZ687" s="11">
        <v>0</v>
      </c>
      <c r="UA687" s="11">
        <v>0</v>
      </c>
      <c r="UB687" s="11">
        <v>0</v>
      </c>
      <c r="UC687" s="11">
        <v>0</v>
      </c>
      <c r="UD687" s="11">
        <v>0</v>
      </c>
      <c r="UE687" s="11">
        <v>0</v>
      </c>
      <c r="UF687" s="11">
        <v>0</v>
      </c>
      <c r="UG687" s="11">
        <v>0</v>
      </c>
      <c r="UH687" s="11">
        <v>0</v>
      </c>
      <c r="UI687" s="11">
        <v>0</v>
      </c>
      <c r="UJ687" s="11">
        <v>0</v>
      </c>
      <c r="UK687" s="11">
        <v>0</v>
      </c>
      <c r="UL687" s="11">
        <v>0</v>
      </c>
      <c r="UM687" s="11">
        <v>7.652040298689143E-9</v>
      </c>
      <c r="UN687" s="11">
        <v>0</v>
      </c>
      <c r="UO687" s="11">
        <v>-2.3836041406760315E-6</v>
      </c>
      <c r="UP687" s="11">
        <v>0</v>
      </c>
      <c r="UQ687" s="11">
        <v>0</v>
      </c>
      <c r="UR687" s="11">
        <v>0</v>
      </c>
      <c r="US687" s="11">
        <v>0</v>
      </c>
      <c r="UT687" s="11">
        <v>0</v>
      </c>
      <c r="UU687" s="11">
        <v>0</v>
      </c>
      <c r="UV687" s="11">
        <v>0</v>
      </c>
      <c r="UW687" s="11">
        <v>0</v>
      </c>
      <c r="UX687" s="11">
        <v>0</v>
      </c>
      <c r="UY687" s="11">
        <v>0</v>
      </c>
      <c r="UZ687" s="11">
        <v>0</v>
      </c>
      <c r="VA687" s="11">
        <v>0</v>
      </c>
      <c r="VB687" s="11">
        <v>0</v>
      </c>
      <c r="VC687" s="11">
        <v>0</v>
      </c>
      <c r="VD687" s="11">
        <v>0</v>
      </c>
      <c r="VE687" s="11">
        <v>0</v>
      </c>
      <c r="VF687" s="11">
        <v>0</v>
      </c>
      <c r="VG687" s="11">
        <v>0</v>
      </c>
      <c r="VH687" s="11">
        <v>0</v>
      </c>
      <c r="VI687" s="11">
        <v>0</v>
      </c>
      <c r="VJ687" s="11">
        <v>0</v>
      </c>
      <c r="VK687" s="11">
        <v>0</v>
      </c>
      <c r="VL687" s="11">
        <v>0</v>
      </c>
      <c r="VM687" s="11">
        <v>0</v>
      </c>
      <c r="VN687" s="11">
        <v>0</v>
      </c>
      <c r="VO687" s="11">
        <v>0</v>
      </c>
      <c r="VP687" s="11">
        <v>0</v>
      </c>
      <c r="VQ687" s="11">
        <v>0</v>
      </c>
      <c r="VR687" s="11">
        <v>0</v>
      </c>
      <c r="VS687" s="11">
        <v>0</v>
      </c>
      <c r="VT687" s="11">
        <v>0</v>
      </c>
      <c r="VU687" s="11">
        <v>0</v>
      </c>
      <c r="VV687" s="11">
        <v>0</v>
      </c>
      <c r="VW687" s="11">
        <v>2.1145060969537054E-3</v>
      </c>
      <c r="VX687" s="11">
        <v>0</v>
      </c>
      <c r="VY687" s="11">
        <v>0</v>
      </c>
      <c r="VZ687" s="11">
        <v>0</v>
      </c>
      <c r="WA687" s="11">
        <v>-6.7293993863300845E-4</v>
      </c>
      <c r="WB687" s="11">
        <v>1.82619663948972E-30</v>
      </c>
      <c r="WC687" s="11">
        <v>9.0610119271223811E-29</v>
      </c>
      <c r="WD687" s="11">
        <v>1.825838884327722E-29</v>
      </c>
      <c r="WE687" s="11">
        <v>0</v>
      </c>
      <c r="WF687" s="11">
        <v>0</v>
      </c>
      <c r="WG687" s="11">
        <v>1.7876972413135192E-28</v>
      </c>
      <c r="WH687" s="11">
        <v>2.3302509656745444E-29</v>
      </c>
      <c r="WI687" s="11">
        <v>7.0024002895331773E-29</v>
      </c>
      <c r="WJ687" s="11">
        <v>2.459692346590508E-8</v>
      </c>
      <c r="WK687" s="11">
        <v>0</v>
      </c>
      <c r="WL687" s="11">
        <v>0</v>
      </c>
      <c r="WM687" s="11">
        <v>0</v>
      </c>
      <c r="WN687" s="11">
        <v>0</v>
      </c>
      <c r="WO687" s="11">
        <v>0</v>
      </c>
      <c r="WP687" s="11">
        <v>0</v>
      </c>
      <c r="WQ687" s="11">
        <v>0</v>
      </c>
      <c r="WR687" s="11">
        <v>0</v>
      </c>
      <c r="WS687" s="11">
        <v>0</v>
      </c>
      <c r="WT687" s="11">
        <v>0</v>
      </c>
      <c r="WU687" s="11">
        <v>0</v>
      </c>
      <c r="WV687" s="11">
        <v>0</v>
      </c>
      <c r="WW687" s="11">
        <v>0</v>
      </c>
      <c r="WX687" s="11">
        <v>0</v>
      </c>
      <c r="WY687" s="11">
        <v>0</v>
      </c>
      <c r="WZ687" s="11">
        <v>0</v>
      </c>
      <c r="XA687" s="11">
        <v>0</v>
      </c>
      <c r="XB687" s="11">
        <v>0</v>
      </c>
      <c r="XC687" s="11">
        <v>0</v>
      </c>
      <c r="XD687" s="11">
        <v>0</v>
      </c>
      <c r="XE687" s="11">
        <v>0</v>
      </c>
      <c r="XF687" s="11">
        <v>0</v>
      </c>
      <c r="XG687" s="11">
        <v>0</v>
      </c>
      <c r="XH687" s="11">
        <v>0</v>
      </c>
      <c r="XI687" s="11">
        <v>0</v>
      </c>
      <c r="XJ687" s="11">
        <v>0</v>
      </c>
      <c r="XK687" s="11">
        <v>0</v>
      </c>
      <c r="XL687" s="11">
        <v>3.6495488941039031E-25</v>
      </c>
      <c r="XM687" s="11">
        <v>-1.2349377526389818E-20</v>
      </c>
      <c r="XN687" s="11">
        <v>0</v>
      </c>
      <c r="XO687" s="11">
        <v>0</v>
      </c>
      <c r="XP687" s="11">
        <v>0</v>
      </c>
      <c r="XQ687" s="11">
        <v>0</v>
      </c>
      <c r="XR687" s="11">
        <v>0</v>
      </c>
      <c r="XS687" s="11">
        <v>0</v>
      </c>
      <c r="XT687" s="11">
        <v>0</v>
      </c>
      <c r="XU687" s="11">
        <v>0</v>
      </c>
      <c r="XV687" s="11">
        <v>0</v>
      </c>
      <c r="XW687" s="11">
        <v>0</v>
      </c>
      <c r="XX687" s="11">
        <v>0</v>
      </c>
      <c r="XY687" s="11">
        <v>0</v>
      </c>
      <c r="XZ687" s="11">
        <v>0</v>
      </c>
      <c r="YA687" s="11">
        <v>0</v>
      </c>
      <c r="YB687" s="11">
        <v>0</v>
      </c>
      <c r="YC687" s="11">
        <v>0</v>
      </c>
      <c r="YD687" s="11">
        <v>0</v>
      </c>
      <c r="YE687" s="11">
        <v>0</v>
      </c>
      <c r="YF687" s="11">
        <v>0</v>
      </c>
      <c r="YG687" s="11">
        <v>0</v>
      </c>
      <c r="YH687" s="11">
        <v>0</v>
      </c>
      <c r="YI687" s="11">
        <v>0</v>
      </c>
      <c r="YJ687" s="11">
        <v>0</v>
      </c>
      <c r="YK687" s="11">
        <v>0</v>
      </c>
      <c r="YL687" s="11">
        <v>0</v>
      </c>
      <c r="YM687" s="11">
        <v>0</v>
      </c>
      <c r="YN687" s="11">
        <v>0</v>
      </c>
      <c r="YO687" s="11">
        <v>0</v>
      </c>
      <c r="YP687" s="11">
        <v>0</v>
      </c>
      <c r="YQ687" s="11">
        <v>0</v>
      </c>
      <c r="YR687" s="11">
        <v>0</v>
      </c>
      <c r="YS687" s="11">
        <v>0</v>
      </c>
      <c r="YT687" s="11">
        <v>1.0095861564830422E-8</v>
      </c>
      <c r="YU687" s="11">
        <v>0</v>
      </c>
      <c r="YV687" s="11">
        <v>0</v>
      </c>
      <c r="YW687" s="11">
        <v>8.758917345849368E-6</v>
      </c>
      <c r="YX687" s="11">
        <v>9.9999999999999995E-21</v>
      </c>
      <c r="YY687" s="11">
        <v>-4.954467997277402E-8</v>
      </c>
      <c r="YZ687" s="11">
        <v>0</v>
      </c>
      <c r="ZA687" s="11">
        <v>1.5672311145353304E-7</v>
      </c>
      <c r="ZB687" s="11">
        <v>0</v>
      </c>
      <c r="ZC687" s="11">
        <v>5.8096224837621159E-8</v>
      </c>
      <c r="ZD687" s="11">
        <v>7.5728793324134369E-9</v>
      </c>
      <c r="ZE687" s="11">
        <v>3.3616480038642049E-8</v>
      </c>
      <c r="ZF687" s="11">
        <v>0</v>
      </c>
      <c r="ZG687" s="11">
        <v>0</v>
      </c>
      <c r="ZH687" s="11">
        <v>0</v>
      </c>
      <c r="ZI687" s="11">
        <v>0</v>
      </c>
      <c r="ZJ687" s="11">
        <v>0</v>
      </c>
      <c r="ZK687" s="11">
        <v>0</v>
      </c>
      <c r="ZL687" s="11">
        <v>0</v>
      </c>
      <c r="ZM687" s="11">
        <v>0</v>
      </c>
      <c r="ZN687" s="11">
        <v>0</v>
      </c>
      <c r="ZO687" s="11">
        <v>0</v>
      </c>
      <c r="ZP687" s="11">
        <v>0</v>
      </c>
      <c r="ZQ687" s="11">
        <v>0</v>
      </c>
      <c r="ZR687" s="11">
        <v>0</v>
      </c>
      <c r="ZS687" s="11">
        <v>0</v>
      </c>
      <c r="ZT687" s="11">
        <v>0</v>
      </c>
      <c r="ZU687" s="11">
        <v>0</v>
      </c>
      <c r="ZV687" s="11">
        <v>0</v>
      </c>
      <c r="ZW687" s="11">
        <v>0</v>
      </c>
      <c r="ZX687" s="11">
        <v>0</v>
      </c>
      <c r="ZY687" s="11">
        <v>0</v>
      </c>
      <c r="ZZ687" s="11">
        <v>0</v>
      </c>
      <c r="AAA687" s="11">
        <v>0</v>
      </c>
      <c r="AAB687" s="11">
        <v>0</v>
      </c>
      <c r="AAC687" s="11">
        <v>0</v>
      </c>
      <c r="AAD687" s="11">
        <v>0</v>
      </c>
      <c r="AAE687" s="11">
        <v>0</v>
      </c>
      <c r="AAF687" s="11">
        <v>0</v>
      </c>
      <c r="AAG687" s="11">
        <v>0</v>
      </c>
      <c r="AAH687" s="11">
        <v>1.6588858609563196E-27</v>
      </c>
      <c r="AAI687" s="11">
        <v>0</v>
      </c>
      <c r="AAJ687" s="11">
        <v>2.4615453119097721E-8</v>
      </c>
      <c r="AAK687" s="11">
        <v>-4.1344063000611854E-9</v>
      </c>
      <c r="AAL687" s="11">
        <v>0</v>
      </c>
      <c r="AAM687" s="11">
        <v>8.8920422564723669E-8</v>
      </c>
      <c r="AAN687" s="11">
        <v>0</v>
      </c>
      <c r="AAO687" s="11">
        <v>0</v>
      </c>
      <c r="AAP687" s="11">
        <v>0</v>
      </c>
      <c r="AAQ687" s="11">
        <v>0</v>
      </c>
      <c r="AAR687" s="11">
        <v>0</v>
      </c>
      <c r="AAS687" s="11">
        <v>0</v>
      </c>
      <c r="AAT687" s="11">
        <v>3.1711302792171846E-14</v>
      </c>
      <c r="AAU687" s="11">
        <v>0</v>
      </c>
      <c r="AAV687" s="11">
        <v>0</v>
      </c>
      <c r="AAW687" s="11">
        <v>0</v>
      </c>
      <c r="AAX687" s="11">
        <v>0</v>
      </c>
      <c r="AAY687" s="11">
        <v>0</v>
      </c>
      <c r="AAZ687" s="11">
        <v>0</v>
      </c>
      <c r="ABA687" s="11">
        <v>0</v>
      </c>
      <c r="ABB687" s="11">
        <v>0</v>
      </c>
      <c r="ABC687" s="11">
        <v>0</v>
      </c>
      <c r="ABD687" s="11">
        <v>0</v>
      </c>
      <c r="ABE687" s="11">
        <v>0</v>
      </c>
      <c r="ABF687" s="11">
        <v>0</v>
      </c>
      <c r="ABG687" s="11">
        <v>0</v>
      </c>
      <c r="ABH687" s="11">
        <v>0</v>
      </c>
      <c r="ABI687" s="11">
        <v>0</v>
      </c>
      <c r="ABJ687" s="11">
        <v>0</v>
      </c>
      <c r="ABK687" s="11">
        <v>0</v>
      </c>
      <c r="ABL687" s="11">
        <v>0</v>
      </c>
      <c r="ABM687" s="11">
        <v>0</v>
      </c>
      <c r="ABN687" s="11">
        <v>0</v>
      </c>
      <c r="ABO687" s="11">
        <v>0</v>
      </c>
      <c r="ABP687" s="11">
        <v>0</v>
      </c>
      <c r="ABQ687" s="11">
        <v>0</v>
      </c>
      <c r="ABR687" s="11">
        <v>0</v>
      </c>
      <c r="ABS687" s="11">
        <v>0</v>
      </c>
      <c r="ABT687" s="11">
        <v>0</v>
      </c>
      <c r="ABU687" s="11">
        <v>2.4929226853673951E-8</v>
      </c>
      <c r="ABV687" s="11">
        <v>0</v>
      </c>
      <c r="ABW687" s="11">
        <v>-1.583653429577969E-7</v>
      </c>
      <c r="ABX687" s="11">
        <v>0</v>
      </c>
      <c r="ABY687" s="11">
        <v>0</v>
      </c>
      <c r="ABZ687" s="11">
        <v>0</v>
      </c>
      <c r="ACA687" s="11">
        <v>0</v>
      </c>
      <c r="ACB687" s="11">
        <v>0</v>
      </c>
      <c r="ACC687" s="11">
        <v>0</v>
      </c>
      <c r="ACD687" s="11">
        <v>0</v>
      </c>
      <c r="ACE687" s="11">
        <v>0</v>
      </c>
      <c r="ACF687" s="11">
        <v>0</v>
      </c>
      <c r="ACG687" s="11">
        <v>0</v>
      </c>
      <c r="ACH687" s="11">
        <v>0</v>
      </c>
      <c r="ACI687" s="11">
        <v>0</v>
      </c>
      <c r="ACJ687" s="11">
        <v>0</v>
      </c>
      <c r="ACK687" s="11">
        <v>0</v>
      </c>
      <c r="ACL687" s="11">
        <v>0</v>
      </c>
      <c r="ACM687" s="11">
        <v>0</v>
      </c>
      <c r="ACN687" s="11">
        <v>0</v>
      </c>
      <c r="ACO687" s="11">
        <v>0</v>
      </c>
      <c r="ACP687" s="11">
        <v>0</v>
      </c>
      <c r="ACQ687" s="11">
        <v>0</v>
      </c>
      <c r="ACR687" s="11">
        <v>0</v>
      </c>
      <c r="ACS687" s="11">
        <v>0</v>
      </c>
      <c r="ACT687" s="11">
        <v>0</v>
      </c>
      <c r="ACU687" s="11">
        <v>0</v>
      </c>
      <c r="ACV687" s="11">
        <v>0</v>
      </c>
      <c r="ACW687" s="11">
        <v>0</v>
      </c>
      <c r="ACX687" s="11">
        <v>0</v>
      </c>
      <c r="ACY687" s="11">
        <v>0</v>
      </c>
      <c r="ACZ687" s="11">
        <v>0</v>
      </c>
      <c r="ADA687" s="11">
        <v>0</v>
      </c>
      <c r="ADB687" s="11">
        <v>0</v>
      </c>
      <c r="ADC687" s="11">
        <v>0</v>
      </c>
      <c r="ADD687" s="11">
        <v>0</v>
      </c>
      <c r="ADE687" s="11">
        <v>0</v>
      </c>
      <c r="ADF687" s="11">
        <v>0</v>
      </c>
      <c r="ADG687" s="11">
        <v>4.1344063000488364E-9</v>
      </c>
      <c r="ADH687" s="11">
        <v>0</v>
      </c>
      <c r="ADI687" s="11">
        <v>-8.9834715806312522E-8</v>
      </c>
      <c r="ADJ687" s="11">
        <v>0</v>
      </c>
      <c r="ADK687" s="11">
        <v>0</v>
      </c>
      <c r="ADL687" s="11">
        <v>0</v>
      </c>
      <c r="ADM687" s="11">
        <v>0</v>
      </c>
      <c r="ADN687" s="11">
        <v>0</v>
      </c>
      <c r="ADO687" s="11">
        <v>0</v>
      </c>
      <c r="ADP687" s="11">
        <v>0</v>
      </c>
      <c r="ADQ687" s="11">
        <v>0</v>
      </c>
      <c r="ADR687" s="11">
        <v>0</v>
      </c>
      <c r="ADS687" s="11">
        <v>0</v>
      </c>
      <c r="ADT687" s="11">
        <v>0</v>
      </c>
      <c r="ADU687" s="11">
        <v>0</v>
      </c>
      <c r="ADV687" s="11">
        <v>0</v>
      </c>
      <c r="ADW687" s="11">
        <v>0</v>
      </c>
      <c r="ADX687" s="11">
        <v>0</v>
      </c>
      <c r="ADY687" s="11">
        <v>0</v>
      </c>
      <c r="ADZ687" s="11">
        <v>0</v>
      </c>
      <c r="AEA687" s="11">
        <v>0</v>
      </c>
      <c r="AEB687" s="11">
        <v>0</v>
      </c>
      <c r="AEC687" s="11">
        <v>0</v>
      </c>
      <c r="AED687" s="11">
        <v>0</v>
      </c>
      <c r="AEE687" s="11">
        <v>0</v>
      </c>
      <c r="AEF687" s="11">
        <v>0</v>
      </c>
      <c r="AEG687" s="11">
        <v>0</v>
      </c>
      <c r="AEH687" s="11">
        <v>0</v>
      </c>
      <c r="AEI687" s="11">
        <v>0</v>
      </c>
      <c r="AEJ687" s="11">
        <v>0</v>
      </c>
      <c r="AEK687" s="11">
        <v>0</v>
      </c>
      <c r="AEL687" s="11">
        <v>0</v>
      </c>
      <c r="AEM687" s="11">
        <v>0</v>
      </c>
      <c r="AEN687" s="11">
        <v>0</v>
      </c>
      <c r="AEO687" s="11">
        <v>3.6495488941039017E-25</v>
      </c>
      <c r="AEP687" s="11">
        <v>0</v>
      </c>
      <c r="AEQ687" s="11">
        <v>0</v>
      </c>
      <c r="AER687" s="11">
        <v>0</v>
      </c>
      <c r="AES687" s="11">
        <v>0</v>
      </c>
      <c r="AET687" s="11">
        <v>0</v>
      </c>
      <c r="AEU687" s="11">
        <v>-5.8671182143236357E-8</v>
      </c>
      <c r="AEV687" s="11">
        <v>0</v>
      </c>
      <c r="AEW687" s="11">
        <v>0</v>
      </c>
      <c r="AEX687" s="11">
        <v>0</v>
      </c>
      <c r="AEY687" s="11">
        <v>0</v>
      </c>
      <c r="AEZ687" s="11">
        <v>0</v>
      </c>
      <c r="AFA687" s="11">
        <v>0</v>
      </c>
      <c r="AFB687" s="11">
        <v>0</v>
      </c>
      <c r="AFC687" s="11">
        <v>0</v>
      </c>
      <c r="AFD687" s="11">
        <v>0</v>
      </c>
      <c r="AFE687" s="11">
        <v>0</v>
      </c>
      <c r="AFF687" s="11">
        <v>0</v>
      </c>
      <c r="AFG687" s="11">
        <v>0</v>
      </c>
      <c r="AFH687" s="11">
        <v>0</v>
      </c>
      <c r="AFI687" s="11">
        <v>0</v>
      </c>
      <c r="AFJ687" s="11">
        <v>0</v>
      </c>
      <c r="AFK687" s="11">
        <v>0</v>
      </c>
      <c r="AFL687" s="11">
        <v>0</v>
      </c>
      <c r="AFM687" s="11">
        <v>0</v>
      </c>
      <c r="AFN687" s="11">
        <v>0</v>
      </c>
      <c r="AFO687" s="11">
        <v>0</v>
      </c>
      <c r="AFP687" s="11">
        <v>0</v>
      </c>
      <c r="AFQ687" s="11">
        <v>0</v>
      </c>
      <c r="AFR687" s="11">
        <v>0</v>
      </c>
      <c r="AFS687" s="11">
        <v>0</v>
      </c>
      <c r="AFT687" s="11">
        <v>0</v>
      </c>
      <c r="AFU687" s="11">
        <v>0</v>
      </c>
      <c r="AFV687" s="11">
        <v>0</v>
      </c>
      <c r="AFW687" s="11">
        <v>0</v>
      </c>
      <c r="AFX687" s="11">
        <v>0</v>
      </c>
      <c r="AFY687" s="11">
        <v>0</v>
      </c>
      <c r="AFZ687" s="11">
        <v>6.5691880093870235E-6</v>
      </c>
      <c r="AGA687" s="11">
        <v>0</v>
      </c>
      <c r="AGB687" s="11">
        <v>0</v>
      </c>
      <c r="AGC687" s="11">
        <v>0</v>
      </c>
      <c r="AGD687" s="11">
        <v>0</v>
      </c>
      <c r="AGE687" s="11">
        <v>0</v>
      </c>
      <c r="AGF687" s="11">
        <v>0</v>
      </c>
      <c r="AGG687" s="11">
        <v>-7.6543236306487416E-9</v>
      </c>
      <c r="AGH687" s="11">
        <v>0</v>
      </c>
      <c r="AGI687" s="11">
        <v>0</v>
      </c>
      <c r="AGJ687" s="11">
        <v>0</v>
      </c>
      <c r="AGK687" s="11">
        <v>0</v>
      </c>
      <c r="AGL687" s="11">
        <v>0</v>
      </c>
      <c r="AGM687" s="11">
        <v>0</v>
      </c>
      <c r="AGN687" s="11">
        <v>0</v>
      </c>
      <c r="AGO687" s="11">
        <v>0</v>
      </c>
      <c r="AGP687" s="11">
        <v>0</v>
      </c>
      <c r="AGQ687" s="11">
        <v>0</v>
      </c>
      <c r="AGR687" s="11">
        <v>0</v>
      </c>
      <c r="AGS687" s="11">
        <v>0</v>
      </c>
      <c r="AGT687" s="11">
        <v>0</v>
      </c>
      <c r="AGU687" s="11">
        <v>0</v>
      </c>
      <c r="AGV687" s="11">
        <v>0</v>
      </c>
      <c r="AGW687" s="11">
        <v>0</v>
      </c>
      <c r="AGX687" s="11">
        <v>0</v>
      </c>
      <c r="AGY687" s="11">
        <v>0</v>
      </c>
      <c r="AGZ687" s="11">
        <v>0</v>
      </c>
      <c r="AHA687" s="11">
        <v>0</v>
      </c>
      <c r="AHB687" s="11">
        <v>0</v>
      </c>
      <c r="AHC687" s="11">
        <v>0</v>
      </c>
      <c r="AHD687" s="11">
        <v>0</v>
      </c>
      <c r="AHE687" s="11">
        <v>0</v>
      </c>
      <c r="AHF687" s="11">
        <v>0</v>
      </c>
      <c r="AHG687" s="11">
        <v>0</v>
      </c>
      <c r="AHH687" s="11">
        <v>0</v>
      </c>
      <c r="AHI687" s="11">
        <v>0</v>
      </c>
      <c r="AHJ687" s="11">
        <v>0</v>
      </c>
      <c r="AHK687" s="11">
        <v>0</v>
      </c>
      <c r="AHL687" s="11">
        <v>0</v>
      </c>
      <c r="AHM687" s="11">
        <v>0</v>
      </c>
      <c r="AHN687" s="11">
        <v>0</v>
      </c>
      <c r="AHO687" s="11">
        <v>0</v>
      </c>
      <c r="AHP687" s="11">
        <v>0</v>
      </c>
      <c r="AHQ687" s="11">
        <v>0</v>
      </c>
      <c r="AHR687" s="11">
        <v>0</v>
      </c>
      <c r="AHS687" s="11">
        <v>0</v>
      </c>
      <c r="AHT687" s="11">
        <v>0</v>
      </c>
      <c r="AHU687" s="11">
        <v>0</v>
      </c>
      <c r="AHV687" s="11">
        <v>0</v>
      </c>
      <c r="AHW687" s="11">
        <v>0</v>
      </c>
      <c r="AHX687" s="11">
        <v>0</v>
      </c>
      <c r="AHY687" s="11">
        <v>0</v>
      </c>
      <c r="AHZ687" s="11">
        <v>0</v>
      </c>
      <c r="AIA687" s="11">
        <v>0</v>
      </c>
      <c r="AIB687" s="11">
        <v>0</v>
      </c>
      <c r="AIC687" s="11">
        <v>0</v>
      </c>
      <c r="AID687" s="11">
        <v>2.4911186751511984E-7</v>
      </c>
      <c r="AIE687" s="11">
        <v>-9.6041332266303889E-9</v>
      </c>
      <c r="AIF687" s="11">
        <v>1.000079521606798E-7</v>
      </c>
      <c r="AIG687" s="11">
        <v>0</v>
      </c>
      <c r="AIH687" s="11">
        <v>0</v>
      </c>
      <c r="AII687" s="11">
        <v>0</v>
      </c>
      <c r="AIJ687" s="11">
        <v>1.9607843137254903E-9</v>
      </c>
      <c r="AIK687" s="11">
        <v>0</v>
      </c>
      <c r="AIL687" s="11">
        <v>0</v>
      </c>
      <c r="AIM687" s="11">
        <v>0</v>
      </c>
      <c r="AIN687" s="11">
        <v>0</v>
      </c>
      <c r="AIO687" s="11">
        <v>0</v>
      </c>
      <c r="AIP687" s="11">
        <v>0</v>
      </c>
      <c r="AIQ687" s="11">
        <v>0</v>
      </c>
      <c r="AIR687" s="11">
        <v>0</v>
      </c>
      <c r="AIS687" s="11">
        <v>0</v>
      </c>
      <c r="AIT687" s="11">
        <v>0</v>
      </c>
      <c r="AIU687" s="11">
        <v>0</v>
      </c>
      <c r="AIV687" s="11">
        <v>0</v>
      </c>
      <c r="AIW687" s="11">
        <v>0</v>
      </c>
      <c r="AIX687" s="11">
        <v>0</v>
      </c>
      <c r="AIY687" s="11">
        <v>0</v>
      </c>
      <c r="AIZ687" s="11">
        <v>0</v>
      </c>
      <c r="AJA687" s="11">
        <v>0</v>
      </c>
      <c r="AJB687" s="11">
        <v>0</v>
      </c>
      <c r="AJC687" s="11">
        <v>0</v>
      </c>
      <c r="AJD687" s="11">
        <v>0</v>
      </c>
      <c r="AJE687" s="11">
        <v>0</v>
      </c>
      <c r="AJF687" s="11">
        <v>0</v>
      </c>
      <c r="AJG687" s="11">
        <v>0</v>
      </c>
      <c r="AJH687" s="11">
        <v>0</v>
      </c>
      <c r="AJI687" s="11">
        <v>0</v>
      </c>
      <c r="AJJ687" s="11">
        <v>0</v>
      </c>
      <c r="AJK687" s="11">
        <v>0</v>
      </c>
      <c r="AJL687" s="11">
        <v>0</v>
      </c>
      <c r="AJM687" s="11">
        <v>0</v>
      </c>
      <c r="AJN687" s="11">
        <v>0</v>
      </c>
      <c r="AJO687" s="11">
        <v>0</v>
      </c>
      <c r="AJP687" s="11">
        <v>1.1265740208686519E-11</v>
      </c>
      <c r="AJQ687" s="11">
        <v>-1.0001093609499852E-7</v>
      </c>
      <c r="AJR687" s="11">
        <v>0</v>
      </c>
      <c r="AJS687" s="11">
        <v>0</v>
      </c>
      <c r="AJT687" s="11">
        <v>0</v>
      </c>
      <c r="AJU687" s="11">
        <v>0</v>
      </c>
      <c r="AJV687" s="11">
        <v>0</v>
      </c>
      <c r="AJW687" s="11">
        <v>0</v>
      </c>
      <c r="AJX687" s="11">
        <v>0</v>
      </c>
      <c r="AJY687" s="11">
        <v>0</v>
      </c>
      <c r="AJZ687" s="11">
        <v>0</v>
      </c>
      <c r="AKA687" s="11">
        <v>0</v>
      </c>
      <c r="AKB687" s="11">
        <v>0</v>
      </c>
      <c r="AKC687" s="11">
        <v>0</v>
      </c>
      <c r="AKD687" s="11">
        <v>0</v>
      </c>
      <c r="AKE687" s="11">
        <v>0</v>
      </c>
      <c r="AKF687" s="11">
        <v>0</v>
      </c>
      <c r="AKG687" s="11">
        <v>0</v>
      </c>
      <c r="AKH687" s="11">
        <v>0</v>
      </c>
      <c r="AKI687" s="11">
        <v>0</v>
      </c>
      <c r="AKJ687" s="11">
        <v>0</v>
      </c>
      <c r="AKK687" s="11">
        <v>0</v>
      </c>
      <c r="AKL687" s="11">
        <v>0</v>
      </c>
      <c r="AKM687" s="11">
        <v>0</v>
      </c>
      <c r="AKN687" s="11">
        <v>0</v>
      </c>
      <c r="AKO687" s="11">
        <v>0</v>
      </c>
      <c r="AKP687" s="11">
        <v>0</v>
      </c>
      <c r="AKQ687" s="11">
        <v>0</v>
      </c>
      <c r="AKR687" s="11">
        <v>0</v>
      </c>
      <c r="AKS687" s="11">
        <v>0</v>
      </c>
      <c r="AKT687" s="11">
        <v>0</v>
      </c>
      <c r="AKU687" s="11">
        <v>0</v>
      </c>
      <c r="AKV687" s="11">
        <v>0</v>
      </c>
      <c r="AKW687" s="11">
        <v>0</v>
      </c>
      <c r="AKX687" s="11">
        <v>0</v>
      </c>
      <c r="AKY687" s="11">
        <v>3.9779247152360135E-6</v>
      </c>
      <c r="AKZ687" s="11">
        <v>0</v>
      </c>
      <c r="ALA687" s="11">
        <v>0</v>
      </c>
      <c r="ALB687" s="11">
        <v>0</v>
      </c>
      <c r="ALC687" s="11">
        <v>-1.2257150940242266E-8</v>
      </c>
      <c r="ALD687" s="11">
        <v>0</v>
      </c>
      <c r="ALE687" s="11">
        <v>0</v>
      </c>
      <c r="ALF687" s="11">
        <v>0</v>
      </c>
      <c r="ALG687" s="11">
        <v>0</v>
      </c>
      <c r="ALH687" s="11">
        <v>0</v>
      </c>
      <c r="ALI687" s="11">
        <v>0</v>
      </c>
      <c r="ALJ687" s="11">
        <v>0</v>
      </c>
      <c r="ALK687" s="11">
        <v>0</v>
      </c>
      <c r="ALL687" s="11">
        <v>0</v>
      </c>
      <c r="ALM687" s="11">
        <v>0</v>
      </c>
      <c r="ALN687" s="11">
        <v>0</v>
      </c>
      <c r="ALO687" s="11">
        <v>0</v>
      </c>
      <c r="ALP687" s="11">
        <v>0</v>
      </c>
      <c r="ALQ687" s="11">
        <v>0</v>
      </c>
      <c r="ALR687" s="11">
        <v>0</v>
      </c>
      <c r="ALS687" s="11">
        <v>0</v>
      </c>
      <c r="ALT687" s="11">
        <v>0</v>
      </c>
      <c r="ALU687" s="11">
        <v>0</v>
      </c>
      <c r="ALV687" s="11">
        <v>0</v>
      </c>
      <c r="ALW687" s="11">
        <v>0</v>
      </c>
      <c r="ALX687" s="11">
        <v>0</v>
      </c>
      <c r="ALY687" s="11">
        <v>0</v>
      </c>
      <c r="ALZ687" s="11">
        <v>0</v>
      </c>
      <c r="AMA687" s="11">
        <v>0</v>
      </c>
      <c r="AMB687" s="11">
        <v>0</v>
      </c>
      <c r="AMC687" s="11">
        <v>0</v>
      </c>
      <c r="AMD687" s="11">
        <v>0</v>
      </c>
      <c r="AME687" s="11">
        <v>0</v>
      </c>
      <c r="AMF687" s="11">
        <v>0</v>
      </c>
      <c r="AMG687" s="11">
        <v>0</v>
      </c>
      <c r="AMH687" s="11">
        <v>0</v>
      </c>
      <c r="AMI687" s="11">
        <v>0</v>
      </c>
      <c r="AMJ687" s="11">
        <v>2.844922114157459E-7</v>
      </c>
      <c r="AMK687" s="11">
        <v>0</v>
      </c>
      <c r="AML687" s="11">
        <v>0</v>
      </c>
      <c r="AMM687" s="11">
        <v>0</v>
      </c>
      <c r="AMN687" s="11">
        <v>0</v>
      </c>
      <c r="AMO687" s="11">
        <v>-8.577918311524507E-6</v>
      </c>
      <c r="AMP687" s="11">
        <v>3.9206564772046118E-35</v>
      </c>
      <c r="AMQ687" s="11">
        <v>0</v>
      </c>
      <c r="AMR687" s="11">
        <v>0</v>
      </c>
      <c r="AMS687" s="11">
        <v>1.525368446852672E-33</v>
      </c>
      <c r="AMT687" s="11">
        <v>0</v>
      </c>
      <c r="AMU687" s="11">
        <v>0</v>
      </c>
      <c r="AMV687" s="11">
        <v>0</v>
      </c>
      <c r="AMW687" s="11">
        <v>0</v>
      </c>
      <c r="AMX687" s="11">
        <v>0</v>
      </c>
      <c r="AMY687" s="11">
        <v>0</v>
      </c>
      <c r="AMZ687" s="11">
        <v>0</v>
      </c>
      <c r="ANA687" s="11">
        <v>0</v>
      </c>
      <c r="ANB687" s="11">
        <v>0</v>
      </c>
      <c r="ANC687" s="11">
        <v>0</v>
      </c>
      <c r="AND687" s="11">
        <v>0</v>
      </c>
      <c r="ANE687" s="11">
        <v>0</v>
      </c>
      <c r="ANF687" s="11">
        <v>0</v>
      </c>
      <c r="ANG687" s="11">
        <v>0</v>
      </c>
      <c r="ANH687" s="11">
        <v>0</v>
      </c>
      <c r="ANI687" s="11">
        <v>0</v>
      </c>
      <c r="ANJ687" s="11">
        <v>0</v>
      </c>
      <c r="ANK687" s="11">
        <v>0</v>
      </c>
      <c r="ANL687" s="11">
        <v>0</v>
      </c>
      <c r="ANM687" s="11">
        <v>0</v>
      </c>
      <c r="ANN687" s="11">
        <v>0</v>
      </c>
      <c r="ANO687" s="11">
        <v>0</v>
      </c>
      <c r="ANP687" s="11">
        <v>0</v>
      </c>
      <c r="ANQ687" s="11">
        <v>0</v>
      </c>
      <c r="ANR687" s="11">
        <v>0</v>
      </c>
      <c r="ANS687" s="11">
        <v>0</v>
      </c>
      <c r="ANT687" s="11">
        <v>0</v>
      </c>
      <c r="ANU687" s="11">
        <v>0</v>
      </c>
      <c r="ANV687" s="11">
        <v>3.8674157077409421E-8</v>
      </c>
      <c r="ANW687" s="11">
        <v>0</v>
      </c>
      <c r="ANX687" s="11">
        <v>0</v>
      </c>
      <c r="ANY687" s="11">
        <v>0</v>
      </c>
      <c r="ANZ687" s="11">
        <v>4.8349773578752707E-6</v>
      </c>
      <c r="AOA687" s="11">
        <v>-2.6926123984947601E-7</v>
      </c>
      <c r="AOB687" s="11">
        <v>8.9753746616491718E-9</v>
      </c>
      <c r="AOC687" s="11">
        <v>0</v>
      </c>
      <c r="AOD687" s="11">
        <v>4.3638557871731664E-9</v>
      </c>
      <c r="AOE687" s="11">
        <v>0</v>
      </c>
      <c r="AOF687" s="11">
        <v>0</v>
      </c>
      <c r="AOG687" s="11">
        <v>0</v>
      </c>
      <c r="AOH687" s="11">
        <v>0</v>
      </c>
      <c r="AOI687" s="11">
        <v>0</v>
      </c>
      <c r="AOJ687" s="11">
        <v>0</v>
      </c>
      <c r="AOK687" s="11">
        <v>0</v>
      </c>
      <c r="AOL687" s="11">
        <v>0</v>
      </c>
      <c r="AOM687" s="11">
        <v>0</v>
      </c>
      <c r="AON687" s="11">
        <v>0</v>
      </c>
      <c r="AOO687" s="11">
        <v>0</v>
      </c>
      <c r="AOP687" s="11">
        <v>0</v>
      </c>
      <c r="AOQ687" s="11">
        <v>0</v>
      </c>
      <c r="AOR687" s="11">
        <v>0</v>
      </c>
      <c r="AOS687" s="11">
        <v>0</v>
      </c>
      <c r="AOT687" s="11">
        <v>0</v>
      </c>
      <c r="AOU687" s="11">
        <v>0</v>
      </c>
      <c r="AOV687" s="11">
        <v>0</v>
      </c>
      <c r="AOW687" s="11">
        <v>0</v>
      </c>
      <c r="AOX687" s="11">
        <v>0</v>
      </c>
      <c r="AOY687" s="11">
        <v>0</v>
      </c>
      <c r="AOZ687" s="11">
        <v>0</v>
      </c>
      <c r="APA687" s="11">
        <v>0</v>
      </c>
      <c r="APB687" s="11">
        <v>0</v>
      </c>
      <c r="APC687" s="11">
        <v>0</v>
      </c>
      <c r="APD687" s="11">
        <v>0</v>
      </c>
      <c r="APE687" s="11">
        <v>0</v>
      </c>
      <c r="APF687" s="11">
        <v>0</v>
      </c>
      <c r="APG687" s="11">
        <v>0</v>
      </c>
      <c r="APH687" s="11">
        <v>0</v>
      </c>
      <c r="API687" s="11">
        <v>0</v>
      </c>
      <c r="APJ687" s="11">
        <v>0</v>
      </c>
      <c r="APK687" s="11">
        <v>0</v>
      </c>
      <c r="APL687" s="11">
        <v>2.6926123984947511E-7</v>
      </c>
      <c r="APM687" s="11">
        <v>-1.0947424715584232E-8</v>
      </c>
      <c r="APN687" s="11">
        <v>1.000088221088622E-7</v>
      </c>
      <c r="APO687" s="11">
        <v>0</v>
      </c>
      <c r="APP687" s="11">
        <v>0</v>
      </c>
      <c r="APQ687" s="11">
        <v>0</v>
      </c>
      <c r="APR687" s="11">
        <v>0</v>
      </c>
      <c r="APS687" s="11">
        <v>0</v>
      </c>
      <c r="APT687" s="11">
        <v>0</v>
      </c>
      <c r="APU687" s="11">
        <v>0</v>
      </c>
      <c r="APV687" s="11">
        <v>0</v>
      </c>
      <c r="APW687" s="11">
        <v>0</v>
      </c>
      <c r="APX687" s="11">
        <v>0</v>
      </c>
      <c r="APY687" s="11">
        <v>0</v>
      </c>
      <c r="APZ687" s="11">
        <v>0</v>
      </c>
      <c r="AQA687" s="11">
        <v>0</v>
      </c>
      <c r="AQB687" s="11">
        <v>0</v>
      </c>
      <c r="AQC687" s="11">
        <v>0</v>
      </c>
      <c r="AQD687" s="11">
        <v>0</v>
      </c>
      <c r="AQE687" s="11">
        <v>0</v>
      </c>
      <c r="AQF687" s="11">
        <v>0</v>
      </c>
      <c r="AQG687" s="11">
        <v>0</v>
      </c>
      <c r="AQH687" s="11">
        <v>0</v>
      </c>
      <c r="AQI687" s="11">
        <v>0</v>
      </c>
      <c r="AQJ687" s="11">
        <v>0</v>
      </c>
      <c r="AQK687" s="11">
        <v>0</v>
      </c>
      <c r="AQL687" s="11">
        <v>0</v>
      </c>
      <c r="AQM687" s="11">
        <v>0</v>
      </c>
      <c r="AQN687" s="11">
        <v>0</v>
      </c>
      <c r="AQO687" s="11">
        <v>0</v>
      </c>
      <c r="AQP687" s="11">
        <v>0</v>
      </c>
      <c r="AQQ687" s="11">
        <v>0</v>
      </c>
      <c r="AQR687" s="11">
        <v>0</v>
      </c>
      <c r="AQS687" s="11">
        <v>0</v>
      </c>
      <c r="AQT687" s="11">
        <v>0</v>
      </c>
      <c r="AQU687" s="11">
        <v>0</v>
      </c>
      <c r="AQV687" s="11">
        <v>0</v>
      </c>
      <c r="AQW687" s="11">
        <v>0</v>
      </c>
      <c r="AQX687" s="11">
        <v>1.1265740208686519E-11</v>
      </c>
      <c r="AQY687" s="11">
        <v>-1.0001093609499534E-7</v>
      </c>
      <c r="AQZ687" s="11">
        <v>0</v>
      </c>
      <c r="ARA687" s="11">
        <v>0</v>
      </c>
      <c r="ARB687" s="11">
        <v>0</v>
      </c>
      <c r="ARC687" s="11">
        <v>0</v>
      </c>
      <c r="ARD687" s="11">
        <v>0</v>
      </c>
      <c r="ARE687" s="11">
        <v>0</v>
      </c>
      <c r="ARF687" s="11">
        <v>0</v>
      </c>
      <c r="ARG687" s="11">
        <v>0</v>
      </c>
      <c r="ARH687" s="11">
        <v>0</v>
      </c>
      <c r="ARI687" s="11">
        <v>0</v>
      </c>
      <c r="ARJ687" s="11">
        <v>0</v>
      </c>
      <c r="ARK687" s="11">
        <v>0</v>
      </c>
      <c r="ARL687" s="11">
        <v>0</v>
      </c>
      <c r="ARM687" s="11">
        <v>0</v>
      </c>
      <c r="ARN687" s="11">
        <v>0</v>
      </c>
      <c r="ARO687" s="11">
        <v>0</v>
      </c>
      <c r="ARP687" s="11">
        <v>0</v>
      </c>
      <c r="ARQ687" s="11">
        <v>0</v>
      </c>
      <c r="ARR687" s="11">
        <v>0</v>
      </c>
      <c r="ARS687" s="11">
        <v>0</v>
      </c>
      <c r="ART687" s="11">
        <v>0</v>
      </c>
      <c r="ARU687" s="11">
        <v>0</v>
      </c>
      <c r="ARV687" s="11">
        <v>0</v>
      </c>
      <c r="ARW687" s="11">
        <v>0</v>
      </c>
      <c r="ARX687" s="11">
        <v>0</v>
      </c>
      <c r="ARY687" s="11">
        <v>0</v>
      </c>
      <c r="ARZ687" s="11">
        <v>0</v>
      </c>
      <c r="ASA687" s="11">
        <v>0</v>
      </c>
      <c r="ASB687" s="11">
        <v>0</v>
      </c>
      <c r="ASC687" s="11">
        <v>0</v>
      </c>
      <c r="ASD687" s="11">
        <v>0</v>
      </c>
      <c r="ASE687" s="11">
        <v>0</v>
      </c>
      <c r="ASF687" s="11">
        <v>0</v>
      </c>
      <c r="ASG687" s="11">
        <v>3.2233182385831987E-6</v>
      </c>
      <c r="ASH687" s="11">
        <v>0</v>
      </c>
      <c r="ASI687" s="11">
        <v>0</v>
      </c>
      <c r="ASJ687" s="11">
        <v>0</v>
      </c>
      <c r="ASK687" s="11">
        <v>-4.3930963123323904E-9</v>
      </c>
      <c r="ASL687" s="11">
        <v>0</v>
      </c>
      <c r="ASM687" s="11">
        <v>0</v>
      </c>
      <c r="ASN687" s="11">
        <v>0</v>
      </c>
      <c r="ASO687" s="11">
        <v>0</v>
      </c>
      <c r="ASP687" s="11">
        <v>0</v>
      </c>
      <c r="ASQ687" s="11">
        <v>0</v>
      </c>
      <c r="ASR687" s="11">
        <v>0</v>
      </c>
      <c r="ASS687" s="11">
        <v>0</v>
      </c>
      <c r="AST687" s="11">
        <v>0</v>
      </c>
      <c r="ASU687" s="11">
        <v>0</v>
      </c>
      <c r="ASV687" s="11">
        <v>0</v>
      </c>
      <c r="ASW687" s="11">
        <v>0</v>
      </c>
      <c r="ASX687" s="11">
        <v>0</v>
      </c>
      <c r="ASY687" s="11">
        <v>0</v>
      </c>
      <c r="ASZ687" s="11">
        <v>0</v>
      </c>
      <c r="ATA687" s="11">
        <v>0</v>
      </c>
      <c r="ATB687" s="11">
        <v>0</v>
      </c>
      <c r="ATC687" s="11">
        <v>0</v>
      </c>
      <c r="ATD687" s="11">
        <v>0</v>
      </c>
      <c r="ATE687" s="11">
        <v>0</v>
      </c>
      <c r="ATF687" s="11">
        <v>0</v>
      </c>
      <c r="ATG687" s="11">
        <v>0</v>
      </c>
      <c r="ATH687" s="11">
        <v>0</v>
      </c>
      <c r="ATI687" s="11">
        <v>0</v>
      </c>
      <c r="ATJ687" s="11">
        <v>0</v>
      </c>
      <c r="ATK687" s="11">
        <v>0</v>
      </c>
      <c r="ATL687" s="11">
        <v>0</v>
      </c>
      <c r="ATM687" s="11">
        <v>4.9275496452969838E-7</v>
      </c>
      <c r="ATN687" s="11">
        <v>0</v>
      </c>
      <c r="ATO687" s="11">
        <v>0</v>
      </c>
      <c r="ATP687" s="11">
        <v>0</v>
      </c>
      <c r="ATQ687" s="11">
        <v>0</v>
      </c>
      <c r="ATR687" s="11">
        <v>0</v>
      </c>
      <c r="ATS687" s="11">
        <v>0</v>
      </c>
      <c r="ATT687" s="11">
        <v>0</v>
      </c>
      <c r="ATU687" s="11">
        <v>0</v>
      </c>
      <c r="ATV687" s="11">
        <v>0</v>
      </c>
      <c r="ATW687" s="11">
        <v>-8.4122738684133499E-6</v>
      </c>
      <c r="ATX687" s="11">
        <v>5.8969752360377683E-25</v>
      </c>
      <c r="ATY687" s="11">
        <v>0</v>
      </c>
      <c r="ATZ687" s="11">
        <v>0</v>
      </c>
      <c r="AUA687" s="11">
        <v>2.2922046994499013E-23</v>
      </c>
      <c r="AUB687" s="11">
        <v>0</v>
      </c>
      <c r="AUC687" s="11">
        <v>0</v>
      </c>
      <c r="AUD687" s="11">
        <v>0</v>
      </c>
      <c r="AUE687" s="11">
        <v>0</v>
      </c>
      <c r="AUF687" s="11">
        <v>0</v>
      </c>
      <c r="AUG687" s="11">
        <v>0</v>
      </c>
      <c r="AUH687" s="11">
        <v>0</v>
      </c>
      <c r="AUI687" s="11">
        <v>0</v>
      </c>
      <c r="AUJ687" s="11">
        <v>0</v>
      </c>
      <c r="AUK687" s="11">
        <v>0</v>
      </c>
      <c r="AUL687" s="11">
        <v>0</v>
      </c>
      <c r="AUM687" s="11">
        <v>0</v>
      </c>
      <c r="AUN687" s="11">
        <v>0</v>
      </c>
      <c r="AUO687" s="11">
        <v>0</v>
      </c>
      <c r="AUP687" s="11">
        <v>0</v>
      </c>
      <c r="AUQ687" s="11">
        <v>0</v>
      </c>
      <c r="AUR687" s="11">
        <v>0</v>
      </c>
      <c r="AUS687" s="11">
        <v>0</v>
      </c>
      <c r="AUT687" s="11">
        <v>0</v>
      </c>
      <c r="AUU687" s="11">
        <v>0</v>
      </c>
      <c r="AUV687" s="11">
        <v>0</v>
      </c>
      <c r="AUW687" s="11">
        <v>0</v>
      </c>
      <c r="AUX687" s="11">
        <v>0</v>
      </c>
      <c r="AUY687" s="11">
        <v>0</v>
      </c>
      <c r="AUZ687" s="11">
        <v>0</v>
      </c>
      <c r="AVA687" s="11">
        <v>0</v>
      </c>
      <c r="AVB687" s="11">
        <v>0</v>
      </c>
      <c r="AVC687" s="11">
        <v>0</v>
      </c>
      <c r="AVD687" s="11">
        <v>0</v>
      </c>
      <c r="AVE687" s="11">
        <v>0</v>
      </c>
      <c r="AVF687" s="11">
        <v>0</v>
      </c>
      <c r="AVG687" s="11">
        <v>0</v>
      </c>
      <c r="AVH687" s="11">
        <v>5.6784803087477209E-6</v>
      </c>
      <c r="AVI687" s="11">
        <v>-2.4405115581587169E-7</v>
      </c>
      <c r="AVJ687" s="11">
        <v>7.5748144375595357E-9</v>
      </c>
      <c r="AVK687" s="11">
        <v>0</v>
      </c>
      <c r="AVL687" s="11">
        <v>2.2590506379957098E-8</v>
      </c>
      <c r="AVM687" s="11">
        <v>0</v>
      </c>
      <c r="AVN687" s="11">
        <v>0</v>
      </c>
      <c r="AVO687" s="11">
        <v>0</v>
      </c>
      <c r="AVP687" s="11">
        <v>0</v>
      </c>
      <c r="AVQ687" s="11">
        <v>0</v>
      </c>
      <c r="AVR687" s="11">
        <v>0</v>
      </c>
      <c r="AVS687" s="11">
        <v>0</v>
      </c>
      <c r="AVT687" s="11">
        <v>0</v>
      </c>
      <c r="AVU687" s="11">
        <v>0</v>
      </c>
      <c r="AVV687" s="11">
        <v>0</v>
      </c>
      <c r="AVW687" s="11">
        <v>0</v>
      </c>
      <c r="AVX687" s="11">
        <v>0</v>
      </c>
      <c r="AVY687" s="11">
        <v>0</v>
      </c>
      <c r="AVZ687" s="11">
        <v>0</v>
      </c>
      <c r="AWA687" s="11">
        <v>0</v>
      </c>
      <c r="AWB687" s="11">
        <v>0</v>
      </c>
      <c r="AWC687" s="11">
        <v>0</v>
      </c>
      <c r="AWD687" s="11">
        <v>0</v>
      </c>
      <c r="AWE687" s="11">
        <v>0</v>
      </c>
      <c r="AWF687" s="11">
        <v>0</v>
      </c>
      <c r="AWG687" s="11">
        <v>0</v>
      </c>
      <c r="AWH687" s="11">
        <v>0</v>
      </c>
      <c r="AWI687" s="11">
        <v>0</v>
      </c>
      <c r="AWJ687" s="11">
        <v>0</v>
      </c>
      <c r="AWK687" s="11">
        <v>1.2891385692469807E-9</v>
      </c>
      <c r="AWL687" s="11">
        <v>0</v>
      </c>
      <c r="AWM687" s="11">
        <v>0</v>
      </c>
      <c r="AWN687" s="11">
        <v>0</v>
      </c>
      <c r="AWO687" s="11">
        <v>0</v>
      </c>
      <c r="AWP687" s="11">
        <v>0</v>
      </c>
      <c r="AWQ687" s="11">
        <v>0</v>
      </c>
      <c r="AWR687" s="11">
        <v>0</v>
      </c>
      <c r="AWS687" s="11">
        <v>0</v>
      </c>
      <c r="AWT687" s="11">
        <v>2.2724443312678606E-7</v>
      </c>
      <c r="AWU687" s="11">
        <v>-7.5860801777782197E-9</v>
      </c>
      <c r="AWV687" s="11">
        <v>1.000088221088622E-7</v>
      </c>
      <c r="AWW687" s="11">
        <v>0</v>
      </c>
      <c r="AWX687" s="11">
        <v>0</v>
      </c>
      <c r="AWY687" s="11">
        <v>0</v>
      </c>
      <c r="AWZ687" s="11">
        <v>0</v>
      </c>
      <c r="AXA687" s="11">
        <v>0</v>
      </c>
      <c r="AXB687" s="11">
        <v>0</v>
      </c>
      <c r="AXC687" s="11">
        <v>0</v>
      </c>
      <c r="AXD687" s="11">
        <v>0</v>
      </c>
      <c r="AXE687" s="11">
        <v>0</v>
      </c>
      <c r="AXF687" s="11">
        <v>0</v>
      </c>
      <c r="AXG687" s="11">
        <v>0</v>
      </c>
      <c r="AXH687" s="11">
        <v>0</v>
      </c>
      <c r="AXI687" s="11">
        <v>0</v>
      </c>
      <c r="AXJ687" s="11">
        <v>0</v>
      </c>
      <c r="AXK687" s="11">
        <v>0</v>
      </c>
      <c r="AXL687" s="11">
        <v>0</v>
      </c>
      <c r="AXM687" s="11">
        <v>0</v>
      </c>
      <c r="AXN687" s="11">
        <v>0</v>
      </c>
      <c r="AXO687" s="11">
        <v>0</v>
      </c>
      <c r="AXP687" s="11">
        <v>0</v>
      </c>
      <c r="AXQ687" s="11">
        <v>0</v>
      </c>
      <c r="AXR687" s="11">
        <v>0</v>
      </c>
      <c r="AXS687" s="11">
        <v>0</v>
      </c>
      <c r="AXT687" s="11">
        <v>0</v>
      </c>
      <c r="AXU687" s="11">
        <v>0</v>
      </c>
      <c r="AXV687" s="11">
        <v>0</v>
      </c>
      <c r="AXW687" s="11">
        <v>0</v>
      </c>
      <c r="AXX687" s="11">
        <v>0</v>
      </c>
      <c r="AXY687" s="11">
        <v>0</v>
      </c>
      <c r="AXZ687" s="11">
        <v>0</v>
      </c>
      <c r="AYA687" s="11">
        <v>0</v>
      </c>
      <c r="AYB687" s="11">
        <v>0</v>
      </c>
      <c r="AYC687" s="11">
        <v>0</v>
      </c>
      <c r="AYD687" s="11">
        <v>0</v>
      </c>
      <c r="AYE687" s="11">
        <v>0</v>
      </c>
      <c r="AYF687" s="11">
        <v>1.1265740208686519E-11</v>
      </c>
      <c r="AYG687" s="11">
        <v>-1.0001093609500446E-7</v>
      </c>
      <c r="AYH687" s="11">
        <v>0</v>
      </c>
      <c r="AYI687" s="11">
        <v>0</v>
      </c>
      <c r="AYJ687" s="11">
        <v>0</v>
      </c>
      <c r="AYK687" s="11">
        <v>0</v>
      </c>
      <c r="AYL687" s="11">
        <v>0</v>
      </c>
      <c r="AYM687" s="11">
        <v>0</v>
      </c>
      <c r="AYN687" s="11">
        <v>0</v>
      </c>
      <c r="AYO687" s="11">
        <v>0</v>
      </c>
      <c r="AYP687" s="11">
        <v>0</v>
      </c>
      <c r="AYQ687" s="11">
        <v>0</v>
      </c>
      <c r="AYR687" s="11">
        <v>0</v>
      </c>
      <c r="AYS687" s="11">
        <v>0</v>
      </c>
      <c r="AYT687" s="11">
        <v>0</v>
      </c>
      <c r="AYU687" s="11">
        <v>0</v>
      </c>
      <c r="AYV687" s="11">
        <v>0</v>
      </c>
      <c r="AYW687" s="11">
        <v>0</v>
      </c>
      <c r="AYX687" s="11">
        <v>0</v>
      </c>
      <c r="AYY687" s="11">
        <v>0</v>
      </c>
      <c r="AYZ687" s="11">
        <v>0</v>
      </c>
      <c r="AZA687" s="11">
        <v>0</v>
      </c>
      <c r="AZB687" s="11">
        <v>0</v>
      </c>
      <c r="AZC687" s="11">
        <v>0</v>
      </c>
      <c r="AZD687" s="11">
        <v>0</v>
      </c>
      <c r="AZE687" s="11">
        <v>0</v>
      </c>
      <c r="AZF687" s="11">
        <v>0</v>
      </c>
      <c r="AZG687" s="11">
        <v>0</v>
      </c>
      <c r="AZH687" s="11">
        <v>0</v>
      </c>
      <c r="AZI687" s="11">
        <v>0</v>
      </c>
      <c r="AZJ687" s="11">
        <v>0</v>
      </c>
      <c r="AZK687" s="11">
        <v>0</v>
      </c>
      <c r="AZL687" s="11">
        <v>0</v>
      </c>
      <c r="AZM687" s="11">
        <v>0</v>
      </c>
      <c r="AZN687" s="11">
        <v>0</v>
      </c>
      <c r="AZO687" s="11">
        <v>2.433634417709865E-6</v>
      </c>
      <c r="AZP687" s="11">
        <v>0</v>
      </c>
      <c r="AZQ687" s="11">
        <v>0</v>
      </c>
      <c r="AZR687" s="11">
        <v>0</v>
      </c>
      <c r="AZS687" s="11">
        <v>-2.2742557110790488E-8</v>
      </c>
      <c r="AZT687" s="12">
        <v>10237830768.114439</v>
      </c>
      <c r="AZU687" s="12">
        <v>8678252.6496771201</v>
      </c>
      <c r="AZV687" s="12">
        <v>1472000</v>
      </c>
      <c r="AZW687" s="12">
        <v>58915.142099135592</v>
      </c>
      <c r="AZX687" s="12">
        <v>163985459412.15131</v>
      </c>
      <c r="AZY687" s="12">
        <v>2.1999999999999999E-10</v>
      </c>
      <c r="AZZ687" s="12">
        <v>106330499.10900308</v>
      </c>
      <c r="BAA687" s="12">
        <v>1E-13</v>
      </c>
      <c r="BAB687" s="12">
        <v>2792702.0680162925</v>
      </c>
      <c r="BAC687" s="12">
        <v>2.9999999999999999E-16</v>
      </c>
      <c r="BAD687" s="12">
        <v>1.1E-13</v>
      </c>
      <c r="BAE687" s="12">
        <v>7920000</v>
      </c>
      <c r="BAF687" s="12">
        <v>6380000</v>
      </c>
      <c r="BAG687" s="12">
        <v>3363006757200209.5</v>
      </c>
      <c r="BAH687" s="12">
        <v>928602500000</v>
      </c>
      <c r="BAI687" s="12">
        <v>243609003183.69318</v>
      </c>
      <c r="BAJ687" s="12">
        <v>742837999999999.88</v>
      </c>
      <c r="BAK687" s="12">
        <v>6247682020.7646351</v>
      </c>
      <c r="BAL687" s="12">
        <v>267426245744.18509</v>
      </c>
      <c r="BAM687" s="12">
        <v>50144535000</v>
      </c>
      <c r="BAN687" s="12">
        <v>445729200000</v>
      </c>
      <c r="BAO687" s="12">
        <v>18572050000</v>
      </c>
      <c r="BAP687" s="12">
        <v>7.757118E+16</v>
      </c>
      <c r="BAQ687" s="12">
        <v>3878559000000000</v>
      </c>
      <c r="BAR687" s="12">
        <v>1.1635677E+17</v>
      </c>
      <c r="BAS687" s="12">
        <v>1163567700000</v>
      </c>
      <c r="BAT687" s="12">
        <v>1939279500000</v>
      </c>
      <c r="BAU687" s="12">
        <v>4.25E+16</v>
      </c>
      <c r="BAV687" s="12">
        <v>2550000000000000</v>
      </c>
      <c r="BAW687" s="12">
        <v>7.65E+16</v>
      </c>
      <c r="BAX687" s="12">
        <v>765000000000</v>
      </c>
      <c r="BAY687" s="12">
        <v>850000000000</v>
      </c>
      <c r="BAZ687" s="12">
        <v>1.275E+17</v>
      </c>
      <c r="BBA687" s="12">
        <v>8924999999999999</v>
      </c>
      <c r="BBB687" s="12">
        <v>2.6774999999999997E+17</v>
      </c>
      <c r="BBC687" s="12">
        <v>2677500000000</v>
      </c>
      <c r="BBD687" s="12">
        <v>1912500000000.0005</v>
      </c>
      <c r="BBE687" s="13">
        <v>6.7798848825602498</v>
      </c>
      <c r="BBF687" s="13">
        <v>2.0138352103977857</v>
      </c>
      <c r="BBG687" s="13">
        <v>2.3849034454138751</v>
      </c>
      <c r="BBH687" s="13">
        <v>2183.0017576968958</v>
      </c>
      <c r="BBI687" s="12">
        <v>499.85911712279398</v>
      </c>
      <c r="BBJ687" s="12">
        <v>416.943783058012</v>
      </c>
      <c r="BBK687" s="12">
        <v>435.43245620225002</v>
      </c>
      <c r="BBL687" s="12">
        <v>579.86684939999998</v>
      </c>
      <c r="BBM687" s="12">
        <v>1301.9371229999999</v>
      </c>
      <c r="BBN687" s="12">
        <v>8360.4361560051402</v>
      </c>
      <c r="BBO687" s="14">
        <v>639.86442300715248</v>
      </c>
      <c r="BBP687" s="14">
        <v>745.38845187341497</v>
      </c>
      <c r="BBQ687" s="14">
        <v>452.71070688961709</v>
      </c>
      <c r="BBR687" s="13">
        <v>7.4957289486175744</v>
      </c>
      <c r="BBS687" s="13">
        <v>6.6307013874047547</v>
      </c>
      <c r="BBT687" s="13">
        <v>9.9420431742468836</v>
      </c>
      <c r="BBU687" s="14">
        <v>-0.7272162269661635</v>
      </c>
      <c r="BBV687" s="14">
        <v>4.1038320024359987</v>
      </c>
      <c r="BBW687" s="14">
        <v>2.0296359099666574</v>
      </c>
      <c r="BBX687" s="14">
        <v>718.6606416870427</v>
      </c>
      <c r="BBY687" s="14">
        <v>786.90332990682873</v>
      </c>
      <c r="BBZ687" s="14">
        <v>625.29212254990853</v>
      </c>
      <c r="BCA687" s="13">
        <v>4.6027454764949685</v>
      </c>
      <c r="BCB687" s="13">
        <v>0.75158840436746077</v>
      </c>
      <c r="BCC687" s="13">
        <v>0.5561802903783033</v>
      </c>
      <c r="BCD687" s="13">
        <v>9.2796166394369703E-2</v>
      </c>
      <c r="BCE687" s="13">
        <v>29.875203936378263</v>
      </c>
      <c r="BCF687" s="13">
        <v>1.6335561130428059E-2</v>
      </c>
      <c r="BCG687" s="13">
        <v>2.5083122100713052E-2</v>
      </c>
      <c r="BCH687" s="13">
        <v>2.550990180320616E-3</v>
      </c>
      <c r="BCI687" s="13">
        <v>16562.843714230148</v>
      </c>
      <c r="BCJ687" s="13">
        <v>2.3542741132599653E-5</v>
      </c>
      <c r="BCK687" s="13">
        <v>18.120199263698044</v>
      </c>
      <c r="BCL687" s="13">
        <v>4.329513438735857E-6</v>
      </c>
      <c r="BCM687" s="13">
        <v>2.3651478562736091E-8</v>
      </c>
      <c r="BCN687" s="13">
        <v>2.1796044688442578E-2</v>
      </c>
      <c r="BCO687" s="13">
        <v>0.1742299101886417</v>
      </c>
      <c r="BCP687" s="13">
        <v>0.13201341437536784</v>
      </c>
      <c r="BCQ687" s="13">
        <v>5.289208462152069</v>
      </c>
      <c r="BCR687" s="13">
        <v>0.49558677155813108</v>
      </c>
      <c r="BCS687" s="13">
        <v>6.7753899987165425E-2</v>
      </c>
      <c r="BCT687" s="13">
        <v>0.35685845673595057</v>
      </c>
      <c r="BCU687" s="13">
        <v>0.70386334516469007</v>
      </c>
      <c r="BCV687" s="13">
        <v>4.681646852693918E-2</v>
      </c>
      <c r="BCW687" s="13">
        <v>40.268625632509696</v>
      </c>
      <c r="BCX687" s="13">
        <v>1.5668535112127159E-2</v>
      </c>
      <c r="BCY687" s="13">
        <v>7.1086584423754673E-3</v>
      </c>
      <c r="BCZ687" s="13">
        <v>1.2705204152250254E-2</v>
      </c>
      <c r="BDA687" s="13">
        <v>1.4623286446659335E-2</v>
      </c>
      <c r="BDB687" s="13">
        <v>3.7915645875921558E-4</v>
      </c>
      <c r="BDC687" s="13">
        <v>23418.142554193182</v>
      </c>
      <c r="BDD687" s="13">
        <v>1.4741148713971957E-5</v>
      </c>
      <c r="BDE687" s="13">
        <v>8.8499007225966562</v>
      </c>
      <c r="BDF687" s="13">
        <v>2.7405835756847053E-6</v>
      </c>
      <c r="BDG687" s="13">
        <v>3.8682096218394058E-8</v>
      </c>
      <c r="BDH687" s="13">
        <v>3.7585547385740714E-2</v>
      </c>
      <c r="BDI687" s="13">
        <v>1.0975843498722606E-2</v>
      </c>
      <c r="BDJ687" s="13">
        <v>2.1511894307025069E-2</v>
      </c>
      <c r="BDK687" s="13">
        <v>0.2337175984192926</v>
      </c>
      <c r="BDL687" s="13">
        <v>0.20300482778097401</v>
      </c>
      <c r="BDM687" s="13">
        <v>0.34525918934935251</v>
      </c>
      <c r="BDN687" s="13">
        <v>0.34346145149228086</v>
      </c>
      <c r="BDO687" s="13">
        <v>0.37324532129643972</v>
      </c>
      <c r="BDP687" s="13">
        <v>0.12447153976526529</v>
      </c>
      <c r="BDQ687" s="13">
        <v>6.1164071041891983</v>
      </c>
      <c r="BDR687" s="13">
        <v>7.2001229270496427</v>
      </c>
      <c r="BDS687" s="13">
        <v>0.38209670878937718</v>
      </c>
      <c r="BDT687" s="13">
        <v>0.27410732509814439</v>
      </c>
      <c r="BDU687" s="13">
        <v>0.24177758475392272</v>
      </c>
      <c r="BDV687" s="13">
        <v>0.88358354076806989</v>
      </c>
      <c r="BDW687" s="13">
        <v>4.568198260347258E-2</v>
      </c>
      <c r="BDX687" s="13">
        <v>46.325011063500575</v>
      </c>
      <c r="BDY687" s="13">
        <v>0.12586975463836605</v>
      </c>
      <c r="BDZ687" s="13">
        <v>6.1866911201985308</v>
      </c>
      <c r="BEA687" s="13">
        <v>1.8553897749889799E-2</v>
      </c>
      <c r="BEB687" s="13">
        <v>0.12661833637398728</v>
      </c>
      <c r="BEC687" s="13">
        <v>7.5115131318871528E-2</v>
      </c>
      <c r="BED687" s="13">
        <v>2.2514802552438939E-2</v>
      </c>
      <c r="BEE687" s="13">
        <v>6.8012006163471833E-2</v>
      </c>
      <c r="BEF687" s="13">
        <v>2.0085513807981026E-3</v>
      </c>
      <c r="BEG687" s="13">
        <v>18136.602697054033</v>
      </c>
      <c r="BEH687" s="13">
        <v>1.3544846264630808E-5</v>
      </c>
      <c r="BEI687" s="13">
        <v>9.2468762132110971</v>
      </c>
      <c r="BEJ687" s="13">
        <v>1.3539690109392979</v>
      </c>
      <c r="BEK687" s="13">
        <v>1.7451299758024367E-6</v>
      </c>
      <c r="BEL687" s="13">
        <v>2.918850950333487E-8</v>
      </c>
      <c r="BEM687" s="13">
        <v>4.3813663135050807E-2</v>
      </c>
      <c r="BEN687" s="13">
        <v>1.4243497213300824E-2</v>
      </c>
      <c r="BEO687" s="13">
        <v>1.4520171183356087E-2</v>
      </c>
      <c r="BEP687" s="13">
        <v>0.31451507539319201</v>
      </c>
      <c r="BEQ687" s="13">
        <v>0.28279513031822023</v>
      </c>
      <c r="BER687" s="13">
        <v>0.24988413077711571</v>
      </c>
      <c r="BES687" s="13">
        <v>0.1610254288940588</v>
      </c>
      <c r="BET687" s="13">
        <v>0.25739940306414866</v>
      </c>
      <c r="BEU687" s="22">
        <v>0.18827953802113059</v>
      </c>
    </row>
    <row r="688" spans="2:1503" x14ac:dyDescent="0.25">
      <c r="B688" s="16">
        <v>683</v>
      </c>
      <c r="C688" s="10">
        <v>0</v>
      </c>
      <c r="D688" s="11">
        <v>0</v>
      </c>
      <c r="E688" s="11">
        <v>0</v>
      </c>
      <c r="F688" s="11">
        <v>0</v>
      </c>
      <c r="G688" s="11">
        <v>1.7946315697175708E-5</v>
      </c>
      <c r="H688" s="11">
        <v>0</v>
      </c>
      <c r="I688" s="11">
        <v>0</v>
      </c>
      <c r="J688" s="11">
        <v>0</v>
      </c>
      <c r="K688" s="11">
        <v>0</v>
      </c>
      <c r="L688" s="11">
        <v>0</v>
      </c>
      <c r="M688" s="11">
        <v>0</v>
      </c>
      <c r="N688" s="11">
        <v>0</v>
      </c>
      <c r="O688" s="11">
        <v>-2.3337451722910229E-8</v>
      </c>
      <c r="P688" s="11">
        <v>0</v>
      </c>
      <c r="Q688" s="11">
        <v>0</v>
      </c>
      <c r="R688" s="11">
        <v>0</v>
      </c>
      <c r="S688" s="11">
        <v>0</v>
      </c>
      <c r="T688" s="11">
        <v>0</v>
      </c>
      <c r="U688" s="11">
        <v>0</v>
      </c>
      <c r="V688" s="11">
        <v>0</v>
      </c>
      <c r="W688" s="11">
        <v>0</v>
      </c>
      <c r="X688" s="11">
        <v>0</v>
      </c>
      <c r="Y688" s="11">
        <v>0</v>
      </c>
      <c r="Z688" s="11">
        <v>0</v>
      </c>
      <c r="AA688" s="11">
        <v>0</v>
      </c>
      <c r="AB688" s="11">
        <v>0</v>
      </c>
      <c r="AC688" s="11">
        <v>0</v>
      </c>
      <c r="AD688" s="11">
        <v>0</v>
      </c>
      <c r="AE688" s="11">
        <v>0</v>
      </c>
      <c r="AF688" s="11">
        <v>0</v>
      </c>
      <c r="AG688" s="11">
        <v>0</v>
      </c>
      <c r="AH688" s="11">
        <v>0</v>
      </c>
      <c r="AI688" s="11">
        <v>0</v>
      </c>
      <c r="AJ688" s="11">
        <v>0</v>
      </c>
      <c r="AK688" s="11">
        <v>0</v>
      </c>
      <c r="AL688" s="11">
        <v>0</v>
      </c>
      <c r="AM688" s="11">
        <v>0</v>
      </c>
      <c r="AN688" s="11">
        <v>0</v>
      </c>
      <c r="AO688" s="11">
        <v>0</v>
      </c>
      <c r="AP688" s="11">
        <v>0</v>
      </c>
      <c r="AQ688" s="11">
        <v>0</v>
      </c>
      <c r="AR688" s="11">
        <v>4.21967474519178E-4</v>
      </c>
      <c r="AS688" s="11">
        <v>0</v>
      </c>
      <c r="AT688" s="11">
        <v>0</v>
      </c>
      <c r="AU688" s="11">
        <v>0</v>
      </c>
      <c r="AV688" s="11">
        <v>0</v>
      </c>
      <c r="AW688" s="11">
        <v>0</v>
      </c>
      <c r="AX688" s="11">
        <v>0</v>
      </c>
      <c r="AY688" s="11">
        <v>0</v>
      </c>
      <c r="AZ688" s="11">
        <v>0</v>
      </c>
      <c r="BA688" s="11">
        <v>-1.0972167125683133E-5</v>
      </c>
      <c r="BB688" s="11">
        <v>2.1943485940302688E-28</v>
      </c>
      <c r="BC688" s="11">
        <v>2.6854036842801442E-27</v>
      </c>
      <c r="BD688" s="11">
        <v>1.0970828068446385E-28</v>
      </c>
      <c r="BE688" s="11">
        <v>0</v>
      </c>
      <c r="BF688" s="11">
        <v>0</v>
      </c>
      <c r="BG688" s="11">
        <v>4.6526274596812572E-27</v>
      </c>
      <c r="BH688" s="11">
        <v>2.1171978243962815E-27</v>
      </c>
      <c r="BI688" s="11">
        <v>4.6526274596812572E-27</v>
      </c>
      <c r="BJ688" s="11">
        <v>2.5297007598208084E-7</v>
      </c>
      <c r="BK688" s="11">
        <v>0</v>
      </c>
      <c r="BL688" s="11">
        <v>0</v>
      </c>
      <c r="BM688" s="11">
        <v>0</v>
      </c>
      <c r="BN688" s="11">
        <v>0</v>
      </c>
      <c r="BO688" s="11">
        <v>0</v>
      </c>
      <c r="BP688" s="11">
        <v>0</v>
      </c>
      <c r="BQ688" s="11">
        <v>0</v>
      </c>
      <c r="BR688" s="11">
        <v>0</v>
      </c>
      <c r="BS688" s="11">
        <v>0</v>
      </c>
      <c r="BT688" s="11">
        <v>0</v>
      </c>
      <c r="BU688" s="11">
        <v>0</v>
      </c>
      <c r="BV688" s="11">
        <v>0</v>
      </c>
      <c r="BW688" s="11">
        <v>0</v>
      </c>
      <c r="BX688" s="11">
        <v>0</v>
      </c>
      <c r="BY688" s="11">
        <v>0</v>
      </c>
      <c r="BZ688" s="11">
        <v>0</v>
      </c>
      <c r="CA688" s="11">
        <v>0</v>
      </c>
      <c r="CB688" s="11">
        <v>0</v>
      </c>
      <c r="CC688" s="11">
        <v>0</v>
      </c>
      <c r="CD688" s="11">
        <v>0</v>
      </c>
      <c r="CE688" s="11">
        <v>0</v>
      </c>
      <c r="CF688" s="11">
        <v>0</v>
      </c>
      <c r="CG688" s="11">
        <v>0</v>
      </c>
      <c r="CH688" s="11">
        <v>0</v>
      </c>
      <c r="CI688" s="11">
        <v>0</v>
      </c>
      <c r="CJ688" s="11">
        <v>0</v>
      </c>
      <c r="CK688" s="11">
        <v>0</v>
      </c>
      <c r="CL688" s="11">
        <v>9.1245080477401527E-9</v>
      </c>
      <c r="CM688" s="11">
        <v>-1.9995773847375262E-9</v>
      </c>
      <c r="CN688" s="11">
        <v>0</v>
      </c>
      <c r="CO688" s="11">
        <v>0</v>
      </c>
      <c r="CP688" s="11">
        <v>0</v>
      </c>
      <c r="CQ688" s="11">
        <v>0</v>
      </c>
      <c r="CR688" s="11">
        <v>0</v>
      </c>
      <c r="CS688" s="11">
        <v>0</v>
      </c>
      <c r="CT688" s="11">
        <v>0</v>
      </c>
      <c r="CU688" s="11">
        <v>0</v>
      </c>
      <c r="CV688" s="11">
        <v>0</v>
      </c>
      <c r="CW688" s="11">
        <v>0</v>
      </c>
      <c r="CX688" s="11">
        <v>0</v>
      </c>
      <c r="CY688" s="11">
        <v>0</v>
      </c>
      <c r="CZ688" s="11">
        <v>0</v>
      </c>
      <c r="DA688" s="11">
        <v>0</v>
      </c>
      <c r="DB688" s="11">
        <v>0</v>
      </c>
      <c r="DC688" s="11">
        <v>0</v>
      </c>
      <c r="DD688" s="11">
        <v>0</v>
      </c>
      <c r="DE688" s="11">
        <v>0</v>
      </c>
      <c r="DF688" s="11">
        <v>0</v>
      </c>
      <c r="DG688" s="11">
        <v>0</v>
      </c>
      <c r="DH688" s="11">
        <v>0</v>
      </c>
      <c r="DI688" s="11">
        <v>0</v>
      </c>
      <c r="DJ688" s="11">
        <v>0</v>
      </c>
      <c r="DK688" s="11">
        <v>0</v>
      </c>
      <c r="DL688" s="11">
        <v>0</v>
      </c>
      <c r="DM688" s="11">
        <v>0</v>
      </c>
      <c r="DN688" s="11">
        <v>0</v>
      </c>
      <c r="DO688" s="11">
        <v>0</v>
      </c>
      <c r="DP688" s="11">
        <v>0</v>
      </c>
      <c r="DQ688" s="11">
        <v>0</v>
      </c>
      <c r="DR688" s="11">
        <v>0</v>
      </c>
      <c r="DS688" s="11">
        <v>0</v>
      </c>
      <c r="DT688" s="11">
        <v>0</v>
      </c>
      <c r="DU688" s="11">
        <v>0</v>
      </c>
      <c r="DV688" s="11">
        <v>0</v>
      </c>
      <c r="DW688" s="11">
        <v>1.0036958852514168E-7</v>
      </c>
      <c r="DX688" s="11">
        <v>1.9995773847337583E-9</v>
      </c>
      <c r="DY688" s="11">
        <v>-3.1247529784825307E-8</v>
      </c>
      <c r="DZ688" s="11">
        <v>0</v>
      </c>
      <c r="EA688" s="11">
        <v>7.9486918367187778E-7</v>
      </c>
      <c r="EB688" s="11">
        <v>0</v>
      </c>
      <c r="EC688" s="11">
        <v>1.3274625003559118E-8</v>
      </c>
      <c r="ED688" s="11">
        <v>2.9602397045915158E-8</v>
      </c>
      <c r="EE688" s="11">
        <v>1.1865265431106192E-8</v>
      </c>
      <c r="EF688" s="11">
        <v>0</v>
      </c>
      <c r="EG688" s="11">
        <v>0</v>
      </c>
      <c r="EH688" s="11">
        <v>0</v>
      </c>
      <c r="EI688" s="11">
        <v>0</v>
      </c>
      <c r="EJ688" s="11">
        <v>0</v>
      </c>
      <c r="EK688" s="11">
        <v>0</v>
      </c>
      <c r="EL688" s="11">
        <v>0</v>
      </c>
      <c r="EM688" s="11">
        <v>0</v>
      </c>
      <c r="EN688" s="11">
        <v>0</v>
      </c>
      <c r="EO688" s="11">
        <v>0</v>
      </c>
      <c r="EP688" s="11">
        <v>0</v>
      </c>
      <c r="EQ688" s="11">
        <v>0</v>
      </c>
      <c r="ER688" s="11">
        <v>0</v>
      </c>
      <c r="ES688" s="11">
        <v>0</v>
      </c>
      <c r="ET688" s="11">
        <v>0</v>
      </c>
      <c r="EU688" s="11">
        <v>0</v>
      </c>
      <c r="EV688" s="11">
        <v>0</v>
      </c>
      <c r="EW688" s="11">
        <v>0</v>
      </c>
      <c r="EX688" s="11">
        <v>0</v>
      </c>
      <c r="EY688" s="11">
        <v>0</v>
      </c>
      <c r="EZ688" s="11">
        <v>0</v>
      </c>
      <c r="FA688" s="11">
        <v>0</v>
      </c>
      <c r="FB688" s="11">
        <v>9.9999999999999995E-21</v>
      </c>
      <c r="FC688" s="11">
        <v>0</v>
      </c>
      <c r="FD688" s="11">
        <v>0</v>
      </c>
      <c r="FE688" s="11">
        <v>0</v>
      </c>
      <c r="FF688" s="11">
        <v>0</v>
      </c>
      <c r="FG688" s="11">
        <v>0</v>
      </c>
      <c r="FH688" s="11">
        <v>3.6495870456773473E-6</v>
      </c>
      <c r="FI688" s="11">
        <v>0</v>
      </c>
      <c r="FJ688" s="11">
        <v>2.2270516326601517E-8</v>
      </c>
      <c r="FK688" s="11">
        <v>-3.1961294328208914E-8</v>
      </c>
      <c r="FL688" s="11">
        <v>0</v>
      </c>
      <c r="FM688" s="11">
        <v>1.3206004136431365E-6</v>
      </c>
      <c r="FN688" s="11">
        <v>0</v>
      </c>
      <c r="FO688" s="11">
        <v>0</v>
      </c>
      <c r="FP688" s="11">
        <v>0</v>
      </c>
      <c r="FQ688" s="11">
        <v>0</v>
      </c>
      <c r="FR688" s="11">
        <v>6.0731855357676036E-9</v>
      </c>
      <c r="FS688" s="11">
        <v>0</v>
      </c>
      <c r="FT688" s="11">
        <v>0</v>
      </c>
      <c r="FU688" s="11">
        <v>0</v>
      </c>
      <c r="FV688" s="11">
        <v>0</v>
      </c>
      <c r="FW688" s="11">
        <v>0</v>
      </c>
      <c r="FX688" s="11">
        <v>0</v>
      </c>
      <c r="FY688" s="11">
        <v>0</v>
      </c>
      <c r="FZ688" s="11">
        <v>0</v>
      </c>
      <c r="GA688" s="11">
        <v>0</v>
      </c>
      <c r="GB688" s="11">
        <v>0</v>
      </c>
      <c r="GC688" s="11">
        <v>0</v>
      </c>
      <c r="GD688" s="11">
        <v>0</v>
      </c>
      <c r="GE688" s="11">
        <v>0</v>
      </c>
      <c r="GF688" s="11">
        <v>0</v>
      </c>
      <c r="GG688" s="11">
        <v>0</v>
      </c>
      <c r="GH688" s="11">
        <v>0</v>
      </c>
      <c r="GI688" s="11">
        <v>0</v>
      </c>
      <c r="GJ688" s="11">
        <v>0</v>
      </c>
      <c r="GK688" s="11">
        <v>0</v>
      </c>
      <c r="GL688" s="11">
        <v>0</v>
      </c>
      <c r="GM688" s="11">
        <v>0</v>
      </c>
      <c r="GN688" s="11">
        <v>0</v>
      </c>
      <c r="GO688" s="11">
        <v>0</v>
      </c>
      <c r="GP688" s="11">
        <v>0</v>
      </c>
      <c r="GQ688" s="11">
        <v>0</v>
      </c>
      <c r="GR688" s="11">
        <v>0</v>
      </c>
      <c r="GS688" s="11">
        <v>0</v>
      </c>
      <c r="GT688" s="11">
        <v>0</v>
      </c>
      <c r="GU688" s="11">
        <v>8.9770134582200263E-9</v>
      </c>
      <c r="GV688" s="11">
        <v>0</v>
      </c>
      <c r="GW688" s="11">
        <v>-7.9639670064036782E-7</v>
      </c>
      <c r="GX688" s="11">
        <v>0</v>
      </c>
      <c r="GY688" s="11">
        <v>0</v>
      </c>
      <c r="GZ688" s="11">
        <v>0</v>
      </c>
      <c r="HA688" s="11">
        <v>0</v>
      </c>
      <c r="HB688" s="11">
        <v>0</v>
      </c>
      <c r="HC688" s="11">
        <v>0</v>
      </c>
      <c r="HD688" s="11">
        <v>0</v>
      </c>
      <c r="HE688" s="11">
        <v>0</v>
      </c>
      <c r="HF688" s="11">
        <v>0</v>
      </c>
      <c r="HG688" s="11">
        <v>0</v>
      </c>
      <c r="HH688" s="11">
        <v>0</v>
      </c>
      <c r="HI688" s="11">
        <v>0</v>
      </c>
      <c r="HJ688" s="11">
        <v>0</v>
      </c>
      <c r="HK688" s="11">
        <v>0</v>
      </c>
      <c r="HL688" s="11">
        <v>0</v>
      </c>
      <c r="HM688" s="11">
        <v>0</v>
      </c>
      <c r="HN688" s="11">
        <v>0</v>
      </c>
      <c r="HO688" s="11">
        <v>0</v>
      </c>
      <c r="HP688" s="11">
        <v>0</v>
      </c>
      <c r="HQ688" s="11">
        <v>0</v>
      </c>
      <c r="HR688" s="11">
        <v>0</v>
      </c>
      <c r="HS688" s="11">
        <v>0</v>
      </c>
      <c r="HT688" s="11">
        <v>0</v>
      </c>
      <c r="HU688" s="11">
        <v>0</v>
      </c>
      <c r="HV688" s="11">
        <v>0</v>
      </c>
      <c r="HW688" s="11">
        <v>0</v>
      </c>
      <c r="HX688" s="11">
        <v>0</v>
      </c>
      <c r="HY688" s="11">
        <v>0</v>
      </c>
      <c r="HZ688" s="11">
        <v>0</v>
      </c>
      <c r="IA688" s="11">
        <v>0</v>
      </c>
      <c r="IB688" s="11">
        <v>0</v>
      </c>
      <c r="IC688" s="11">
        <v>0</v>
      </c>
      <c r="ID688" s="11">
        <v>0</v>
      </c>
      <c r="IE688" s="11">
        <v>0</v>
      </c>
      <c r="IF688" s="11">
        <v>0</v>
      </c>
      <c r="IG688" s="11">
        <v>2.5150638828517331E-10</v>
      </c>
      <c r="IH688" s="11">
        <v>0</v>
      </c>
      <c r="II688" s="11">
        <v>-1.3206004136431403E-6</v>
      </c>
      <c r="IJ688" s="11">
        <v>0</v>
      </c>
      <c r="IK688" s="11">
        <v>0</v>
      </c>
      <c r="IL688" s="11">
        <v>0</v>
      </c>
      <c r="IM688" s="11">
        <v>0</v>
      </c>
      <c r="IN688" s="11">
        <v>0</v>
      </c>
      <c r="IO688" s="11">
        <v>0</v>
      </c>
      <c r="IP688" s="11">
        <v>0</v>
      </c>
      <c r="IQ688" s="11">
        <v>0</v>
      </c>
      <c r="IR688" s="11">
        <v>0</v>
      </c>
      <c r="IS688" s="11">
        <v>0</v>
      </c>
      <c r="IT688" s="11">
        <v>0</v>
      </c>
      <c r="IU688" s="11">
        <v>0</v>
      </c>
      <c r="IV688" s="11">
        <v>0</v>
      </c>
      <c r="IW688" s="11">
        <v>0</v>
      </c>
      <c r="IX688" s="11">
        <v>0</v>
      </c>
      <c r="IY688" s="11">
        <v>0</v>
      </c>
      <c r="IZ688" s="11">
        <v>0</v>
      </c>
      <c r="JA688" s="11">
        <v>0</v>
      </c>
      <c r="JB688" s="11">
        <v>0</v>
      </c>
      <c r="JC688" s="11">
        <v>0</v>
      </c>
      <c r="JD688" s="11">
        <v>0</v>
      </c>
      <c r="JE688" s="11">
        <v>0</v>
      </c>
      <c r="JF688" s="11">
        <v>0</v>
      </c>
      <c r="JG688" s="11">
        <v>0</v>
      </c>
      <c r="JH688" s="11">
        <v>0</v>
      </c>
      <c r="JI688" s="11">
        <v>0</v>
      </c>
      <c r="JJ688" s="11">
        <v>0</v>
      </c>
      <c r="JK688" s="11">
        <v>0</v>
      </c>
      <c r="JL688" s="11">
        <v>0</v>
      </c>
      <c r="JM688" s="11">
        <v>0</v>
      </c>
      <c r="JN688" s="11">
        <v>0</v>
      </c>
      <c r="JO688" s="11">
        <v>9.8544686915574712E-7</v>
      </c>
      <c r="JP688" s="11">
        <v>0</v>
      </c>
      <c r="JQ688" s="11">
        <v>0</v>
      </c>
      <c r="JR688" s="11">
        <v>0</v>
      </c>
      <c r="JS688" s="11">
        <v>0</v>
      </c>
      <c r="JT688" s="11">
        <v>0</v>
      </c>
      <c r="JU688" s="11">
        <v>-1.3461162959220015E-8</v>
      </c>
      <c r="JV688" s="11">
        <v>0</v>
      </c>
      <c r="JW688" s="11">
        <v>0</v>
      </c>
      <c r="JX688" s="11">
        <v>0</v>
      </c>
      <c r="JY688" s="11">
        <v>0</v>
      </c>
      <c r="JZ688" s="11">
        <v>0</v>
      </c>
      <c r="KA688" s="11">
        <v>0</v>
      </c>
      <c r="KB688" s="11">
        <v>0</v>
      </c>
      <c r="KC688" s="11">
        <v>0</v>
      </c>
      <c r="KD688" s="11">
        <v>0</v>
      </c>
      <c r="KE688" s="11">
        <v>0</v>
      </c>
      <c r="KF688" s="11">
        <v>0</v>
      </c>
      <c r="KG688" s="11">
        <v>0</v>
      </c>
      <c r="KH688" s="11">
        <v>0</v>
      </c>
      <c r="KI688" s="11">
        <v>0</v>
      </c>
      <c r="KJ688" s="11">
        <v>0</v>
      </c>
      <c r="KK688" s="11">
        <v>0</v>
      </c>
      <c r="KL688" s="11">
        <v>0</v>
      </c>
      <c r="KM688" s="11">
        <v>0</v>
      </c>
      <c r="KN688" s="11">
        <v>0</v>
      </c>
      <c r="KO688" s="11">
        <v>0</v>
      </c>
      <c r="KP688" s="11">
        <v>0</v>
      </c>
      <c r="KQ688" s="11">
        <v>0</v>
      </c>
      <c r="KR688" s="11">
        <v>0</v>
      </c>
      <c r="KS688" s="11">
        <v>0</v>
      </c>
      <c r="KT688" s="11">
        <v>0</v>
      </c>
      <c r="KU688" s="11">
        <v>0</v>
      </c>
      <c r="KV688" s="11">
        <v>0</v>
      </c>
      <c r="KW688" s="11">
        <v>0</v>
      </c>
      <c r="KX688" s="11">
        <v>0</v>
      </c>
      <c r="KY688" s="11">
        <v>0</v>
      </c>
      <c r="KZ688" s="11">
        <v>2.1898819314572159E-6</v>
      </c>
      <c r="LA688" s="11">
        <v>0</v>
      </c>
      <c r="LB688" s="11">
        <v>0</v>
      </c>
      <c r="LC688" s="11">
        <v>0</v>
      </c>
      <c r="LD688" s="11">
        <v>0</v>
      </c>
      <c r="LE688" s="11">
        <v>0</v>
      </c>
      <c r="LF688" s="11">
        <v>0</v>
      </c>
      <c r="LG688" s="11">
        <v>-2.9813871407826022E-8</v>
      </c>
      <c r="LH688" s="11">
        <v>0</v>
      </c>
      <c r="LI688" s="11">
        <v>0</v>
      </c>
      <c r="LJ688" s="11">
        <v>0</v>
      </c>
      <c r="LK688" s="11">
        <v>0</v>
      </c>
      <c r="LL688" s="11">
        <v>0</v>
      </c>
      <c r="LM688" s="11">
        <v>0</v>
      </c>
      <c r="LN688" s="11">
        <v>0</v>
      </c>
      <c r="LO688" s="11">
        <v>0</v>
      </c>
      <c r="LP688" s="11">
        <v>0</v>
      </c>
      <c r="LQ688" s="11">
        <v>0</v>
      </c>
      <c r="LR688" s="11">
        <v>0</v>
      </c>
      <c r="LS688" s="11">
        <v>0</v>
      </c>
      <c r="LT688" s="11">
        <v>0</v>
      </c>
      <c r="LU688" s="11">
        <v>0</v>
      </c>
      <c r="LV688" s="11">
        <v>0</v>
      </c>
      <c r="LW688" s="11">
        <v>0</v>
      </c>
      <c r="LX688" s="11">
        <v>0</v>
      </c>
      <c r="LY688" s="11">
        <v>0</v>
      </c>
      <c r="LZ688" s="11">
        <v>0</v>
      </c>
      <c r="MA688" s="11">
        <v>0</v>
      </c>
      <c r="MB688" s="11">
        <v>0</v>
      </c>
      <c r="MC688" s="11">
        <v>0</v>
      </c>
      <c r="MD688" s="11">
        <v>0</v>
      </c>
      <c r="ME688" s="11">
        <v>0</v>
      </c>
      <c r="MF688" s="11">
        <v>0</v>
      </c>
      <c r="MG688" s="11">
        <v>0</v>
      </c>
      <c r="MH688" s="11">
        <v>0</v>
      </c>
      <c r="MI688" s="11">
        <v>0</v>
      </c>
      <c r="MJ688" s="11">
        <v>0</v>
      </c>
      <c r="MK688" s="11">
        <v>3.6498032190953596E-7</v>
      </c>
      <c r="ML688" s="11">
        <v>0</v>
      </c>
      <c r="MM688" s="11">
        <v>0</v>
      </c>
      <c r="MN688" s="11">
        <v>0</v>
      </c>
      <c r="MO688" s="11">
        <v>0</v>
      </c>
      <c r="MP688" s="11">
        <v>0</v>
      </c>
      <c r="MQ688" s="11">
        <v>0</v>
      </c>
      <c r="MR688" s="11">
        <v>0</v>
      </c>
      <c r="MS688" s="11">
        <v>-1.1948772673105497E-8</v>
      </c>
      <c r="MT688" s="11">
        <v>0</v>
      </c>
      <c r="MU688" s="11">
        <v>0</v>
      </c>
      <c r="MV688" s="11">
        <v>0</v>
      </c>
      <c r="MW688" s="11">
        <v>0</v>
      </c>
      <c r="MX688" s="11">
        <v>0</v>
      </c>
      <c r="MY688" s="11">
        <v>0</v>
      </c>
      <c r="MZ688" s="11">
        <v>0</v>
      </c>
      <c r="NA688" s="11">
        <v>0</v>
      </c>
      <c r="NB688" s="11">
        <v>0</v>
      </c>
      <c r="NC688" s="11">
        <v>0</v>
      </c>
      <c r="ND688" s="11">
        <v>0</v>
      </c>
      <c r="NE688" s="11">
        <v>0</v>
      </c>
      <c r="NF688" s="11">
        <v>0</v>
      </c>
      <c r="NG688" s="11">
        <v>0</v>
      </c>
      <c r="NH688" s="11">
        <v>0</v>
      </c>
      <c r="NI688" s="11">
        <v>0</v>
      </c>
      <c r="NJ688" s="11">
        <v>0</v>
      </c>
      <c r="NK688" s="11">
        <v>0</v>
      </c>
      <c r="NL688" s="11">
        <v>0</v>
      </c>
      <c r="NM688" s="11">
        <v>0</v>
      </c>
      <c r="NN688" s="11">
        <v>0</v>
      </c>
      <c r="NO688" s="11">
        <v>0</v>
      </c>
      <c r="NP688" s="11">
        <v>0</v>
      </c>
      <c r="NQ688" s="11">
        <v>0</v>
      </c>
      <c r="NR688" s="11">
        <v>0</v>
      </c>
      <c r="NS688" s="11">
        <v>0</v>
      </c>
      <c r="NT688" s="11">
        <v>0</v>
      </c>
      <c r="NU688" s="11">
        <v>0</v>
      </c>
      <c r="NV688" s="11">
        <v>3.6585089077724382E-6</v>
      </c>
      <c r="NW688" s="11">
        <v>0</v>
      </c>
      <c r="NX688" s="11">
        <v>0</v>
      </c>
      <c r="NY688" s="11">
        <v>0</v>
      </c>
      <c r="NZ688" s="11">
        <v>0</v>
      </c>
      <c r="OA688" s="11">
        <v>0</v>
      </c>
      <c r="OB688" s="11">
        <v>0</v>
      </c>
      <c r="OC688" s="11">
        <v>0</v>
      </c>
      <c r="OD688" s="11">
        <v>0</v>
      </c>
      <c r="OE688" s="11">
        <v>-8.9692248407700511E-6</v>
      </c>
      <c r="OF688" s="11">
        <v>1.9191124530189693E-28</v>
      </c>
      <c r="OG688" s="11">
        <v>0</v>
      </c>
      <c r="OH688" s="11">
        <v>0</v>
      </c>
      <c r="OI688" s="11">
        <v>1.0255429749742806E-26</v>
      </c>
      <c r="OJ688" s="11">
        <v>5.1925638918420895E-7</v>
      </c>
      <c r="OK688" s="11">
        <v>0</v>
      </c>
      <c r="OL688" s="11">
        <v>0</v>
      </c>
      <c r="OM688" s="11">
        <v>0</v>
      </c>
      <c r="ON688" s="11">
        <v>0</v>
      </c>
      <c r="OO688" s="11">
        <v>2.9979281607393609E-7</v>
      </c>
      <c r="OP688" s="11">
        <v>0</v>
      </c>
      <c r="OQ688" s="11">
        <v>0</v>
      </c>
      <c r="OR688" s="11">
        <v>0</v>
      </c>
      <c r="OS688" s="11">
        <v>0</v>
      </c>
      <c r="OT688" s="11">
        <v>0</v>
      </c>
      <c r="OU688" s="11">
        <v>0</v>
      </c>
      <c r="OV688" s="11">
        <v>0</v>
      </c>
      <c r="OW688" s="11">
        <v>0</v>
      </c>
      <c r="OX688" s="11">
        <v>0</v>
      </c>
      <c r="OY688" s="11">
        <v>0</v>
      </c>
      <c r="OZ688" s="11">
        <v>0</v>
      </c>
      <c r="PA688" s="11">
        <v>0</v>
      </c>
      <c r="PB688" s="11">
        <v>0</v>
      </c>
      <c r="PC688" s="11">
        <v>0</v>
      </c>
      <c r="PD688" s="11">
        <v>0</v>
      </c>
      <c r="PE688" s="11">
        <v>0</v>
      </c>
      <c r="PF688" s="11">
        <v>0</v>
      </c>
      <c r="PG688" s="11">
        <v>0</v>
      </c>
      <c r="PH688" s="11">
        <v>0</v>
      </c>
      <c r="PI688" s="11">
        <v>0</v>
      </c>
      <c r="PJ688" s="11">
        <v>3.1709751545318449E-8</v>
      </c>
      <c r="PK688" s="11">
        <v>0</v>
      </c>
      <c r="PL688" s="11">
        <v>0</v>
      </c>
      <c r="PM688" s="11">
        <v>0</v>
      </c>
      <c r="PN688" s="11">
        <v>0</v>
      </c>
      <c r="PO688" s="11">
        <v>0</v>
      </c>
      <c r="PP688" s="11">
        <v>3.9693206314805458E-6</v>
      </c>
      <c r="PQ688" s="11">
        <v>-2.9385921012830099E-7</v>
      </c>
      <c r="PR688" s="11">
        <v>8.3037289171706622E-9</v>
      </c>
      <c r="PS688" s="11">
        <v>0</v>
      </c>
      <c r="PT688" s="11">
        <v>1.6715125209822387E-8</v>
      </c>
      <c r="PU688" s="11">
        <v>0</v>
      </c>
      <c r="PV688" s="11">
        <v>0</v>
      </c>
      <c r="PW688" s="11">
        <v>0</v>
      </c>
      <c r="PX688" s="11">
        <v>0</v>
      </c>
      <c r="PY688" s="11">
        <v>0</v>
      </c>
      <c r="PZ688" s="11">
        <v>0</v>
      </c>
      <c r="QA688" s="11">
        <v>1.6806722689075633E-8</v>
      </c>
      <c r="QB688" s="11">
        <v>0</v>
      </c>
      <c r="QC688" s="11">
        <v>0</v>
      </c>
      <c r="QD688" s="11">
        <v>0</v>
      </c>
      <c r="QE688" s="11">
        <v>-3.1782098629770617</v>
      </c>
      <c r="QF688" s="11">
        <v>6.301201832844602E-26</v>
      </c>
      <c r="QG688" s="11">
        <v>3.6963026619588572E-23</v>
      </c>
      <c r="QH688" s="11">
        <v>0</v>
      </c>
      <c r="QI688" s="11">
        <v>1.1796697981018503E-4</v>
      </c>
      <c r="QJ688" s="11">
        <v>0</v>
      </c>
      <c r="QK688" s="11">
        <v>0</v>
      </c>
      <c r="QL688" s="11">
        <v>0</v>
      </c>
      <c r="QM688" s="11">
        <v>0</v>
      </c>
      <c r="QN688" s="11">
        <v>0</v>
      </c>
      <c r="QO688" s="11">
        <v>0</v>
      </c>
      <c r="QP688" s="11">
        <v>0</v>
      </c>
      <c r="QQ688" s="11">
        <v>0</v>
      </c>
      <c r="QR688" s="11">
        <v>0</v>
      </c>
      <c r="QS688" s="11">
        <v>0</v>
      </c>
      <c r="QT688" s="11">
        <v>0</v>
      </c>
      <c r="QU688" s="11">
        <v>0</v>
      </c>
      <c r="QV688" s="11">
        <v>0</v>
      </c>
      <c r="QW688" s="11">
        <v>0</v>
      </c>
      <c r="QX688" s="11">
        <v>0</v>
      </c>
      <c r="QY688" s="11">
        <v>0</v>
      </c>
      <c r="QZ688" s="11">
        <v>0</v>
      </c>
      <c r="RA688" s="11">
        <v>0</v>
      </c>
      <c r="RB688" s="11">
        <v>0</v>
      </c>
      <c r="RC688" s="11">
        <v>0</v>
      </c>
      <c r="RD688" s="11">
        <v>0</v>
      </c>
      <c r="RE688" s="11">
        <v>0</v>
      </c>
      <c r="RF688" s="11">
        <v>0</v>
      </c>
      <c r="RG688" s="11">
        <v>0</v>
      </c>
      <c r="RH688" s="11">
        <v>0</v>
      </c>
      <c r="RI688" s="11">
        <v>0</v>
      </c>
      <c r="RJ688" s="11">
        <v>0</v>
      </c>
      <c r="RK688" s="11">
        <v>0</v>
      </c>
      <c r="RL688" s="11">
        <v>0</v>
      </c>
      <c r="RM688" s="11">
        <v>0</v>
      </c>
      <c r="RN688" s="11">
        <v>0</v>
      </c>
      <c r="RO688" s="11">
        <v>0</v>
      </c>
      <c r="RP688" s="11">
        <v>0.25407100536111155</v>
      </c>
      <c r="RQ688" s="11">
        <v>-1.798084558239507E-8</v>
      </c>
      <c r="RR688" s="11">
        <v>8.9733122544431095E-9</v>
      </c>
      <c r="RS688" s="11">
        <v>6.0899792256919434E-6</v>
      </c>
      <c r="RT688" s="11">
        <v>0</v>
      </c>
      <c r="RU688" s="11">
        <v>0</v>
      </c>
      <c r="RV688" s="11">
        <v>0</v>
      </c>
      <c r="RW688" s="11">
        <v>0</v>
      </c>
      <c r="RX688" s="11">
        <v>0</v>
      </c>
      <c r="RY688" s="11">
        <v>0</v>
      </c>
      <c r="RZ688" s="11">
        <v>0</v>
      </c>
      <c r="SA688" s="11">
        <v>0</v>
      </c>
      <c r="SB688" s="11">
        <v>0</v>
      </c>
      <c r="SC688" s="11">
        <v>0</v>
      </c>
      <c r="SD688" s="11">
        <v>0</v>
      </c>
      <c r="SE688" s="11">
        <v>0</v>
      </c>
      <c r="SF688" s="11">
        <v>0</v>
      </c>
      <c r="SG688" s="11">
        <v>0</v>
      </c>
      <c r="SH688" s="11">
        <v>0</v>
      </c>
      <c r="SI688" s="11">
        <v>0</v>
      </c>
      <c r="SJ688" s="11">
        <v>0</v>
      </c>
      <c r="SK688" s="11">
        <v>0</v>
      </c>
      <c r="SL688" s="11">
        <v>0</v>
      </c>
      <c r="SM688" s="11">
        <v>0</v>
      </c>
      <c r="SN688" s="11">
        <v>0</v>
      </c>
      <c r="SO688" s="11">
        <v>0</v>
      </c>
      <c r="SP688" s="11">
        <v>0</v>
      </c>
      <c r="SQ688" s="11">
        <v>0</v>
      </c>
      <c r="SR688" s="11">
        <v>0</v>
      </c>
      <c r="SS688" s="11">
        <v>0</v>
      </c>
      <c r="ST688" s="11">
        <v>0</v>
      </c>
      <c r="SU688" s="11">
        <v>0</v>
      </c>
      <c r="SV688" s="11">
        <v>0</v>
      </c>
      <c r="SW688" s="11">
        <v>0</v>
      </c>
      <c r="SX688" s="11">
        <v>0</v>
      </c>
      <c r="SY688" s="11">
        <v>0</v>
      </c>
      <c r="SZ688" s="11">
        <v>0</v>
      </c>
      <c r="TA688" s="11">
        <v>2.9218165616527827</v>
      </c>
      <c r="TB688" s="11">
        <v>0</v>
      </c>
      <c r="TC688" s="11">
        <v>-9.0260547701112928E-9</v>
      </c>
      <c r="TD688" s="11">
        <v>0</v>
      </c>
      <c r="TE688" s="11">
        <v>0</v>
      </c>
      <c r="TF688" s="11">
        <v>0</v>
      </c>
      <c r="TG688" s="11">
        <v>0</v>
      </c>
      <c r="TH688" s="11">
        <v>0</v>
      </c>
      <c r="TI688" s="11">
        <v>0</v>
      </c>
      <c r="TJ688" s="11">
        <v>0</v>
      </c>
      <c r="TK688" s="11">
        <v>0</v>
      </c>
      <c r="TL688" s="11">
        <v>0</v>
      </c>
      <c r="TM688" s="11">
        <v>0</v>
      </c>
      <c r="TN688" s="11">
        <v>0</v>
      </c>
      <c r="TO688" s="11">
        <v>0</v>
      </c>
      <c r="TP688" s="11">
        <v>0</v>
      </c>
      <c r="TQ688" s="11">
        <v>0</v>
      </c>
      <c r="TR688" s="11">
        <v>0</v>
      </c>
      <c r="TS688" s="11">
        <v>0</v>
      </c>
      <c r="TT688" s="11">
        <v>0</v>
      </c>
      <c r="TU688" s="11">
        <v>0</v>
      </c>
      <c r="TV688" s="11">
        <v>0</v>
      </c>
      <c r="TW688" s="11">
        <v>0</v>
      </c>
      <c r="TX688" s="11">
        <v>0</v>
      </c>
      <c r="TY688" s="11">
        <v>0</v>
      </c>
      <c r="TZ688" s="11">
        <v>0</v>
      </c>
      <c r="UA688" s="11">
        <v>0</v>
      </c>
      <c r="UB688" s="11">
        <v>0</v>
      </c>
      <c r="UC688" s="11">
        <v>0</v>
      </c>
      <c r="UD688" s="11">
        <v>0</v>
      </c>
      <c r="UE688" s="11">
        <v>0</v>
      </c>
      <c r="UF688" s="11">
        <v>0</v>
      </c>
      <c r="UG688" s="11">
        <v>0</v>
      </c>
      <c r="UH688" s="11">
        <v>0</v>
      </c>
      <c r="UI688" s="11">
        <v>0</v>
      </c>
      <c r="UJ688" s="11">
        <v>0</v>
      </c>
      <c r="UK688" s="11">
        <v>0</v>
      </c>
      <c r="UL688" s="11">
        <v>0</v>
      </c>
      <c r="UM688" s="11">
        <v>7.6735008946469829E-9</v>
      </c>
      <c r="UN688" s="11">
        <v>0</v>
      </c>
      <c r="UO688" s="11">
        <v>-6.0911491539268733E-6</v>
      </c>
      <c r="UP688" s="11">
        <v>0</v>
      </c>
      <c r="UQ688" s="11">
        <v>0</v>
      </c>
      <c r="UR688" s="11">
        <v>0</v>
      </c>
      <c r="US688" s="11">
        <v>0</v>
      </c>
      <c r="UT688" s="11">
        <v>0</v>
      </c>
      <c r="UU688" s="11">
        <v>0</v>
      </c>
      <c r="UV688" s="11">
        <v>0</v>
      </c>
      <c r="UW688" s="11">
        <v>0</v>
      </c>
      <c r="UX688" s="11">
        <v>0</v>
      </c>
      <c r="UY688" s="11">
        <v>0</v>
      </c>
      <c r="UZ688" s="11">
        <v>0</v>
      </c>
      <c r="VA688" s="11">
        <v>0</v>
      </c>
      <c r="VB688" s="11">
        <v>0</v>
      </c>
      <c r="VC688" s="11">
        <v>0</v>
      </c>
      <c r="VD688" s="11">
        <v>0</v>
      </c>
      <c r="VE688" s="11">
        <v>0</v>
      </c>
      <c r="VF688" s="11">
        <v>0</v>
      </c>
      <c r="VG688" s="11">
        <v>0</v>
      </c>
      <c r="VH688" s="11">
        <v>0</v>
      </c>
      <c r="VI688" s="11">
        <v>0</v>
      </c>
      <c r="VJ688" s="11">
        <v>0</v>
      </c>
      <c r="VK688" s="11">
        <v>0</v>
      </c>
      <c r="VL688" s="11">
        <v>0</v>
      </c>
      <c r="VM688" s="11">
        <v>0</v>
      </c>
      <c r="VN688" s="11">
        <v>0</v>
      </c>
      <c r="VO688" s="11">
        <v>0</v>
      </c>
      <c r="VP688" s="11">
        <v>0</v>
      </c>
      <c r="VQ688" s="11">
        <v>0</v>
      </c>
      <c r="VR688" s="11">
        <v>0</v>
      </c>
      <c r="VS688" s="11">
        <v>0</v>
      </c>
      <c r="VT688" s="11">
        <v>0</v>
      </c>
      <c r="VU688" s="11">
        <v>0</v>
      </c>
      <c r="VV688" s="11">
        <v>0</v>
      </c>
      <c r="VW688" s="11">
        <v>2.3222955968410035E-3</v>
      </c>
      <c r="VX688" s="11">
        <v>0</v>
      </c>
      <c r="VY688" s="11">
        <v>0</v>
      </c>
      <c r="VZ688" s="11">
        <v>0</v>
      </c>
      <c r="WA688" s="11">
        <v>-5.7087674427107262E-4</v>
      </c>
      <c r="WB688" s="11">
        <v>5.7697588054997681E-27</v>
      </c>
      <c r="WC688" s="11">
        <v>2.1373369976542665E-25</v>
      </c>
      <c r="WD688" s="11">
        <v>5.7689571720521307E-26</v>
      </c>
      <c r="WE688" s="11">
        <v>0</v>
      </c>
      <c r="WF688" s="11">
        <v>0</v>
      </c>
      <c r="WG688" s="11">
        <v>8.7072329399553093E-26</v>
      </c>
      <c r="WH688" s="11">
        <v>7.4216682569789847E-26</v>
      </c>
      <c r="WI688" s="11">
        <v>1.9205154192717078E-25</v>
      </c>
      <c r="WJ688" s="11">
        <v>1.3901627256137447E-8</v>
      </c>
      <c r="WK688" s="11">
        <v>0</v>
      </c>
      <c r="WL688" s="11">
        <v>0</v>
      </c>
      <c r="WM688" s="11">
        <v>0</v>
      </c>
      <c r="WN688" s="11">
        <v>0</v>
      </c>
      <c r="WO688" s="11">
        <v>0</v>
      </c>
      <c r="WP688" s="11">
        <v>0</v>
      </c>
      <c r="WQ688" s="11">
        <v>0</v>
      </c>
      <c r="WR688" s="11">
        <v>0</v>
      </c>
      <c r="WS688" s="11">
        <v>0</v>
      </c>
      <c r="WT688" s="11">
        <v>0</v>
      </c>
      <c r="WU688" s="11">
        <v>0</v>
      </c>
      <c r="WV688" s="11">
        <v>0</v>
      </c>
      <c r="WW688" s="11">
        <v>0</v>
      </c>
      <c r="WX688" s="11">
        <v>0</v>
      </c>
      <c r="WY688" s="11">
        <v>0</v>
      </c>
      <c r="WZ688" s="11">
        <v>0</v>
      </c>
      <c r="XA688" s="11">
        <v>0</v>
      </c>
      <c r="XB688" s="11">
        <v>0</v>
      </c>
      <c r="XC688" s="11">
        <v>0</v>
      </c>
      <c r="XD688" s="11">
        <v>0</v>
      </c>
      <c r="XE688" s="11">
        <v>0</v>
      </c>
      <c r="XF688" s="11">
        <v>0</v>
      </c>
      <c r="XG688" s="11">
        <v>0</v>
      </c>
      <c r="XH688" s="11">
        <v>0</v>
      </c>
      <c r="XI688" s="11">
        <v>0</v>
      </c>
      <c r="XJ688" s="11">
        <v>0</v>
      </c>
      <c r="XK688" s="11">
        <v>0</v>
      </c>
      <c r="XL688" s="11">
        <v>3.094192361585178E-25</v>
      </c>
      <c r="XM688" s="11">
        <v>-1.5605299534201881E-20</v>
      </c>
      <c r="XN688" s="11">
        <v>0</v>
      </c>
      <c r="XO688" s="11">
        <v>0</v>
      </c>
      <c r="XP688" s="11">
        <v>0</v>
      </c>
      <c r="XQ688" s="11">
        <v>0</v>
      </c>
      <c r="XR688" s="11">
        <v>0</v>
      </c>
      <c r="XS688" s="11">
        <v>0</v>
      </c>
      <c r="XT688" s="11">
        <v>0</v>
      </c>
      <c r="XU688" s="11">
        <v>0</v>
      </c>
      <c r="XV688" s="11">
        <v>0</v>
      </c>
      <c r="XW688" s="11">
        <v>0</v>
      </c>
      <c r="XX688" s="11">
        <v>0</v>
      </c>
      <c r="XY688" s="11">
        <v>0</v>
      </c>
      <c r="XZ688" s="11">
        <v>0</v>
      </c>
      <c r="YA688" s="11">
        <v>0</v>
      </c>
      <c r="YB688" s="11">
        <v>0</v>
      </c>
      <c r="YC688" s="11">
        <v>0</v>
      </c>
      <c r="YD688" s="11">
        <v>0</v>
      </c>
      <c r="YE688" s="11">
        <v>0</v>
      </c>
      <c r="YF688" s="11">
        <v>0</v>
      </c>
      <c r="YG688" s="11">
        <v>0</v>
      </c>
      <c r="YH688" s="11">
        <v>0</v>
      </c>
      <c r="YI688" s="11">
        <v>0</v>
      </c>
      <c r="YJ688" s="11">
        <v>0</v>
      </c>
      <c r="YK688" s="11">
        <v>0</v>
      </c>
      <c r="YL688" s="11">
        <v>0</v>
      </c>
      <c r="YM688" s="11">
        <v>0</v>
      </c>
      <c r="YN688" s="11">
        <v>0</v>
      </c>
      <c r="YO688" s="11">
        <v>0</v>
      </c>
      <c r="YP688" s="11">
        <v>0</v>
      </c>
      <c r="YQ688" s="11">
        <v>0</v>
      </c>
      <c r="YR688" s="11">
        <v>0</v>
      </c>
      <c r="YS688" s="11">
        <v>0</v>
      </c>
      <c r="YT688" s="11">
        <v>1.0307344687742671E-8</v>
      </c>
      <c r="YU688" s="11">
        <v>0</v>
      </c>
      <c r="YV688" s="11">
        <v>0</v>
      </c>
      <c r="YW688" s="11">
        <v>7.4260616678044279E-6</v>
      </c>
      <c r="YX688" s="11">
        <v>9.9999999999999995E-21</v>
      </c>
      <c r="YY688" s="11">
        <v>-4.0690932619891939E-8</v>
      </c>
      <c r="YZ688" s="11">
        <v>0</v>
      </c>
      <c r="ZA688" s="11">
        <v>3.631828158844655E-7</v>
      </c>
      <c r="ZB688" s="11">
        <v>0</v>
      </c>
      <c r="ZC688" s="11">
        <v>6.921542160698062E-9</v>
      </c>
      <c r="ZD688" s="11">
        <v>5.8904185942235831E-9</v>
      </c>
      <c r="ZE688" s="11">
        <v>2.3087478402052371E-8</v>
      </c>
      <c r="ZF688" s="11">
        <v>0</v>
      </c>
      <c r="ZG688" s="11">
        <v>0</v>
      </c>
      <c r="ZH688" s="11">
        <v>0</v>
      </c>
      <c r="ZI688" s="11">
        <v>0</v>
      </c>
      <c r="ZJ688" s="11">
        <v>0</v>
      </c>
      <c r="ZK688" s="11">
        <v>0</v>
      </c>
      <c r="ZL688" s="11">
        <v>0</v>
      </c>
      <c r="ZM688" s="11">
        <v>0</v>
      </c>
      <c r="ZN688" s="11">
        <v>0</v>
      </c>
      <c r="ZO688" s="11">
        <v>0</v>
      </c>
      <c r="ZP688" s="11">
        <v>0</v>
      </c>
      <c r="ZQ688" s="11">
        <v>0</v>
      </c>
      <c r="ZR688" s="11">
        <v>0</v>
      </c>
      <c r="ZS688" s="11">
        <v>0</v>
      </c>
      <c r="ZT688" s="11">
        <v>0</v>
      </c>
      <c r="ZU688" s="11">
        <v>0</v>
      </c>
      <c r="ZV688" s="11">
        <v>0</v>
      </c>
      <c r="ZW688" s="11">
        <v>0</v>
      </c>
      <c r="ZX688" s="11">
        <v>0</v>
      </c>
      <c r="ZY688" s="11">
        <v>0</v>
      </c>
      <c r="ZZ688" s="11">
        <v>0</v>
      </c>
      <c r="AAA688" s="11">
        <v>0</v>
      </c>
      <c r="AAB688" s="11">
        <v>0</v>
      </c>
      <c r="AAC688" s="11">
        <v>0</v>
      </c>
      <c r="AAD688" s="11">
        <v>0</v>
      </c>
      <c r="AAE688" s="11">
        <v>0</v>
      </c>
      <c r="AAF688" s="11">
        <v>0</v>
      </c>
      <c r="AAG688" s="11">
        <v>0</v>
      </c>
      <c r="AAH688" s="11">
        <v>1.4064510734478083E-27</v>
      </c>
      <c r="AAI688" s="11">
        <v>0</v>
      </c>
      <c r="AAJ688" s="11">
        <v>2.1093503636198811E-8</v>
      </c>
      <c r="AAK688" s="11">
        <v>-3.726510401508585E-9</v>
      </c>
      <c r="AAL688" s="11">
        <v>0</v>
      </c>
      <c r="AAM688" s="11">
        <v>2.6818694678459138E-7</v>
      </c>
      <c r="AAN688" s="11">
        <v>0</v>
      </c>
      <c r="AAO688" s="11">
        <v>0</v>
      </c>
      <c r="AAP688" s="11">
        <v>0</v>
      </c>
      <c r="AAQ688" s="11">
        <v>0</v>
      </c>
      <c r="AAR688" s="11">
        <v>0</v>
      </c>
      <c r="AAS688" s="11">
        <v>0</v>
      </c>
      <c r="AAT688" s="11">
        <v>3.639460152802018E-14</v>
      </c>
      <c r="AAU688" s="11">
        <v>0</v>
      </c>
      <c r="AAV688" s="11">
        <v>0</v>
      </c>
      <c r="AAW688" s="11">
        <v>0</v>
      </c>
      <c r="AAX688" s="11">
        <v>0</v>
      </c>
      <c r="AAY688" s="11">
        <v>0</v>
      </c>
      <c r="AAZ688" s="11">
        <v>0</v>
      </c>
      <c r="ABA688" s="11">
        <v>0</v>
      </c>
      <c r="ABB688" s="11">
        <v>0</v>
      </c>
      <c r="ABC688" s="11">
        <v>0</v>
      </c>
      <c r="ABD688" s="11">
        <v>0</v>
      </c>
      <c r="ABE688" s="11">
        <v>0</v>
      </c>
      <c r="ABF688" s="11">
        <v>0</v>
      </c>
      <c r="ABG688" s="11">
        <v>0</v>
      </c>
      <c r="ABH688" s="11">
        <v>0</v>
      </c>
      <c r="ABI688" s="11">
        <v>0</v>
      </c>
      <c r="ABJ688" s="11">
        <v>0</v>
      </c>
      <c r="ABK688" s="11">
        <v>0</v>
      </c>
      <c r="ABL688" s="11">
        <v>0</v>
      </c>
      <c r="ABM688" s="11">
        <v>0</v>
      </c>
      <c r="ABN688" s="11">
        <v>0</v>
      </c>
      <c r="ABO688" s="11">
        <v>0</v>
      </c>
      <c r="ABP688" s="11">
        <v>0</v>
      </c>
      <c r="ABQ688" s="11">
        <v>0</v>
      </c>
      <c r="ABR688" s="11">
        <v>0</v>
      </c>
      <c r="ABS688" s="11">
        <v>0</v>
      </c>
      <c r="ABT688" s="11">
        <v>0</v>
      </c>
      <c r="ABU688" s="11">
        <v>1.9597428983687533E-8</v>
      </c>
      <c r="ABV688" s="11">
        <v>0</v>
      </c>
      <c r="ABW688" s="11">
        <v>-3.660073934765779E-7</v>
      </c>
      <c r="ABX688" s="11">
        <v>0</v>
      </c>
      <c r="ABY688" s="11">
        <v>0</v>
      </c>
      <c r="ABZ688" s="11">
        <v>0</v>
      </c>
      <c r="ACA688" s="11">
        <v>0</v>
      </c>
      <c r="ACB688" s="11">
        <v>0</v>
      </c>
      <c r="ACC688" s="11">
        <v>0</v>
      </c>
      <c r="ACD688" s="11">
        <v>0</v>
      </c>
      <c r="ACE688" s="11">
        <v>0</v>
      </c>
      <c r="ACF688" s="11">
        <v>0</v>
      </c>
      <c r="ACG688" s="11">
        <v>0</v>
      </c>
      <c r="ACH688" s="11">
        <v>0</v>
      </c>
      <c r="ACI688" s="11">
        <v>0</v>
      </c>
      <c r="ACJ688" s="11">
        <v>0</v>
      </c>
      <c r="ACK688" s="11">
        <v>0</v>
      </c>
      <c r="ACL688" s="11">
        <v>0</v>
      </c>
      <c r="ACM688" s="11">
        <v>0</v>
      </c>
      <c r="ACN688" s="11">
        <v>0</v>
      </c>
      <c r="ACO688" s="11">
        <v>0</v>
      </c>
      <c r="ACP688" s="11">
        <v>0</v>
      </c>
      <c r="ACQ688" s="11">
        <v>0</v>
      </c>
      <c r="ACR688" s="11">
        <v>0</v>
      </c>
      <c r="ACS688" s="11">
        <v>0</v>
      </c>
      <c r="ACT688" s="11">
        <v>0</v>
      </c>
      <c r="ACU688" s="11">
        <v>0</v>
      </c>
      <c r="ACV688" s="11">
        <v>0</v>
      </c>
      <c r="ACW688" s="11">
        <v>0</v>
      </c>
      <c r="ACX688" s="11">
        <v>0</v>
      </c>
      <c r="ACY688" s="11">
        <v>0</v>
      </c>
      <c r="ACZ688" s="11">
        <v>0</v>
      </c>
      <c r="ADA688" s="11">
        <v>0</v>
      </c>
      <c r="ADB688" s="11">
        <v>0</v>
      </c>
      <c r="ADC688" s="11">
        <v>0</v>
      </c>
      <c r="ADD688" s="11">
        <v>0</v>
      </c>
      <c r="ADE688" s="11">
        <v>0</v>
      </c>
      <c r="ADF688" s="11">
        <v>0</v>
      </c>
      <c r="ADG688" s="11">
        <v>3.7265104014929811E-9</v>
      </c>
      <c r="ADH688" s="11">
        <v>0</v>
      </c>
      <c r="ADI688" s="11">
        <v>-2.6910124002618347E-7</v>
      </c>
      <c r="ADJ688" s="11">
        <v>0</v>
      </c>
      <c r="ADK688" s="11">
        <v>0</v>
      </c>
      <c r="ADL688" s="11">
        <v>0</v>
      </c>
      <c r="ADM688" s="11">
        <v>0</v>
      </c>
      <c r="ADN688" s="11">
        <v>0</v>
      </c>
      <c r="ADO688" s="11">
        <v>0</v>
      </c>
      <c r="ADP688" s="11">
        <v>0</v>
      </c>
      <c r="ADQ688" s="11">
        <v>0</v>
      </c>
      <c r="ADR688" s="11">
        <v>0</v>
      </c>
      <c r="ADS688" s="11">
        <v>0</v>
      </c>
      <c r="ADT688" s="11">
        <v>0</v>
      </c>
      <c r="ADU688" s="11">
        <v>0</v>
      </c>
      <c r="ADV688" s="11">
        <v>0</v>
      </c>
      <c r="ADW688" s="11">
        <v>0</v>
      </c>
      <c r="ADX688" s="11">
        <v>0</v>
      </c>
      <c r="ADY688" s="11">
        <v>0</v>
      </c>
      <c r="ADZ688" s="11">
        <v>0</v>
      </c>
      <c r="AEA688" s="11">
        <v>0</v>
      </c>
      <c r="AEB688" s="11">
        <v>0</v>
      </c>
      <c r="AEC688" s="11">
        <v>0</v>
      </c>
      <c r="AED688" s="11">
        <v>0</v>
      </c>
      <c r="AEE688" s="11">
        <v>0</v>
      </c>
      <c r="AEF688" s="11">
        <v>0</v>
      </c>
      <c r="AEG688" s="11">
        <v>0</v>
      </c>
      <c r="AEH688" s="11">
        <v>0</v>
      </c>
      <c r="AEI688" s="11">
        <v>0</v>
      </c>
      <c r="AEJ688" s="11">
        <v>0</v>
      </c>
      <c r="AEK688" s="11">
        <v>0</v>
      </c>
      <c r="AEL688" s="11">
        <v>0</v>
      </c>
      <c r="AEM688" s="11">
        <v>0</v>
      </c>
      <c r="AEN688" s="11">
        <v>0</v>
      </c>
      <c r="AEO688" s="11">
        <v>3.0941923615820184E-25</v>
      </c>
      <c r="AEP688" s="11">
        <v>0</v>
      </c>
      <c r="AEQ688" s="11">
        <v>0</v>
      </c>
      <c r="AER688" s="11">
        <v>0</v>
      </c>
      <c r="AES688" s="11">
        <v>0</v>
      </c>
      <c r="AET688" s="11">
        <v>0</v>
      </c>
      <c r="AEU688" s="11">
        <v>-6.9967638748689152E-9</v>
      </c>
      <c r="AEV688" s="11">
        <v>0</v>
      </c>
      <c r="AEW688" s="11">
        <v>0</v>
      </c>
      <c r="AEX688" s="11">
        <v>0</v>
      </c>
      <c r="AEY688" s="11">
        <v>0</v>
      </c>
      <c r="AEZ688" s="11">
        <v>0</v>
      </c>
      <c r="AFA688" s="11">
        <v>0</v>
      </c>
      <c r="AFB688" s="11">
        <v>0</v>
      </c>
      <c r="AFC688" s="11">
        <v>0</v>
      </c>
      <c r="AFD688" s="11">
        <v>0</v>
      </c>
      <c r="AFE688" s="11">
        <v>0</v>
      </c>
      <c r="AFF688" s="11">
        <v>0</v>
      </c>
      <c r="AFG688" s="11">
        <v>0</v>
      </c>
      <c r="AFH688" s="11">
        <v>0</v>
      </c>
      <c r="AFI688" s="11">
        <v>0</v>
      </c>
      <c r="AFJ688" s="11">
        <v>0</v>
      </c>
      <c r="AFK688" s="11">
        <v>0</v>
      </c>
      <c r="AFL688" s="11">
        <v>0</v>
      </c>
      <c r="AFM688" s="11">
        <v>0</v>
      </c>
      <c r="AFN688" s="11">
        <v>0</v>
      </c>
      <c r="AFO688" s="11">
        <v>0</v>
      </c>
      <c r="AFP688" s="11">
        <v>0</v>
      </c>
      <c r="AFQ688" s="11">
        <v>0</v>
      </c>
      <c r="AFR688" s="11">
        <v>0</v>
      </c>
      <c r="AFS688" s="11">
        <v>0</v>
      </c>
      <c r="AFT688" s="11">
        <v>0</v>
      </c>
      <c r="AFU688" s="11">
        <v>0</v>
      </c>
      <c r="AFV688" s="11">
        <v>0</v>
      </c>
      <c r="AFW688" s="11">
        <v>0</v>
      </c>
      <c r="AFX688" s="11">
        <v>0</v>
      </c>
      <c r="AFY688" s="11">
        <v>0</v>
      </c>
      <c r="AFZ688" s="11">
        <v>5.5695462508476331E-6</v>
      </c>
      <c r="AGA688" s="11">
        <v>0</v>
      </c>
      <c r="AGB688" s="11">
        <v>0</v>
      </c>
      <c r="AGC688" s="11">
        <v>0</v>
      </c>
      <c r="AGD688" s="11">
        <v>0</v>
      </c>
      <c r="AGE688" s="11">
        <v>0</v>
      </c>
      <c r="AGF688" s="11">
        <v>0</v>
      </c>
      <c r="AGG688" s="11">
        <v>-5.9623968626433174E-9</v>
      </c>
      <c r="AGH688" s="11">
        <v>0</v>
      </c>
      <c r="AGI688" s="11">
        <v>0</v>
      </c>
      <c r="AGJ688" s="11">
        <v>0</v>
      </c>
      <c r="AGK688" s="11">
        <v>0</v>
      </c>
      <c r="AGL688" s="11">
        <v>0</v>
      </c>
      <c r="AGM688" s="11">
        <v>0</v>
      </c>
      <c r="AGN688" s="11">
        <v>0</v>
      </c>
      <c r="AGO688" s="11">
        <v>0</v>
      </c>
      <c r="AGP688" s="11">
        <v>0</v>
      </c>
      <c r="AGQ688" s="11">
        <v>0</v>
      </c>
      <c r="AGR688" s="11">
        <v>0</v>
      </c>
      <c r="AGS688" s="11">
        <v>0</v>
      </c>
      <c r="AGT688" s="11">
        <v>0</v>
      </c>
      <c r="AGU688" s="11">
        <v>0</v>
      </c>
      <c r="AGV688" s="11">
        <v>0</v>
      </c>
      <c r="AGW688" s="11">
        <v>0</v>
      </c>
      <c r="AGX688" s="11">
        <v>0</v>
      </c>
      <c r="AGY688" s="11">
        <v>0</v>
      </c>
      <c r="AGZ688" s="11">
        <v>0</v>
      </c>
      <c r="AHA688" s="11">
        <v>0</v>
      </c>
      <c r="AHB688" s="11">
        <v>0</v>
      </c>
      <c r="AHC688" s="11">
        <v>0</v>
      </c>
      <c r="AHD688" s="11">
        <v>0</v>
      </c>
      <c r="AHE688" s="11">
        <v>0</v>
      </c>
      <c r="AHF688" s="11">
        <v>0</v>
      </c>
      <c r="AHG688" s="11">
        <v>0</v>
      </c>
      <c r="AHH688" s="11">
        <v>0</v>
      </c>
      <c r="AHI688" s="11">
        <v>0</v>
      </c>
      <c r="AHJ688" s="11">
        <v>0</v>
      </c>
      <c r="AHK688" s="11">
        <v>0</v>
      </c>
      <c r="AHL688" s="11">
        <v>0</v>
      </c>
      <c r="AHM688" s="11">
        <v>0</v>
      </c>
      <c r="AHN688" s="11">
        <v>0</v>
      </c>
      <c r="AHO688" s="11">
        <v>0</v>
      </c>
      <c r="AHP688" s="11">
        <v>0</v>
      </c>
      <c r="AHQ688" s="11">
        <v>0</v>
      </c>
      <c r="AHR688" s="11">
        <v>0</v>
      </c>
      <c r="AHS688" s="11">
        <v>0</v>
      </c>
      <c r="AHT688" s="11">
        <v>0</v>
      </c>
      <c r="AHU688" s="11">
        <v>0</v>
      </c>
      <c r="AHV688" s="11">
        <v>0</v>
      </c>
      <c r="AHW688" s="11">
        <v>0</v>
      </c>
      <c r="AHX688" s="11">
        <v>0</v>
      </c>
      <c r="AHY688" s="11">
        <v>0</v>
      </c>
      <c r="AHZ688" s="11">
        <v>0</v>
      </c>
      <c r="AIA688" s="11">
        <v>0</v>
      </c>
      <c r="AIB688" s="11">
        <v>0</v>
      </c>
      <c r="AIC688" s="11">
        <v>0</v>
      </c>
      <c r="AID688" s="11">
        <v>2.4911186751511984E-7</v>
      </c>
      <c r="AIE688" s="11">
        <v>-9.6035233313948442E-9</v>
      </c>
      <c r="AIF688" s="11">
        <v>1.3028910824227403E-7</v>
      </c>
      <c r="AIG688" s="11">
        <v>0</v>
      </c>
      <c r="AIH688" s="11">
        <v>0</v>
      </c>
      <c r="AII688" s="11">
        <v>0</v>
      </c>
      <c r="AIJ688" s="11">
        <v>1.9607843137254903E-9</v>
      </c>
      <c r="AIK688" s="11">
        <v>0</v>
      </c>
      <c r="AIL688" s="11">
        <v>0</v>
      </c>
      <c r="AIM688" s="11">
        <v>0</v>
      </c>
      <c r="AIN688" s="11">
        <v>0</v>
      </c>
      <c r="AIO688" s="11">
        <v>0</v>
      </c>
      <c r="AIP688" s="11">
        <v>0</v>
      </c>
      <c r="AIQ688" s="11">
        <v>0</v>
      </c>
      <c r="AIR688" s="11">
        <v>0</v>
      </c>
      <c r="AIS688" s="11">
        <v>0</v>
      </c>
      <c r="AIT688" s="11">
        <v>0</v>
      </c>
      <c r="AIU688" s="11">
        <v>0</v>
      </c>
      <c r="AIV688" s="11">
        <v>0</v>
      </c>
      <c r="AIW688" s="11">
        <v>0</v>
      </c>
      <c r="AIX688" s="11">
        <v>0</v>
      </c>
      <c r="AIY688" s="11">
        <v>0</v>
      </c>
      <c r="AIZ688" s="11">
        <v>0</v>
      </c>
      <c r="AJA688" s="11">
        <v>0</v>
      </c>
      <c r="AJB688" s="11">
        <v>0</v>
      </c>
      <c r="AJC688" s="11">
        <v>0</v>
      </c>
      <c r="AJD688" s="11">
        <v>0</v>
      </c>
      <c r="AJE688" s="11">
        <v>0</v>
      </c>
      <c r="AJF688" s="11">
        <v>0</v>
      </c>
      <c r="AJG688" s="11">
        <v>0</v>
      </c>
      <c r="AJH688" s="11">
        <v>0</v>
      </c>
      <c r="AJI688" s="11">
        <v>0</v>
      </c>
      <c r="AJJ688" s="11">
        <v>0</v>
      </c>
      <c r="AJK688" s="11">
        <v>0</v>
      </c>
      <c r="AJL688" s="11">
        <v>0</v>
      </c>
      <c r="AJM688" s="11">
        <v>0</v>
      </c>
      <c r="AJN688" s="11">
        <v>0</v>
      </c>
      <c r="AJO688" s="11">
        <v>0</v>
      </c>
      <c r="AJP688" s="11">
        <v>1.065584497313942E-11</v>
      </c>
      <c r="AJQ688" s="11">
        <v>-1.3029209217659274E-7</v>
      </c>
      <c r="AJR688" s="11">
        <v>0</v>
      </c>
      <c r="AJS688" s="11">
        <v>0</v>
      </c>
      <c r="AJT688" s="11">
        <v>0</v>
      </c>
      <c r="AJU688" s="11">
        <v>0</v>
      </c>
      <c r="AJV688" s="11">
        <v>0</v>
      </c>
      <c r="AJW688" s="11">
        <v>0</v>
      </c>
      <c r="AJX688" s="11">
        <v>0</v>
      </c>
      <c r="AJY688" s="11">
        <v>0</v>
      </c>
      <c r="AJZ688" s="11">
        <v>0</v>
      </c>
      <c r="AKA688" s="11">
        <v>0</v>
      </c>
      <c r="AKB688" s="11">
        <v>0</v>
      </c>
      <c r="AKC688" s="11">
        <v>0</v>
      </c>
      <c r="AKD688" s="11">
        <v>0</v>
      </c>
      <c r="AKE688" s="11">
        <v>0</v>
      </c>
      <c r="AKF688" s="11">
        <v>0</v>
      </c>
      <c r="AKG688" s="11">
        <v>0</v>
      </c>
      <c r="AKH688" s="11">
        <v>0</v>
      </c>
      <c r="AKI688" s="11">
        <v>0</v>
      </c>
      <c r="AKJ688" s="11">
        <v>0</v>
      </c>
      <c r="AKK688" s="11">
        <v>0</v>
      </c>
      <c r="AKL688" s="11">
        <v>0</v>
      </c>
      <c r="AKM688" s="11">
        <v>0</v>
      </c>
      <c r="AKN688" s="11">
        <v>0</v>
      </c>
      <c r="AKO688" s="11">
        <v>0</v>
      </c>
      <c r="AKP688" s="11">
        <v>0</v>
      </c>
      <c r="AKQ688" s="11">
        <v>0</v>
      </c>
      <c r="AKR688" s="11">
        <v>0</v>
      </c>
      <c r="AKS688" s="11">
        <v>0</v>
      </c>
      <c r="AKT688" s="11">
        <v>0</v>
      </c>
      <c r="AKU688" s="11">
        <v>0</v>
      </c>
      <c r="AKV688" s="11">
        <v>0</v>
      </c>
      <c r="AKW688" s="11">
        <v>0</v>
      </c>
      <c r="AKX688" s="11">
        <v>0</v>
      </c>
      <c r="AKY688" s="11">
        <v>3.969320631480151E-6</v>
      </c>
      <c r="AKZ688" s="11">
        <v>0</v>
      </c>
      <c r="ALA688" s="11">
        <v>0</v>
      </c>
      <c r="ALB688" s="11">
        <v>0</v>
      </c>
      <c r="ALC688" s="11">
        <v>-1.6827587933726023E-8</v>
      </c>
      <c r="ALD688" s="11">
        <v>0</v>
      </c>
      <c r="ALE688" s="11">
        <v>0</v>
      </c>
      <c r="ALF688" s="11">
        <v>0</v>
      </c>
      <c r="ALG688" s="11">
        <v>0</v>
      </c>
      <c r="ALH688" s="11">
        <v>0</v>
      </c>
      <c r="ALI688" s="11">
        <v>0</v>
      </c>
      <c r="ALJ688" s="11">
        <v>0</v>
      </c>
      <c r="ALK688" s="11">
        <v>0</v>
      </c>
      <c r="ALL688" s="11">
        <v>0</v>
      </c>
      <c r="ALM688" s="11">
        <v>0</v>
      </c>
      <c r="ALN688" s="11">
        <v>0</v>
      </c>
      <c r="ALO688" s="11">
        <v>0</v>
      </c>
      <c r="ALP688" s="11">
        <v>0</v>
      </c>
      <c r="ALQ688" s="11">
        <v>0</v>
      </c>
      <c r="ALR688" s="11">
        <v>0</v>
      </c>
      <c r="ALS688" s="11">
        <v>0</v>
      </c>
      <c r="ALT688" s="11">
        <v>0</v>
      </c>
      <c r="ALU688" s="11">
        <v>0</v>
      </c>
      <c r="ALV688" s="11">
        <v>0</v>
      </c>
      <c r="ALW688" s="11">
        <v>0</v>
      </c>
      <c r="ALX688" s="11">
        <v>0</v>
      </c>
      <c r="ALY688" s="11">
        <v>0</v>
      </c>
      <c r="ALZ688" s="11">
        <v>0</v>
      </c>
      <c r="AMA688" s="11">
        <v>0</v>
      </c>
      <c r="AMB688" s="11">
        <v>0</v>
      </c>
      <c r="AMC688" s="11">
        <v>0</v>
      </c>
      <c r="AMD688" s="11">
        <v>0</v>
      </c>
      <c r="AME688" s="11">
        <v>0</v>
      </c>
      <c r="AMF688" s="11">
        <v>0</v>
      </c>
      <c r="AMG688" s="11">
        <v>0</v>
      </c>
      <c r="AMH688" s="11">
        <v>0</v>
      </c>
      <c r="AMI688" s="11">
        <v>0</v>
      </c>
      <c r="AMJ688" s="11">
        <v>2.844922114157459E-7</v>
      </c>
      <c r="AMK688" s="11">
        <v>0</v>
      </c>
      <c r="AML688" s="11">
        <v>0</v>
      </c>
      <c r="AMM688" s="11">
        <v>0</v>
      </c>
      <c r="AMN688" s="11">
        <v>0</v>
      </c>
      <c r="AMO688" s="11">
        <v>-8.577918311524507E-6</v>
      </c>
      <c r="AMP688" s="11">
        <v>3.9209046856687105E-35</v>
      </c>
      <c r="AMQ688" s="11">
        <v>0</v>
      </c>
      <c r="AMR688" s="11">
        <v>0</v>
      </c>
      <c r="AMS688" s="11">
        <v>2.0952707825200313E-33</v>
      </c>
      <c r="AMT688" s="11">
        <v>0</v>
      </c>
      <c r="AMU688" s="11">
        <v>0</v>
      </c>
      <c r="AMV688" s="11">
        <v>0</v>
      </c>
      <c r="AMW688" s="11">
        <v>0</v>
      </c>
      <c r="AMX688" s="11">
        <v>0</v>
      </c>
      <c r="AMY688" s="11">
        <v>0</v>
      </c>
      <c r="AMZ688" s="11">
        <v>0</v>
      </c>
      <c r="ANA688" s="11">
        <v>0</v>
      </c>
      <c r="ANB688" s="11">
        <v>0</v>
      </c>
      <c r="ANC688" s="11">
        <v>0</v>
      </c>
      <c r="AND688" s="11">
        <v>0</v>
      </c>
      <c r="ANE688" s="11">
        <v>0</v>
      </c>
      <c r="ANF688" s="11">
        <v>0</v>
      </c>
      <c r="ANG688" s="11">
        <v>0</v>
      </c>
      <c r="ANH688" s="11">
        <v>0</v>
      </c>
      <c r="ANI688" s="11">
        <v>0</v>
      </c>
      <c r="ANJ688" s="11">
        <v>0</v>
      </c>
      <c r="ANK688" s="11">
        <v>0</v>
      </c>
      <c r="ANL688" s="11">
        <v>0</v>
      </c>
      <c r="ANM688" s="11">
        <v>0</v>
      </c>
      <c r="ANN688" s="11">
        <v>0</v>
      </c>
      <c r="ANO688" s="11">
        <v>0</v>
      </c>
      <c r="ANP688" s="11">
        <v>0</v>
      </c>
      <c r="ANQ688" s="11">
        <v>0</v>
      </c>
      <c r="ANR688" s="11">
        <v>0</v>
      </c>
      <c r="ANS688" s="11">
        <v>0</v>
      </c>
      <c r="ANT688" s="11">
        <v>0</v>
      </c>
      <c r="ANU688" s="11">
        <v>0</v>
      </c>
      <c r="ANV688" s="11">
        <v>3.8674157077409421E-8</v>
      </c>
      <c r="ANW688" s="11">
        <v>0</v>
      </c>
      <c r="ANX688" s="11">
        <v>0</v>
      </c>
      <c r="ANY688" s="11">
        <v>0</v>
      </c>
      <c r="ANZ688" s="11">
        <v>4.8349773578752707E-6</v>
      </c>
      <c r="AOA688" s="11">
        <v>-2.6926123984947601E-7</v>
      </c>
      <c r="AOB688" s="11">
        <v>8.9753746616491718E-9</v>
      </c>
      <c r="AOC688" s="11">
        <v>0</v>
      </c>
      <c r="AOD688" s="11">
        <v>5.9852299800401426E-9</v>
      </c>
      <c r="AOE688" s="11">
        <v>0</v>
      </c>
      <c r="AOF688" s="11">
        <v>0</v>
      </c>
      <c r="AOG688" s="11">
        <v>0</v>
      </c>
      <c r="AOH688" s="11">
        <v>0</v>
      </c>
      <c r="AOI688" s="11">
        <v>0</v>
      </c>
      <c r="AOJ688" s="11">
        <v>0</v>
      </c>
      <c r="AOK688" s="11">
        <v>0</v>
      </c>
      <c r="AOL688" s="11">
        <v>0</v>
      </c>
      <c r="AOM688" s="11">
        <v>0</v>
      </c>
      <c r="AON688" s="11">
        <v>0</v>
      </c>
      <c r="AOO688" s="11">
        <v>0</v>
      </c>
      <c r="AOP688" s="11">
        <v>0</v>
      </c>
      <c r="AOQ688" s="11">
        <v>0</v>
      </c>
      <c r="AOR688" s="11">
        <v>0</v>
      </c>
      <c r="AOS688" s="11">
        <v>0</v>
      </c>
      <c r="AOT688" s="11">
        <v>0</v>
      </c>
      <c r="AOU688" s="11">
        <v>0</v>
      </c>
      <c r="AOV688" s="11">
        <v>0</v>
      </c>
      <c r="AOW688" s="11">
        <v>0</v>
      </c>
      <c r="AOX688" s="11">
        <v>0</v>
      </c>
      <c r="AOY688" s="11">
        <v>0</v>
      </c>
      <c r="AOZ688" s="11">
        <v>0</v>
      </c>
      <c r="APA688" s="11">
        <v>0</v>
      </c>
      <c r="APB688" s="11">
        <v>0</v>
      </c>
      <c r="APC688" s="11">
        <v>0</v>
      </c>
      <c r="APD688" s="11">
        <v>0</v>
      </c>
      <c r="APE688" s="11">
        <v>0</v>
      </c>
      <c r="APF688" s="11">
        <v>0</v>
      </c>
      <c r="APG688" s="11">
        <v>0</v>
      </c>
      <c r="APH688" s="11">
        <v>0</v>
      </c>
      <c r="API688" s="11">
        <v>0</v>
      </c>
      <c r="APJ688" s="11">
        <v>0</v>
      </c>
      <c r="APK688" s="11">
        <v>0</v>
      </c>
      <c r="APL688" s="11">
        <v>2.6926123984947511E-7</v>
      </c>
      <c r="APM688" s="11">
        <v>-1.0946814820348685E-8</v>
      </c>
      <c r="APN688" s="11">
        <v>1.3028997819045645E-7</v>
      </c>
      <c r="APO688" s="11">
        <v>0</v>
      </c>
      <c r="APP688" s="11">
        <v>0</v>
      </c>
      <c r="APQ688" s="11">
        <v>0</v>
      </c>
      <c r="APR688" s="11">
        <v>0</v>
      </c>
      <c r="APS688" s="11">
        <v>0</v>
      </c>
      <c r="APT688" s="11">
        <v>0</v>
      </c>
      <c r="APU688" s="11">
        <v>0</v>
      </c>
      <c r="APV688" s="11">
        <v>0</v>
      </c>
      <c r="APW688" s="11">
        <v>0</v>
      </c>
      <c r="APX688" s="11">
        <v>0</v>
      </c>
      <c r="APY688" s="11">
        <v>0</v>
      </c>
      <c r="APZ688" s="11">
        <v>0</v>
      </c>
      <c r="AQA688" s="11">
        <v>0</v>
      </c>
      <c r="AQB688" s="11">
        <v>0</v>
      </c>
      <c r="AQC688" s="11">
        <v>0</v>
      </c>
      <c r="AQD688" s="11">
        <v>0</v>
      </c>
      <c r="AQE688" s="11">
        <v>0</v>
      </c>
      <c r="AQF688" s="11">
        <v>0</v>
      </c>
      <c r="AQG688" s="11">
        <v>0</v>
      </c>
      <c r="AQH688" s="11">
        <v>0</v>
      </c>
      <c r="AQI688" s="11">
        <v>0</v>
      </c>
      <c r="AQJ688" s="11">
        <v>0</v>
      </c>
      <c r="AQK688" s="11">
        <v>0</v>
      </c>
      <c r="AQL688" s="11">
        <v>0</v>
      </c>
      <c r="AQM688" s="11">
        <v>0</v>
      </c>
      <c r="AQN688" s="11">
        <v>0</v>
      </c>
      <c r="AQO688" s="11">
        <v>0</v>
      </c>
      <c r="AQP688" s="11">
        <v>0</v>
      </c>
      <c r="AQQ688" s="11">
        <v>0</v>
      </c>
      <c r="AQR688" s="11">
        <v>0</v>
      </c>
      <c r="AQS688" s="11">
        <v>0</v>
      </c>
      <c r="AQT688" s="11">
        <v>0</v>
      </c>
      <c r="AQU688" s="11">
        <v>0</v>
      </c>
      <c r="AQV688" s="11">
        <v>0</v>
      </c>
      <c r="AQW688" s="11">
        <v>0</v>
      </c>
      <c r="AQX688" s="11">
        <v>1.065584497313942E-11</v>
      </c>
      <c r="AQY688" s="11">
        <v>-1.3029209217658959E-7</v>
      </c>
      <c r="AQZ688" s="11">
        <v>0</v>
      </c>
      <c r="ARA688" s="11">
        <v>0</v>
      </c>
      <c r="ARB688" s="11">
        <v>0</v>
      </c>
      <c r="ARC688" s="11">
        <v>0</v>
      </c>
      <c r="ARD688" s="11">
        <v>0</v>
      </c>
      <c r="ARE688" s="11">
        <v>0</v>
      </c>
      <c r="ARF688" s="11">
        <v>0</v>
      </c>
      <c r="ARG688" s="11">
        <v>0</v>
      </c>
      <c r="ARH688" s="11">
        <v>0</v>
      </c>
      <c r="ARI688" s="11">
        <v>0</v>
      </c>
      <c r="ARJ688" s="11">
        <v>0</v>
      </c>
      <c r="ARK688" s="11">
        <v>0</v>
      </c>
      <c r="ARL688" s="11">
        <v>0</v>
      </c>
      <c r="ARM688" s="11">
        <v>0</v>
      </c>
      <c r="ARN688" s="11">
        <v>0</v>
      </c>
      <c r="ARO688" s="11">
        <v>0</v>
      </c>
      <c r="ARP688" s="11">
        <v>0</v>
      </c>
      <c r="ARQ688" s="11">
        <v>0</v>
      </c>
      <c r="ARR688" s="11">
        <v>0</v>
      </c>
      <c r="ARS688" s="11">
        <v>0</v>
      </c>
      <c r="ART688" s="11">
        <v>0</v>
      </c>
      <c r="ARU688" s="11">
        <v>0</v>
      </c>
      <c r="ARV688" s="11">
        <v>0</v>
      </c>
      <c r="ARW688" s="11">
        <v>0</v>
      </c>
      <c r="ARX688" s="11">
        <v>0</v>
      </c>
      <c r="ARY688" s="11">
        <v>0</v>
      </c>
      <c r="ARZ688" s="11">
        <v>0</v>
      </c>
      <c r="ASA688" s="11">
        <v>0</v>
      </c>
      <c r="ASB688" s="11">
        <v>0</v>
      </c>
      <c r="ASC688" s="11">
        <v>0</v>
      </c>
      <c r="ASD688" s="11">
        <v>0</v>
      </c>
      <c r="ASE688" s="11">
        <v>0</v>
      </c>
      <c r="ASF688" s="11">
        <v>0</v>
      </c>
      <c r="ASG688" s="11">
        <v>3.2233182385831987E-6</v>
      </c>
      <c r="ASH688" s="11">
        <v>0</v>
      </c>
      <c r="ASI688" s="11">
        <v>0</v>
      </c>
      <c r="ASJ688" s="11">
        <v>0</v>
      </c>
      <c r="ASK688" s="11">
        <v>-6.025395238576589E-9</v>
      </c>
      <c r="ASL688" s="11">
        <v>0</v>
      </c>
      <c r="ASM688" s="11">
        <v>0</v>
      </c>
      <c r="ASN688" s="11">
        <v>0</v>
      </c>
      <c r="ASO688" s="11">
        <v>0</v>
      </c>
      <c r="ASP688" s="11">
        <v>0</v>
      </c>
      <c r="ASQ688" s="11">
        <v>0</v>
      </c>
      <c r="ASR688" s="11">
        <v>0</v>
      </c>
      <c r="ASS688" s="11">
        <v>0</v>
      </c>
      <c r="AST688" s="11">
        <v>0</v>
      </c>
      <c r="ASU688" s="11">
        <v>0</v>
      </c>
      <c r="ASV688" s="11">
        <v>0</v>
      </c>
      <c r="ASW688" s="11">
        <v>0</v>
      </c>
      <c r="ASX688" s="11">
        <v>0</v>
      </c>
      <c r="ASY688" s="11">
        <v>0</v>
      </c>
      <c r="ASZ688" s="11">
        <v>0</v>
      </c>
      <c r="ATA688" s="11">
        <v>0</v>
      </c>
      <c r="ATB688" s="11">
        <v>0</v>
      </c>
      <c r="ATC688" s="11">
        <v>0</v>
      </c>
      <c r="ATD688" s="11">
        <v>0</v>
      </c>
      <c r="ATE688" s="11">
        <v>0</v>
      </c>
      <c r="ATF688" s="11">
        <v>0</v>
      </c>
      <c r="ATG688" s="11">
        <v>0</v>
      </c>
      <c r="ATH688" s="11">
        <v>0</v>
      </c>
      <c r="ATI688" s="11">
        <v>0</v>
      </c>
      <c r="ATJ688" s="11">
        <v>0</v>
      </c>
      <c r="ATK688" s="11">
        <v>0</v>
      </c>
      <c r="ATL688" s="11">
        <v>0</v>
      </c>
      <c r="ATM688" s="11">
        <v>4.9275496452969838E-7</v>
      </c>
      <c r="ATN688" s="11">
        <v>0</v>
      </c>
      <c r="ATO688" s="11">
        <v>0</v>
      </c>
      <c r="ATP688" s="11">
        <v>0</v>
      </c>
      <c r="ATQ688" s="11">
        <v>0</v>
      </c>
      <c r="ATR688" s="11">
        <v>0</v>
      </c>
      <c r="ATS688" s="11">
        <v>0</v>
      </c>
      <c r="ATT688" s="11">
        <v>0</v>
      </c>
      <c r="ATU688" s="11">
        <v>0</v>
      </c>
      <c r="ATV688" s="11">
        <v>0</v>
      </c>
      <c r="ATW688" s="11">
        <v>-8.4122738684133161E-6</v>
      </c>
      <c r="ATX688" s="11">
        <v>5.8973485610599112E-25</v>
      </c>
      <c r="ATY688" s="11">
        <v>0</v>
      </c>
      <c r="ATZ688" s="11">
        <v>0</v>
      </c>
      <c r="AUA688" s="11">
        <v>3.1475488417925253E-23</v>
      </c>
      <c r="AUB688" s="11">
        <v>0</v>
      </c>
      <c r="AUC688" s="11">
        <v>0</v>
      </c>
      <c r="AUD688" s="11">
        <v>0</v>
      </c>
      <c r="AUE688" s="11">
        <v>0</v>
      </c>
      <c r="AUF688" s="11">
        <v>0</v>
      </c>
      <c r="AUG688" s="11">
        <v>0</v>
      </c>
      <c r="AUH688" s="11">
        <v>0</v>
      </c>
      <c r="AUI688" s="11">
        <v>0</v>
      </c>
      <c r="AUJ688" s="11">
        <v>0</v>
      </c>
      <c r="AUK688" s="11">
        <v>0</v>
      </c>
      <c r="AUL688" s="11">
        <v>0</v>
      </c>
      <c r="AUM688" s="11">
        <v>0</v>
      </c>
      <c r="AUN688" s="11">
        <v>0</v>
      </c>
      <c r="AUO688" s="11">
        <v>0</v>
      </c>
      <c r="AUP688" s="11">
        <v>0</v>
      </c>
      <c r="AUQ688" s="11">
        <v>0</v>
      </c>
      <c r="AUR688" s="11">
        <v>0</v>
      </c>
      <c r="AUS688" s="11">
        <v>0</v>
      </c>
      <c r="AUT688" s="11">
        <v>0</v>
      </c>
      <c r="AUU688" s="11">
        <v>0</v>
      </c>
      <c r="AUV688" s="11">
        <v>0</v>
      </c>
      <c r="AUW688" s="11">
        <v>0</v>
      </c>
      <c r="AUX688" s="11">
        <v>0</v>
      </c>
      <c r="AUY688" s="11">
        <v>0</v>
      </c>
      <c r="AUZ688" s="11">
        <v>0</v>
      </c>
      <c r="AVA688" s="11">
        <v>0</v>
      </c>
      <c r="AVB688" s="11">
        <v>0</v>
      </c>
      <c r="AVC688" s="11">
        <v>0</v>
      </c>
      <c r="AVD688" s="11">
        <v>0</v>
      </c>
      <c r="AVE688" s="11">
        <v>0</v>
      </c>
      <c r="AVF688" s="11">
        <v>0</v>
      </c>
      <c r="AVG688" s="11">
        <v>0</v>
      </c>
      <c r="AVH688" s="11">
        <v>5.6784803087477142E-6</v>
      </c>
      <c r="AVI688" s="11">
        <v>-2.4405115581587169E-7</v>
      </c>
      <c r="AVJ688" s="11">
        <v>7.5748144375595357E-9</v>
      </c>
      <c r="AVK688" s="11">
        <v>0</v>
      </c>
      <c r="AVL688" s="11">
        <v>3.102165218286538E-8</v>
      </c>
      <c r="AVM688" s="11">
        <v>0</v>
      </c>
      <c r="AVN688" s="11">
        <v>0</v>
      </c>
      <c r="AVO688" s="11">
        <v>0</v>
      </c>
      <c r="AVP688" s="11">
        <v>0</v>
      </c>
      <c r="AVQ688" s="11">
        <v>0</v>
      </c>
      <c r="AVR688" s="11">
        <v>0</v>
      </c>
      <c r="AVS688" s="11">
        <v>0</v>
      </c>
      <c r="AVT688" s="11">
        <v>0</v>
      </c>
      <c r="AVU688" s="11">
        <v>0</v>
      </c>
      <c r="AVV688" s="11">
        <v>0</v>
      </c>
      <c r="AVW688" s="11">
        <v>0</v>
      </c>
      <c r="AVX688" s="11">
        <v>0</v>
      </c>
      <c r="AVY688" s="11">
        <v>0</v>
      </c>
      <c r="AVZ688" s="11">
        <v>0</v>
      </c>
      <c r="AWA688" s="11">
        <v>0</v>
      </c>
      <c r="AWB688" s="11">
        <v>0</v>
      </c>
      <c r="AWC688" s="11">
        <v>0</v>
      </c>
      <c r="AWD688" s="11">
        <v>0</v>
      </c>
      <c r="AWE688" s="11">
        <v>0</v>
      </c>
      <c r="AWF688" s="11">
        <v>0</v>
      </c>
      <c r="AWG688" s="11">
        <v>0</v>
      </c>
      <c r="AWH688" s="11">
        <v>0</v>
      </c>
      <c r="AWI688" s="11">
        <v>0</v>
      </c>
      <c r="AWJ688" s="11">
        <v>0</v>
      </c>
      <c r="AWK688" s="11">
        <v>1.2891385692469807E-9</v>
      </c>
      <c r="AWL688" s="11">
        <v>0</v>
      </c>
      <c r="AWM688" s="11">
        <v>0</v>
      </c>
      <c r="AWN688" s="11">
        <v>0</v>
      </c>
      <c r="AWO688" s="11">
        <v>0</v>
      </c>
      <c r="AWP688" s="11">
        <v>0</v>
      </c>
      <c r="AWQ688" s="11">
        <v>0</v>
      </c>
      <c r="AWR688" s="11">
        <v>0</v>
      </c>
      <c r="AWS688" s="11">
        <v>0</v>
      </c>
      <c r="AWT688" s="11">
        <v>2.2724443312678606E-7</v>
      </c>
      <c r="AWU688" s="11">
        <v>-7.5854702825426749E-9</v>
      </c>
      <c r="AWV688" s="11">
        <v>1.3028997819045645E-7</v>
      </c>
      <c r="AWW688" s="11">
        <v>0</v>
      </c>
      <c r="AWX688" s="11">
        <v>0</v>
      </c>
      <c r="AWY688" s="11">
        <v>0</v>
      </c>
      <c r="AWZ688" s="11">
        <v>0</v>
      </c>
      <c r="AXA688" s="11">
        <v>0</v>
      </c>
      <c r="AXB688" s="11">
        <v>0</v>
      </c>
      <c r="AXC688" s="11">
        <v>0</v>
      </c>
      <c r="AXD688" s="11">
        <v>0</v>
      </c>
      <c r="AXE688" s="11">
        <v>0</v>
      </c>
      <c r="AXF688" s="11">
        <v>0</v>
      </c>
      <c r="AXG688" s="11">
        <v>0</v>
      </c>
      <c r="AXH688" s="11">
        <v>0</v>
      </c>
      <c r="AXI688" s="11">
        <v>0</v>
      </c>
      <c r="AXJ688" s="11">
        <v>0</v>
      </c>
      <c r="AXK688" s="11">
        <v>0</v>
      </c>
      <c r="AXL688" s="11">
        <v>0</v>
      </c>
      <c r="AXM688" s="11">
        <v>0</v>
      </c>
      <c r="AXN688" s="11">
        <v>0</v>
      </c>
      <c r="AXO688" s="11">
        <v>0</v>
      </c>
      <c r="AXP688" s="11">
        <v>0</v>
      </c>
      <c r="AXQ688" s="11">
        <v>0</v>
      </c>
      <c r="AXR688" s="11">
        <v>0</v>
      </c>
      <c r="AXS688" s="11">
        <v>0</v>
      </c>
      <c r="AXT688" s="11">
        <v>0</v>
      </c>
      <c r="AXU688" s="11">
        <v>0</v>
      </c>
      <c r="AXV688" s="11">
        <v>0</v>
      </c>
      <c r="AXW688" s="11">
        <v>0</v>
      </c>
      <c r="AXX688" s="11">
        <v>0</v>
      </c>
      <c r="AXY688" s="11">
        <v>0</v>
      </c>
      <c r="AXZ688" s="11">
        <v>0</v>
      </c>
      <c r="AYA688" s="11">
        <v>0</v>
      </c>
      <c r="AYB688" s="11">
        <v>0</v>
      </c>
      <c r="AYC688" s="11">
        <v>0</v>
      </c>
      <c r="AYD688" s="11">
        <v>0</v>
      </c>
      <c r="AYE688" s="11">
        <v>0</v>
      </c>
      <c r="AYF688" s="11">
        <v>1.065584497313942E-11</v>
      </c>
      <c r="AYG688" s="11">
        <v>-1.302920921765987E-7</v>
      </c>
      <c r="AYH688" s="11">
        <v>0</v>
      </c>
      <c r="AYI688" s="11">
        <v>0</v>
      </c>
      <c r="AYJ688" s="11">
        <v>0</v>
      </c>
      <c r="AYK688" s="11">
        <v>0</v>
      </c>
      <c r="AYL688" s="11">
        <v>0</v>
      </c>
      <c r="AYM688" s="11">
        <v>0</v>
      </c>
      <c r="AYN688" s="11">
        <v>0</v>
      </c>
      <c r="AYO688" s="11">
        <v>0</v>
      </c>
      <c r="AYP688" s="11">
        <v>0</v>
      </c>
      <c r="AYQ688" s="11">
        <v>0</v>
      </c>
      <c r="AYR688" s="11">
        <v>0</v>
      </c>
      <c r="AYS688" s="11">
        <v>0</v>
      </c>
      <c r="AYT688" s="11">
        <v>0</v>
      </c>
      <c r="AYU688" s="11">
        <v>0</v>
      </c>
      <c r="AYV688" s="11">
        <v>0</v>
      </c>
      <c r="AYW688" s="11">
        <v>0</v>
      </c>
      <c r="AYX688" s="11">
        <v>0</v>
      </c>
      <c r="AYY688" s="11">
        <v>0</v>
      </c>
      <c r="AYZ688" s="11">
        <v>0</v>
      </c>
      <c r="AZA688" s="11">
        <v>0</v>
      </c>
      <c r="AZB688" s="11">
        <v>0</v>
      </c>
      <c r="AZC688" s="11">
        <v>0</v>
      </c>
      <c r="AZD688" s="11">
        <v>0</v>
      </c>
      <c r="AZE688" s="11">
        <v>0</v>
      </c>
      <c r="AZF688" s="11">
        <v>0</v>
      </c>
      <c r="AZG688" s="11">
        <v>0</v>
      </c>
      <c r="AZH688" s="11">
        <v>0</v>
      </c>
      <c r="AZI688" s="11">
        <v>0</v>
      </c>
      <c r="AZJ688" s="11">
        <v>0</v>
      </c>
      <c r="AZK688" s="11">
        <v>0</v>
      </c>
      <c r="AZL688" s="11">
        <v>0</v>
      </c>
      <c r="AZM688" s="11">
        <v>0</v>
      </c>
      <c r="AZN688" s="11">
        <v>0</v>
      </c>
      <c r="AZO688" s="11">
        <v>2.4336344177098383E-6</v>
      </c>
      <c r="AZP688" s="11">
        <v>0</v>
      </c>
      <c r="AZQ688" s="11">
        <v>0</v>
      </c>
      <c r="AZR688" s="11">
        <v>0</v>
      </c>
      <c r="AZS688" s="11">
        <v>-3.1230511527260338E-8</v>
      </c>
      <c r="AZT688" s="12">
        <v>8976252430.6638622</v>
      </c>
      <c r="AZU688" s="12">
        <v>11968857.319349468</v>
      </c>
      <c r="AZV688" s="12">
        <v>1472000</v>
      </c>
      <c r="AZW688" s="12">
        <v>95033.300100099223</v>
      </c>
      <c r="AZX688" s="12">
        <v>176706325188.67184</v>
      </c>
      <c r="AZY688" s="12">
        <v>2.1999999999999999E-10</v>
      </c>
      <c r="AZZ688" s="12">
        <v>142409791.05937654</v>
      </c>
      <c r="BAA688" s="12">
        <v>1E-13</v>
      </c>
      <c r="BAB688" s="12">
        <v>1623698.8252434006</v>
      </c>
      <c r="BAC688" s="12">
        <v>2.9999999999999999E-16</v>
      </c>
      <c r="BAD688" s="12">
        <v>1.1E-13</v>
      </c>
      <c r="BAE688" s="12">
        <v>7920000</v>
      </c>
      <c r="BAF688" s="12">
        <v>6380000</v>
      </c>
      <c r="BAG688" s="12">
        <v>5363711772555905</v>
      </c>
      <c r="BAH688" s="12">
        <v>928602500000</v>
      </c>
      <c r="BAI688" s="12">
        <v>833753708794.49194</v>
      </c>
      <c r="BAJ688" s="12">
        <v>742837999999999.88</v>
      </c>
      <c r="BAK688" s="12">
        <v>5766058187.0019579</v>
      </c>
      <c r="BAL688" s="12">
        <v>81417978463.779251</v>
      </c>
      <c r="BAM688" s="12">
        <v>50144535000</v>
      </c>
      <c r="BAN688" s="12">
        <v>445729200000</v>
      </c>
      <c r="BAO688" s="12">
        <v>18572050000</v>
      </c>
      <c r="BAP688" s="12">
        <v>7.757118E+16</v>
      </c>
      <c r="BAQ688" s="12">
        <v>3878559000000000</v>
      </c>
      <c r="BAR688" s="12">
        <v>1.1635677E+17</v>
      </c>
      <c r="BAS688" s="12">
        <v>1163567700000</v>
      </c>
      <c r="BAT688" s="12">
        <v>1939279500000</v>
      </c>
      <c r="BAU688" s="12">
        <v>4.25E+16</v>
      </c>
      <c r="BAV688" s="12">
        <v>2550000000000000</v>
      </c>
      <c r="BAW688" s="12">
        <v>7.65E+16</v>
      </c>
      <c r="BAX688" s="12">
        <v>765000000000</v>
      </c>
      <c r="BAY688" s="12">
        <v>850000000000</v>
      </c>
      <c r="BAZ688" s="12">
        <v>1.275E+17</v>
      </c>
      <c r="BBA688" s="12">
        <v>8924999999999999</v>
      </c>
      <c r="BBB688" s="12">
        <v>2.6774999999999997E+17</v>
      </c>
      <c r="BBC688" s="12">
        <v>2677500000000</v>
      </c>
      <c r="BBD688" s="12">
        <v>1912500000000.0005</v>
      </c>
      <c r="BBE688" s="13">
        <v>9.3506697807417716</v>
      </c>
      <c r="BBF688" s="13">
        <v>2.697155133700313</v>
      </c>
      <c r="BBG688" s="13">
        <v>8.162350597655097</v>
      </c>
      <c r="BBH688" s="13">
        <v>2226.2914016152099</v>
      </c>
      <c r="BBI688" s="12">
        <v>60.246933226362401</v>
      </c>
      <c r="BBJ688" s="12">
        <v>201.21059587721399</v>
      </c>
      <c r="BBK688" s="12">
        <v>308.79702331276701</v>
      </c>
      <c r="BBL688" s="12">
        <v>139.4265249</v>
      </c>
      <c r="BBM688" s="12">
        <v>1451.2945</v>
      </c>
      <c r="BBN688" s="12">
        <v>5535.3401975371798</v>
      </c>
      <c r="BBO688" s="14">
        <v>561.0157769164914</v>
      </c>
      <c r="BBP688" s="14">
        <v>803.21056903941746</v>
      </c>
      <c r="BBQ688" s="14">
        <v>722.03534616965578</v>
      </c>
      <c r="BBR688" s="13">
        <v>8.232323547123519</v>
      </c>
      <c r="BBS688" s="13">
        <v>5.546707414295633</v>
      </c>
      <c r="BBT688" s="13">
        <v>8.8705317002942952</v>
      </c>
      <c r="BBU688" s="14">
        <v>16.168625667878377</v>
      </c>
      <c r="BBV688" s="14">
        <v>16.648854894066623</v>
      </c>
      <c r="BBW688" s="14">
        <v>10.918940338836073</v>
      </c>
      <c r="BBX688" s="14">
        <v>838.24303233512592</v>
      </c>
      <c r="BBY688" s="14">
        <v>939.27825070761196</v>
      </c>
      <c r="BBZ688" s="14">
        <v>670.47107114339337</v>
      </c>
      <c r="BCA688" s="13">
        <v>7.4244765703202509</v>
      </c>
      <c r="BCB688" s="13">
        <v>0.67870813588390366</v>
      </c>
      <c r="BCC688" s="13">
        <v>0.14047345100513847</v>
      </c>
      <c r="BCD688" s="13">
        <v>0.11300426670542876</v>
      </c>
      <c r="BCE688" s="13">
        <v>32.157116226784957</v>
      </c>
      <c r="BCF688" s="13">
        <v>4.5182149579419226E-2</v>
      </c>
      <c r="BCG688" s="13">
        <v>2.3326943386342544E-2</v>
      </c>
      <c r="BCH688" s="13">
        <v>3.012132024666889E-3</v>
      </c>
      <c r="BCI688" s="13">
        <v>12155.322037546841</v>
      </c>
      <c r="BCJ688" s="13">
        <v>2.630193047179053E-5</v>
      </c>
      <c r="BCK688" s="13">
        <v>11.604397876037583</v>
      </c>
      <c r="BCL688" s="13">
        <v>3.3563766123192866E-6</v>
      </c>
      <c r="BCM688" s="13">
        <v>4.2859027519531303E-8</v>
      </c>
      <c r="BCN688" s="13">
        <v>2.7578420209693179E-2</v>
      </c>
      <c r="BCO688" s="13">
        <v>0.22834664608098723</v>
      </c>
      <c r="BCP688" s="13">
        <v>0.19950105228535814</v>
      </c>
      <c r="BCQ688" s="13">
        <v>3.0751871690215919</v>
      </c>
      <c r="BCR688" s="13">
        <v>0.18504799349678469</v>
      </c>
      <c r="BCS688" s="13">
        <v>0.1967121171989927</v>
      </c>
      <c r="BCT688" s="13">
        <v>0.16792396548319075</v>
      </c>
      <c r="BCU688" s="13">
        <v>0.89620261343275476</v>
      </c>
      <c r="BCV688" s="13">
        <v>0.14653534565973253</v>
      </c>
      <c r="BCW688" s="13">
        <v>19.621991122697619</v>
      </c>
      <c r="BCX688" s="13">
        <v>3.7854984097125385E-2</v>
      </c>
      <c r="BCY688" s="13">
        <v>4.4751820385232878E-2</v>
      </c>
      <c r="BCZ688" s="13">
        <v>2.4117706463404658E-2</v>
      </c>
      <c r="BDA688" s="13">
        <v>1.9546381924080612E-2</v>
      </c>
      <c r="BDB688" s="13">
        <v>1.856702379748219E-4</v>
      </c>
      <c r="BDC688" s="13">
        <v>25554.739451350462</v>
      </c>
      <c r="BDD688" s="13">
        <v>2.1313703364511691E-5</v>
      </c>
      <c r="BDE688" s="13">
        <v>10.493683515184683</v>
      </c>
      <c r="BDF688" s="13">
        <v>4.1753198175808298E-6</v>
      </c>
      <c r="BDG688" s="13">
        <v>3.425889770773415E-8</v>
      </c>
      <c r="BDH688" s="13">
        <v>2.1444306431929065E-2</v>
      </c>
      <c r="BDI688" s="13">
        <v>1.4983426873058866E-2</v>
      </c>
      <c r="BDJ688" s="13">
        <v>2.9016449514593798E-2</v>
      </c>
      <c r="BDK688" s="13">
        <v>0.17425071340775256</v>
      </c>
      <c r="BDL688" s="13">
        <v>0.36315944286513724</v>
      </c>
      <c r="BDM688" s="13">
        <v>0.26390825896482628</v>
      </c>
      <c r="BDN688" s="13">
        <v>0.28175592260764026</v>
      </c>
      <c r="BDO688" s="13">
        <v>0.31630607285285683</v>
      </c>
      <c r="BDP688" s="13">
        <v>0.42450484564933999</v>
      </c>
      <c r="BDQ688" s="13">
        <v>5.6449030441902632</v>
      </c>
      <c r="BDR688" s="13">
        <v>2.1920789852909857</v>
      </c>
      <c r="BDS688" s="13">
        <v>0.25296960781027061</v>
      </c>
      <c r="BDT688" s="13">
        <v>0.64180203616913334</v>
      </c>
      <c r="BDU688" s="13">
        <v>0.11110814569054429</v>
      </c>
      <c r="BDV688" s="13">
        <v>0.97354042643757499</v>
      </c>
      <c r="BDW688" s="13">
        <v>0.16390215694960683</v>
      </c>
      <c r="BDX688" s="13">
        <v>22.191017408663622</v>
      </c>
      <c r="BDY688" s="13">
        <v>9.2774695481157285E-2</v>
      </c>
      <c r="BDZ688" s="13">
        <v>3.4499218559583018</v>
      </c>
      <c r="BEA688" s="13">
        <v>1.894140661876613E-2</v>
      </c>
      <c r="BEB688" s="13">
        <v>4.2145338956014515E-2</v>
      </c>
      <c r="BEC688" s="13">
        <v>2.3896196666608846E-2</v>
      </c>
      <c r="BED688" s="13">
        <v>1.0017770653547392E-2</v>
      </c>
      <c r="BEE688" s="13">
        <v>2.0454736624059972E-2</v>
      </c>
      <c r="BEF688" s="13">
        <v>6.0454560425939464E-4</v>
      </c>
      <c r="BEG688" s="13">
        <v>12786.364416677658</v>
      </c>
      <c r="BEH688" s="13">
        <v>2.2502615799359885E-5</v>
      </c>
      <c r="BEI688" s="13">
        <v>18.542812795926572</v>
      </c>
      <c r="BEJ688" s="13">
        <v>1.0707584441462272</v>
      </c>
      <c r="BEK688" s="13">
        <v>2.7559189678962219E-6</v>
      </c>
      <c r="BEL688" s="13">
        <v>4.8936025518963343E-8</v>
      </c>
      <c r="BEM688" s="13">
        <v>5.1403600327154193E-2</v>
      </c>
      <c r="BEN688" s="13">
        <v>1.2654839914738591E-2</v>
      </c>
      <c r="BEO688" s="13">
        <v>1.8550008048361138E-2</v>
      </c>
      <c r="BEP688" s="13">
        <v>0.22628406912652096</v>
      </c>
      <c r="BEQ688" s="13">
        <v>0.20840389716111807</v>
      </c>
      <c r="BER688" s="13">
        <v>0.21489200180802975</v>
      </c>
      <c r="BES688" s="13">
        <v>0.47340056082647125</v>
      </c>
      <c r="BET688" s="13">
        <v>0.22099231991841797</v>
      </c>
      <c r="BEU688" s="22">
        <v>0.22474336159437119</v>
      </c>
    </row>
    <row r="689" spans="2:1503" x14ac:dyDescent="0.25">
      <c r="B689" s="16">
        <v>684</v>
      </c>
      <c r="C689" s="10">
        <v>0</v>
      </c>
      <c r="D689" s="11">
        <v>0</v>
      </c>
      <c r="E689" s="11">
        <v>0</v>
      </c>
      <c r="F689" s="11">
        <v>0</v>
      </c>
      <c r="G689" s="11">
        <v>3.0234598855933066E-5</v>
      </c>
      <c r="H689" s="11">
        <v>0</v>
      </c>
      <c r="I689" s="11">
        <v>0</v>
      </c>
      <c r="J689" s="11">
        <v>0</v>
      </c>
      <c r="K689" s="11">
        <v>0</v>
      </c>
      <c r="L689" s="11">
        <v>0</v>
      </c>
      <c r="M689" s="11">
        <v>0</v>
      </c>
      <c r="N689" s="11">
        <v>0</v>
      </c>
      <c r="O689" s="11">
        <v>-1.4557530472837936E-8</v>
      </c>
      <c r="P689" s="11">
        <v>0</v>
      </c>
      <c r="Q689" s="11">
        <v>0</v>
      </c>
      <c r="R689" s="11">
        <v>0</v>
      </c>
      <c r="S689" s="11">
        <v>0</v>
      </c>
      <c r="T689" s="11">
        <v>0</v>
      </c>
      <c r="U689" s="11">
        <v>0</v>
      </c>
      <c r="V689" s="11">
        <v>0</v>
      </c>
      <c r="W689" s="11">
        <v>0</v>
      </c>
      <c r="X689" s="11">
        <v>0</v>
      </c>
      <c r="Y689" s="11">
        <v>0</v>
      </c>
      <c r="Z689" s="11">
        <v>0</v>
      </c>
      <c r="AA689" s="11">
        <v>0</v>
      </c>
      <c r="AB689" s="11">
        <v>0</v>
      </c>
      <c r="AC689" s="11">
        <v>0</v>
      </c>
      <c r="AD689" s="11">
        <v>0</v>
      </c>
      <c r="AE689" s="11">
        <v>0</v>
      </c>
      <c r="AF689" s="11">
        <v>0</v>
      </c>
      <c r="AG689" s="11">
        <v>0</v>
      </c>
      <c r="AH689" s="11">
        <v>0</v>
      </c>
      <c r="AI689" s="11">
        <v>0</v>
      </c>
      <c r="AJ689" s="11">
        <v>0</v>
      </c>
      <c r="AK689" s="11">
        <v>0</v>
      </c>
      <c r="AL689" s="11">
        <v>0</v>
      </c>
      <c r="AM689" s="11">
        <v>0</v>
      </c>
      <c r="AN689" s="11">
        <v>0</v>
      </c>
      <c r="AO689" s="11">
        <v>0</v>
      </c>
      <c r="AP689" s="11">
        <v>0</v>
      </c>
      <c r="AQ689" s="11">
        <v>0</v>
      </c>
      <c r="AR689" s="11">
        <v>7.5372321335527527E-4</v>
      </c>
      <c r="AS689" s="11">
        <v>0</v>
      </c>
      <c r="AT689" s="11">
        <v>0</v>
      </c>
      <c r="AU689" s="11">
        <v>0</v>
      </c>
      <c r="AV689" s="11">
        <v>0</v>
      </c>
      <c r="AW689" s="11">
        <v>0</v>
      </c>
      <c r="AX689" s="11">
        <v>0</v>
      </c>
      <c r="AY689" s="11">
        <v>0</v>
      </c>
      <c r="AZ689" s="11">
        <v>0</v>
      </c>
      <c r="BA689" s="11">
        <v>-1.0652033232859241E-5</v>
      </c>
      <c r="BB689" s="11">
        <v>2.7038744612699221E-28</v>
      </c>
      <c r="BC689" s="11">
        <v>5.9553178988309617E-27</v>
      </c>
      <c r="BD689" s="11">
        <v>1.3518358014539208E-28</v>
      </c>
      <c r="BE689" s="11">
        <v>0</v>
      </c>
      <c r="BF689" s="11">
        <v>0</v>
      </c>
      <c r="BG689" s="11">
        <v>8.6565435812657588E-27</v>
      </c>
      <c r="BH689" s="11">
        <v>3.9391968077975133E-27</v>
      </c>
      <c r="BI689" s="11">
        <v>8.6565435812657588E-27</v>
      </c>
      <c r="BJ689" s="11">
        <v>2.4836520749816625E-7</v>
      </c>
      <c r="BK689" s="11">
        <v>0</v>
      </c>
      <c r="BL689" s="11">
        <v>0</v>
      </c>
      <c r="BM689" s="11">
        <v>0</v>
      </c>
      <c r="BN689" s="11">
        <v>0</v>
      </c>
      <c r="BO689" s="11">
        <v>0</v>
      </c>
      <c r="BP689" s="11">
        <v>0</v>
      </c>
      <c r="BQ689" s="11">
        <v>0</v>
      </c>
      <c r="BR689" s="11">
        <v>0</v>
      </c>
      <c r="BS689" s="11">
        <v>0</v>
      </c>
      <c r="BT689" s="11">
        <v>0</v>
      </c>
      <c r="BU689" s="11">
        <v>0</v>
      </c>
      <c r="BV689" s="11">
        <v>0</v>
      </c>
      <c r="BW689" s="11">
        <v>0</v>
      </c>
      <c r="BX689" s="11">
        <v>0</v>
      </c>
      <c r="BY689" s="11">
        <v>0</v>
      </c>
      <c r="BZ689" s="11">
        <v>0</v>
      </c>
      <c r="CA689" s="11">
        <v>0</v>
      </c>
      <c r="CB689" s="11">
        <v>0</v>
      </c>
      <c r="CC689" s="11">
        <v>0</v>
      </c>
      <c r="CD689" s="11">
        <v>0</v>
      </c>
      <c r="CE689" s="11">
        <v>0</v>
      </c>
      <c r="CF689" s="11">
        <v>0</v>
      </c>
      <c r="CG689" s="11">
        <v>0</v>
      </c>
      <c r="CH689" s="11">
        <v>0</v>
      </c>
      <c r="CI689" s="11">
        <v>0</v>
      </c>
      <c r="CJ689" s="11">
        <v>0</v>
      </c>
      <c r="CK689" s="11">
        <v>0</v>
      </c>
      <c r="CL689" s="11">
        <v>9.292022618003775E-9</v>
      </c>
      <c r="CM689" s="11">
        <v>-3.6689726830980726E-9</v>
      </c>
      <c r="CN689" s="11">
        <v>0</v>
      </c>
      <c r="CO689" s="11">
        <v>0</v>
      </c>
      <c r="CP689" s="11">
        <v>0</v>
      </c>
      <c r="CQ689" s="11">
        <v>0</v>
      </c>
      <c r="CR689" s="11">
        <v>0</v>
      </c>
      <c r="CS689" s="11">
        <v>0</v>
      </c>
      <c r="CT689" s="11">
        <v>0</v>
      </c>
      <c r="CU689" s="11">
        <v>0</v>
      </c>
      <c r="CV689" s="11">
        <v>0</v>
      </c>
      <c r="CW689" s="11">
        <v>0</v>
      </c>
      <c r="CX689" s="11">
        <v>0</v>
      </c>
      <c r="CY689" s="11">
        <v>0</v>
      </c>
      <c r="CZ689" s="11">
        <v>0</v>
      </c>
      <c r="DA689" s="11">
        <v>0</v>
      </c>
      <c r="DB689" s="11">
        <v>0</v>
      </c>
      <c r="DC689" s="11">
        <v>0</v>
      </c>
      <c r="DD689" s="11">
        <v>0</v>
      </c>
      <c r="DE689" s="11">
        <v>0</v>
      </c>
      <c r="DF689" s="11">
        <v>0</v>
      </c>
      <c r="DG689" s="11">
        <v>0</v>
      </c>
      <c r="DH689" s="11">
        <v>0</v>
      </c>
      <c r="DI689" s="11">
        <v>0</v>
      </c>
      <c r="DJ689" s="11">
        <v>0</v>
      </c>
      <c r="DK689" s="11">
        <v>0</v>
      </c>
      <c r="DL689" s="11">
        <v>0</v>
      </c>
      <c r="DM689" s="11">
        <v>0</v>
      </c>
      <c r="DN689" s="11">
        <v>0</v>
      </c>
      <c r="DO689" s="11">
        <v>0</v>
      </c>
      <c r="DP689" s="11">
        <v>0</v>
      </c>
      <c r="DQ689" s="11">
        <v>0</v>
      </c>
      <c r="DR689" s="11">
        <v>0</v>
      </c>
      <c r="DS689" s="11">
        <v>0</v>
      </c>
      <c r="DT689" s="11">
        <v>0</v>
      </c>
      <c r="DU689" s="11">
        <v>0</v>
      </c>
      <c r="DV689" s="11">
        <v>0</v>
      </c>
      <c r="DW689" s="11">
        <v>1.0221224879804153E-7</v>
      </c>
      <c r="DX689" s="11">
        <v>3.6689726830941737E-9</v>
      </c>
      <c r="DY689" s="11">
        <v>-7.7257869395817653E-8</v>
      </c>
      <c r="DZ689" s="11">
        <v>0</v>
      </c>
      <c r="EA689" s="11">
        <v>3.942103501648121E-8</v>
      </c>
      <c r="EB689" s="11">
        <v>0</v>
      </c>
      <c r="EC689" s="11">
        <v>5.3027489688336801E-8</v>
      </c>
      <c r="ED689" s="11">
        <v>7.5935102516983658E-9</v>
      </c>
      <c r="EE689" s="11">
        <v>1.4179410974874812E-8</v>
      </c>
      <c r="EF689" s="11">
        <v>0</v>
      </c>
      <c r="EG689" s="11">
        <v>0</v>
      </c>
      <c r="EH689" s="11">
        <v>0</v>
      </c>
      <c r="EI689" s="11">
        <v>0</v>
      </c>
      <c r="EJ689" s="11">
        <v>0</v>
      </c>
      <c r="EK689" s="11">
        <v>0</v>
      </c>
      <c r="EL689" s="11">
        <v>0</v>
      </c>
      <c r="EM689" s="11">
        <v>0</v>
      </c>
      <c r="EN689" s="11">
        <v>0</v>
      </c>
      <c r="EO689" s="11">
        <v>0</v>
      </c>
      <c r="EP689" s="11">
        <v>0</v>
      </c>
      <c r="EQ689" s="11">
        <v>0</v>
      </c>
      <c r="ER689" s="11">
        <v>0</v>
      </c>
      <c r="ES689" s="11">
        <v>0</v>
      </c>
      <c r="ET689" s="11">
        <v>0</v>
      </c>
      <c r="EU689" s="11">
        <v>0</v>
      </c>
      <c r="EV689" s="11">
        <v>0</v>
      </c>
      <c r="EW689" s="11">
        <v>0</v>
      </c>
      <c r="EX689" s="11">
        <v>0</v>
      </c>
      <c r="EY689" s="11">
        <v>0</v>
      </c>
      <c r="EZ689" s="11">
        <v>0</v>
      </c>
      <c r="FA689" s="11">
        <v>0</v>
      </c>
      <c r="FB689" s="11">
        <v>9.9999999999999995E-21</v>
      </c>
      <c r="FC689" s="11">
        <v>0</v>
      </c>
      <c r="FD689" s="11">
        <v>0</v>
      </c>
      <c r="FE689" s="11">
        <v>0</v>
      </c>
      <c r="FF689" s="11">
        <v>0</v>
      </c>
      <c r="FG689" s="11">
        <v>0</v>
      </c>
      <c r="FH689" s="11">
        <v>3.7165889051088531E-6</v>
      </c>
      <c r="FI689" s="11">
        <v>0</v>
      </c>
      <c r="FJ689" s="11">
        <v>7.3492588980792376E-8</v>
      </c>
      <c r="FK689" s="11">
        <v>-3.1780446781779124E-8</v>
      </c>
      <c r="FL689" s="11">
        <v>0</v>
      </c>
      <c r="FM689" s="11">
        <v>3.7658006216307532E-8</v>
      </c>
      <c r="FN689" s="11">
        <v>0</v>
      </c>
      <c r="FO689" s="11">
        <v>0</v>
      </c>
      <c r="FP689" s="11">
        <v>0</v>
      </c>
      <c r="FQ689" s="11">
        <v>0</v>
      </c>
      <c r="FR689" s="11">
        <v>6.0731820257788399E-9</v>
      </c>
      <c r="FS689" s="11">
        <v>0</v>
      </c>
      <c r="FT689" s="11">
        <v>0</v>
      </c>
      <c r="FU689" s="11">
        <v>0</v>
      </c>
      <c r="FV689" s="11">
        <v>0</v>
      </c>
      <c r="FW689" s="11">
        <v>0</v>
      </c>
      <c r="FX689" s="11">
        <v>0</v>
      </c>
      <c r="FY689" s="11">
        <v>0</v>
      </c>
      <c r="FZ689" s="11">
        <v>0</v>
      </c>
      <c r="GA689" s="11">
        <v>0</v>
      </c>
      <c r="GB689" s="11">
        <v>0</v>
      </c>
      <c r="GC689" s="11">
        <v>0</v>
      </c>
      <c r="GD689" s="11">
        <v>0</v>
      </c>
      <c r="GE689" s="11">
        <v>0</v>
      </c>
      <c r="GF689" s="11">
        <v>0</v>
      </c>
      <c r="GG689" s="11">
        <v>0</v>
      </c>
      <c r="GH689" s="11">
        <v>0</v>
      </c>
      <c r="GI689" s="11">
        <v>0</v>
      </c>
      <c r="GJ689" s="11">
        <v>0</v>
      </c>
      <c r="GK689" s="11">
        <v>0</v>
      </c>
      <c r="GL689" s="11">
        <v>0</v>
      </c>
      <c r="GM689" s="11">
        <v>0</v>
      </c>
      <c r="GN689" s="11">
        <v>0</v>
      </c>
      <c r="GO689" s="11">
        <v>0</v>
      </c>
      <c r="GP689" s="11">
        <v>0</v>
      </c>
      <c r="GQ689" s="11">
        <v>0</v>
      </c>
      <c r="GR689" s="11">
        <v>0</v>
      </c>
      <c r="GS689" s="11">
        <v>0</v>
      </c>
      <c r="GT689" s="11">
        <v>0</v>
      </c>
      <c r="GU689" s="11">
        <v>3.7652804150213859E-9</v>
      </c>
      <c r="GV689" s="11">
        <v>0</v>
      </c>
      <c r="GW689" s="11">
        <v>-4.1055961953014422E-8</v>
      </c>
      <c r="GX689" s="11">
        <v>0</v>
      </c>
      <c r="GY689" s="11">
        <v>0</v>
      </c>
      <c r="GZ689" s="11">
        <v>0</v>
      </c>
      <c r="HA689" s="11">
        <v>0</v>
      </c>
      <c r="HB689" s="11">
        <v>0</v>
      </c>
      <c r="HC689" s="11">
        <v>0</v>
      </c>
      <c r="HD689" s="11">
        <v>0</v>
      </c>
      <c r="HE689" s="11">
        <v>0</v>
      </c>
      <c r="HF689" s="11">
        <v>0</v>
      </c>
      <c r="HG689" s="11">
        <v>0</v>
      </c>
      <c r="HH689" s="11">
        <v>0</v>
      </c>
      <c r="HI689" s="11">
        <v>0</v>
      </c>
      <c r="HJ689" s="11">
        <v>0</v>
      </c>
      <c r="HK689" s="11">
        <v>0</v>
      </c>
      <c r="HL689" s="11">
        <v>0</v>
      </c>
      <c r="HM689" s="11">
        <v>0</v>
      </c>
      <c r="HN689" s="11">
        <v>0</v>
      </c>
      <c r="HO689" s="11">
        <v>0</v>
      </c>
      <c r="HP689" s="11">
        <v>0</v>
      </c>
      <c r="HQ689" s="11">
        <v>0</v>
      </c>
      <c r="HR689" s="11">
        <v>0</v>
      </c>
      <c r="HS689" s="11">
        <v>0</v>
      </c>
      <c r="HT689" s="11">
        <v>0</v>
      </c>
      <c r="HU689" s="11">
        <v>0</v>
      </c>
      <c r="HV689" s="11">
        <v>0</v>
      </c>
      <c r="HW689" s="11">
        <v>0</v>
      </c>
      <c r="HX689" s="11">
        <v>0</v>
      </c>
      <c r="HY689" s="11">
        <v>0</v>
      </c>
      <c r="HZ689" s="11">
        <v>0</v>
      </c>
      <c r="IA689" s="11">
        <v>0</v>
      </c>
      <c r="IB689" s="11">
        <v>0</v>
      </c>
      <c r="IC689" s="11">
        <v>0</v>
      </c>
      <c r="ID689" s="11">
        <v>0</v>
      </c>
      <c r="IE689" s="11">
        <v>0</v>
      </c>
      <c r="IF689" s="11">
        <v>0</v>
      </c>
      <c r="IG689" s="11">
        <v>7.0660674515739415E-11</v>
      </c>
      <c r="IH689" s="11">
        <v>0</v>
      </c>
      <c r="II689" s="11">
        <v>-3.765800621631143E-8</v>
      </c>
      <c r="IJ689" s="11">
        <v>0</v>
      </c>
      <c r="IK689" s="11">
        <v>0</v>
      </c>
      <c r="IL689" s="11">
        <v>0</v>
      </c>
      <c r="IM689" s="11">
        <v>0</v>
      </c>
      <c r="IN689" s="11">
        <v>0</v>
      </c>
      <c r="IO689" s="11">
        <v>0</v>
      </c>
      <c r="IP689" s="11">
        <v>0</v>
      </c>
      <c r="IQ689" s="11">
        <v>0</v>
      </c>
      <c r="IR689" s="11">
        <v>0</v>
      </c>
      <c r="IS689" s="11">
        <v>0</v>
      </c>
      <c r="IT689" s="11">
        <v>0</v>
      </c>
      <c r="IU689" s="11">
        <v>0</v>
      </c>
      <c r="IV689" s="11">
        <v>0</v>
      </c>
      <c r="IW689" s="11">
        <v>0</v>
      </c>
      <c r="IX689" s="11">
        <v>0</v>
      </c>
      <c r="IY689" s="11">
        <v>0</v>
      </c>
      <c r="IZ689" s="11">
        <v>0</v>
      </c>
      <c r="JA689" s="11">
        <v>0</v>
      </c>
      <c r="JB689" s="11">
        <v>0</v>
      </c>
      <c r="JC689" s="11">
        <v>0</v>
      </c>
      <c r="JD689" s="11">
        <v>0</v>
      </c>
      <c r="JE689" s="11">
        <v>0</v>
      </c>
      <c r="JF689" s="11">
        <v>0</v>
      </c>
      <c r="JG689" s="11">
        <v>0</v>
      </c>
      <c r="JH689" s="11">
        <v>0</v>
      </c>
      <c r="JI689" s="11">
        <v>0</v>
      </c>
      <c r="JJ689" s="11">
        <v>0</v>
      </c>
      <c r="JK689" s="11">
        <v>0</v>
      </c>
      <c r="JL689" s="11">
        <v>0</v>
      </c>
      <c r="JM689" s="11">
        <v>0</v>
      </c>
      <c r="JN689" s="11">
        <v>0</v>
      </c>
      <c r="JO689" s="11">
        <v>1.0035384427442026E-6</v>
      </c>
      <c r="JP689" s="11">
        <v>0</v>
      </c>
      <c r="JQ689" s="11">
        <v>0</v>
      </c>
      <c r="JR689" s="11">
        <v>0</v>
      </c>
      <c r="JS689" s="11">
        <v>0</v>
      </c>
      <c r="JT689" s="11">
        <v>0</v>
      </c>
      <c r="JU689" s="11">
        <v>-5.3183636005792896E-8</v>
      </c>
      <c r="JV689" s="11">
        <v>0</v>
      </c>
      <c r="JW689" s="11">
        <v>0</v>
      </c>
      <c r="JX689" s="11">
        <v>0</v>
      </c>
      <c r="JY689" s="11">
        <v>0</v>
      </c>
      <c r="JZ689" s="11">
        <v>0</v>
      </c>
      <c r="KA689" s="11">
        <v>0</v>
      </c>
      <c r="KB689" s="11">
        <v>0</v>
      </c>
      <c r="KC689" s="11">
        <v>0</v>
      </c>
      <c r="KD689" s="11">
        <v>0</v>
      </c>
      <c r="KE689" s="11">
        <v>0</v>
      </c>
      <c r="KF689" s="11">
        <v>0</v>
      </c>
      <c r="KG689" s="11">
        <v>0</v>
      </c>
      <c r="KH689" s="11">
        <v>0</v>
      </c>
      <c r="KI689" s="11">
        <v>0</v>
      </c>
      <c r="KJ689" s="11">
        <v>0</v>
      </c>
      <c r="KK689" s="11">
        <v>0</v>
      </c>
      <c r="KL689" s="11">
        <v>0</v>
      </c>
      <c r="KM689" s="11">
        <v>0</v>
      </c>
      <c r="KN689" s="11">
        <v>0</v>
      </c>
      <c r="KO689" s="11">
        <v>0</v>
      </c>
      <c r="KP689" s="11">
        <v>0</v>
      </c>
      <c r="KQ689" s="11">
        <v>0</v>
      </c>
      <c r="KR689" s="11">
        <v>0</v>
      </c>
      <c r="KS689" s="11">
        <v>0</v>
      </c>
      <c r="KT689" s="11">
        <v>0</v>
      </c>
      <c r="KU689" s="11">
        <v>0</v>
      </c>
      <c r="KV689" s="11">
        <v>0</v>
      </c>
      <c r="KW689" s="11">
        <v>0</v>
      </c>
      <c r="KX689" s="11">
        <v>0</v>
      </c>
      <c r="KY689" s="11">
        <v>0</v>
      </c>
      <c r="KZ689" s="11">
        <v>2.2300854283204501E-6</v>
      </c>
      <c r="LA689" s="11">
        <v>0</v>
      </c>
      <c r="LB689" s="11">
        <v>0</v>
      </c>
      <c r="LC689" s="11">
        <v>0</v>
      </c>
      <c r="LD689" s="11">
        <v>0</v>
      </c>
      <c r="LE689" s="11">
        <v>0</v>
      </c>
      <c r="LF689" s="11">
        <v>0</v>
      </c>
      <c r="LG689" s="11">
        <v>-7.6987608583449064E-9</v>
      </c>
      <c r="LH689" s="11">
        <v>0</v>
      </c>
      <c r="LI689" s="11">
        <v>0</v>
      </c>
      <c r="LJ689" s="11">
        <v>0</v>
      </c>
      <c r="LK689" s="11">
        <v>0</v>
      </c>
      <c r="LL689" s="11">
        <v>0</v>
      </c>
      <c r="LM689" s="11">
        <v>0</v>
      </c>
      <c r="LN689" s="11">
        <v>0</v>
      </c>
      <c r="LO689" s="11">
        <v>0</v>
      </c>
      <c r="LP689" s="11">
        <v>0</v>
      </c>
      <c r="LQ689" s="11">
        <v>0</v>
      </c>
      <c r="LR689" s="11">
        <v>0</v>
      </c>
      <c r="LS689" s="11">
        <v>0</v>
      </c>
      <c r="LT689" s="11">
        <v>0</v>
      </c>
      <c r="LU689" s="11">
        <v>0</v>
      </c>
      <c r="LV689" s="11">
        <v>0</v>
      </c>
      <c r="LW689" s="11">
        <v>0</v>
      </c>
      <c r="LX689" s="11">
        <v>0</v>
      </c>
      <c r="LY689" s="11">
        <v>0</v>
      </c>
      <c r="LZ689" s="11">
        <v>0</v>
      </c>
      <c r="MA689" s="11">
        <v>0</v>
      </c>
      <c r="MB689" s="11">
        <v>0</v>
      </c>
      <c r="MC689" s="11">
        <v>0</v>
      </c>
      <c r="MD689" s="11">
        <v>0</v>
      </c>
      <c r="ME689" s="11">
        <v>0</v>
      </c>
      <c r="MF689" s="11">
        <v>0</v>
      </c>
      <c r="MG689" s="11">
        <v>0</v>
      </c>
      <c r="MH689" s="11">
        <v>0</v>
      </c>
      <c r="MI689" s="11">
        <v>0</v>
      </c>
      <c r="MJ689" s="11">
        <v>0</v>
      </c>
      <c r="MK689" s="11">
        <v>3.7168090472007504E-7</v>
      </c>
      <c r="ML689" s="11">
        <v>0</v>
      </c>
      <c r="MM689" s="11">
        <v>0</v>
      </c>
      <c r="MN689" s="11">
        <v>0</v>
      </c>
      <c r="MO689" s="11">
        <v>0</v>
      </c>
      <c r="MP689" s="11">
        <v>0</v>
      </c>
      <c r="MQ689" s="11">
        <v>0</v>
      </c>
      <c r="MR689" s="11">
        <v>0</v>
      </c>
      <c r="MS689" s="11">
        <v>-1.4243401791865282E-8</v>
      </c>
      <c r="MT689" s="11">
        <v>0</v>
      </c>
      <c r="MU689" s="11">
        <v>0</v>
      </c>
      <c r="MV689" s="11">
        <v>0</v>
      </c>
      <c r="MW689" s="11">
        <v>0</v>
      </c>
      <c r="MX689" s="11">
        <v>0</v>
      </c>
      <c r="MY689" s="11">
        <v>0</v>
      </c>
      <c r="MZ689" s="11">
        <v>0</v>
      </c>
      <c r="NA689" s="11">
        <v>0</v>
      </c>
      <c r="NB689" s="11">
        <v>0</v>
      </c>
      <c r="NC689" s="11">
        <v>0</v>
      </c>
      <c r="ND689" s="11">
        <v>0</v>
      </c>
      <c r="NE689" s="11">
        <v>0</v>
      </c>
      <c r="NF689" s="11">
        <v>0</v>
      </c>
      <c r="NG689" s="11">
        <v>0</v>
      </c>
      <c r="NH689" s="11">
        <v>0</v>
      </c>
      <c r="NI689" s="11">
        <v>0</v>
      </c>
      <c r="NJ689" s="11">
        <v>0</v>
      </c>
      <c r="NK689" s="11">
        <v>0</v>
      </c>
      <c r="NL689" s="11">
        <v>0</v>
      </c>
      <c r="NM689" s="11">
        <v>0</v>
      </c>
      <c r="NN689" s="11">
        <v>0</v>
      </c>
      <c r="NO689" s="11">
        <v>0</v>
      </c>
      <c r="NP689" s="11">
        <v>0</v>
      </c>
      <c r="NQ689" s="11">
        <v>0</v>
      </c>
      <c r="NR689" s="11">
        <v>0</v>
      </c>
      <c r="NS689" s="11">
        <v>0</v>
      </c>
      <c r="NT689" s="11">
        <v>0</v>
      </c>
      <c r="NU689" s="11">
        <v>0</v>
      </c>
      <c r="NV689" s="11">
        <v>3.1914583131743403E-6</v>
      </c>
      <c r="NW689" s="11">
        <v>0</v>
      </c>
      <c r="NX689" s="11">
        <v>0</v>
      </c>
      <c r="NY689" s="11">
        <v>0</v>
      </c>
      <c r="NZ689" s="11">
        <v>0</v>
      </c>
      <c r="OA689" s="11">
        <v>0</v>
      </c>
      <c r="OB689" s="11">
        <v>0</v>
      </c>
      <c r="OC689" s="11">
        <v>0</v>
      </c>
      <c r="OD689" s="11">
        <v>0</v>
      </c>
      <c r="OE689" s="11">
        <v>-8.9656634253952198E-6</v>
      </c>
      <c r="OF689" s="11">
        <v>1.9191104068463193E-28</v>
      </c>
      <c r="OG689" s="11">
        <v>0</v>
      </c>
      <c r="OH689" s="11">
        <v>0</v>
      </c>
      <c r="OI689" s="11">
        <v>1.0065334781446458E-26</v>
      </c>
      <c r="OJ689" s="11">
        <v>5.1925638918420895E-7</v>
      </c>
      <c r="OK689" s="11">
        <v>0</v>
      </c>
      <c r="OL689" s="11">
        <v>0</v>
      </c>
      <c r="OM689" s="11">
        <v>0</v>
      </c>
      <c r="ON689" s="11">
        <v>0</v>
      </c>
      <c r="OO689" s="11">
        <v>2.9979281607393609E-7</v>
      </c>
      <c r="OP689" s="11">
        <v>0</v>
      </c>
      <c r="OQ689" s="11">
        <v>0</v>
      </c>
      <c r="OR689" s="11">
        <v>0</v>
      </c>
      <c r="OS689" s="11">
        <v>0</v>
      </c>
      <c r="OT689" s="11">
        <v>0</v>
      </c>
      <c r="OU689" s="11">
        <v>0</v>
      </c>
      <c r="OV689" s="11">
        <v>0</v>
      </c>
      <c r="OW689" s="11">
        <v>0</v>
      </c>
      <c r="OX689" s="11">
        <v>0</v>
      </c>
      <c r="OY689" s="11">
        <v>0</v>
      </c>
      <c r="OZ689" s="11">
        <v>0</v>
      </c>
      <c r="PA689" s="11">
        <v>0</v>
      </c>
      <c r="PB689" s="11">
        <v>0</v>
      </c>
      <c r="PC689" s="11">
        <v>0</v>
      </c>
      <c r="PD689" s="11">
        <v>0</v>
      </c>
      <c r="PE689" s="11">
        <v>0</v>
      </c>
      <c r="PF689" s="11">
        <v>0</v>
      </c>
      <c r="PG689" s="11">
        <v>0</v>
      </c>
      <c r="PH689" s="11">
        <v>0</v>
      </c>
      <c r="PI689" s="11">
        <v>0</v>
      </c>
      <c r="PJ689" s="11">
        <v>3.1709733218713577E-8</v>
      </c>
      <c r="PK689" s="11">
        <v>0</v>
      </c>
      <c r="PL689" s="11">
        <v>0</v>
      </c>
      <c r="PM689" s="11">
        <v>0</v>
      </c>
      <c r="PN689" s="11">
        <v>0</v>
      </c>
      <c r="PO689" s="11">
        <v>0</v>
      </c>
      <c r="PP689" s="11">
        <v>3.9698423580350877E-6</v>
      </c>
      <c r="PQ689" s="11">
        <v>-2.9385920661831218E-7</v>
      </c>
      <c r="PR689" s="11">
        <v>8.3037289171706622E-9</v>
      </c>
      <c r="PS689" s="11">
        <v>0</v>
      </c>
      <c r="PT689" s="11">
        <v>1.6405740968684188E-8</v>
      </c>
      <c r="PU689" s="11">
        <v>0</v>
      </c>
      <c r="PV689" s="11">
        <v>0</v>
      </c>
      <c r="PW689" s="11">
        <v>0</v>
      </c>
      <c r="PX689" s="11">
        <v>0</v>
      </c>
      <c r="PY689" s="11">
        <v>0</v>
      </c>
      <c r="PZ689" s="11">
        <v>0</v>
      </c>
      <c r="QA689" s="11">
        <v>1.6806722689075633E-8</v>
      </c>
      <c r="QB689" s="11">
        <v>0</v>
      </c>
      <c r="QC689" s="11">
        <v>0</v>
      </c>
      <c r="QD689" s="11">
        <v>0</v>
      </c>
      <c r="QE689" s="11">
        <v>-0.12836925172318672</v>
      </c>
      <c r="QF689" s="11">
        <v>2.5691507889895986E-26</v>
      </c>
      <c r="QG689" s="11">
        <v>4.2275482362501705E-24</v>
      </c>
      <c r="QH689" s="11">
        <v>0</v>
      </c>
      <c r="QI689" s="11">
        <v>1.7290407438194847E-4</v>
      </c>
      <c r="QJ689" s="11">
        <v>0</v>
      </c>
      <c r="QK689" s="11">
        <v>0</v>
      </c>
      <c r="QL689" s="11">
        <v>0</v>
      </c>
      <c r="QM689" s="11">
        <v>0</v>
      </c>
      <c r="QN689" s="11">
        <v>0</v>
      </c>
      <c r="QO689" s="11">
        <v>0</v>
      </c>
      <c r="QP689" s="11">
        <v>0</v>
      </c>
      <c r="QQ689" s="11">
        <v>0</v>
      </c>
      <c r="QR689" s="11">
        <v>0</v>
      </c>
      <c r="QS689" s="11">
        <v>0</v>
      </c>
      <c r="QT689" s="11">
        <v>0</v>
      </c>
      <c r="QU689" s="11">
        <v>0</v>
      </c>
      <c r="QV689" s="11">
        <v>0</v>
      </c>
      <c r="QW689" s="11">
        <v>0</v>
      </c>
      <c r="QX689" s="11">
        <v>0</v>
      </c>
      <c r="QY689" s="11">
        <v>0</v>
      </c>
      <c r="QZ689" s="11">
        <v>0</v>
      </c>
      <c r="RA689" s="11">
        <v>0</v>
      </c>
      <c r="RB689" s="11">
        <v>0</v>
      </c>
      <c r="RC689" s="11">
        <v>0</v>
      </c>
      <c r="RD689" s="11">
        <v>0</v>
      </c>
      <c r="RE689" s="11">
        <v>0</v>
      </c>
      <c r="RF689" s="11">
        <v>0</v>
      </c>
      <c r="RG689" s="11">
        <v>0</v>
      </c>
      <c r="RH689" s="11">
        <v>0</v>
      </c>
      <c r="RI689" s="11">
        <v>0</v>
      </c>
      <c r="RJ689" s="11">
        <v>0</v>
      </c>
      <c r="RK689" s="11">
        <v>0</v>
      </c>
      <c r="RL689" s="11">
        <v>0</v>
      </c>
      <c r="RM689" s="11">
        <v>0</v>
      </c>
      <c r="RN689" s="11">
        <v>0</v>
      </c>
      <c r="RO689" s="11">
        <v>0</v>
      </c>
      <c r="RP689" s="11">
        <v>1.0075887460630194E-2</v>
      </c>
      <c r="RQ689" s="11">
        <v>-6.1125735440784093E-8</v>
      </c>
      <c r="RR689" s="11">
        <v>2.6268556004909938E-8</v>
      </c>
      <c r="RS689" s="11">
        <v>5.4222253306807703E-6</v>
      </c>
      <c r="RT689" s="11">
        <v>0</v>
      </c>
      <c r="RU689" s="11">
        <v>0</v>
      </c>
      <c r="RV689" s="11">
        <v>0</v>
      </c>
      <c r="RW689" s="11">
        <v>0</v>
      </c>
      <c r="RX689" s="11">
        <v>0</v>
      </c>
      <c r="RY689" s="11">
        <v>0</v>
      </c>
      <c r="RZ689" s="11">
        <v>0</v>
      </c>
      <c r="SA689" s="11">
        <v>0</v>
      </c>
      <c r="SB689" s="11">
        <v>0</v>
      </c>
      <c r="SC689" s="11">
        <v>0</v>
      </c>
      <c r="SD689" s="11">
        <v>0</v>
      </c>
      <c r="SE689" s="11">
        <v>0</v>
      </c>
      <c r="SF689" s="11">
        <v>0</v>
      </c>
      <c r="SG689" s="11">
        <v>0</v>
      </c>
      <c r="SH689" s="11">
        <v>0</v>
      </c>
      <c r="SI689" s="11">
        <v>0</v>
      </c>
      <c r="SJ689" s="11">
        <v>0</v>
      </c>
      <c r="SK689" s="11">
        <v>0</v>
      </c>
      <c r="SL689" s="11">
        <v>0</v>
      </c>
      <c r="SM689" s="11">
        <v>0</v>
      </c>
      <c r="SN689" s="11">
        <v>0</v>
      </c>
      <c r="SO689" s="11">
        <v>0</v>
      </c>
      <c r="SP689" s="11">
        <v>0</v>
      </c>
      <c r="SQ689" s="11">
        <v>0</v>
      </c>
      <c r="SR689" s="11">
        <v>0</v>
      </c>
      <c r="SS689" s="11">
        <v>0</v>
      </c>
      <c r="ST689" s="11">
        <v>0</v>
      </c>
      <c r="SU689" s="11">
        <v>0</v>
      </c>
      <c r="SV689" s="11">
        <v>0</v>
      </c>
      <c r="SW689" s="11">
        <v>0</v>
      </c>
      <c r="SX689" s="11">
        <v>0</v>
      </c>
      <c r="SY689" s="11">
        <v>0</v>
      </c>
      <c r="SZ689" s="11">
        <v>0</v>
      </c>
      <c r="TA689" s="11">
        <v>0.11587270579724722</v>
      </c>
      <c r="TB689" s="11">
        <v>0</v>
      </c>
      <c r="TC689" s="11">
        <v>-2.6416323787284272E-8</v>
      </c>
      <c r="TD689" s="11">
        <v>0</v>
      </c>
      <c r="TE689" s="11">
        <v>0</v>
      </c>
      <c r="TF689" s="11">
        <v>0</v>
      </c>
      <c r="TG689" s="11">
        <v>0</v>
      </c>
      <c r="TH689" s="11">
        <v>0</v>
      </c>
      <c r="TI689" s="11">
        <v>0</v>
      </c>
      <c r="TJ689" s="11">
        <v>0</v>
      </c>
      <c r="TK689" s="11">
        <v>0</v>
      </c>
      <c r="TL689" s="11">
        <v>0</v>
      </c>
      <c r="TM689" s="11">
        <v>0</v>
      </c>
      <c r="TN689" s="11">
        <v>0</v>
      </c>
      <c r="TO689" s="11">
        <v>0</v>
      </c>
      <c r="TP689" s="11">
        <v>0</v>
      </c>
      <c r="TQ689" s="11">
        <v>0</v>
      </c>
      <c r="TR689" s="11">
        <v>0</v>
      </c>
      <c r="TS689" s="11">
        <v>0</v>
      </c>
      <c r="TT689" s="11">
        <v>0</v>
      </c>
      <c r="TU689" s="11">
        <v>0</v>
      </c>
      <c r="TV689" s="11">
        <v>0</v>
      </c>
      <c r="TW689" s="11">
        <v>0</v>
      </c>
      <c r="TX689" s="11">
        <v>0</v>
      </c>
      <c r="TY689" s="11">
        <v>0</v>
      </c>
      <c r="TZ689" s="11">
        <v>0</v>
      </c>
      <c r="UA689" s="11">
        <v>0</v>
      </c>
      <c r="UB689" s="11">
        <v>0</v>
      </c>
      <c r="UC689" s="11">
        <v>0</v>
      </c>
      <c r="UD689" s="11">
        <v>0</v>
      </c>
      <c r="UE689" s="11">
        <v>0</v>
      </c>
      <c r="UF689" s="11">
        <v>0</v>
      </c>
      <c r="UG689" s="11">
        <v>0</v>
      </c>
      <c r="UH689" s="11">
        <v>0</v>
      </c>
      <c r="UI689" s="11">
        <v>0</v>
      </c>
      <c r="UJ689" s="11">
        <v>0</v>
      </c>
      <c r="UK689" s="11">
        <v>0</v>
      </c>
      <c r="UL689" s="11">
        <v>0</v>
      </c>
      <c r="UM689" s="11">
        <v>1.1303436570497633E-8</v>
      </c>
      <c r="UN689" s="11">
        <v>0</v>
      </c>
      <c r="UO689" s="11">
        <v>-5.4233842349170722E-6</v>
      </c>
      <c r="UP689" s="11">
        <v>0</v>
      </c>
      <c r="UQ689" s="11">
        <v>0</v>
      </c>
      <c r="UR689" s="11">
        <v>0</v>
      </c>
      <c r="US689" s="11">
        <v>0</v>
      </c>
      <c r="UT689" s="11">
        <v>0</v>
      </c>
      <c r="UU689" s="11">
        <v>0</v>
      </c>
      <c r="UV689" s="11">
        <v>0</v>
      </c>
      <c r="UW689" s="11">
        <v>0</v>
      </c>
      <c r="UX689" s="11">
        <v>0</v>
      </c>
      <c r="UY689" s="11">
        <v>0</v>
      </c>
      <c r="UZ689" s="11">
        <v>0</v>
      </c>
      <c r="VA689" s="11">
        <v>0</v>
      </c>
      <c r="VB689" s="11">
        <v>0</v>
      </c>
      <c r="VC689" s="11">
        <v>0</v>
      </c>
      <c r="VD689" s="11">
        <v>0</v>
      </c>
      <c r="VE689" s="11">
        <v>0</v>
      </c>
      <c r="VF689" s="11">
        <v>0</v>
      </c>
      <c r="VG689" s="11">
        <v>0</v>
      </c>
      <c r="VH689" s="11">
        <v>0</v>
      </c>
      <c r="VI689" s="11">
        <v>0</v>
      </c>
      <c r="VJ689" s="11">
        <v>0</v>
      </c>
      <c r="VK689" s="11">
        <v>0</v>
      </c>
      <c r="VL689" s="11">
        <v>0</v>
      </c>
      <c r="VM689" s="11">
        <v>0</v>
      </c>
      <c r="VN689" s="11">
        <v>0</v>
      </c>
      <c r="VO689" s="11">
        <v>0</v>
      </c>
      <c r="VP689" s="11">
        <v>0</v>
      </c>
      <c r="VQ689" s="11">
        <v>0</v>
      </c>
      <c r="VR689" s="11">
        <v>0</v>
      </c>
      <c r="VS689" s="11">
        <v>0</v>
      </c>
      <c r="VT689" s="11">
        <v>0</v>
      </c>
      <c r="VU689" s="11">
        <v>0</v>
      </c>
      <c r="VV689" s="11">
        <v>0</v>
      </c>
      <c r="VW689" s="11">
        <v>2.4206580989834174E-3</v>
      </c>
      <c r="VX689" s="11">
        <v>0</v>
      </c>
      <c r="VY689" s="11">
        <v>0</v>
      </c>
      <c r="VZ689" s="11">
        <v>0</v>
      </c>
      <c r="WA689" s="11">
        <v>-9.7875627278023146E-4</v>
      </c>
      <c r="WB689" s="11">
        <v>7.1874549893914926E-29</v>
      </c>
      <c r="WC689" s="11">
        <v>1.7881926511597322E-27</v>
      </c>
      <c r="WD689" s="11">
        <v>7.1864494894503042E-28</v>
      </c>
      <c r="WE689" s="11">
        <v>0</v>
      </c>
      <c r="WF689" s="11">
        <v>0</v>
      </c>
      <c r="WG689" s="11">
        <v>6.4872776119319779E-27</v>
      </c>
      <c r="WH689" s="11">
        <v>2.4702699758604985E-28</v>
      </c>
      <c r="WI689" s="11">
        <v>5.286315850687608E-28</v>
      </c>
      <c r="WJ689" s="11">
        <v>2.681064149344834E-8</v>
      </c>
      <c r="WK689" s="11">
        <v>0</v>
      </c>
      <c r="WL689" s="11">
        <v>0</v>
      </c>
      <c r="WM689" s="11">
        <v>0</v>
      </c>
      <c r="WN689" s="11">
        <v>0</v>
      </c>
      <c r="WO689" s="11">
        <v>0</v>
      </c>
      <c r="WP689" s="11">
        <v>0</v>
      </c>
      <c r="WQ689" s="11">
        <v>0</v>
      </c>
      <c r="WR689" s="11">
        <v>0</v>
      </c>
      <c r="WS689" s="11">
        <v>0</v>
      </c>
      <c r="WT689" s="11">
        <v>0</v>
      </c>
      <c r="WU689" s="11">
        <v>0</v>
      </c>
      <c r="WV689" s="11">
        <v>0</v>
      </c>
      <c r="WW689" s="11">
        <v>0</v>
      </c>
      <c r="WX689" s="11">
        <v>0</v>
      </c>
      <c r="WY689" s="11">
        <v>0</v>
      </c>
      <c r="WZ689" s="11">
        <v>0</v>
      </c>
      <c r="XA689" s="11">
        <v>0</v>
      </c>
      <c r="XB689" s="11">
        <v>0</v>
      </c>
      <c r="XC689" s="11">
        <v>0</v>
      </c>
      <c r="XD689" s="11">
        <v>0</v>
      </c>
      <c r="XE689" s="11">
        <v>0</v>
      </c>
      <c r="XF689" s="11">
        <v>0</v>
      </c>
      <c r="XG689" s="11">
        <v>0</v>
      </c>
      <c r="XH689" s="11">
        <v>0</v>
      </c>
      <c r="XI689" s="11">
        <v>0</v>
      </c>
      <c r="XJ689" s="11">
        <v>0</v>
      </c>
      <c r="XK689" s="11">
        <v>0</v>
      </c>
      <c r="XL689" s="11">
        <v>5.2128618717126318E-25</v>
      </c>
      <c r="XM689" s="11">
        <v>-1.3314752711978669E-20</v>
      </c>
      <c r="XN689" s="11">
        <v>0</v>
      </c>
      <c r="XO689" s="11">
        <v>0</v>
      </c>
      <c r="XP689" s="11">
        <v>0</v>
      </c>
      <c r="XQ689" s="11">
        <v>0</v>
      </c>
      <c r="XR689" s="11">
        <v>0</v>
      </c>
      <c r="XS689" s="11">
        <v>0</v>
      </c>
      <c r="XT689" s="11">
        <v>0</v>
      </c>
      <c r="XU689" s="11">
        <v>0</v>
      </c>
      <c r="XV689" s="11">
        <v>0</v>
      </c>
      <c r="XW689" s="11">
        <v>0</v>
      </c>
      <c r="XX689" s="11">
        <v>0</v>
      </c>
      <c r="XY689" s="11">
        <v>0</v>
      </c>
      <c r="XZ689" s="11">
        <v>0</v>
      </c>
      <c r="YA689" s="11">
        <v>0</v>
      </c>
      <c r="YB689" s="11">
        <v>0</v>
      </c>
      <c r="YC689" s="11">
        <v>0</v>
      </c>
      <c r="YD689" s="11">
        <v>0</v>
      </c>
      <c r="YE689" s="11">
        <v>0</v>
      </c>
      <c r="YF689" s="11">
        <v>0</v>
      </c>
      <c r="YG689" s="11">
        <v>0</v>
      </c>
      <c r="YH689" s="11">
        <v>0</v>
      </c>
      <c r="YI689" s="11">
        <v>0</v>
      </c>
      <c r="YJ689" s="11">
        <v>0</v>
      </c>
      <c r="YK689" s="11">
        <v>0</v>
      </c>
      <c r="YL689" s="11">
        <v>0</v>
      </c>
      <c r="YM689" s="11">
        <v>0</v>
      </c>
      <c r="YN689" s="11">
        <v>0</v>
      </c>
      <c r="YO689" s="11">
        <v>0</v>
      </c>
      <c r="YP689" s="11">
        <v>0</v>
      </c>
      <c r="YQ689" s="11">
        <v>0</v>
      </c>
      <c r="YR689" s="11">
        <v>0</v>
      </c>
      <c r="YS689" s="11">
        <v>0</v>
      </c>
      <c r="YT689" s="11">
        <v>4.9822298870281848E-8</v>
      </c>
      <c r="YU689" s="11">
        <v>0</v>
      </c>
      <c r="YV689" s="11">
        <v>0</v>
      </c>
      <c r="YW689" s="11">
        <v>1.2510868492110316E-5</v>
      </c>
      <c r="YX689" s="11">
        <v>9.9999999999999995E-21</v>
      </c>
      <c r="YY689" s="11">
        <v>-3.8666878137648306E-8</v>
      </c>
      <c r="YZ689" s="11">
        <v>0</v>
      </c>
      <c r="ZA689" s="11">
        <v>7.6888754510040748E-7</v>
      </c>
      <c r="ZB689" s="11">
        <v>0</v>
      </c>
      <c r="ZC689" s="11">
        <v>1.2377287815296096E-7</v>
      </c>
      <c r="ZD689" s="11">
        <v>4.7202846834150974E-9</v>
      </c>
      <c r="ZE689" s="11">
        <v>1.4521982860051556E-8</v>
      </c>
      <c r="ZF689" s="11">
        <v>0</v>
      </c>
      <c r="ZG689" s="11">
        <v>0</v>
      </c>
      <c r="ZH689" s="11">
        <v>0</v>
      </c>
      <c r="ZI689" s="11">
        <v>0</v>
      </c>
      <c r="ZJ689" s="11">
        <v>0</v>
      </c>
      <c r="ZK689" s="11">
        <v>0</v>
      </c>
      <c r="ZL689" s="11">
        <v>0</v>
      </c>
      <c r="ZM689" s="11">
        <v>0</v>
      </c>
      <c r="ZN689" s="11">
        <v>0</v>
      </c>
      <c r="ZO689" s="11">
        <v>0</v>
      </c>
      <c r="ZP689" s="11">
        <v>0</v>
      </c>
      <c r="ZQ689" s="11">
        <v>0</v>
      </c>
      <c r="ZR689" s="11">
        <v>0</v>
      </c>
      <c r="ZS689" s="11">
        <v>0</v>
      </c>
      <c r="ZT689" s="11">
        <v>0</v>
      </c>
      <c r="ZU689" s="11">
        <v>0</v>
      </c>
      <c r="ZV689" s="11">
        <v>0</v>
      </c>
      <c r="ZW689" s="11">
        <v>0</v>
      </c>
      <c r="ZX689" s="11">
        <v>0</v>
      </c>
      <c r="ZY689" s="11">
        <v>0</v>
      </c>
      <c r="ZZ689" s="11">
        <v>0</v>
      </c>
      <c r="AAA689" s="11">
        <v>0</v>
      </c>
      <c r="AAB689" s="11">
        <v>0</v>
      </c>
      <c r="AAC689" s="11">
        <v>0</v>
      </c>
      <c r="AAD689" s="11">
        <v>0</v>
      </c>
      <c r="AAE689" s="11">
        <v>0</v>
      </c>
      <c r="AAF689" s="11">
        <v>0</v>
      </c>
      <c r="AAG689" s="11">
        <v>0</v>
      </c>
      <c r="AAH689" s="11">
        <v>2.3694826689602874E-27</v>
      </c>
      <c r="AAI689" s="11">
        <v>0</v>
      </c>
      <c r="AAJ689" s="11">
        <v>2.0584076954112899E-8</v>
      </c>
      <c r="AAK689" s="11">
        <v>-6.5658081466499416E-9</v>
      </c>
      <c r="AAL689" s="11">
        <v>0</v>
      </c>
      <c r="AAM689" s="11">
        <v>6.4146632063749736E-7</v>
      </c>
      <c r="AAN689" s="11">
        <v>0</v>
      </c>
      <c r="AAO689" s="11">
        <v>0</v>
      </c>
      <c r="AAP689" s="11">
        <v>0</v>
      </c>
      <c r="AAQ689" s="11">
        <v>0</v>
      </c>
      <c r="AAR689" s="11">
        <v>0</v>
      </c>
      <c r="AAS689" s="11">
        <v>0</v>
      </c>
      <c r="AAT689" s="11">
        <v>5.2888545911870074E-14</v>
      </c>
      <c r="AAU689" s="11">
        <v>0</v>
      </c>
      <c r="AAV689" s="11">
        <v>0</v>
      </c>
      <c r="AAW689" s="11">
        <v>0</v>
      </c>
      <c r="AAX689" s="11">
        <v>0</v>
      </c>
      <c r="AAY689" s="11">
        <v>0</v>
      </c>
      <c r="AAZ689" s="11">
        <v>0</v>
      </c>
      <c r="ABA689" s="11">
        <v>0</v>
      </c>
      <c r="ABB689" s="11">
        <v>0</v>
      </c>
      <c r="ABC689" s="11">
        <v>0</v>
      </c>
      <c r="ABD689" s="11">
        <v>0</v>
      </c>
      <c r="ABE689" s="11">
        <v>0</v>
      </c>
      <c r="ABF689" s="11">
        <v>0</v>
      </c>
      <c r="ABG689" s="11">
        <v>0</v>
      </c>
      <c r="ABH689" s="11">
        <v>0</v>
      </c>
      <c r="ABI689" s="11">
        <v>0</v>
      </c>
      <c r="ABJ689" s="11">
        <v>0</v>
      </c>
      <c r="ABK689" s="11">
        <v>0</v>
      </c>
      <c r="ABL689" s="11">
        <v>0</v>
      </c>
      <c r="ABM689" s="11">
        <v>0</v>
      </c>
      <c r="ABN689" s="11">
        <v>0</v>
      </c>
      <c r="ABO689" s="11">
        <v>0</v>
      </c>
      <c r="ABP689" s="11">
        <v>0</v>
      </c>
      <c r="ABQ689" s="11">
        <v>0</v>
      </c>
      <c r="ABR689" s="11">
        <v>0</v>
      </c>
      <c r="ABS689" s="11">
        <v>0</v>
      </c>
      <c r="ABT689" s="11">
        <v>0</v>
      </c>
      <c r="ABU689" s="11">
        <v>1.8082801183532095E-8</v>
      </c>
      <c r="ABV689" s="11">
        <v>0</v>
      </c>
      <c r="ABW689" s="11">
        <v>-7.7092304364102135E-7</v>
      </c>
      <c r="ABX689" s="11">
        <v>0</v>
      </c>
      <c r="ABY689" s="11">
        <v>0</v>
      </c>
      <c r="ABZ689" s="11">
        <v>0</v>
      </c>
      <c r="ACA689" s="11">
        <v>0</v>
      </c>
      <c r="ACB689" s="11">
        <v>0</v>
      </c>
      <c r="ACC689" s="11">
        <v>0</v>
      </c>
      <c r="ACD689" s="11">
        <v>0</v>
      </c>
      <c r="ACE689" s="11">
        <v>0</v>
      </c>
      <c r="ACF689" s="11">
        <v>0</v>
      </c>
      <c r="ACG689" s="11">
        <v>0</v>
      </c>
      <c r="ACH689" s="11">
        <v>0</v>
      </c>
      <c r="ACI689" s="11">
        <v>0</v>
      </c>
      <c r="ACJ689" s="11">
        <v>0</v>
      </c>
      <c r="ACK689" s="11">
        <v>0</v>
      </c>
      <c r="ACL689" s="11">
        <v>0</v>
      </c>
      <c r="ACM689" s="11">
        <v>0</v>
      </c>
      <c r="ACN689" s="11">
        <v>0</v>
      </c>
      <c r="ACO689" s="11">
        <v>0</v>
      </c>
      <c r="ACP689" s="11">
        <v>0</v>
      </c>
      <c r="ACQ689" s="11">
        <v>0</v>
      </c>
      <c r="ACR689" s="11">
        <v>0</v>
      </c>
      <c r="ACS689" s="11">
        <v>0</v>
      </c>
      <c r="ACT689" s="11">
        <v>0</v>
      </c>
      <c r="ACU689" s="11">
        <v>0</v>
      </c>
      <c r="ACV689" s="11">
        <v>0</v>
      </c>
      <c r="ACW689" s="11">
        <v>0</v>
      </c>
      <c r="ACX689" s="11">
        <v>0</v>
      </c>
      <c r="ACY689" s="11">
        <v>0</v>
      </c>
      <c r="ACZ689" s="11">
        <v>0</v>
      </c>
      <c r="ADA689" s="11">
        <v>0</v>
      </c>
      <c r="ADB689" s="11">
        <v>0</v>
      </c>
      <c r="ADC689" s="11">
        <v>0</v>
      </c>
      <c r="ADD689" s="11">
        <v>0</v>
      </c>
      <c r="ADE689" s="11">
        <v>0</v>
      </c>
      <c r="ADF689" s="11">
        <v>0</v>
      </c>
      <c r="ADG689" s="11">
        <v>6.5658081466366273E-9</v>
      </c>
      <c r="ADH689" s="11">
        <v>0</v>
      </c>
      <c r="ADI689" s="11">
        <v>-6.4238061387908717E-7</v>
      </c>
      <c r="ADJ689" s="11">
        <v>0</v>
      </c>
      <c r="ADK689" s="11">
        <v>0</v>
      </c>
      <c r="ADL689" s="11">
        <v>0</v>
      </c>
      <c r="ADM689" s="11">
        <v>0</v>
      </c>
      <c r="ADN689" s="11">
        <v>0</v>
      </c>
      <c r="ADO689" s="11">
        <v>0</v>
      </c>
      <c r="ADP689" s="11">
        <v>0</v>
      </c>
      <c r="ADQ689" s="11">
        <v>0</v>
      </c>
      <c r="ADR689" s="11">
        <v>0</v>
      </c>
      <c r="ADS689" s="11">
        <v>0</v>
      </c>
      <c r="ADT689" s="11">
        <v>0</v>
      </c>
      <c r="ADU689" s="11">
        <v>0</v>
      </c>
      <c r="ADV689" s="11">
        <v>0</v>
      </c>
      <c r="ADW689" s="11">
        <v>0</v>
      </c>
      <c r="ADX689" s="11">
        <v>0</v>
      </c>
      <c r="ADY689" s="11">
        <v>0</v>
      </c>
      <c r="ADZ689" s="11">
        <v>0</v>
      </c>
      <c r="AEA689" s="11">
        <v>0</v>
      </c>
      <c r="AEB689" s="11">
        <v>0</v>
      </c>
      <c r="AEC689" s="11">
        <v>0</v>
      </c>
      <c r="AED689" s="11">
        <v>0</v>
      </c>
      <c r="AEE689" s="11">
        <v>0</v>
      </c>
      <c r="AEF689" s="11">
        <v>0</v>
      </c>
      <c r="AEG689" s="11">
        <v>0</v>
      </c>
      <c r="AEH689" s="11">
        <v>0</v>
      </c>
      <c r="AEI689" s="11">
        <v>0</v>
      </c>
      <c r="AEJ689" s="11">
        <v>0</v>
      </c>
      <c r="AEK689" s="11">
        <v>0</v>
      </c>
      <c r="AEL689" s="11">
        <v>0</v>
      </c>
      <c r="AEM689" s="11">
        <v>0</v>
      </c>
      <c r="AEN689" s="11">
        <v>0</v>
      </c>
      <c r="AEO689" s="11">
        <v>5.2128618717125978E-25</v>
      </c>
      <c r="AEP689" s="11">
        <v>0</v>
      </c>
      <c r="AEQ689" s="11">
        <v>0</v>
      </c>
      <c r="AER689" s="11">
        <v>0</v>
      </c>
      <c r="AES689" s="11">
        <v>0</v>
      </c>
      <c r="AET689" s="11">
        <v>0</v>
      </c>
      <c r="AEU689" s="11">
        <v>-1.2533067023905119E-7</v>
      </c>
      <c r="AEV689" s="11">
        <v>0</v>
      </c>
      <c r="AEW689" s="11">
        <v>0</v>
      </c>
      <c r="AEX689" s="11">
        <v>0</v>
      </c>
      <c r="AEY689" s="11">
        <v>0</v>
      </c>
      <c r="AEZ689" s="11">
        <v>0</v>
      </c>
      <c r="AFA689" s="11">
        <v>0</v>
      </c>
      <c r="AFB689" s="11">
        <v>0</v>
      </c>
      <c r="AFC689" s="11">
        <v>0</v>
      </c>
      <c r="AFD689" s="11">
        <v>0</v>
      </c>
      <c r="AFE689" s="11">
        <v>0</v>
      </c>
      <c r="AFF689" s="11">
        <v>0</v>
      </c>
      <c r="AFG689" s="11">
        <v>0</v>
      </c>
      <c r="AFH689" s="11">
        <v>0</v>
      </c>
      <c r="AFI689" s="11">
        <v>0</v>
      </c>
      <c r="AFJ689" s="11">
        <v>0</v>
      </c>
      <c r="AFK689" s="11">
        <v>0</v>
      </c>
      <c r="AFL689" s="11">
        <v>0</v>
      </c>
      <c r="AFM689" s="11">
        <v>0</v>
      </c>
      <c r="AFN689" s="11">
        <v>0</v>
      </c>
      <c r="AFO689" s="11">
        <v>0</v>
      </c>
      <c r="AFP689" s="11">
        <v>0</v>
      </c>
      <c r="AFQ689" s="11">
        <v>0</v>
      </c>
      <c r="AFR689" s="11">
        <v>0</v>
      </c>
      <c r="AFS689" s="11">
        <v>0</v>
      </c>
      <c r="AFT689" s="11">
        <v>0</v>
      </c>
      <c r="AFU689" s="11">
        <v>0</v>
      </c>
      <c r="AFV689" s="11">
        <v>0</v>
      </c>
      <c r="AFW689" s="11">
        <v>0</v>
      </c>
      <c r="AFX689" s="11">
        <v>0</v>
      </c>
      <c r="AFY689" s="11">
        <v>0</v>
      </c>
      <c r="AFZ689" s="11">
        <v>9.3831513690826767E-6</v>
      </c>
      <c r="AGA689" s="11">
        <v>0</v>
      </c>
      <c r="AGB689" s="11">
        <v>0</v>
      </c>
      <c r="AGC689" s="11">
        <v>0</v>
      </c>
      <c r="AGD689" s="11">
        <v>0</v>
      </c>
      <c r="AGE689" s="11">
        <v>0</v>
      </c>
      <c r="AGF689" s="11">
        <v>0</v>
      </c>
      <c r="AGG689" s="11">
        <v>-4.774684388426907E-9</v>
      </c>
      <c r="AGH689" s="11">
        <v>0</v>
      </c>
      <c r="AGI689" s="11">
        <v>0</v>
      </c>
      <c r="AGJ689" s="11">
        <v>0</v>
      </c>
      <c r="AGK689" s="11">
        <v>0</v>
      </c>
      <c r="AGL689" s="11">
        <v>0</v>
      </c>
      <c r="AGM689" s="11">
        <v>0</v>
      </c>
      <c r="AGN689" s="11">
        <v>0</v>
      </c>
      <c r="AGO689" s="11">
        <v>0</v>
      </c>
      <c r="AGP689" s="11">
        <v>0</v>
      </c>
      <c r="AGQ689" s="11">
        <v>0</v>
      </c>
      <c r="AGR689" s="11">
        <v>0</v>
      </c>
      <c r="AGS689" s="11">
        <v>0</v>
      </c>
      <c r="AGT689" s="11">
        <v>0</v>
      </c>
      <c r="AGU689" s="11">
        <v>0</v>
      </c>
      <c r="AGV689" s="11">
        <v>0</v>
      </c>
      <c r="AGW689" s="11">
        <v>0</v>
      </c>
      <c r="AGX689" s="11">
        <v>0</v>
      </c>
      <c r="AGY689" s="11">
        <v>0</v>
      </c>
      <c r="AGZ689" s="11">
        <v>0</v>
      </c>
      <c r="AHA689" s="11">
        <v>0</v>
      </c>
      <c r="AHB689" s="11">
        <v>0</v>
      </c>
      <c r="AHC689" s="11">
        <v>0</v>
      </c>
      <c r="AHD689" s="11">
        <v>0</v>
      </c>
      <c r="AHE689" s="11">
        <v>0</v>
      </c>
      <c r="AHF689" s="11">
        <v>0</v>
      </c>
      <c r="AHG689" s="11">
        <v>0</v>
      </c>
      <c r="AHH689" s="11">
        <v>0</v>
      </c>
      <c r="AHI689" s="11">
        <v>0</v>
      </c>
      <c r="AHJ689" s="11">
        <v>0</v>
      </c>
      <c r="AHK689" s="11">
        <v>0</v>
      </c>
      <c r="AHL689" s="11">
        <v>0</v>
      </c>
      <c r="AHM689" s="11">
        <v>0</v>
      </c>
      <c r="AHN689" s="11">
        <v>0</v>
      </c>
      <c r="AHO689" s="11">
        <v>0</v>
      </c>
      <c r="AHP689" s="11">
        <v>0</v>
      </c>
      <c r="AHQ689" s="11">
        <v>0</v>
      </c>
      <c r="AHR689" s="11">
        <v>0</v>
      </c>
      <c r="AHS689" s="11">
        <v>0</v>
      </c>
      <c r="AHT689" s="11">
        <v>0</v>
      </c>
      <c r="AHU689" s="11">
        <v>0</v>
      </c>
      <c r="AHV689" s="11">
        <v>0</v>
      </c>
      <c r="AHW689" s="11">
        <v>0</v>
      </c>
      <c r="AHX689" s="11">
        <v>0</v>
      </c>
      <c r="AHY689" s="11">
        <v>0</v>
      </c>
      <c r="AHZ689" s="11">
        <v>0</v>
      </c>
      <c r="AIA689" s="11">
        <v>0</v>
      </c>
      <c r="AIB689" s="11">
        <v>0</v>
      </c>
      <c r="AIC689" s="11">
        <v>0</v>
      </c>
      <c r="AID689" s="11">
        <v>2.4911186751511984E-7</v>
      </c>
      <c r="AIE689" s="11">
        <v>-9.6035336036734609E-9</v>
      </c>
      <c r="AIF689" s="11">
        <v>1.2812223738589278E-7</v>
      </c>
      <c r="AIG689" s="11">
        <v>0</v>
      </c>
      <c r="AIH689" s="11">
        <v>0</v>
      </c>
      <c r="AII689" s="11">
        <v>0</v>
      </c>
      <c r="AIJ689" s="11">
        <v>1.9607843137254903E-9</v>
      </c>
      <c r="AIK689" s="11">
        <v>0</v>
      </c>
      <c r="AIL689" s="11">
        <v>0</v>
      </c>
      <c r="AIM689" s="11">
        <v>0</v>
      </c>
      <c r="AIN689" s="11">
        <v>0</v>
      </c>
      <c r="AIO689" s="11">
        <v>0</v>
      </c>
      <c r="AIP689" s="11">
        <v>0</v>
      </c>
      <c r="AIQ689" s="11">
        <v>0</v>
      </c>
      <c r="AIR689" s="11">
        <v>0</v>
      </c>
      <c r="AIS689" s="11">
        <v>0</v>
      </c>
      <c r="AIT689" s="11">
        <v>0</v>
      </c>
      <c r="AIU689" s="11">
        <v>0</v>
      </c>
      <c r="AIV689" s="11">
        <v>0</v>
      </c>
      <c r="AIW689" s="11">
        <v>0</v>
      </c>
      <c r="AIX689" s="11">
        <v>0</v>
      </c>
      <c r="AIY689" s="11">
        <v>0</v>
      </c>
      <c r="AIZ689" s="11">
        <v>0</v>
      </c>
      <c r="AJA689" s="11">
        <v>0</v>
      </c>
      <c r="AJB689" s="11">
        <v>0</v>
      </c>
      <c r="AJC689" s="11">
        <v>0</v>
      </c>
      <c r="AJD689" s="11">
        <v>0</v>
      </c>
      <c r="AJE689" s="11">
        <v>0</v>
      </c>
      <c r="AJF689" s="11">
        <v>0</v>
      </c>
      <c r="AJG689" s="11">
        <v>0</v>
      </c>
      <c r="AJH689" s="11">
        <v>0</v>
      </c>
      <c r="AJI689" s="11">
        <v>0</v>
      </c>
      <c r="AJJ689" s="11">
        <v>0</v>
      </c>
      <c r="AJK689" s="11">
        <v>0</v>
      </c>
      <c r="AJL689" s="11">
        <v>0</v>
      </c>
      <c r="AJM689" s="11">
        <v>0</v>
      </c>
      <c r="AJN689" s="11">
        <v>0</v>
      </c>
      <c r="AJO689" s="11">
        <v>0</v>
      </c>
      <c r="AJP689" s="11">
        <v>1.0666117251758395E-11</v>
      </c>
      <c r="AJQ689" s="11">
        <v>-1.2812522132021149E-7</v>
      </c>
      <c r="AJR689" s="11">
        <v>0</v>
      </c>
      <c r="AJS689" s="11">
        <v>0</v>
      </c>
      <c r="AJT689" s="11">
        <v>0</v>
      </c>
      <c r="AJU689" s="11">
        <v>0</v>
      </c>
      <c r="AJV689" s="11">
        <v>0</v>
      </c>
      <c r="AJW689" s="11">
        <v>0</v>
      </c>
      <c r="AJX689" s="11">
        <v>0</v>
      </c>
      <c r="AJY689" s="11">
        <v>0</v>
      </c>
      <c r="AJZ689" s="11">
        <v>0</v>
      </c>
      <c r="AKA689" s="11">
        <v>0</v>
      </c>
      <c r="AKB689" s="11">
        <v>0</v>
      </c>
      <c r="AKC689" s="11">
        <v>0</v>
      </c>
      <c r="AKD689" s="11">
        <v>0</v>
      </c>
      <c r="AKE689" s="11">
        <v>0</v>
      </c>
      <c r="AKF689" s="11">
        <v>0</v>
      </c>
      <c r="AKG689" s="11">
        <v>0</v>
      </c>
      <c r="AKH689" s="11">
        <v>0</v>
      </c>
      <c r="AKI689" s="11">
        <v>0</v>
      </c>
      <c r="AKJ689" s="11">
        <v>0</v>
      </c>
      <c r="AKK689" s="11">
        <v>0</v>
      </c>
      <c r="AKL689" s="11">
        <v>0</v>
      </c>
      <c r="AKM689" s="11">
        <v>0</v>
      </c>
      <c r="AKN689" s="11">
        <v>0</v>
      </c>
      <c r="AKO689" s="11">
        <v>0</v>
      </c>
      <c r="AKP689" s="11">
        <v>0</v>
      </c>
      <c r="AKQ689" s="11">
        <v>0</v>
      </c>
      <c r="AKR689" s="11">
        <v>0</v>
      </c>
      <c r="AKS689" s="11">
        <v>0</v>
      </c>
      <c r="AKT689" s="11">
        <v>0</v>
      </c>
      <c r="AKU689" s="11">
        <v>0</v>
      </c>
      <c r="AKV689" s="11">
        <v>0</v>
      </c>
      <c r="AKW689" s="11">
        <v>0</v>
      </c>
      <c r="AKX689" s="11">
        <v>0</v>
      </c>
      <c r="AKY689" s="11">
        <v>3.969842358034693E-6</v>
      </c>
      <c r="AKZ689" s="11">
        <v>0</v>
      </c>
      <c r="ALA689" s="11">
        <v>0</v>
      </c>
      <c r="ALB689" s="11">
        <v>0</v>
      </c>
      <c r="ALC689" s="11">
        <v>-1.6516119077968683E-8</v>
      </c>
      <c r="ALD689" s="11">
        <v>0</v>
      </c>
      <c r="ALE689" s="11">
        <v>0</v>
      </c>
      <c r="ALF689" s="11">
        <v>0</v>
      </c>
      <c r="ALG689" s="11">
        <v>0</v>
      </c>
      <c r="ALH689" s="11">
        <v>0</v>
      </c>
      <c r="ALI689" s="11">
        <v>0</v>
      </c>
      <c r="ALJ689" s="11">
        <v>0</v>
      </c>
      <c r="ALK689" s="11">
        <v>0</v>
      </c>
      <c r="ALL689" s="11">
        <v>0</v>
      </c>
      <c r="ALM689" s="11">
        <v>0</v>
      </c>
      <c r="ALN689" s="11">
        <v>0</v>
      </c>
      <c r="ALO689" s="11">
        <v>0</v>
      </c>
      <c r="ALP689" s="11">
        <v>0</v>
      </c>
      <c r="ALQ689" s="11">
        <v>0</v>
      </c>
      <c r="ALR689" s="11">
        <v>0</v>
      </c>
      <c r="ALS689" s="11">
        <v>0</v>
      </c>
      <c r="ALT689" s="11">
        <v>0</v>
      </c>
      <c r="ALU689" s="11">
        <v>0</v>
      </c>
      <c r="ALV689" s="11">
        <v>0</v>
      </c>
      <c r="ALW689" s="11">
        <v>0</v>
      </c>
      <c r="ALX689" s="11">
        <v>0</v>
      </c>
      <c r="ALY689" s="11">
        <v>0</v>
      </c>
      <c r="ALZ689" s="11">
        <v>0</v>
      </c>
      <c r="AMA689" s="11">
        <v>0</v>
      </c>
      <c r="AMB689" s="11">
        <v>0</v>
      </c>
      <c r="AMC689" s="11">
        <v>0</v>
      </c>
      <c r="AMD689" s="11">
        <v>0</v>
      </c>
      <c r="AME689" s="11">
        <v>0</v>
      </c>
      <c r="AMF689" s="11">
        <v>0</v>
      </c>
      <c r="AMG689" s="11">
        <v>0</v>
      </c>
      <c r="AMH689" s="11">
        <v>0</v>
      </c>
      <c r="AMI689" s="11">
        <v>0</v>
      </c>
      <c r="AMJ689" s="11">
        <v>2.844922114157459E-7</v>
      </c>
      <c r="AMK689" s="11">
        <v>0</v>
      </c>
      <c r="AML689" s="11">
        <v>0</v>
      </c>
      <c r="AMM689" s="11">
        <v>0</v>
      </c>
      <c r="AMN689" s="11">
        <v>0</v>
      </c>
      <c r="AMO689" s="11">
        <v>-8.577918311524507E-6</v>
      </c>
      <c r="AMP689" s="11">
        <v>3.9209005051695853E-35</v>
      </c>
      <c r="AMQ689" s="11">
        <v>0</v>
      </c>
      <c r="AMR689" s="11">
        <v>0</v>
      </c>
      <c r="AMS689" s="11">
        <v>2.0564327395414757E-33</v>
      </c>
      <c r="AMT689" s="11">
        <v>0</v>
      </c>
      <c r="AMU689" s="11">
        <v>0</v>
      </c>
      <c r="AMV689" s="11">
        <v>0</v>
      </c>
      <c r="AMW689" s="11">
        <v>0</v>
      </c>
      <c r="AMX689" s="11">
        <v>0</v>
      </c>
      <c r="AMY689" s="11">
        <v>0</v>
      </c>
      <c r="AMZ689" s="11">
        <v>0</v>
      </c>
      <c r="ANA689" s="11">
        <v>0</v>
      </c>
      <c r="ANB689" s="11">
        <v>0</v>
      </c>
      <c r="ANC689" s="11">
        <v>0</v>
      </c>
      <c r="AND689" s="11">
        <v>0</v>
      </c>
      <c r="ANE689" s="11">
        <v>0</v>
      </c>
      <c r="ANF689" s="11">
        <v>0</v>
      </c>
      <c r="ANG689" s="11">
        <v>0</v>
      </c>
      <c r="ANH689" s="11">
        <v>0</v>
      </c>
      <c r="ANI689" s="11">
        <v>0</v>
      </c>
      <c r="ANJ689" s="11">
        <v>0</v>
      </c>
      <c r="ANK689" s="11">
        <v>0</v>
      </c>
      <c r="ANL689" s="11">
        <v>0</v>
      </c>
      <c r="ANM689" s="11">
        <v>0</v>
      </c>
      <c r="ANN689" s="11">
        <v>0</v>
      </c>
      <c r="ANO689" s="11">
        <v>0</v>
      </c>
      <c r="ANP689" s="11">
        <v>0</v>
      </c>
      <c r="ANQ689" s="11">
        <v>0</v>
      </c>
      <c r="ANR689" s="11">
        <v>0</v>
      </c>
      <c r="ANS689" s="11">
        <v>0</v>
      </c>
      <c r="ANT689" s="11">
        <v>0</v>
      </c>
      <c r="ANU689" s="11">
        <v>0</v>
      </c>
      <c r="ANV689" s="11">
        <v>3.8674157077409421E-8</v>
      </c>
      <c r="ANW689" s="11">
        <v>0</v>
      </c>
      <c r="ANX689" s="11">
        <v>0</v>
      </c>
      <c r="ANY689" s="11">
        <v>0</v>
      </c>
      <c r="ANZ689" s="11">
        <v>4.8349773578752707E-6</v>
      </c>
      <c r="AOA689" s="11">
        <v>-2.6926123984947601E-7</v>
      </c>
      <c r="AOB689" s="11">
        <v>8.9753746616491718E-9</v>
      </c>
      <c r="AOC689" s="11">
        <v>0</v>
      </c>
      <c r="AOD689" s="11">
        <v>5.8747356082050731E-9</v>
      </c>
      <c r="AOE689" s="11">
        <v>0</v>
      </c>
      <c r="AOF689" s="11">
        <v>0</v>
      </c>
      <c r="AOG689" s="11">
        <v>0</v>
      </c>
      <c r="AOH689" s="11">
        <v>0</v>
      </c>
      <c r="AOI689" s="11">
        <v>0</v>
      </c>
      <c r="AOJ689" s="11">
        <v>0</v>
      </c>
      <c r="AOK689" s="11">
        <v>0</v>
      </c>
      <c r="AOL689" s="11">
        <v>0</v>
      </c>
      <c r="AOM689" s="11">
        <v>0</v>
      </c>
      <c r="AON689" s="11">
        <v>0</v>
      </c>
      <c r="AOO689" s="11">
        <v>0</v>
      </c>
      <c r="AOP689" s="11">
        <v>0</v>
      </c>
      <c r="AOQ689" s="11">
        <v>0</v>
      </c>
      <c r="AOR689" s="11">
        <v>0</v>
      </c>
      <c r="AOS689" s="11">
        <v>0</v>
      </c>
      <c r="AOT689" s="11">
        <v>0</v>
      </c>
      <c r="AOU689" s="11">
        <v>0</v>
      </c>
      <c r="AOV689" s="11">
        <v>0</v>
      </c>
      <c r="AOW689" s="11">
        <v>0</v>
      </c>
      <c r="AOX689" s="11">
        <v>0</v>
      </c>
      <c r="AOY689" s="11">
        <v>0</v>
      </c>
      <c r="AOZ689" s="11">
        <v>0</v>
      </c>
      <c r="APA689" s="11">
        <v>0</v>
      </c>
      <c r="APB689" s="11">
        <v>0</v>
      </c>
      <c r="APC689" s="11">
        <v>0</v>
      </c>
      <c r="APD689" s="11">
        <v>0</v>
      </c>
      <c r="APE689" s="11">
        <v>0</v>
      </c>
      <c r="APF689" s="11">
        <v>0</v>
      </c>
      <c r="APG689" s="11">
        <v>0</v>
      </c>
      <c r="APH689" s="11">
        <v>0</v>
      </c>
      <c r="API689" s="11">
        <v>0</v>
      </c>
      <c r="APJ689" s="11">
        <v>0</v>
      </c>
      <c r="APK689" s="11">
        <v>0</v>
      </c>
      <c r="APL689" s="11">
        <v>2.6926123984947511E-7</v>
      </c>
      <c r="APM689" s="11">
        <v>-1.0946825092627304E-8</v>
      </c>
      <c r="APN689" s="11">
        <v>1.2812310733407517E-7</v>
      </c>
      <c r="APO689" s="11">
        <v>0</v>
      </c>
      <c r="APP689" s="11">
        <v>0</v>
      </c>
      <c r="APQ689" s="11">
        <v>0</v>
      </c>
      <c r="APR689" s="11">
        <v>0</v>
      </c>
      <c r="APS689" s="11">
        <v>0</v>
      </c>
      <c r="APT689" s="11">
        <v>0</v>
      </c>
      <c r="APU689" s="11">
        <v>0</v>
      </c>
      <c r="APV689" s="11">
        <v>0</v>
      </c>
      <c r="APW689" s="11">
        <v>0</v>
      </c>
      <c r="APX689" s="11">
        <v>0</v>
      </c>
      <c r="APY689" s="11">
        <v>0</v>
      </c>
      <c r="APZ689" s="11">
        <v>0</v>
      </c>
      <c r="AQA689" s="11">
        <v>0</v>
      </c>
      <c r="AQB689" s="11">
        <v>0</v>
      </c>
      <c r="AQC689" s="11">
        <v>0</v>
      </c>
      <c r="AQD689" s="11">
        <v>0</v>
      </c>
      <c r="AQE689" s="11">
        <v>0</v>
      </c>
      <c r="AQF689" s="11">
        <v>0</v>
      </c>
      <c r="AQG689" s="11">
        <v>0</v>
      </c>
      <c r="AQH689" s="11">
        <v>0</v>
      </c>
      <c r="AQI689" s="11">
        <v>0</v>
      </c>
      <c r="AQJ689" s="11">
        <v>0</v>
      </c>
      <c r="AQK689" s="11">
        <v>0</v>
      </c>
      <c r="AQL689" s="11">
        <v>0</v>
      </c>
      <c r="AQM689" s="11">
        <v>0</v>
      </c>
      <c r="AQN689" s="11">
        <v>0</v>
      </c>
      <c r="AQO689" s="11">
        <v>0</v>
      </c>
      <c r="AQP689" s="11">
        <v>0</v>
      </c>
      <c r="AQQ689" s="11">
        <v>0</v>
      </c>
      <c r="AQR689" s="11">
        <v>0</v>
      </c>
      <c r="AQS689" s="11">
        <v>0</v>
      </c>
      <c r="AQT689" s="11">
        <v>0</v>
      </c>
      <c r="AQU689" s="11">
        <v>0</v>
      </c>
      <c r="AQV689" s="11">
        <v>0</v>
      </c>
      <c r="AQW689" s="11">
        <v>0</v>
      </c>
      <c r="AQX689" s="11">
        <v>1.0666117251758395E-11</v>
      </c>
      <c r="AQY689" s="11">
        <v>-1.2812522132020831E-7</v>
      </c>
      <c r="AQZ689" s="11">
        <v>0</v>
      </c>
      <c r="ARA689" s="11">
        <v>0</v>
      </c>
      <c r="ARB689" s="11">
        <v>0</v>
      </c>
      <c r="ARC689" s="11">
        <v>0</v>
      </c>
      <c r="ARD689" s="11">
        <v>0</v>
      </c>
      <c r="ARE689" s="11">
        <v>0</v>
      </c>
      <c r="ARF689" s="11">
        <v>0</v>
      </c>
      <c r="ARG689" s="11">
        <v>0</v>
      </c>
      <c r="ARH689" s="11">
        <v>0</v>
      </c>
      <c r="ARI689" s="11">
        <v>0</v>
      </c>
      <c r="ARJ689" s="11">
        <v>0</v>
      </c>
      <c r="ARK689" s="11">
        <v>0</v>
      </c>
      <c r="ARL689" s="11">
        <v>0</v>
      </c>
      <c r="ARM689" s="11">
        <v>0</v>
      </c>
      <c r="ARN689" s="11">
        <v>0</v>
      </c>
      <c r="ARO689" s="11">
        <v>0</v>
      </c>
      <c r="ARP689" s="11">
        <v>0</v>
      </c>
      <c r="ARQ689" s="11">
        <v>0</v>
      </c>
      <c r="ARR689" s="11">
        <v>0</v>
      </c>
      <c r="ARS689" s="11">
        <v>0</v>
      </c>
      <c r="ART689" s="11">
        <v>0</v>
      </c>
      <c r="ARU689" s="11">
        <v>0</v>
      </c>
      <c r="ARV689" s="11">
        <v>0</v>
      </c>
      <c r="ARW689" s="11">
        <v>0</v>
      </c>
      <c r="ARX689" s="11">
        <v>0</v>
      </c>
      <c r="ARY689" s="11">
        <v>0</v>
      </c>
      <c r="ARZ689" s="11">
        <v>0</v>
      </c>
      <c r="ASA689" s="11">
        <v>0</v>
      </c>
      <c r="ASB689" s="11">
        <v>0</v>
      </c>
      <c r="ASC689" s="11">
        <v>0</v>
      </c>
      <c r="ASD689" s="11">
        <v>0</v>
      </c>
      <c r="ASE689" s="11">
        <v>0</v>
      </c>
      <c r="ASF689" s="11">
        <v>0</v>
      </c>
      <c r="ASG689" s="11">
        <v>3.2233182385831987E-6</v>
      </c>
      <c r="ASH689" s="11">
        <v>0</v>
      </c>
      <c r="ASI689" s="11">
        <v>0</v>
      </c>
      <c r="ASJ689" s="11">
        <v>0</v>
      </c>
      <c r="ASK689" s="11">
        <v>-5.9141563615203978E-9</v>
      </c>
      <c r="ASL689" s="11">
        <v>0</v>
      </c>
      <c r="ASM689" s="11">
        <v>0</v>
      </c>
      <c r="ASN689" s="11">
        <v>0</v>
      </c>
      <c r="ASO689" s="11">
        <v>0</v>
      </c>
      <c r="ASP689" s="11">
        <v>0</v>
      </c>
      <c r="ASQ689" s="11">
        <v>0</v>
      </c>
      <c r="ASR689" s="11">
        <v>0</v>
      </c>
      <c r="ASS689" s="11">
        <v>0</v>
      </c>
      <c r="AST689" s="11">
        <v>0</v>
      </c>
      <c r="ASU689" s="11">
        <v>0</v>
      </c>
      <c r="ASV689" s="11">
        <v>0</v>
      </c>
      <c r="ASW689" s="11">
        <v>0</v>
      </c>
      <c r="ASX689" s="11">
        <v>0</v>
      </c>
      <c r="ASY689" s="11">
        <v>0</v>
      </c>
      <c r="ASZ689" s="11">
        <v>0</v>
      </c>
      <c r="ATA689" s="11">
        <v>0</v>
      </c>
      <c r="ATB689" s="11">
        <v>0</v>
      </c>
      <c r="ATC689" s="11">
        <v>0</v>
      </c>
      <c r="ATD689" s="11">
        <v>0</v>
      </c>
      <c r="ATE689" s="11">
        <v>0</v>
      </c>
      <c r="ATF689" s="11">
        <v>0</v>
      </c>
      <c r="ATG689" s="11">
        <v>0</v>
      </c>
      <c r="ATH689" s="11">
        <v>0</v>
      </c>
      <c r="ATI689" s="11">
        <v>0</v>
      </c>
      <c r="ATJ689" s="11">
        <v>0</v>
      </c>
      <c r="ATK689" s="11">
        <v>0</v>
      </c>
      <c r="ATL689" s="11">
        <v>0</v>
      </c>
      <c r="ATM689" s="11">
        <v>4.9275496452969838E-7</v>
      </c>
      <c r="ATN689" s="11">
        <v>0</v>
      </c>
      <c r="ATO689" s="11">
        <v>0</v>
      </c>
      <c r="ATP689" s="11">
        <v>0</v>
      </c>
      <c r="ATQ689" s="11">
        <v>0</v>
      </c>
      <c r="ATR689" s="11">
        <v>0</v>
      </c>
      <c r="ATS689" s="11">
        <v>0</v>
      </c>
      <c r="ATT689" s="11">
        <v>0</v>
      </c>
      <c r="ATU689" s="11">
        <v>0</v>
      </c>
      <c r="ATV689" s="11">
        <v>0</v>
      </c>
      <c r="ATW689" s="11">
        <v>-8.4122738684133245E-6</v>
      </c>
      <c r="ATX689" s="11">
        <v>5.8973422732609256E-25</v>
      </c>
      <c r="ATY689" s="11">
        <v>0</v>
      </c>
      <c r="ATZ689" s="11">
        <v>0</v>
      </c>
      <c r="AUA689" s="11">
        <v>3.0892766387436801E-23</v>
      </c>
      <c r="AUB689" s="11">
        <v>0</v>
      </c>
      <c r="AUC689" s="11">
        <v>0</v>
      </c>
      <c r="AUD689" s="11">
        <v>0</v>
      </c>
      <c r="AUE689" s="11">
        <v>0</v>
      </c>
      <c r="AUF689" s="11">
        <v>0</v>
      </c>
      <c r="AUG689" s="11">
        <v>0</v>
      </c>
      <c r="AUH689" s="11">
        <v>0</v>
      </c>
      <c r="AUI689" s="11">
        <v>0</v>
      </c>
      <c r="AUJ689" s="11">
        <v>0</v>
      </c>
      <c r="AUK689" s="11">
        <v>0</v>
      </c>
      <c r="AUL689" s="11">
        <v>0</v>
      </c>
      <c r="AUM689" s="11">
        <v>0</v>
      </c>
      <c r="AUN689" s="11">
        <v>0</v>
      </c>
      <c r="AUO689" s="11">
        <v>0</v>
      </c>
      <c r="AUP689" s="11">
        <v>0</v>
      </c>
      <c r="AUQ689" s="11">
        <v>0</v>
      </c>
      <c r="AUR689" s="11">
        <v>0</v>
      </c>
      <c r="AUS689" s="11">
        <v>0</v>
      </c>
      <c r="AUT689" s="11">
        <v>0</v>
      </c>
      <c r="AUU689" s="11">
        <v>0</v>
      </c>
      <c r="AUV689" s="11">
        <v>0</v>
      </c>
      <c r="AUW689" s="11">
        <v>0</v>
      </c>
      <c r="AUX689" s="11">
        <v>0</v>
      </c>
      <c r="AUY689" s="11">
        <v>0</v>
      </c>
      <c r="AUZ689" s="11">
        <v>0</v>
      </c>
      <c r="AVA689" s="11">
        <v>0</v>
      </c>
      <c r="AVB689" s="11">
        <v>0</v>
      </c>
      <c r="AVC689" s="11">
        <v>0</v>
      </c>
      <c r="AVD689" s="11">
        <v>0</v>
      </c>
      <c r="AVE689" s="11">
        <v>0</v>
      </c>
      <c r="AVF689" s="11">
        <v>0</v>
      </c>
      <c r="AVG689" s="11">
        <v>0</v>
      </c>
      <c r="AVH689" s="11">
        <v>5.6784803087477192E-6</v>
      </c>
      <c r="AVI689" s="11">
        <v>-2.4405115581587169E-7</v>
      </c>
      <c r="AVJ689" s="11">
        <v>7.5748144375595357E-9</v>
      </c>
      <c r="AVK689" s="11">
        <v>0</v>
      </c>
      <c r="AVL689" s="11">
        <v>3.0447081449323017E-8</v>
      </c>
      <c r="AVM689" s="11">
        <v>0</v>
      </c>
      <c r="AVN689" s="11">
        <v>0</v>
      </c>
      <c r="AVO689" s="11">
        <v>0</v>
      </c>
      <c r="AVP689" s="11">
        <v>0</v>
      </c>
      <c r="AVQ689" s="11">
        <v>0</v>
      </c>
      <c r="AVR689" s="11">
        <v>0</v>
      </c>
      <c r="AVS689" s="11">
        <v>0</v>
      </c>
      <c r="AVT689" s="11">
        <v>0</v>
      </c>
      <c r="AVU689" s="11">
        <v>0</v>
      </c>
      <c r="AVV689" s="11">
        <v>0</v>
      </c>
      <c r="AVW689" s="11">
        <v>0</v>
      </c>
      <c r="AVX689" s="11">
        <v>0</v>
      </c>
      <c r="AVY689" s="11">
        <v>0</v>
      </c>
      <c r="AVZ689" s="11">
        <v>0</v>
      </c>
      <c r="AWA689" s="11">
        <v>0</v>
      </c>
      <c r="AWB689" s="11">
        <v>0</v>
      </c>
      <c r="AWC689" s="11">
        <v>0</v>
      </c>
      <c r="AWD689" s="11">
        <v>0</v>
      </c>
      <c r="AWE689" s="11">
        <v>0</v>
      </c>
      <c r="AWF689" s="11">
        <v>0</v>
      </c>
      <c r="AWG689" s="11">
        <v>0</v>
      </c>
      <c r="AWH689" s="11">
        <v>0</v>
      </c>
      <c r="AWI689" s="11">
        <v>0</v>
      </c>
      <c r="AWJ689" s="11">
        <v>0</v>
      </c>
      <c r="AWK689" s="11">
        <v>1.2891385692469807E-9</v>
      </c>
      <c r="AWL689" s="11">
        <v>0</v>
      </c>
      <c r="AWM689" s="11">
        <v>0</v>
      </c>
      <c r="AWN689" s="11">
        <v>0</v>
      </c>
      <c r="AWO689" s="11">
        <v>0</v>
      </c>
      <c r="AWP689" s="11">
        <v>0</v>
      </c>
      <c r="AWQ689" s="11">
        <v>0</v>
      </c>
      <c r="AWR689" s="11">
        <v>0</v>
      </c>
      <c r="AWS689" s="11">
        <v>0</v>
      </c>
      <c r="AWT689" s="11">
        <v>2.2724443312678606E-7</v>
      </c>
      <c r="AWU689" s="11">
        <v>-7.5854805548212933E-9</v>
      </c>
      <c r="AWV689" s="11">
        <v>1.2812310733407517E-7</v>
      </c>
      <c r="AWW689" s="11">
        <v>0</v>
      </c>
      <c r="AWX689" s="11">
        <v>0</v>
      </c>
      <c r="AWY689" s="11">
        <v>0</v>
      </c>
      <c r="AWZ689" s="11">
        <v>0</v>
      </c>
      <c r="AXA689" s="11">
        <v>0</v>
      </c>
      <c r="AXB689" s="11">
        <v>0</v>
      </c>
      <c r="AXC689" s="11">
        <v>0</v>
      </c>
      <c r="AXD689" s="11">
        <v>0</v>
      </c>
      <c r="AXE689" s="11">
        <v>0</v>
      </c>
      <c r="AXF689" s="11">
        <v>0</v>
      </c>
      <c r="AXG689" s="11">
        <v>0</v>
      </c>
      <c r="AXH689" s="11">
        <v>0</v>
      </c>
      <c r="AXI689" s="11">
        <v>0</v>
      </c>
      <c r="AXJ689" s="11">
        <v>0</v>
      </c>
      <c r="AXK689" s="11">
        <v>0</v>
      </c>
      <c r="AXL689" s="11">
        <v>0</v>
      </c>
      <c r="AXM689" s="11">
        <v>0</v>
      </c>
      <c r="AXN689" s="11">
        <v>0</v>
      </c>
      <c r="AXO689" s="11">
        <v>0</v>
      </c>
      <c r="AXP689" s="11">
        <v>0</v>
      </c>
      <c r="AXQ689" s="11">
        <v>0</v>
      </c>
      <c r="AXR689" s="11">
        <v>0</v>
      </c>
      <c r="AXS689" s="11">
        <v>0</v>
      </c>
      <c r="AXT689" s="11">
        <v>0</v>
      </c>
      <c r="AXU689" s="11">
        <v>0</v>
      </c>
      <c r="AXV689" s="11">
        <v>0</v>
      </c>
      <c r="AXW689" s="11">
        <v>0</v>
      </c>
      <c r="AXX689" s="11">
        <v>0</v>
      </c>
      <c r="AXY689" s="11">
        <v>0</v>
      </c>
      <c r="AXZ689" s="11">
        <v>0</v>
      </c>
      <c r="AYA689" s="11">
        <v>0</v>
      </c>
      <c r="AYB689" s="11">
        <v>0</v>
      </c>
      <c r="AYC689" s="11">
        <v>0</v>
      </c>
      <c r="AYD689" s="11">
        <v>0</v>
      </c>
      <c r="AYE689" s="11">
        <v>0</v>
      </c>
      <c r="AYF689" s="11">
        <v>1.0666117251758395E-11</v>
      </c>
      <c r="AYG689" s="11">
        <v>-1.2812522132021742E-7</v>
      </c>
      <c r="AYH689" s="11">
        <v>0</v>
      </c>
      <c r="AYI689" s="11">
        <v>0</v>
      </c>
      <c r="AYJ689" s="11">
        <v>0</v>
      </c>
      <c r="AYK689" s="11">
        <v>0</v>
      </c>
      <c r="AYL689" s="11">
        <v>0</v>
      </c>
      <c r="AYM689" s="11">
        <v>0</v>
      </c>
      <c r="AYN689" s="11">
        <v>0</v>
      </c>
      <c r="AYO689" s="11">
        <v>0</v>
      </c>
      <c r="AYP689" s="11">
        <v>0</v>
      </c>
      <c r="AYQ689" s="11">
        <v>0</v>
      </c>
      <c r="AYR689" s="11">
        <v>0</v>
      </c>
      <c r="AYS689" s="11">
        <v>0</v>
      </c>
      <c r="AYT689" s="11">
        <v>0</v>
      </c>
      <c r="AYU689" s="11">
        <v>0</v>
      </c>
      <c r="AYV689" s="11">
        <v>0</v>
      </c>
      <c r="AYW689" s="11">
        <v>0</v>
      </c>
      <c r="AYX689" s="11">
        <v>0</v>
      </c>
      <c r="AYY689" s="11">
        <v>0</v>
      </c>
      <c r="AYZ689" s="11">
        <v>0</v>
      </c>
      <c r="AZA689" s="11">
        <v>0</v>
      </c>
      <c r="AZB689" s="11">
        <v>0</v>
      </c>
      <c r="AZC689" s="11">
        <v>0</v>
      </c>
      <c r="AZD689" s="11">
        <v>0</v>
      </c>
      <c r="AZE689" s="11">
        <v>0</v>
      </c>
      <c r="AZF689" s="11">
        <v>0</v>
      </c>
      <c r="AZG689" s="11">
        <v>0</v>
      </c>
      <c r="AZH689" s="11">
        <v>0</v>
      </c>
      <c r="AZI689" s="11">
        <v>0</v>
      </c>
      <c r="AZJ689" s="11">
        <v>0</v>
      </c>
      <c r="AZK689" s="11">
        <v>0</v>
      </c>
      <c r="AZL689" s="11">
        <v>0</v>
      </c>
      <c r="AZM689" s="11">
        <v>0</v>
      </c>
      <c r="AZN689" s="11">
        <v>0</v>
      </c>
      <c r="AZO689" s="11">
        <v>2.4336344177098421E-6</v>
      </c>
      <c r="AZP689" s="11">
        <v>0</v>
      </c>
      <c r="AZQ689" s="11">
        <v>0</v>
      </c>
      <c r="AZR689" s="11">
        <v>0</v>
      </c>
      <c r="AZS689" s="11">
        <v>-3.065206936656814E-8</v>
      </c>
      <c r="AZT689" s="12">
        <v>15338011816.008375</v>
      </c>
      <c r="AZU689" s="12">
        <v>6816680.4720867686</v>
      </c>
      <c r="AZV689" s="12">
        <v>1472000</v>
      </c>
      <c r="AZW689" s="12">
        <v>95937.297977613591</v>
      </c>
      <c r="AZX689" s="12">
        <v>214732259245.13132</v>
      </c>
      <c r="AZY689" s="12">
        <v>2.1999999999999999E-10</v>
      </c>
      <c r="AZZ689" s="12">
        <v>212071267.81467351</v>
      </c>
      <c r="BAA689" s="12">
        <v>1E-13</v>
      </c>
      <c r="BAB689" s="12">
        <v>2253140.0669719521</v>
      </c>
      <c r="BAC689" s="12">
        <v>2.9999999999999999E-16</v>
      </c>
      <c r="BAD689" s="12">
        <v>1.1E-13</v>
      </c>
      <c r="BAE689" s="12">
        <v>7920000</v>
      </c>
      <c r="BAF689" s="12">
        <v>6380000</v>
      </c>
      <c r="BAG689" s="12">
        <v>6036733156453157</v>
      </c>
      <c r="BAH689" s="12">
        <v>928602500000</v>
      </c>
      <c r="BAI689" s="12">
        <v>463586499428.31604</v>
      </c>
      <c r="BAJ689" s="12">
        <v>742837999999999.88</v>
      </c>
      <c r="BAK689" s="12">
        <v>5387244851.8233881</v>
      </c>
      <c r="BAL689" s="12">
        <v>189447955486.04584</v>
      </c>
      <c r="BAM689" s="12">
        <v>50144535000</v>
      </c>
      <c r="BAN689" s="12">
        <v>445729200000</v>
      </c>
      <c r="BAO689" s="12">
        <v>18572050000</v>
      </c>
      <c r="BAP689" s="12">
        <v>7.757118E+16</v>
      </c>
      <c r="BAQ689" s="12">
        <v>3878559000000000</v>
      </c>
      <c r="BAR689" s="12">
        <v>1.1635677E+17</v>
      </c>
      <c r="BAS689" s="12">
        <v>1163567700000</v>
      </c>
      <c r="BAT689" s="12">
        <v>1939279500000</v>
      </c>
      <c r="BAU689" s="12">
        <v>4.25E+16</v>
      </c>
      <c r="BAV689" s="12">
        <v>2550000000000000</v>
      </c>
      <c r="BAW689" s="12">
        <v>7.65E+16</v>
      </c>
      <c r="BAX689" s="12">
        <v>765000000000</v>
      </c>
      <c r="BAY689" s="12">
        <v>850000000000</v>
      </c>
      <c r="BAZ689" s="12">
        <v>1.275E+17</v>
      </c>
      <c r="BBA689" s="12">
        <v>8924999999999999</v>
      </c>
      <c r="BBB689" s="12">
        <v>2.6774999999999997E+17</v>
      </c>
      <c r="BBC689" s="12">
        <v>2677500000000</v>
      </c>
      <c r="BBD689" s="12">
        <v>1912500000000.0005</v>
      </c>
      <c r="BBE689" s="13">
        <v>5.3255316188177879</v>
      </c>
      <c r="BBF689" s="13">
        <v>4.0165012843688164</v>
      </c>
      <c r="BBG689" s="13">
        <v>4.5384572215513099</v>
      </c>
      <c r="BBH689" s="13">
        <v>2253.7906402597291</v>
      </c>
      <c r="BBI689" s="12">
        <v>343.59457485454499</v>
      </c>
      <c r="BBJ689" s="12">
        <v>59.092419562202402</v>
      </c>
      <c r="BBK689" s="12">
        <v>310.929772370102</v>
      </c>
      <c r="BBL689" s="12">
        <v>7305.1360320000003</v>
      </c>
      <c r="BBM689" s="12">
        <v>9308.8483300000007</v>
      </c>
      <c r="BBN689" s="12">
        <v>5435.6918690866496</v>
      </c>
      <c r="BBO689" s="14">
        <v>958.62573850052343</v>
      </c>
      <c r="BBP689" s="14">
        <v>976.05572384150594</v>
      </c>
      <c r="BBQ689" s="14">
        <v>812.63403016088591</v>
      </c>
      <c r="BBR689" s="13">
        <v>8.5810095385375664</v>
      </c>
      <c r="BBS689" s="13">
        <v>9.9075933295764642</v>
      </c>
      <c r="BBT689" s="13">
        <v>7.7735744710882289</v>
      </c>
      <c r="BBU689" s="14">
        <v>13.803731385683335</v>
      </c>
      <c r="BBV689" s="14">
        <v>9.0699687367674962</v>
      </c>
      <c r="BBW689" s="14">
        <v>11.412331871198571</v>
      </c>
      <c r="BBX689" s="14">
        <v>1644.0256194955803</v>
      </c>
      <c r="BBY689" s="14">
        <v>1372.9570479864256</v>
      </c>
      <c r="BBZ689" s="14">
        <v>1083.6381458854137</v>
      </c>
      <c r="BCA689" s="13">
        <v>7.495101404501062</v>
      </c>
      <c r="BCB689" s="13">
        <v>0.79174017430531451</v>
      </c>
      <c r="BCC689" s="13">
        <v>0.28676239615377824</v>
      </c>
      <c r="BCD689" s="13">
        <v>7.6034558215030551E-2</v>
      </c>
      <c r="BCE689" s="13">
        <v>13.919418846450373</v>
      </c>
      <c r="BCF689" s="13">
        <v>4.8248326887280833E-2</v>
      </c>
      <c r="BCG689" s="13">
        <v>3.0260813193371927E-2</v>
      </c>
      <c r="BCH689" s="13">
        <v>4.6103939593779172E-4</v>
      </c>
      <c r="BCI689" s="13">
        <v>28371.329687973721</v>
      </c>
      <c r="BCJ689" s="13">
        <v>2.5588909743464527E-5</v>
      </c>
      <c r="BCK689" s="13">
        <v>11.474399534858369</v>
      </c>
      <c r="BCL689" s="13">
        <v>3.0698851308980812E-6</v>
      </c>
      <c r="BCM689" s="13">
        <v>5.2684927369225101E-8</v>
      </c>
      <c r="BCN689" s="13">
        <v>2.6441346851317722E-2</v>
      </c>
      <c r="BCO689" s="13">
        <v>0.35561851663494348</v>
      </c>
      <c r="BCP689" s="13">
        <v>0.29704324443659563</v>
      </c>
      <c r="BCQ689" s="13">
        <v>4.267310732901425</v>
      </c>
      <c r="BCR689" s="13">
        <v>0.27053479174824857</v>
      </c>
      <c r="BCS689" s="13">
        <v>8.6612413402931923E-2</v>
      </c>
      <c r="BCT689" s="13">
        <v>0.24960640997462841</v>
      </c>
      <c r="BCU689" s="13">
        <v>0.93015691878508722</v>
      </c>
      <c r="BCV689" s="13">
        <v>0.11783837788243867</v>
      </c>
      <c r="BCW689" s="13">
        <v>20.097121324195367</v>
      </c>
      <c r="BCX689" s="13">
        <v>2.2561693523637252E-2</v>
      </c>
      <c r="BCY689" s="13">
        <v>4.5888897116399957E-3</v>
      </c>
      <c r="BCZ689" s="13">
        <v>4.69943736037607E-2</v>
      </c>
      <c r="BDA689" s="13">
        <v>6.213328697255803E-2</v>
      </c>
      <c r="BDB689" s="13">
        <v>2.4884886408161336E-4</v>
      </c>
      <c r="BDC689" s="13">
        <v>15307.819861105027</v>
      </c>
      <c r="BDD689" s="13">
        <v>1.2076088980873409E-5</v>
      </c>
      <c r="BDE689" s="13">
        <v>10.985122717046037</v>
      </c>
      <c r="BDF689" s="13">
        <v>7.8341377539168684E-6</v>
      </c>
      <c r="BDG689" s="13">
        <v>6.4314635529565306E-8</v>
      </c>
      <c r="BDH689" s="13">
        <v>4.8203486406860292E-2</v>
      </c>
      <c r="BDI689" s="13">
        <v>2.3611099622269101E-2</v>
      </c>
      <c r="BDJ689" s="13">
        <v>3.7588126248138641E-2</v>
      </c>
      <c r="BDK689" s="13">
        <v>0.22065492700873834</v>
      </c>
      <c r="BDL689" s="13">
        <v>0.17678929564139856</v>
      </c>
      <c r="BDM689" s="13">
        <v>0.31714159100204081</v>
      </c>
      <c r="BDN689" s="13">
        <v>0.41229338888317207</v>
      </c>
      <c r="BDO689" s="13">
        <v>0.37810445301750617</v>
      </c>
      <c r="BDP689" s="13">
        <v>0.11545613122943672</v>
      </c>
      <c r="BDQ689" s="13">
        <v>5.2740492512559936</v>
      </c>
      <c r="BDR689" s="13">
        <v>5.1006533183829008</v>
      </c>
      <c r="BDS689" s="13">
        <v>0.4483872741673452</v>
      </c>
      <c r="BDT689" s="13">
        <v>0.41230576387701934</v>
      </c>
      <c r="BDU689" s="13">
        <v>0.26473413980499216</v>
      </c>
      <c r="BDV689" s="13">
        <v>0.65390304506353303</v>
      </c>
      <c r="BDW689" s="13">
        <v>9.2391257461785448E-2</v>
      </c>
      <c r="BDX689" s="13">
        <v>14.437039247364847</v>
      </c>
      <c r="BDY689" s="13">
        <v>5.5944096066102927E-2</v>
      </c>
      <c r="BDZ689" s="13">
        <v>5.207246908844601</v>
      </c>
      <c r="BEA689" s="13">
        <v>2.4786919455637213E-2</v>
      </c>
      <c r="BEB689" s="13">
        <v>2.6802228399883436E-2</v>
      </c>
      <c r="BEC689" s="13">
        <v>2.5951763577959537E-2</v>
      </c>
      <c r="BED689" s="13">
        <v>2.7798264810935766E-2</v>
      </c>
      <c r="BEE689" s="13">
        <v>5.8480924543313668E-2</v>
      </c>
      <c r="BEF689" s="13">
        <v>7.3797792493867568E-4</v>
      </c>
      <c r="BEG689" s="13">
        <v>22024.045737947028</v>
      </c>
      <c r="BEH689" s="13">
        <v>9.1382797736221614E-6</v>
      </c>
      <c r="BEI689" s="13">
        <v>15.87976961687653</v>
      </c>
      <c r="BEJ689" s="13">
        <v>0.66899417373412429</v>
      </c>
      <c r="BEK689" s="13">
        <v>1.7624528225500478E-6</v>
      </c>
      <c r="BEL689" s="13">
        <v>1.3406912948350769E-8</v>
      </c>
      <c r="BEM689" s="13">
        <v>1.7324465915501509E-2</v>
      </c>
      <c r="BEN689" s="13">
        <v>9.8285396435484635E-3</v>
      </c>
      <c r="BEO689" s="13">
        <v>1.7724468610518285E-2</v>
      </c>
      <c r="BEP689" s="13">
        <v>0.41539380119524588</v>
      </c>
      <c r="BEQ689" s="13">
        <v>0.15211576302799132</v>
      </c>
      <c r="BER689" s="13">
        <v>0.36010007511488729</v>
      </c>
      <c r="BES689" s="13">
        <v>0.18158395092789645</v>
      </c>
      <c r="BET689" s="13">
        <v>0.31306523958002119</v>
      </c>
      <c r="BEU689" s="22">
        <v>0.24143087619022977</v>
      </c>
    </row>
    <row r="690" spans="2:1503" x14ac:dyDescent="0.25">
      <c r="B690" s="16">
        <v>685</v>
      </c>
      <c r="C690" s="10">
        <v>0</v>
      </c>
      <c r="D690" s="11">
        <v>0</v>
      </c>
      <c r="E690" s="11">
        <v>0</v>
      </c>
      <c r="F690" s="11">
        <v>0</v>
      </c>
      <c r="G690" s="11">
        <v>8.9689696959567473E-6</v>
      </c>
      <c r="H690" s="11">
        <v>0</v>
      </c>
      <c r="I690" s="11">
        <v>0</v>
      </c>
      <c r="J690" s="11">
        <v>0</v>
      </c>
      <c r="K690" s="11">
        <v>0</v>
      </c>
      <c r="L690" s="11">
        <v>0</v>
      </c>
      <c r="M690" s="11">
        <v>0</v>
      </c>
      <c r="N690" s="11">
        <v>0</v>
      </c>
      <c r="O690" s="11">
        <v>-2.1880560183506557E-9</v>
      </c>
      <c r="P690" s="11">
        <v>0</v>
      </c>
      <c r="Q690" s="11">
        <v>0</v>
      </c>
      <c r="R690" s="11">
        <v>0</v>
      </c>
      <c r="S690" s="11">
        <v>0</v>
      </c>
      <c r="T690" s="11">
        <v>0</v>
      </c>
      <c r="U690" s="11">
        <v>0</v>
      </c>
      <c r="V690" s="11">
        <v>0</v>
      </c>
      <c r="W690" s="11">
        <v>0</v>
      </c>
      <c r="X690" s="11">
        <v>0</v>
      </c>
      <c r="Y690" s="11">
        <v>0</v>
      </c>
      <c r="Z690" s="11">
        <v>0</v>
      </c>
      <c r="AA690" s="11">
        <v>0</v>
      </c>
      <c r="AB690" s="11">
        <v>0</v>
      </c>
      <c r="AC690" s="11">
        <v>0</v>
      </c>
      <c r="AD690" s="11">
        <v>0</v>
      </c>
      <c r="AE690" s="11">
        <v>0</v>
      </c>
      <c r="AF690" s="11">
        <v>0</v>
      </c>
      <c r="AG690" s="11">
        <v>0</v>
      </c>
      <c r="AH690" s="11">
        <v>0</v>
      </c>
      <c r="AI690" s="11">
        <v>0</v>
      </c>
      <c r="AJ690" s="11">
        <v>0</v>
      </c>
      <c r="AK690" s="11">
        <v>0</v>
      </c>
      <c r="AL690" s="11">
        <v>0</v>
      </c>
      <c r="AM690" s="11">
        <v>0</v>
      </c>
      <c r="AN690" s="11">
        <v>0</v>
      </c>
      <c r="AO690" s="11">
        <v>0</v>
      </c>
      <c r="AP690" s="11">
        <v>0</v>
      </c>
      <c r="AQ690" s="11">
        <v>0</v>
      </c>
      <c r="AR690" s="11">
        <v>2.2394932161495521E-5</v>
      </c>
      <c r="AS690" s="11">
        <v>0</v>
      </c>
      <c r="AT690" s="11">
        <v>0</v>
      </c>
      <c r="AU690" s="11">
        <v>0</v>
      </c>
      <c r="AV690" s="11">
        <v>0</v>
      </c>
      <c r="AW690" s="11">
        <v>0</v>
      </c>
      <c r="AX690" s="11">
        <v>0</v>
      </c>
      <c r="AY690" s="11">
        <v>0</v>
      </c>
      <c r="AZ690" s="11">
        <v>0</v>
      </c>
      <c r="BA690" s="11">
        <v>-1.0017854335761262E-5</v>
      </c>
      <c r="BB690" s="11">
        <v>1.9102207614203276E-29</v>
      </c>
      <c r="BC690" s="11">
        <v>3.2035915326950856E-28</v>
      </c>
      <c r="BD690" s="11">
        <v>9.5465651805015075E-30</v>
      </c>
      <c r="BE690" s="11">
        <v>0</v>
      </c>
      <c r="BF690" s="11">
        <v>0</v>
      </c>
      <c r="BG690" s="11">
        <v>2.3619659473745974E-27</v>
      </c>
      <c r="BH690" s="11">
        <v>1.0748226047357316E-27</v>
      </c>
      <c r="BI690" s="11">
        <v>2.3619659473745974E-27</v>
      </c>
      <c r="BJ690" s="11">
        <v>1.8217237800754557E-9</v>
      </c>
      <c r="BK690" s="11">
        <v>0</v>
      </c>
      <c r="BL690" s="11">
        <v>0</v>
      </c>
      <c r="BM690" s="11">
        <v>0</v>
      </c>
      <c r="BN690" s="11">
        <v>0</v>
      </c>
      <c r="BO690" s="11">
        <v>0</v>
      </c>
      <c r="BP690" s="11">
        <v>0</v>
      </c>
      <c r="BQ690" s="11">
        <v>0</v>
      </c>
      <c r="BR690" s="11">
        <v>0</v>
      </c>
      <c r="BS690" s="11">
        <v>0</v>
      </c>
      <c r="BT690" s="11">
        <v>0</v>
      </c>
      <c r="BU690" s="11">
        <v>0</v>
      </c>
      <c r="BV690" s="11">
        <v>0</v>
      </c>
      <c r="BW690" s="11">
        <v>0</v>
      </c>
      <c r="BX690" s="11">
        <v>0</v>
      </c>
      <c r="BY690" s="11">
        <v>0</v>
      </c>
      <c r="BZ690" s="11">
        <v>0</v>
      </c>
      <c r="CA690" s="11">
        <v>0</v>
      </c>
      <c r="CB690" s="11">
        <v>0</v>
      </c>
      <c r="CC690" s="11">
        <v>0</v>
      </c>
      <c r="CD690" s="11">
        <v>0</v>
      </c>
      <c r="CE690" s="11">
        <v>0</v>
      </c>
      <c r="CF690" s="11">
        <v>0</v>
      </c>
      <c r="CG690" s="11">
        <v>0</v>
      </c>
      <c r="CH690" s="11">
        <v>0</v>
      </c>
      <c r="CI690" s="11">
        <v>0</v>
      </c>
      <c r="CJ690" s="11">
        <v>0</v>
      </c>
      <c r="CK690" s="11">
        <v>0</v>
      </c>
      <c r="CL690" s="11">
        <v>1.2370277801641825E-8</v>
      </c>
      <c r="CM690" s="11">
        <v>-3.6805494392660812E-9</v>
      </c>
      <c r="CN690" s="11">
        <v>0</v>
      </c>
      <c r="CO690" s="11">
        <v>0</v>
      </c>
      <c r="CP690" s="11">
        <v>0</v>
      </c>
      <c r="CQ690" s="11">
        <v>0</v>
      </c>
      <c r="CR690" s="11">
        <v>0</v>
      </c>
      <c r="CS690" s="11">
        <v>0</v>
      </c>
      <c r="CT690" s="11">
        <v>0</v>
      </c>
      <c r="CU690" s="11">
        <v>0</v>
      </c>
      <c r="CV690" s="11">
        <v>0</v>
      </c>
      <c r="CW690" s="11">
        <v>0</v>
      </c>
      <c r="CX690" s="11">
        <v>0</v>
      </c>
      <c r="CY690" s="11">
        <v>0</v>
      </c>
      <c r="CZ690" s="11">
        <v>0</v>
      </c>
      <c r="DA690" s="11">
        <v>0</v>
      </c>
      <c r="DB690" s="11">
        <v>0</v>
      </c>
      <c r="DC690" s="11">
        <v>0</v>
      </c>
      <c r="DD690" s="11">
        <v>0</v>
      </c>
      <c r="DE690" s="11">
        <v>0</v>
      </c>
      <c r="DF690" s="11">
        <v>0</v>
      </c>
      <c r="DG690" s="11">
        <v>0</v>
      </c>
      <c r="DH690" s="11">
        <v>0</v>
      </c>
      <c r="DI690" s="11">
        <v>0</v>
      </c>
      <c r="DJ690" s="11">
        <v>0</v>
      </c>
      <c r="DK690" s="11">
        <v>0</v>
      </c>
      <c r="DL690" s="11">
        <v>0</v>
      </c>
      <c r="DM690" s="11">
        <v>0</v>
      </c>
      <c r="DN690" s="11">
        <v>0</v>
      </c>
      <c r="DO690" s="11">
        <v>0</v>
      </c>
      <c r="DP690" s="11">
        <v>0</v>
      </c>
      <c r="DQ690" s="11">
        <v>0</v>
      </c>
      <c r="DR690" s="11">
        <v>0</v>
      </c>
      <c r="DS690" s="11">
        <v>0</v>
      </c>
      <c r="DT690" s="11">
        <v>0</v>
      </c>
      <c r="DU690" s="11">
        <v>0</v>
      </c>
      <c r="DV690" s="11">
        <v>0</v>
      </c>
      <c r="DW690" s="11">
        <v>1.360730558180601E-7</v>
      </c>
      <c r="DX690" s="11">
        <v>3.6805494392625781E-9</v>
      </c>
      <c r="DY690" s="11">
        <v>-6.232363552347091E-8</v>
      </c>
      <c r="DZ690" s="11">
        <v>0</v>
      </c>
      <c r="EA690" s="11">
        <v>4.0878792201037729E-8</v>
      </c>
      <c r="EB690" s="11">
        <v>0</v>
      </c>
      <c r="EC690" s="11">
        <v>3.7883081879678019E-8</v>
      </c>
      <c r="ED690" s="11">
        <v>8.2120983390161549E-9</v>
      </c>
      <c r="EE690" s="11">
        <v>1.2941580998586799E-9</v>
      </c>
      <c r="EF690" s="11">
        <v>0</v>
      </c>
      <c r="EG690" s="11">
        <v>0</v>
      </c>
      <c r="EH690" s="11">
        <v>0</v>
      </c>
      <c r="EI690" s="11">
        <v>0</v>
      </c>
      <c r="EJ690" s="11">
        <v>0</v>
      </c>
      <c r="EK690" s="11">
        <v>0</v>
      </c>
      <c r="EL690" s="11">
        <v>0</v>
      </c>
      <c r="EM690" s="11">
        <v>0</v>
      </c>
      <c r="EN690" s="11">
        <v>0</v>
      </c>
      <c r="EO690" s="11">
        <v>0</v>
      </c>
      <c r="EP690" s="11">
        <v>0</v>
      </c>
      <c r="EQ690" s="11">
        <v>0</v>
      </c>
      <c r="ER690" s="11">
        <v>0</v>
      </c>
      <c r="ES690" s="11">
        <v>0</v>
      </c>
      <c r="ET690" s="11">
        <v>0</v>
      </c>
      <c r="EU690" s="11">
        <v>0</v>
      </c>
      <c r="EV690" s="11">
        <v>0</v>
      </c>
      <c r="EW690" s="11">
        <v>0</v>
      </c>
      <c r="EX690" s="11">
        <v>0</v>
      </c>
      <c r="EY690" s="11">
        <v>0</v>
      </c>
      <c r="EZ690" s="11">
        <v>0</v>
      </c>
      <c r="FA690" s="11">
        <v>0</v>
      </c>
      <c r="FB690" s="11">
        <v>9.9999999999999995E-21</v>
      </c>
      <c r="FC690" s="11">
        <v>0</v>
      </c>
      <c r="FD690" s="11">
        <v>0</v>
      </c>
      <c r="FE690" s="11">
        <v>0</v>
      </c>
      <c r="FF690" s="11">
        <v>0</v>
      </c>
      <c r="FG690" s="11">
        <v>0</v>
      </c>
      <c r="FH690" s="11">
        <v>4.9478180500354072E-6</v>
      </c>
      <c r="FI690" s="11">
        <v>0</v>
      </c>
      <c r="FJ690" s="11">
        <v>5.6127270331715384E-8</v>
      </c>
      <c r="FK690" s="11">
        <v>-3.192322119261045E-8</v>
      </c>
      <c r="FL690" s="11">
        <v>0</v>
      </c>
      <c r="FM690" s="11">
        <v>8.6968375165501078E-8</v>
      </c>
      <c r="FN690" s="11">
        <v>0</v>
      </c>
      <c r="FO690" s="11">
        <v>0</v>
      </c>
      <c r="FP690" s="11">
        <v>0</v>
      </c>
      <c r="FQ690" s="11">
        <v>0</v>
      </c>
      <c r="FR690" s="11">
        <v>6.0731868596915301E-9</v>
      </c>
      <c r="FS690" s="11">
        <v>0</v>
      </c>
      <c r="FT690" s="11">
        <v>0</v>
      </c>
      <c r="FU690" s="11">
        <v>0</v>
      </c>
      <c r="FV690" s="11">
        <v>0</v>
      </c>
      <c r="FW690" s="11">
        <v>0</v>
      </c>
      <c r="FX690" s="11">
        <v>0</v>
      </c>
      <c r="FY690" s="11">
        <v>0</v>
      </c>
      <c r="FZ690" s="11">
        <v>0</v>
      </c>
      <c r="GA690" s="11">
        <v>0</v>
      </c>
      <c r="GB690" s="11">
        <v>0</v>
      </c>
      <c r="GC690" s="11">
        <v>0</v>
      </c>
      <c r="GD690" s="11">
        <v>0</v>
      </c>
      <c r="GE690" s="11">
        <v>0</v>
      </c>
      <c r="GF690" s="11">
        <v>0</v>
      </c>
      <c r="GG690" s="11">
        <v>0</v>
      </c>
      <c r="GH690" s="11">
        <v>0</v>
      </c>
      <c r="GI690" s="11">
        <v>0</v>
      </c>
      <c r="GJ690" s="11">
        <v>0</v>
      </c>
      <c r="GK690" s="11">
        <v>0</v>
      </c>
      <c r="GL690" s="11">
        <v>0</v>
      </c>
      <c r="GM690" s="11">
        <v>0</v>
      </c>
      <c r="GN690" s="11">
        <v>0</v>
      </c>
      <c r="GO690" s="11">
        <v>0</v>
      </c>
      <c r="GP690" s="11">
        <v>0</v>
      </c>
      <c r="GQ690" s="11">
        <v>0</v>
      </c>
      <c r="GR690" s="11">
        <v>0</v>
      </c>
      <c r="GS690" s="11">
        <v>0</v>
      </c>
      <c r="GT690" s="11">
        <v>0</v>
      </c>
      <c r="GU690" s="11">
        <v>6.1963651917520145E-9</v>
      </c>
      <c r="GV690" s="11">
        <v>0</v>
      </c>
      <c r="GW690" s="11">
        <v>-4.3263910189798776E-8</v>
      </c>
      <c r="GX690" s="11">
        <v>0</v>
      </c>
      <c r="GY690" s="11">
        <v>0</v>
      </c>
      <c r="GZ690" s="11">
        <v>0</v>
      </c>
      <c r="HA690" s="11">
        <v>0</v>
      </c>
      <c r="HB690" s="11">
        <v>0</v>
      </c>
      <c r="HC690" s="11">
        <v>0</v>
      </c>
      <c r="HD690" s="11">
        <v>0</v>
      </c>
      <c r="HE690" s="11">
        <v>0</v>
      </c>
      <c r="HF690" s="11">
        <v>0</v>
      </c>
      <c r="HG690" s="11">
        <v>0</v>
      </c>
      <c r="HH690" s="11">
        <v>0</v>
      </c>
      <c r="HI690" s="11">
        <v>0</v>
      </c>
      <c r="HJ690" s="11">
        <v>0</v>
      </c>
      <c r="HK690" s="11">
        <v>0</v>
      </c>
      <c r="HL690" s="11">
        <v>0</v>
      </c>
      <c r="HM690" s="11">
        <v>0</v>
      </c>
      <c r="HN690" s="11">
        <v>0</v>
      </c>
      <c r="HO690" s="11">
        <v>0</v>
      </c>
      <c r="HP690" s="11">
        <v>0</v>
      </c>
      <c r="HQ690" s="11">
        <v>0</v>
      </c>
      <c r="HR690" s="11">
        <v>0</v>
      </c>
      <c r="HS690" s="11">
        <v>0</v>
      </c>
      <c r="HT690" s="11">
        <v>0</v>
      </c>
      <c r="HU690" s="11">
        <v>0</v>
      </c>
      <c r="HV690" s="11">
        <v>0</v>
      </c>
      <c r="HW690" s="11">
        <v>0</v>
      </c>
      <c r="HX690" s="11">
        <v>0</v>
      </c>
      <c r="HY690" s="11">
        <v>0</v>
      </c>
      <c r="HZ690" s="11">
        <v>0</v>
      </c>
      <c r="IA690" s="11">
        <v>0</v>
      </c>
      <c r="IB690" s="11">
        <v>0</v>
      </c>
      <c r="IC690" s="11">
        <v>0</v>
      </c>
      <c r="ID690" s="11">
        <v>0</v>
      </c>
      <c r="IE690" s="11">
        <v>0</v>
      </c>
      <c r="IF690" s="11">
        <v>0</v>
      </c>
      <c r="IG690" s="11">
        <v>2.1343256143032495E-10</v>
      </c>
      <c r="IH690" s="11">
        <v>0</v>
      </c>
      <c r="II690" s="11">
        <v>-8.6968375165504585E-8</v>
      </c>
      <c r="IJ690" s="11">
        <v>0</v>
      </c>
      <c r="IK690" s="11">
        <v>0</v>
      </c>
      <c r="IL690" s="11">
        <v>0</v>
      </c>
      <c r="IM690" s="11">
        <v>0</v>
      </c>
      <c r="IN690" s="11">
        <v>0</v>
      </c>
      <c r="IO690" s="11">
        <v>0</v>
      </c>
      <c r="IP690" s="11">
        <v>0</v>
      </c>
      <c r="IQ690" s="11">
        <v>0</v>
      </c>
      <c r="IR690" s="11">
        <v>0</v>
      </c>
      <c r="IS690" s="11">
        <v>0</v>
      </c>
      <c r="IT690" s="11">
        <v>0</v>
      </c>
      <c r="IU690" s="11">
        <v>0</v>
      </c>
      <c r="IV690" s="11">
        <v>0</v>
      </c>
      <c r="IW690" s="11">
        <v>0</v>
      </c>
      <c r="IX690" s="11">
        <v>0</v>
      </c>
      <c r="IY690" s="11">
        <v>0</v>
      </c>
      <c r="IZ690" s="11">
        <v>0</v>
      </c>
      <c r="JA690" s="11">
        <v>0</v>
      </c>
      <c r="JB690" s="11">
        <v>0</v>
      </c>
      <c r="JC690" s="11">
        <v>0</v>
      </c>
      <c r="JD690" s="11">
        <v>0</v>
      </c>
      <c r="JE690" s="11">
        <v>0</v>
      </c>
      <c r="JF690" s="11">
        <v>0</v>
      </c>
      <c r="JG690" s="11">
        <v>0</v>
      </c>
      <c r="JH690" s="11">
        <v>0</v>
      </c>
      <c r="JI690" s="11">
        <v>0</v>
      </c>
      <c r="JJ690" s="11">
        <v>0</v>
      </c>
      <c r="JK690" s="11">
        <v>0</v>
      </c>
      <c r="JL690" s="11">
        <v>0</v>
      </c>
      <c r="JM690" s="11">
        <v>0</v>
      </c>
      <c r="JN690" s="11">
        <v>0</v>
      </c>
      <c r="JO690" s="11">
        <v>1.335990002577272E-6</v>
      </c>
      <c r="JP690" s="11">
        <v>0</v>
      </c>
      <c r="JQ690" s="11">
        <v>0</v>
      </c>
      <c r="JR690" s="11">
        <v>0</v>
      </c>
      <c r="JS690" s="11">
        <v>0</v>
      </c>
      <c r="JT690" s="11">
        <v>0</v>
      </c>
      <c r="JU690" s="11">
        <v>-3.7957485755711942E-8</v>
      </c>
      <c r="JV690" s="11">
        <v>0</v>
      </c>
      <c r="JW690" s="11">
        <v>0</v>
      </c>
      <c r="JX690" s="11">
        <v>0</v>
      </c>
      <c r="JY690" s="11">
        <v>0</v>
      </c>
      <c r="JZ690" s="11">
        <v>0</v>
      </c>
      <c r="KA690" s="11">
        <v>0</v>
      </c>
      <c r="KB690" s="11">
        <v>0</v>
      </c>
      <c r="KC690" s="11">
        <v>0</v>
      </c>
      <c r="KD690" s="11">
        <v>0</v>
      </c>
      <c r="KE690" s="11">
        <v>0</v>
      </c>
      <c r="KF690" s="11">
        <v>0</v>
      </c>
      <c r="KG690" s="11">
        <v>0</v>
      </c>
      <c r="KH690" s="11">
        <v>0</v>
      </c>
      <c r="KI690" s="11">
        <v>0</v>
      </c>
      <c r="KJ690" s="11">
        <v>0</v>
      </c>
      <c r="KK690" s="11">
        <v>0</v>
      </c>
      <c r="KL690" s="11">
        <v>0</v>
      </c>
      <c r="KM690" s="11">
        <v>0</v>
      </c>
      <c r="KN690" s="11">
        <v>0</v>
      </c>
      <c r="KO690" s="11">
        <v>0</v>
      </c>
      <c r="KP690" s="11">
        <v>0</v>
      </c>
      <c r="KQ690" s="11">
        <v>0</v>
      </c>
      <c r="KR690" s="11">
        <v>0</v>
      </c>
      <c r="KS690" s="11">
        <v>0</v>
      </c>
      <c r="KT690" s="11">
        <v>0</v>
      </c>
      <c r="KU690" s="11">
        <v>0</v>
      </c>
      <c r="KV690" s="11">
        <v>0</v>
      </c>
      <c r="KW690" s="11">
        <v>0</v>
      </c>
      <c r="KX690" s="11">
        <v>0</v>
      </c>
      <c r="KY690" s="11">
        <v>0</v>
      </c>
      <c r="KZ690" s="11">
        <v>2.9688666723939375E-6</v>
      </c>
      <c r="LA690" s="11">
        <v>0</v>
      </c>
      <c r="LB690" s="11">
        <v>0</v>
      </c>
      <c r="LC690" s="11">
        <v>0</v>
      </c>
      <c r="LD690" s="11">
        <v>0</v>
      </c>
      <c r="LE690" s="11">
        <v>0</v>
      </c>
      <c r="LF690" s="11">
        <v>0</v>
      </c>
      <c r="LG690" s="11">
        <v>-8.3004085428160739E-9</v>
      </c>
      <c r="LH690" s="11">
        <v>0</v>
      </c>
      <c r="LI690" s="11">
        <v>0</v>
      </c>
      <c r="LJ690" s="11">
        <v>0</v>
      </c>
      <c r="LK690" s="11">
        <v>0</v>
      </c>
      <c r="LL690" s="11">
        <v>0</v>
      </c>
      <c r="LM690" s="11">
        <v>0</v>
      </c>
      <c r="LN690" s="11">
        <v>0</v>
      </c>
      <c r="LO690" s="11">
        <v>0</v>
      </c>
      <c r="LP690" s="11">
        <v>0</v>
      </c>
      <c r="LQ690" s="11">
        <v>0</v>
      </c>
      <c r="LR690" s="11">
        <v>0</v>
      </c>
      <c r="LS690" s="11">
        <v>0</v>
      </c>
      <c r="LT690" s="11">
        <v>0</v>
      </c>
      <c r="LU690" s="11">
        <v>0</v>
      </c>
      <c r="LV690" s="11">
        <v>0</v>
      </c>
      <c r="LW690" s="11">
        <v>0</v>
      </c>
      <c r="LX690" s="11">
        <v>0</v>
      </c>
      <c r="LY690" s="11">
        <v>0</v>
      </c>
      <c r="LZ690" s="11">
        <v>0</v>
      </c>
      <c r="MA690" s="11">
        <v>0</v>
      </c>
      <c r="MB690" s="11">
        <v>0</v>
      </c>
      <c r="MC690" s="11">
        <v>0</v>
      </c>
      <c r="MD690" s="11">
        <v>0</v>
      </c>
      <c r="ME690" s="11">
        <v>0</v>
      </c>
      <c r="MF690" s="11">
        <v>0</v>
      </c>
      <c r="MG690" s="11">
        <v>0</v>
      </c>
      <c r="MH690" s="11">
        <v>0</v>
      </c>
      <c r="MI690" s="11">
        <v>0</v>
      </c>
      <c r="MJ690" s="11">
        <v>0</v>
      </c>
      <c r="MK690" s="11">
        <v>4.9481111206565626E-7</v>
      </c>
      <c r="ML690" s="11">
        <v>0</v>
      </c>
      <c r="MM690" s="11">
        <v>0</v>
      </c>
      <c r="MN690" s="11">
        <v>0</v>
      </c>
      <c r="MO690" s="11">
        <v>0</v>
      </c>
      <c r="MP690" s="11">
        <v>0</v>
      </c>
      <c r="MQ690" s="11">
        <v>0</v>
      </c>
      <c r="MR690" s="11">
        <v>0</v>
      </c>
      <c r="MS690" s="11">
        <v>-1.3257740798710577E-9</v>
      </c>
      <c r="MT690" s="11">
        <v>0</v>
      </c>
      <c r="MU690" s="11">
        <v>0</v>
      </c>
      <c r="MV690" s="11">
        <v>0</v>
      </c>
      <c r="MW690" s="11">
        <v>0</v>
      </c>
      <c r="MX690" s="11">
        <v>0</v>
      </c>
      <c r="MY690" s="11">
        <v>0</v>
      </c>
      <c r="MZ690" s="11">
        <v>0</v>
      </c>
      <c r="NA690" s="11">
        <v>0</v>
      </c>
      <c r="NB690" s="11">
        <v>0</v>
      </c>
      <c r="NC690" s="11">
        <v>0</v>
      </c>
      <c r="ND690" s="11">
        <v>0</v>
      </c>
      <c r="NE690" s="11">
        <v>0</v>
      </c>
      <c r="NF690" s="11">
        <v>0</v>
      </c>
      <c r="NG690" s="11">
        <v>0</v>
      </c>
      <c r="NH690" s="11">
        <v>0</v>
      </c>
      <c r="NI690" s="11">
        <v>0</v>
      </c>
      <c r="NJ690" s="11">
        <v>0</v>
      </c>
      <c r="NK690" s="11">
        <v>0</v>
      </c>
      <c r="NL690" s="11">
        <v>0</v>
      </c>
      <c r="NM690" s="11">
        <v>0</v>
      </c>
      <c r="NN690" s="11">
        <v>0</v>
      </c>
      <c r="NO690" s="11">
        <v>0</v>
      </c>
      <c r="NP690" s="11">
        <v>0</v>
      </c>
      <c r="NQ690" s="11">
        <v>0</v>
      </c>
      <c r="NR690" s="11">
        <v>0</v>
      </c>
      <c r="NS690" s="11">
        <v>0</v>
      </c>
      <c r="NT690" s="11">
        <v>0</v>
      </c>
      <c r="NU690" s="11">
        <v>0</v>
      </c>
      <c r="NV690" s="11">
        <v>1.2088678121989408E-7</v>
      </c>
      <c r="NW690" s="11">
        <v>0</v>
      </c>
      <c r="NX690" s="11">
        <v>0</v>
      </c>
      <c r="NY690" s="11">
        <v>0</v>
      </c>
      <c r="NZ690" s="11">
        <v>0</v>
      </c>
      <c r="OA690" s="11">
        <v>0</v>
      </c>
      <c r="OB690" s="11">
        <v>0</v>
      </c>
      <c r="OC690" s="11">
        <v>0</v>
      </c>
      <c r="OD690" s="11">
        <v>0</v>
      </c>
      <c r="OE690" s="11">
        <v>-8.7759054513557535E-6</v>
      </c>
      <c r="OF690" s="11">
        <v>1.9189457529742932E-28</v>
      </c>
      <c r="OG690" s="11">
        <v>0</v>
      </c>
      <c r="OH690" s="11">
        <v>0</v>
      </c>
      <c r="OI690" s="11">
        <v>5.8304041500045315E-27</v>
      </c>
      <c r="OJ690" s="11">
        <v>5.1925638918420895E-7</v>
      </c>
      <c r="OK690" s="11">
        <v>0</v>
      </c>
      <c r="OL690" s="11">
        <v>0</v>
      </c>
      <c r="OM690" s="11">
        <v>0</v>
      </c>
      <c r="ON690" s="11">
        <v>0</v>
      </c>
      <c r="OO690" s="11">
        <v>2.9979281607393609E-7</v>
      </c>
      <c r="OP690" s="11">
        <v>0</v>
      </c>
      <c r="OQ690" s="11">
        <v>0</v>
      </c>
      <c r="OR690" s="11">
        <v>0</v>
      </c>
      <c r="OS690" s="11">
        <v>0</v>
      </c>
      <c r="OT690" s="11">
        <v>0</v>
      </c>
      <c r="OU690" s="11">
        <v>0</v>
      </c>
      <c r="OV690" s="11">
        <v>0</v>
      </c>
      <c r="OW690" s="11">
        <v>0</v>
      </c>
      <c r="OX690" s="11">
        <v>0</v>
      </c>
      <c r="OY690" s="11">
        <v>0</v>
      </c>
      <c r="OZ690" s="11">
        <v>0</v>
      </c>
      <c r="PA690" s="11">
        <v>0</v>
      </c>
      <c r="PB690" s="11">
        <v>0</v>
      </c>
      <c r="PC690" s="11">
        <v>0</v>
      </c>
      <c r="PD690" s="11">
        <v>0</v>
      </c>
      <c r="PE690" s="11">
        <v>0</v>
      </c>
      <c r="PF690" s="11">
        <v>0</v>
      </c>
      <c r="PG690" s="11">
        <v>0</v>
      </c>
      <c r="PH690" s="11">
        <v>0</v>
      </c>
      <c r="PI690" s="11">
        <v>0</v>
      </c>
      <c r="PJ690" s="11">
        <v>3.1709758457884934E-8</v>
      </c>
      <c r="PK690" s="11">
        <v>0</v>
      </c>
      <c r="PL690" s="11">
        <v>0</v>
      </c>
      <c r="PM690" s="11">
        <v>0</v>
      </c>
      <c r="PN690" s="11">
        <v>0</v>
      </c>
      <c r="PO690" s="11">
        <v>0</v>
      </c>
      <c r="PP690" s="11">
        <v>3.9982351128743993E-6</v>
      </c>
      <c r="PQ690" s="11">
        <v>-2.9385921145222492E-7</v>
      </c>
      <c r="PR690" s="11">
        <v>8.3037289171706622E-9</v>
      </c>
      <c r="PS690" s="11">
        <v>0</v>
      </c>
      <c r="PT690" s="11">
        <v>9.5132900547217748E-9</v>
      </c>
      <c r="PU690" s="11">
        <v>0</v>
      </c>
      <c r="PV690" s="11">
        <v>0</v>
      </c>
      <c r="PW690" s="11">
        <v>0</v>
      </c>
      <c r="PX690" s="11">
        <v>0</v>
      </c>
      <c r="PY690" s="11">
        <v>0</v>
      </c>
      <c r="PZ690" s="11">
        <v>0</v>
      </c>
      <c r="QA690" s="11">
        <v>1.6806722689075633E-8</v>
      </c>
      <c r="QB690" s="11">
        <v>0</v>
      </c>
      <c r="QC690" s="11">
        <v>0</v>
      </c>
      <c r="QD690" s="11">
        <v>0</v>
      </c>
      <c r="QE690" s="11">
        <v>-411.56758475455456</v>
      </c>
      <c r="QF690" s="11">
        <v>6.4910077931659244E-30</v>
      </c>
      <c r="QG690" s="11">
        <v>2.4003471922739761E-26</v>
      </c>
      <c r="QH690" s="11">
        <v>0</v>
      </c>
      <c r="QI690" s="11">
        <v>9.2542000379042486E-6</v>
      </c>
      <c r="QJ690" s="11">
        <v>0</v>
      </c>
      <c r="QK690" s="11">
        <v>0</v>
      </c>
      <c r="QL690" s="11">
        <v>0</v>
      </c>
      <c r="QM690" s="11">
        <v>0</v>
      </c>
      <c r="QN690" s="11">
        <v>0</v>
      </c>
      <c r="QO690" s="11">
        <v>0</v>
      </c>
      <c r="QP690" s="11">
        <v>0</v>
      </c>
      <c r="QQ690" s="11">
        <v>0</v>
      </c>
      <c r="QR690" s="11">
        <v>0</v>
      </c>
      <c r="QS690" s="11">
        <v>0</v>
      </c>
      <c r="QT690" s="11">
        <v>0</v>
      </c>
      <c r="QU690" s="11">
        <v>0</v>
      </c>
      <c r="QV690" s="11">
        <v>0</v>
      </c>
      <c r="QW690" s="11">
        <v>0</v>
      </c>
      <c r="QX690" s="11">
        <v>0</v>
      </c>
      <c r="QY690" s="11">
        <v>0</v>
      </c>
      <c r="QZ690" s="11">
        <v>0</v>
      </c>
      <c r="RA690" s="11">
        <v>0</v>
      </c>
      <c r="RB690" s="11">
        <v>0</v>
      </c>
      <c r="RC690" s="11">
        <v>0</v>
      </c>
      <c r="RD690" s="11">
        <v>0</v>
      </c>
      <c r="RE690" s="11">
        <v>0</v>
      </c>
      <c r="RF690" s="11">
        <v>0</v>
      </c>
      <c r="RG690" s="11">
        <v>0</v>
      </c>
      <c r="RH690" s="11">
        <v>0</v>
      </c>
      <c r="RI690" s="11">
        <v>0</v>
      </c>
      <c r="RJ690" s="11">
        <v>0</v>
      </c>
      <c r="RK690" s="11">
        <v>0</v>
      </c>
      <c r="RL690" s="11">
        <v>0</v>
      </c>
      <c r="RM690" s="11">
        <v>0</v>
      </c>
      <c r="RN690" s="11">
        <v>0</v>
      </c>
      <c r="RO690" s="11">
        <v>0</v>
      </c>
      <c r="RP690" s="11">
        <v>32.925394252473531</v>
      </c>
      <c r="RQ690" s="11">
        <v>-2.0164035436208656E-8</v>
      </c>
      <c r="RR690" s="11">
        <v>1.346976987873852E-9</v>
      </c>
      <c r="RS690" s="11">
        <v>9.1498143851756679E-6</v>
      </c>
      <c r="RT690" s="11">
        <v>0</v>
      </c>
      <c r="RU690" s="11">
        <v>0</v>
      </c>
      <c r="RV690" s="11">
        <v>0</v>
      </c>
      <c r="RW690" s="11">
        <v>0</v>
      </c>
      <c r="RX690" s="11">
        <v>0</v>
      </c>
      <c r="RY690" s="11">
        <v>0</v>
      </c>
      <c r="RZ690" s="11">
        <v>0</v>
      </c>
      <c r="SA690" s="11">
        <v>0</v>
      </c>
      <c r="SB690" s="11">
        <v>0</v>
      </c>
      <c r="SC690" s="11">
        <v>0</v>
      </c>
      <c r="SD690" s="11">
        <v>0</v>
      </c>
      <c r="SE690" s="11">
        <v>0</v>
      </c>
      <c r="SF690" s="11">
        <v>0</v>
      </c>
      <c r="SG690" s="11">
        <v>0</v>
      </c>
      <c r="SH690" s="11">
        <v>0</v>
      </c>
      <c r="SI690" s="11">
        <v>0</v>
      </c>
      <c r="SJ690" s="11">
        <v>0</v>
      </c>
      <c r="SK690" s="11">
        <v>0</v>
      </c>
      <c r="SL690" s="11">
        <v>0</v>
      </c>
      <c r="SM690" s="11">
        <v>0</v>
      </c>
      <c r="SN690" s="11">
        <v>0</v>
      </c>
      <c r="SO690" s="11">
        <v>0</v>
      </c>
      <c r="SP690" s="11">
        <v>0</v>
      </c>
      <c r="SQ690" s="11">
        <v>0</v>
      </c>
      <c r="SR690" s="11">
        <v>0</v>
      </c>
      <c r="SS690" s="11">
        <v>0</v>
      </c>
      <c r="ST690" s="11">
        <v>0</v>
      </c>
      <c r="SU690" s="11">
        <v>0</v>
      </c>
      <c r="SV690" s="11">
        <v>0</v>
      </c>
      <c r="SW690" s="11">
        <v>0</v>
      </c>
      <c r="SX690" s="11">
        <v>0</v>
      </c>
      <c r="SY690" s="11">
        <v>0</v>
      </c>
      <c r="SZ690" s="11">
        <v>0</v>
      </c>
      <c r="TA690" s="11">
        <v>378.64203390344557</v>
      </c>
      <c r="TB690" s="11">
        <v>0</v>
      </c>
      <c r="TC690" s="11">
        <v>-1.3687313734803922E-9</v>
      </c>
      <c r="TD690" s="11">
        <v>0</v>
      </c>
      <c r="TE690" s="11">
        <v>0</v>
      </c>
      <c r="TF690" s="11">
        <v>0</v>
      </c>
      <c r="TG690" s="11">
        <v>0</v>
      </c>
      <c r="TH690" s="11">
        <v>0</v>
      </c>
      <c r="TI690" s="11">
        <v>0</v>
      </c>
      <c r="TJ690" s="11">
        <v>0</v>
      </c>
      <c r="TK690" s="11">
        <v>0</v>
      </c>
      <c r="TL690" s="11">
        <v>0</v>
      </c>
      <c r="TM690" s="11">
        <v>0</v>
      </c>
      <c r="TN690" s="11">
        <v>0</v>
      </c>
      <c r="TO690" s="11">
        <v>0</v>
      </c>
      <c r="TP690" s="11">
        <v>0</v>
      </c>
      <c r="TQ690" s="11">
        <v>0</v>
      </c>
      <c r="TR690" s="11">
        <v>0</v>
      </c>
      <c r="TS690" s="11">
        <v>0</v>
      </c>
      <c r="TT690" s="11">
        <v>0</v>
      </c>
      <c r="TU690" s="11">
        <v>0</v>
      </c>
      <c r="TV690" s="11">
        <v>0</v>
      </c>
      <c r="TW690" s="11">
        <v>0</v>
      </c>
      <c r="TX690" s="11">
        <v>0</v>
      </c>
      <c r="TY690" s="11">
        <v>0</v>
      </c>
      <c r="TZ690" s="11">
        <v>0</v>
      </c>
      <c r="UA690" s="11">
        <v>0</v>
      </c>
      <c r="UB690" s="11">
        <v>0</v>
      </c>
      <c r="UC690" s="11">
        <v>0</v>
      </c>
      <c r="UD690" s="11">
        <v>0</v>
      </c>
      <c r="UE690" s="11">
        <v>0</v>
      </c>
      <c r="UF690" s="11">
        <v>0</v>
      </c>
      <c r="UG690" s="11">
        <v>0</v>
      </c>
      <c r="UH690" s="11">
        <v>0</v>
      </c>
      <c r="UI690" s="11">
        <v>0</v>
      </c>
      <c r="UJ690" s="11">
        <v>0</v>
      </c>
      <c r="UK690" s="11">
        <v>0</v>
      </c>
      <c r="UL690" s="11">
        <v>0</v>
      </c>
      <c r="UM690" s="11">
        <v>5.7695591148352028E-9</v>
      </c>
      <c r="UN690" s="11">
        <v>0</v>
      </c>
      <c r="UO690" s="11">
        <v>-9.1522268042976089E-6</v>
      </c>
      <c r="UP690" s="11">
        <v>0</v>
      </c>
      <c r="UQ690" s="11">
        <v>0</v>
      </c>
      <c r="UR690" s="11">
        <v>0</v>
      </c>
      <c r="US690" s="11">
        <v>0</v>
      </c>
      <c r="UT690" s="11">
        <v>0</v>
      </c>
      <c r="UU690" s="11">
        <v>0</v>
      </c>
      <c r="UV690" s="11">
        <v>0</v>
      </c>
      <c r="UW690" s="11">
        <v>0</v>
      </c>
      <c r="UX690" s="11">
        <v>0</v>
      </c>
      <c r="UY690" s="11">
        <v>0</v>
      </c>
      <c r="UZ690" s="11">
        <v>0</v>
      </c>
      <c r="VA690" s="11">
        <v>0</v>
      </c>
      <c r="VB690" s="11">
        <v>0</v>
      </c>
      <c r="VC690" s="11">
        <v>0</v>
      </c>
      <c r="VD690" s="11">
        <v>0</v>
      </c>
      <c r="VE690" s="11">
        <v>0</v>
      </c>
      <c r="VF690" s="11">
        <v>0</v>
      </c>
      <c r="VG690" s="11">
        <v>0</v>
      </c>
      <c r="VH690" s="11">
        <v>0</v>
      </c>
      <c r="VI690" s="11">
        <v>0</v>
      </c>
      <c r="VJ690" s="11">
        <v>0</v>
      </c>
      <c r="VK690" s="11">
        <v>0</v>
      </c>
      <c r="VL690" s="11">
        <v>0</v>
      </c>
      <c r="VM690" s="11">
        <v>0</v>
      </c>
      <c r="VN690" s="11">
        <v>0</v>
      </c>
      <c r="VO690" s="11">
        <v>0</v>
      </c>
      <c r="VP690" s="11">
        <v>0</v>
      </c>
      <c r="VQ690" s="11">
        <v>0</v>
      </c>
      <c r="VR690" s="11">
        <v>0</v>
      </c>
      <c r="VS690" s="11">
        <v>0</v>
      </c>
      <c r="VT690" s="11">
        <v>0</v>
      </c>
      <c r="VU690" s="11">
        <v>0</v>
      </c>
      <c r="VV690" s="11">
        <v>0</v>
      </c>
      <c r="VW690" s="11">
        <v>1.5659826915158376E-4</v>
      </c>
      <c r="VX690" s="11">
        <v>0</v>
      </c>
      <c r="VY690" s="11">
        <v>0</v>
      </c>
      <c r="VZ690" s="11">
        <v>0</v>
      </c>
      <c r="WA690" s="11">
        <v>-4.7113239380379466E-5</v>
      </c>
      <c r="WB690" s="11">
        <v>7.7291566097007285E-30</v>
      </c>
      <c r="WC690" s="11">
        <v>1.9987022846553916E-28</v>
      </c>
      <c r="WD690" s="11">
        <v>7.727478595911859E-29</v>
      </c>
      <c r="WE690" s="11">
        <v>0</v>
      </c>
      <c r="WF690" s="11">
        <v>0</v>
      </c>
      <c r="WG690" s="11">
        <v>1.861818832870469E-27</v>
      </c>
      <c r="WH690" s="11">
        <v>2.455240016056316E-28</v>
      </c>
      <c r="WI690" s="11">
        <v>2.2638424458217315E-28</v>
      </c>
      <c r="WJ690" s="11">
        <v>6.7205796756495978E-10</v>
      </c>
      <c r="WK690" s="11">
        <v>0</v>
      </c>
      <c r="WL690" s="11">
        <v>0</v>
      </c>
      <c r="WM690" s="11">
        <v>0</v>
      </c>
      <c r="WN690" s="11">
        <v>0</v>
      </c>
      <c r="WO690" s="11">
        <v>0</v>
      </c>
      <c r="WP690" s="11">
        <v>0</v>
      </c>
      <c r="WQ690" s="11">
        <v>0</v>
      </c>
      <c r="WR690" s="11">
        <v>0</v>
      </c>
      <c r="WS690" s="11">
        <v>0</v>
      </c>
      <c r="WT690" s="11">
        <v>0</v>
      </c>
      <c r="WU690" s="11">
        <v>0</v>
      </c>
      <c r="WV690" s="11">
        <v>0</v>
      </c>
      <c r="WW690" s="11">
        <v>0</v>
      </c>
      <c r="WX690" s="11">
        <v>0</v>
      </c>
      <c r="WY690" s="11">
        <v>0</v>
      </c>
      <c r="WZ690" s="11">
        <v>0</v>
      </c>
      <c r="XA690" s="11">
        <v>0</v>
      </c>
      <c r="XB690" s="11">
        <v>0</v>
      </c>
      <c r="XC690" s="11">
        <v>0</v>
      </c>
      <c r="XD690" s="11">
        <v>0</v>
      </c>
      <c r="XE690" s="11">
        <v>0</v>
      </c>
      <c r="XF690" s="11">
        <v>0</v>
      </c>
      <c r="XG690" s="11">
        <v>0</v>
      </c>
      <c r="XH690" s="11">
        <v>0</v>
      </c>
      <c r="XI690" s="11">
        <v>0</v>
      </c>
      <c r="XJ690" s="11">
        <v>0</v>
      </c>
      <c r="XK690" s="11">
        <v>0</v>
      </c>
      <c r="XL690" s="11">
        <v>1.5463740855097972E-25</v>
      </c>
      <c r="XM690" s="11">
        <v>-1.3185110349659321E-20</v>
      </c>
      <c r="XN690" s="11">
        <v>0</v>
      </c>
      <c r="XO690" s="11">
        <v>0</v>
      </c>
      <c r="XP690" s="11">
        <v>0</v>
      </c>
      <c r="XQ690" s="11">
        <v>0</v>
      </c>
      <c r="XR690" s="11">
        <v>0</v>
      </c>
      <c r="XS690" s="11">
        <v>0</v>
      </c>
      <c r="XT690" s="11">
        <v>0</v>
      </c>
      <c r="XU690" s="11">
        <v>0</v>
      </c>
      <c r="XV690" s="11">
        <v>0</v>
      </c>
      <c r="XW690" s="11">
        <v>0</v>
      </c>
      <c r="XX690" s="11">
        <v>0</v>
      </c>
      <c r="XY690" s="11">
        <v>0</v>
      </c>
      <c r="XZ690" s="11">
        <v>0</v>
      </c>
      <c r="YA690" s="11">
        <v>0</v>
      </c>
      <c r="YB690" s="11">
        <v>0</v>
      </c>
      <c r="YC690" s="11">
        <v>0</v>
      </c>
      <c r="YD690" s="11">
        <v>0</v>
      </c>
      <c r="YE690" s="11">
        <v>0</v>
      </c>
      <c r="YF690" s="11">
        <v>0</v>
      </c>
      <c r="YG690" s="11">
        <v>0</v>
      </c>
      <c r="YH690" s="11">
        <v>0</v>
      </c>
      <c r="YI690" s="11">
        <v>0</v>
      </c>
      <c r="YJ690" s="11">
        <v>0</v>
      </c>
      <c r="YK690" s="11">
        <v>0</v>
      </c>
      <c r="YL690" s="11">
        <v>0</v>
      </c>
      <c r="YM690" s="11">
        <v>0</v>
      </c>
      <c r="YN690" s="11">
        <v>0</v>
      </c>
      <c r="YO690" s="11">
        <v>0</v>
      </c>
      <c r="YP690" s="11">
        <v>0</v>
      </c>
      <c r="YQ690" s="11">
        <v>0</v>
      </c>
      <c r="YR690" s="11">
        <v>0</v>
      </c>
      <c r="YS690" s="11">
        <v>0</v>
      </c>
      <c r="YT690" s="11">
        <v>1.439447632137122E-8</v>
      </c>
      <c r="YU690" s="11">
        <v>0</v>
      </c>
      <c r="YV690" s="11">
        <v>0</v>
      </c>
      <c r="YW690" s="11">
        <v>3.7112978052235133E-6</v>
      </c>
      <c r="YX690" s="11">
        <v>9.9999999999999995E-21</v>
      </c>
      <c r="YY690" s="11">
        <v>-2.3540420987821952E-8</v>
      </c>
      <c r="YZ690" s="11">
        <v>0</v>
      </c>
      <c r="ZA690" s="11">
        <v>3.5779365127732892E-8</v>
      </c>
      <c r="ZB690" s="11">
        <v>0</v>
      </c>
      <c r="ZC690" s="11">
        <v>3.0300304585300479E-8</v>
      </c>
      <c r="ZD690" s="11">
        <v>4.0059387786044961E-9</v>
      </c>
      <c r="ZE690" s="11">
        <v>2.1758306957517763E-9</v>
      </c>
      <c r="ZF690" s="11">
        <v>0</v>
      </c>
      <c r="ZG690" s="11">
        <v>0</v>
      </c>
      <c r="ZH690" s="11">
        <v>0</v>
      </c>
      <c r="ZI690" s="11">
        <v>0</v>
      </c>
      <c r="ZJ690" s="11">
        <v>0</v>
      </c>
      <c r="ZK690" s="11">
        <v>0</v>
      </c>
      <c r="ZL690" s="11">
        <v>0</v>
      </c>
      <c r="ZM690" s="11">
        <v>0</v>
      </c>
      <c r="ZN690" s="11">
        <v>0</v>
      </c>
      <c r="ZO690" s="11">
        <v>0</v>
      </c>
      <c r="ZP690" s="11">
        <v>0</v>
      </c>
      <c r="ZQ690" s="11">
        <v>0</v>
      </c>
      <c r="ZR690" s="11">
        <v>0</v>
      </c>
      <c r="ZS690" s="11">
        <v>0</v>
      </c>
      <c r="ZT690" s="11">
        <v>0</v>
      </c>
      <c r="ZU690" s="11">
        <v>0</v>
      </c>
      <c r="ZV690" s="11">
        <v>0</v>
      </c>
      <c r="ZW690" s="11">
        <v>0</v>
      </c>
      <c r="ZX690" s="11">
        <v>0</v>
      </c>
      <c r="ZY690" s="11">
        <v>0</v>
      </c>
      <c r="ZZ690" s="11">
        <v>0</v>
      </c>
      <c r="AAA690" s="11">
        <v>0</v>
      </c>
      <c r="AAB690" s="11">
        <v>0</v>
      </c>
      <c r="AAC690" s="11">
        <v>0</v>
      </c>
      <c r="AAD690" s="11">
        <v>0</v>
      </c>
      <c r="AAE690" s="11">
        <v>0</v>
      </c>
      <c r="AAF690" s="11">
        <v>0</v>
      </c>
      <c r="AAG690" s="11">
        <v>0</v>
      </c>
      <c r="AAH690" s="11">
        <v>7.0289731159536243E-28</v>
      </c>
      <c r="AAI690" s="11">
        <v>0</v>
      </c>
      <c r="AAJ690" s="11">
        <v>1.2206761313874995E-8</v>
      </c>
      <c r="AAK690" s="11">
        <v>-3.3854007058324548E-9</v>
      </c>
      <c r="AAL690" s="11">
        <v>0</v>
      </c>
      <c r="AAM690" s="11">
        <v>5.3026611374269337E-8</v>
      </c>
      <c r="AAN690" s="11">
        <v>0</v>
      </c>
      <c r="AAO690" s="11">
        <v>0</v>
      </c>
      <c r="AAP690" s="11">
        <v>0</v>
      </c>
      <c r="AAQ690" s="11">
        <v>0</v>
      </c>
      <c r="AAR690" s="11">
        <v>0</v>
      </c>
      <c r="AAS690" s="11">
        <v>0</v>
      </c>
      <c r="AAT690" s="11">
        <v>3.0173291689412227E-14</v>
      </c>
      <c r="AAU690" s="11">
        <v>0</v>
      </c>
      <c r="AAV690" s="11">
        <v>0</v>
      </c>
      <c r="AAW690" s="11">
        <v>0</v>
      </c>
      <c r="AAX690" s="11">
        <v>0</v>
      </c>
      <c r="AAY690" s="11">
        <v>0</v>
      </c>
      <c r="AAZ690" s="11">
        <v>0</v>
      </c>
      <c r="ABA690" s="11">
        <v>0</v>
      </c>
      <c r="ABB690" s="11">
        <v>0</v>
      </c>
      <c r="ABC690" s="11">
        <v>0</v>
      </c>
      <c r="ABD690" s="11">
        <v>0</v>
      </c>
      <c r="ABE690" s="11">
        <v>0</v>
      </c>
      <c r="ABF690" s="11">
        <v>0</v>
      </c>
      <c r="ABG690" s="11">
        <v>0</v>
      </c>
      <c r="ABH690" s="11">
        <v>0</v>
      </c>
      <c r="ABI690" s="11">
        <v>0</v>
      </c>
      <c r="ABJ690" s="11">
        <v>0</v>
      </c>
      <c r="ABK690" s="11">
        <v>0</v>
      </c>
      <c r="ABL690" s="11">
        <v>0</v>
      </c>
      <c r="ABM690" s="11">
        <v>0</v>
      </c>
      <c r="ABN690" s="11">
        <v>0</v>
      </c>
      <c r="ABO690" s="11">
        <v>0</v>
      </c>
      <c r="ABP690" s="11">
        <v>0</v>
      </c>
      <c r="ABQ690" s="11">
        <v>0</v>
      </c>
      <c r="ABR690" s="11">
        <v>0</v>
      </c>
      <c r="ABS690" s="11">
        <v>0</v>
      </c>
      <c r="ABT690" s="11">
        <v>0</v>
      </c>
      <c r="ABU690" s="11">
        <v>1.1333659673943776E-8</v>
      </c>
      <c r="ABV690" s="11">
        <v>0</v>
      </c>
      <c r="ABW690" s="11">
        <v>-3.6793533508687494E-8</v>
      </c>
      <c r="ABX690" s="11">
        <v>0</v>
      </c>
      <c r="ABY690" s="11">
        <v>0</v>
      </c>
      <c r="ABZ690" s="11">
        <v>0</v>
      </c>
      <c r="ACA690" s="11">
        <v>0</v>
      </c>
      <c r="ACB690" s="11">
        <v>0</v>
      </c>
      <c r="ACC690" s="11">
        <v>0</v>
      </c>
      <c r="ACD690" s="11">
        <v>0</v>
      </c>
      <c r="ACE690" s="11">
        <v>0</v>
      </c>
      <c r="ACF690" s="11">
        <v>0</v>
      </c>
      <c r="ACG690" s="11">
        <v>0</v>
      </c>
      <c r="ACH690" s="11">
        <v>0</v>
      </c>
      <c r="ACI690" s="11">
        <v>0</v>
      </c>
      <c r="ACJ690" s="11">
        <v>0</v>
      </c>
      <c r="ACK690" s="11">
        <v>0</v>
      </c>
      <c r="ACL690" s="11">
        <v>0</v>
      </c>
      <c r="ACM690" s="11">
        <v>0</v>
      </c>
      <c r="ACN690" s="11">
        <v>0</v>
      </c>
      <c r="ACO690" s="11">
        <v>0</v>
      </c>
      <c r="ACP690" s="11">
        <v>0</v>
      </c>
      <c r="ACQ690" s="11">
        <v>0</v>
      </c>
      <c r="ACR690" s="11">
        <v>0</v>
      </c>
      <c r="ACS690" s="11">
        <v>0</v>
      </c>
      <c r="ACT690" s="11">
        <v>0</v>
      </c>
      <c r="ACU690" s="11">
        <v>0</v>
      </c>
      <c r="ACV690" s="11">
        <v>0</v>
      </c>
      <c r="ACW690" s="11">
        <v>0</v>
      </c>
      <c r="ACX690" s="11">
        <v>0</v>
      </c>
      <c r="ACY690" s="11">
        <v>0</v>
      </c>
      <c r="ACZ690" s="11">
        <v>0</v>
      </c>
      <c r="ADA690" s="11">
        <v>0</v>
      </c>
      <c r="ADB690" s="11">
        <v>0</v>
      </c>
      <c r="ADC690" s="11">
        <v>0</v>
      </c>
      <c r="ADD690" s="11">
        <v>0</v>
      </c>
      <c r="ADE690" s="11">
        <v>0</v>
      </c>
      <c r="ADF690" s="11">
        <v>0</v>
      </c>
      <c r="ADG690" s="11">
        <v>3.3854007058192703E-9</v>
      </c>
      <c r="ADH690" s="11">
        <v>0</v>
      </c>
      <c r="ADI690" s="11">
        <v>-5.3940904615859023E-8</v>
      </c>
      <c r="ADJ690" s="11">
        <v>0</v>
      </c>
      <c r="ADK690" s="11">
        <v>0</v>
      </c>
      <c r="ADL690" s="11">
        <v>0</v>
      </c>
      <c r="ADM690" s="11">
        <v>0</v>
      </c>
      <c r="ADN690" s="11">
        <v>0</v>
      </c>
      <c r="ADO690" s="11">
        <v>0</v>
      </c>
      <c r="ADP690" s="11">
        <v>0</v>
      </c>
      <c r="ADQ690" s="11">
        <v>0</v>
      </c>
      <c r="ADR690" s="11">
        <v>0</v>
      </c>
      <c r="ADS690" s="11">
        <v>0</v>
      </c>
      <c r="ADT690" s="11">
        <v>0</v>
      </c>
      <c r="ADU690" s="11">
        <v>0</v>
      </c>
      <c r="ADV690" s="11">
        <v>0</v>
      </c>
      <c r="ADW690" s="11">
        <v>0</v>
      </c>
      <c r="ADX690" s="11">
        <v>0</v>
      </c>
      <c r="ADY690" s="11">
        <v>0</v>
      </c>
      <c r="ADZ690" s="11">
        <v>0</v>
      </c>
      <c r="AEA690" s="11">
        <v>0</v>
      </c>
      <c r="AEB690" s="11">
        <v>0</v>
      </c>
      <c r="AEC690" s="11">
        <v>0</v>
      </c>
      <c r="AED690" s="11">
        <v>0</v>
      </c>
      <c r="AEE690" s="11">
        <v>0</v>
      </c>
      <c r="AEF690" s="11">
        <v>0</v>
      </c>
      <c r="AEG690" s="11">
        <v>0</v>
      </c>
      <c r="AEH690" s="11">
        <v>0</v>
      </c>
      <c r="AEI690" s="11">
        <v>0</v>
      </c>
      <c r="AEJ690" s="11">
        <v>0</v>
      </c>
      <c r="AEK690" s="11">
        <v>0</v>
      </c>
      <c r="AEL690" s="11">
        <v>0</v>
      </c>
      <c r="AEM690" s="11">
        <v>0</v>
      </c>
      <c r="AEN690" s="11">
        <v>0</v>
      </c>
      <c r="AEO690" s="11">
        <v>1.5463740855097841E-25</v>
      </c>
      <c r="AEP690" s="11">
        <v>0</v>
      </c>
      <c r="AEQ690" s="11">
        <v>0</v>
      </c>
      <c r="AER690" s="11">
        <v>0</v>
      </c>
      <c r="AES690" s="11">
        <v>0</v>
      </c>
      <c r="AET690" s="11">
        <v>0</v>
      </c>
      <c r="AEU690" s="11">
        <v>-3.0626094641444607E-8</v>
      </c>
      <c r="AEV690" s="11">
        <v>0</v>
      </c>
      <c r="AEW690" s="11">
        <v>0</v>
      </c>
      <c r="AEX690" s="11">
        <v>0</v>
      </c>
      <c r="AEY690" s="11">
        <v>0</v>
      </c>
      <c r="AEZ690" s="11">
        <v>0</v>
      </c>
      <c r="AFA690" s="11">
        <v>0</v>
      </c>
      <c r="AFB690" s="11">
        <v>0</v>
      </c>
      <c r="AFC690" s="11">
        <v>0</v>
      </c>
      <c r="AFD690" s="11">
        <v>0</v>
      </c>
      <c r="AFE690" s="11">
        <v>0</v>
      </c>
      <c r="AFF690" s="11">
        <v>0</v>
      </c>
      <c r="AFG690" s="11">
        <v>0</v>
      </c>
      <c r="AFH690" s="11">
        <v>0</v>
      </c>
      <c r="AFI690" s="11">
        <v>0</v>
      </c>
      <c r="AFJ690" s="11">
        <v>0</v>
      </c>
      <c r="AFK690" s="11">
        <v>0</v>
      </c>
      <c r="AFL690" s="11">
        <v>0</v>
      </c>
      <c r="AFM690" s="11">
        <v>0</v>
      </c>
      <c r="AFN690" s="11">
        <v>0</v>
      </c>
      <c r="AFO690" s="11">
        <v>0</v>
      </c>
      <c r="AFP690" s="11">
        <v>0</v>
      </c>
      <c r="AFQ690" s="11">
        <v>0</v>
      </c>
      <c r="AFR690" s="11">
        <v>0</v>
      </c>
      <c r="AFS690" s="11">
        <v>0</v>
      </c>
      <c r="AFT690" s="11">
        <v>0</v>
      </c>
      <c r="AFU690" s="11">
        <v>0</v>
      </c>
      <c r="AFV690" s="11">
        <v>0</v>
      </c>
      <c r="AFW690" s="11">
        <v>0</v>
      </c>
      <c r="AFX690" s="11">
        <v>0</v>
      </c>
      <c r="AFY690" s="11">
        <v>0</v>
      </c>
      <c r="AFZ690" s="11">
        <v>2.7834733539176115E-6</v>
      </c>
      <c r="AGA690" s="11">
        <v>0</v>
      </c>
      <c r="AGB690" s="11">
        <v>0</v>
      </c>
      <c r="AGC690" s="11">
        <v>0</v>
      </c>
      <c r="AGD690" s="11">
        <v>0</v>
      </c>
      <c r="AGE690" s="11">
        <v>0</v>
      </c>
      <c r="AGF690" s="11">
        <v>0</v>
      </c>
      <c r="AGG690" s="11">
        <v>-4.0390949055763763E-9</v>
      </c>
      <c r="AGH690" s="11">
        <v>0</v>
      </c>
      <c r="AGI690" s="11">
        <v>0</v>
      </c>
      <c r="AGJ690" s="11">
        <v>0</v>
      </c>
      <c r="AGK690" s="11">
        <v>0</v>
      </c>
      <c r="AGL690" s="11">
        <v>0</v>
      </c>
      <c r="AGM690" s="11">
        <v>0</v>
      </c>
      <c r="AGN690" s="11">
        <v>0</v>
      </c>
      <c r="AGO690" s="11">
        <v>0</v>
      </c>
      <c r="AGP690" s="11">
        <v>0</v>
      </c>
      <c r="AGQ690" s="11">
        <v>0</v>
      </c>
      <c r="AGR690" s="11">
        <v>0</v>
      </c>
      <c r="AGS690" s="11">
        <v>0</v>
      </c>
      <c r="AGT690" s="11">
        <v>0</v>
      </c>
      <c r="AGU690" s="11">
        <v>0</v>
      </c>
      <c r="AGV690" s="11">
        <v>0</v>
      </c>
      <c r="AGW690" s="11">
        <v>0</v>
      </c>
      <c r="AGX690" s="11">
        <v>0</v>
      </c>
      <c r="AGY690" s="11">
        <v>0</v>
      </c>
      <c r="AGZ690" s="11">
        <v>0</v>
      </c>
      <c r="AHA690" s="11">
        <v>0</v>
      </c>
      <c r="AHB690" s="11">
        <v>0</v>
      </c>
      <c r="AHC690" s="11">
        <v>0</v>
      </c>
      <c r="AHD690" s="11">
        <v>0</v>
      </c>
      <c r="AHE690" s="11">
        <v>0</v>
      </c>
      <c r="AHF690" s="11">
        <v>0</v>
      </c>
      <c r="AHG690" s="11">
        <v>0</v>
      </c>
      <c r="AHH690" s="11">
        <v>0</v>
      </c>
      <c r="AHI690" s="11">
        <v>0</v>
      </c>
      <c r="AHJ690" s="11">
        <v>0</v>
      </c>
      <c r="AHK690" s="11">
        <v>0</v>
      </c>
      <c r="AHL690" s="11">
        <v>0</v>
      </c>
      <c r="AHM690" s="11">
        <v>0</v>
      </c>
      <c r="AHN690" s="11">
        <v>0</v>
      </c>
      <c r="AHO690" s="11">
        <v>0</v>
      </c>
      <c r="AHP690" s="11">
        <v>0</v>
      </c>
      <c r="AHQ690" s="11">
        <v>0</v>
      </c>
      <c r="AHR690" s="11">
        <v>0</v>
      </c>
      <c r="AHS690" s="11">
        <v>0</v>
      </c>
      <c r="AHT690" s="11">
        <v>0</v>
      </c>
      <c r="AHU690" s="11">
        <v>0</v>
      </c>
      <c r="AHV690" s="11">
        <v>0</v>
      </c>
      <c r="AHW690" s="11">
        <v>0</v>
      </c>
      <c r="AHX690" s="11">
        <v>0</v>
      </c>
      <c r="AHY690" s="11">
        <v>0</v>
      </c>
      <c r="AHZ690" s="11">
        <v>0</v>
      </c>
      <c r="AIA690" s="11">
        <v>0</v>
      </c>
      <c r="AIB690" s="11">
        <v>0</v>
      </c>
      <c r="AIC690" s="11">
        <v>0</v>
      </c>
      <c r="AID690" s="11">
        <v>2.4911186751511984E-7</v>
      </c>
      <c r="AIE690" s="11">
        <v>-9.6043602056950758E-9</v>
      </c>
      <c r="AIF690" s="11">
        <v>7.9943428913140131E-8</v>
      </c>
      <c r="AIG690" s="11">
        <v>0</v>
      </c>
      <c r="AIH690" s="11">
        <v>0</v>
      </c>
      <c r="AII690" s="11">
        <v>0</v>
      </c>
      <c r="AIJ690" s="11">
        <v>1.9607843137254903E-9</v>
      </c>
      <c r="AIK690" s="11">
        <v>0</v>
      </c>
      <c r="AIL690" s="11">
        <v>0</v>
      </c>
      <c r="AIM690" s="11">
        <v>0</v>
      </c>
      <c r="AIN690" s="11">
        <v>0</v>
      </c>
      <c r="AIO690" s="11">
        <v>0</v>
      </c>
      <c r="AIP690" s="11">
        <v>0</v>
      </c>
      <c r="AIQ690" s="11">
        <v>0</v>
      </c>
      <c r="AIR690" s="11">
        <v>0</v>
      </c>
      <c r="AIS690" s="11">
        <v>0</v>
      </c>
      <c r="AIT690" s="11">
        <v>0</v>
      </c>
      <c r="AIU690" s="11">
        <v>0</v>
      </c>
      <c r="AIV690" s="11">
        <v>0</v>
      </c>
      <c r="AIW690" s="11">
        <v>0</v>
      </c>
      <c r="AIX690" s="11">
        <v>0</v>
      </c>
      <c r="AIY690" s="11">
        <v>0</v>
      </c>
      <c r="AIZ690" s="11">
        <v>0</v>
      </c>
      <c r="AJA690" s="11">
        <v>0</v>
      </c>
      <c r="AJB690" s="11">
        <v>0</v>
      </c>
      <c r="AJC690" s="11">
        <v>0</v>
      </c>
      <c r="AJD690" s="11">
        <v>0</v>
      </c>
      <c r="AJE690" s="11">
        <v>0</v>
      </c>
      <c r="AJF690" s="11">
        <v>0</v>
      </c>
      <c r="AJG690" s="11">
        <v>0</v>
      </c>
      <c r="AJH690" s="11">
        <v>0</v>
      </c>
      <c r="AJI690" s="11">
        <v>0</v>
      </c>
      <c r="AJJ690" s="11">
        <v>0</v>
      </c>
      <c r="AJK690" s="11">
        <v>0</v>
      </c>
      <c r="AJL690" s="11">
        <v>0</v>
      </c>
      <c r="AJM690" s="11">
        <v>0</v>
      </c>
      <c r="AJN690" s="11">
        <v>0</v>
      </c>
      <c r="AJO690" s="11">
        <v>0</v>
      </c>
      <c r="AJP690" s="11">
        <v>1.1492719273374016E-11</v>
      </c>
      <c r="AJQ690" s="11">
        <v>-7.9946412847458852E-8</v>
      </c>
      <c r="AJR690" s="11">
        <v>0</v>
      </c>
      <c r="AJS690" s="11">
        <v>0</v>
      </c>
      <c r="AJT690" s="11">
        <v>0</v>
      </c>
      <c r="AJU690" s="11">
        <v>0</v>
      </c>
      <c r="AJV690" s="11">
        <v>0</v>
      </c>
      <c r="AJW690" s="11">
        <v>0</v>
      </c>
      <c r="AJX690" s="11">
        <v>0</v>
      </c>
      <c r="AJY690" s="11">
        <v>0</v>
      </c>
      <c r="AJZ690" s="11">
        <v>0</v>
      </c>
      <c r="AKA690" s="11">
        <v>0</v>
      </c>
      <c r="AKB690" s="11">
        <v>0</v>
      </c>
      <c r="AKC690" s="11">
        <v>0</v>
      </c>
      <c r="AKD690" s="11">
        <v>0</v>
      </c>
      <c r="AKE690" s="11">
        <v>0</v>
      </c>
      <c r="AKF690" s="11">
        <v>0</v>
      </c>
      <c r="AKG690" s="11">
        <v>0</v>
      </c>
      <c r="AKH690" s="11">
        <v>0</v>
      </c>
      <c r="AKI690" s="11">
        <v>0</v>
      </c>
      <c r="AKJ690" s="11">
        <v>0</v>
      </c>
      <c r="AKK690" s="11">
        <v>0</v>
      </c>
      <c r="AKL690" s="11">
        <v>0</v>
      </c>
      <c r="AKM690" s="11">
        <v>0</v>
      </c>
      <c r="AKN690" s="11">
        <v>0</v>
      </c>
      <c r="AKO690" s="11">
        <v>0</v>
      </c>
      <c r="AKP690" s="11">
        <v>0</v>
      </c>
      <c r="AKQ690" s="11">
        <v>0</v>
      </c>
      <c r="AKR690" s="11">
        <v>0</v>
      </c>
      <c r="AKS690" s="11">
        <v>0</v>
      </c>
      <c r="AKT690" s="11">
        <v>0</v>
      </c>
      <c r="AKU690" s="11">
        <v>0</v>
      </c>
      <c r="AKV690" s="11">
        <v>0</v>
      </c>
      <c r="AKW690" s="11">
        <v>0</v>
      </c>
      <c r="AKX690" s="11">
        <v>0</v>
      </c>
      <c r="AKY690" s="11">
        <v>3.9982351128740046E-6</v>
      </c>
      <c r="AKZ690" s="11">
        <v>0</v>
      </c>
      <c r="ALA690" s="11">
        <v>0</v>
      </c>
      <c r="ALB690" s="11">
        <v>0</v>
      </c>
      <c r="ALC690" s="11">
        <v>-9.5772271950541928E-9</v>
      </c>
      <c r="ALD690" s="11">
        <v>0</v>
      </c>
      <c r="ALE690" s="11">
        <v>0</v>
      </c>
      <c r="ALF690" s="11">
        <v>0</v>
      </c>
      <c r="ALG690" s="11">
        <v>0</v>
      </c>
      <c r="ALH690" s="11">
        <v>0</v>
      </c>
      <c r="ALI690" s="11">
        <v>0</v>
      </c>
      <c r="ALJ690" s="11">
        <v>0</v>
      </c>
      <c r="ALK690" s="11">
        <v>0</v>
      </c>
      <c r="ALL690" s="11">
        <v>0</v>
      </c>
      <c r="ALM690" s="11">
        <v>0</v>
      </c>
      <c r="ALN690" s="11">
        <v>0</v>
      </c>
      <c r="ALO690" s="11">
        <v>0</v>
      </c>
      <c r="ALP690" s="11">
        <v>0</v>
      </c>
      <c r="ALQ690" s="11">
        <v>0</v>
      </c>
      <c r="ALR690" s="11">
        <v>0</v>
      </c>
      <c r="ALS690" s="11">
        <v>0</v>
      </c>
      <c r="ALT690" s="11">
        <v>0</v>
      </c>
      <c r="ALU690" s="11">
        <v>0</v>
      </c>
      <c r="ALV690" s="11">
        <v>0</v>
      </c>
      <c r="ALW690" s="11">
        <v>0</v>
      </c>
      <c r="ALX690" s="11">
        <v>0</v>
      </c>
      <c r="ALY690" s="11">
        <v>0</v>
      </c>
      <c r="ALZ690" s="11">
        <v>0</v>
      </c>
      <c r="AMA690" s="11">
        <v>0</v>
      </c>
      <c r="AMB690" s="11">
        <v>0</v>
      </c>
      <c r="AMC690" s="11">
        <v>0</v>
      </c>
      <c r="AMD690" s="11">
        <v>0</v>
      </c>
      <c r="AME690" s="11">
        <v>0</v>
      </c>
      <c r="AMF690" s="11">
        <v>0</v>
      </c>
      <c r="AMG690" s="11">
        <v>0</v>
      </c>
      <c r="AMH690" s="11">
        <v>0</v>
      </c>
      <c r="AMI690" s="11">
        <v>0</v>
      </c>
      <c r="AMJ690" s="11">
        <v>2.844922114157459E-7</v>
      </c>
      <c r="AMK690" s="11">
        <v>0</v>
      </c>
      <c r="AML690" s="11">
        <v>0</v>
      </c>
      <c r="AMM690" s="11">
        <v>0</v>
      </c>
      <c r="AMN690" s="11">
        <v>0</v>
      </c>
      <c r="AMO690" s="11">
        <v>-8.577918311524507E-6</v>
      </c>
      <c r="AMP690" s="11">
        <v>3.92056410375792E-35</v>
      </c>
      <c r="AMQ690" s="11">
        <v>0</v>
      </c>
      <c r="AMR690" s="11">
        <v>0</v>
      </c>
      <c r="AMS690" s="11">
        <v>1.1912002253081596E-33</v>
      </c>
      <c r="AMT690" s="11">
        <v>0</v>
      </c>
      <c r="AMU690" s="11">
        <v>0</v>
      </c>
      <c r="AMV690" s="11">
        <v>0</v>
      </c>
      <c r="AMW690" s="11">
        <v>0</v>
      </c>
      <c r="AMX690" s="11">
        <v>0</v>
      </c>
      <c r="AMY690" s="11">
        <v>0</v>
      </c>
      <c r="AMZ690" s="11">
        <v>0</v>
      </c>
      <c r="ANA690" s="11">
        <v>0</v>
      </c>
      <c r="ANB690" s="11">
        <v>0</v>
      </c>
      <c r="ANC690" s="11">
        <v>0</v>
      </c>
      <c r="AND690" s="11">
        <v>0</v>
      </c>
      <c r="ANE690" s="11">
        <v>0</v>
      </c>
      <c r="ANF690" s="11">
        <v>0</v>
      </c>
      <c r="ANG690" s="11">
        <v>0</v>
      </c>
      <c r="ANH690" s="11">
        <v>0</v>
      </c>
      <c r="ANI690" s="11">
        <v>0</v>
      </c>
      <c r="ANJ690" s="11">
        <v>0</v>
      </c>
      <c r="ANK690" s="11">
        <v>0</v>
      </c>
      <c r="ANL690" s="11">
        <v>0</v>
      </c>
      <c r="ANM690" s="11">
        <v>0</v>
      </c>
      <c r="ANN690" s="11">
        <v>0</v>
      </c>
      <c r="ANO690" s="11">
        <v>0</v>
      </c>
      <c r="ANP690" s="11">
        <v>0</v>
      </c>
      <c r="ANQ690" s="11">
        <v>0</v>
      </c>
      <c r="ANR690" s="11">
        <v>0</v>
      </c>
      <c r="ANS690" s="11">
        <v>0</v>
      </c>
      <c r="ANT690" s="11">
        <v>0</v>
      </c>
      <c r="ANU690" s="11">
        <v>0</v>
      </c>
      <c r="ANV690" s="11">
        <v>3.8674157077409421E-8</v>
      </c>
      <c r="ANW690" s="11">
        <v>0</v>
      </c>
      <c r="ANX690" s="11">
        <v>0</v>
      </c>
      <c r="ANY690" s="11">
        <v>0</v>
      </c>
      <c r="ANZ690" s="11">
        <v>4.8349773578752707E-6</v>
      </c>
      <c r="AOA690" s="11">
        <v>-2.6926123984947601E-7</v>
      </c>
      <c r="AOB690" s="11">
        <v>8.9753746616491718E-9</v>
      </c>
      <c r="AOC690" s="11">
        <v>0</v>
      </c>
      <c r="AOD690" s="11">
        <v>3.4131459960756388E-9</v>
      </c>
      <c r="AOE690" s="11">
        <v>0</v>
      </c>
      <c r="AOF690" s="11">
        <v>0</v>
      </c>
      <c r="AOG690" s="11">
        <v>0</v>
      </c>
      <c r="AOH690" s="11">
        <v>0</v>
      </c>
      <c r="AOI690" s="11">
        <v>0</v>
      </c>
      <c r="AOJ690" s="11">
        <v>0</v>
      </c>
      <c r="AOK690" s="11">
        <v>0</v>
      </c>
      <c r="AOL690" s="11">
        <v>0</v>
      </c>
      <c r="AOM690" s="11">
        <v>0</v>
      </c>
      <c r="AON690" s="11">
        <v>0</v>
      </c>
      <c r="AOO690" s="11">
        <v>0</v>
      </c>
      <c r="AOP690" s="11">
        <v>0</v>
      </c>
      <c r="AOQ690" s="11">
        <v>0</v>
      </c>
      <c r="AOR690" s="11">
        <v>0</v>
      </c>
      <c r="AOS690" s="11">
        <v>0</v>
      </c>
      <c r="AOT690" s="11">
        <v>0</v>
      </c>
      <c r="AOU690" s="11">
        <v>0</v>
      </c>
      <c r="AOV690" s="11">
        <v>0</v>
      </c>
      <c r="AOW690" s="11">
        <v>0</v>
      </c>
      <c r="AOX690" s="11">
        <v>0</v>
      </c>
      <c r="AOY690" s="11">
        <v>0</v>
      </c>
      <c r="AOZ690" s="11">
        <v>0</v>
      </c>
      <c r="APA690" s="11">
        <v>0</v>
      </c>
      <c r="APB690" s="11">
        <v>0</v>
      </c>
      <c r="APC690" s="11">
        <v>0</v>
      </c>
      <c r="APD690" s="11">
        <v>0</v>
      </c>
      <c r="APE690" s="11">
        <v>0</v>
      </c>
      <c r="APF690" s="11">
        <v>0</v>
      </c>
      <c r="APG690" s="11">
        <v>0</v>
      </c>
      <c r="APH690" s="11">
        <v>0</v>
      </c>
      <c r="API690" s="11">
        <v>0</v>
      </c>
      <c r="APJ690" s="11">
        <v>0</v>
      </c>
      <c r="APK690" s="11">
        <v>0</v>
      </c>
      <c r="APL690" s="11">
        <v>2.6926123984947511E-7</v>
      </c>
      <c r="APM690" s="11">
        <v>-1.0947651694648919E-8</v>
      </c>
      <c r="APN690" s="11">
        <v>7.9944298861322526E-8</v>
      </c>
      <c r="APO690" s="11">
        <v>0</v>
      </c>
      <c r="APP690" s="11">
        <v>0</v>
      </c>
      <c r="APQ690" s="11">
        <v>0</v>
      </c>
      <c r="APR690" s="11">
        <v>0</v>
      </c>
      <c r="APS690" s="11">
        <v>0</v>
      </c>
      <c r="APT690" s="11">
        <v>0</v>
      </c>
      <c r="APU690" s="11">
        <v>0</v>
      </c>
      <c r="APV690" s="11">
        <v>0</v>
      </c>
      <c r="APW690" s="11">
        <v>0</v>
      </c>
      <c r="APX690" s="11">
        <v>0</v>
      </c>
      <c r="APY690" s="11">
        <v>0</v>
      </c>
      <c r="APZ690" s="11">
        <v>0</v>
      </c>
      <c r="AQA690" s="11">
        <v>0</v>
      </c>
      <c r="AQB690" s="11">
        <v>0</v>
      </c>
      <c r="AQC690" s="11">
        <v>0</v>
      </c>
      <c r="AQD690" s="11">
        <v>0</v>
      </c>
      <c r="AQE690" s="11">
        <v>0</v>
      </c>
      <c r="AQF690" s="11">
        <v>0</v>
      </c>
      <c r="AQG690" s="11">
        <v>0</v>
      </c>
      <c r="AQH690" s="11">
        <v>0</v>
      </c>
      <c r="AQI690" s="11">
        <v>0</v>
      </c>
      <c r="AQJ690" s="11">
        <v>0</v>
      </c>
      <c r="AQK690" s="11">
        <v>0</v>
      </c>
      <c r="AQL690" s="11">
        <v>0</v>
      </c>
      <c r="AQM690" s="11">
        <v>0</v>
      </c>
      <c r="AQN690" s="11">
        <v>0</v>
      </c>
      <c r="AQO690" s="11">
        <v>0</v>
      </c>
      <c r="AQP690" s="11">
        <v>0</v>
      </c>
      <c r="AQQ690" s="11">
        <v>0</v>
      </c>
      <c r="AQR690" s="11">
        <v>0</v>
      </c>
      <c r="AQS690" s="11">
        <v>0</v>
      </c>
      <c r="AQT690" s="11">
        <v>0</v>
      </c>
      <c r="AQU690" s="11">
        <v>0</v>
      </c>
      <c r="AQV690" s="11">
        <v>0</v>
      </c>
      <c r="AQW690" s="11">
        <v>0</v>
      </c>
      <c r="AQX690" s="11">
        <v>1.1492719273374016E-11</v>
      </c>
      <c r="AQY690" s="11">
        <v>-7.9946412847455662E-8</v>
      </c>
      <c r="AQZ690" s="11">
        <v>0</v>
      </c>
      <c r="ARA690" s="11">
        <v>0</v>
      </c>
      <c r="ARB690" s="11">
        <v>0</v>
      </c>
      <c r="ARC690" s="11">
        <v>0</v>
      </c>
      <c r="ARD690" s="11">
        <v>0</v>
      </c>
      <c r="ARE690" s="11">
        <v>0</v>
      </c>
      <c r="ARF690" s="11">
        <v>0</v>
      </c>
      <c r="ARG690" s="11">
        <v>0</v>
      </c>
      <c r="ARH690" s="11">
        <v>0</v>
      </c>
      <c r="ARI690" s="11">
        <v>0</v>
      </c>
      <c r="ARJ690" s="11">
        <v>0</v>
      </c>
      <c r="ARK690" s="11">
        <v>0</v>
      </c>
      <c r="ARL690" s="11">
        <v>0</v>
      </c>
      <c r="ARM690" s="11">
        <v>0</v>
      </c>
      <c r="ARN690" s="11">
        <v>0</v>
      </c>
      <c r="ARO690" s="11">
        <v>0</v>
      </c>
      <c r="ARP690" s="11">
        <v>0</v>
      </c>
      <c r="ARQ690" s="11">
        <v>0</v>
      </c>
      <c r="ARR690" s="11">
        <v>0</v>
      </c>
      <c r="ARS690" s="11">
        <v>0</v>
      </c>
      <c r="ART690" s="11">
        <v>0</v>
      </c>
      <c r="ARU690" s="11">
        <v>0</v>
      </c>
      <c r="ARV690" s="11">
        <v>0</v>
      </c>
      <c r="ARW690" s="11">
        <v>0</v>
      </c>
      <c r="ARX690" s="11">
        <v>0</v>
      </c>
      <c r="ARY690" s="11">
        <v>0</v>
      </c>
      <c r="ARZ690" s="11">
        <v>0</v>
      </c>
      <c r="ASA690" s="11">
        <v>0</v>
      </c>
      <c r="ASB690" s="11">
        <v>0</v>
      </c>
      <c r="ASC690" s="11">
        <v>0</v>
      </c>
      <c r="ASD690" s="11">
        <v>0</v>
      </c>
      <c r="ASE690" s="11">
        <v>0</v>
      </c>
      <c r="ASF690" s="11">
        <v>0</v>
      </c>
      <c r="ASG690" s="11">
        <v>3.2233182385831987E-6</v>
      </c>
      <c r="ASH690" s="11">
        <v>0</v>
      </c>
      <c r="ASI690" s="11">
        <v>0</v>
      </c>
      <c r="ASJ690" s="11">
        <v>0</v>
      </c>
      <c r="ASK690" s="11">
        <v>-3.4359806890509359E-9</v>
      </c>
      <c r="ASL690" s="11">
        <v>0</v>
      </c>
      <c r="ASM690" s="11">
        <v>0</v>
      </c>
      <c r="ASN690" s="11">
        <v>0</v>
      </c>
      <c r="ASO690" s="11">
        <v>0</v>
      </c>
      <c r="ASP690" s="11">
        <v>0</v>
      </c>
      <c r="ASQ690" s="11">
        <v>0</v>
      </c>
      <c r="ASR690" s="11">
        <v>0</v>
      </c>
      <c r="ASS690" s="11">
        <v>0</v>
      </c>
      <c r="AST690" s="11">
        <v>0</v>
      </c>
      <c r="ASU690" s="11">
        <v>0</v>
      </c>
      <c r="ASV690" s="11">
        <v>0</v>
      </c>
      <c r="ASW690" s="11">
        <v>0</v>
      </c>
      <c r="ASX690" s="11">
        <v>0</v>
      </c>
      <c r="ASY690" s="11">
        <v>0</v>
      </c>
      <c r="ASZ690" s="11">
        <v>0</v>
      </c>
      <c r="ATA690" s="11">
        <v>0</v>
      </c>
      <c r="ATB690" s="11">
        <v>0</v>
      </c>
      <c r="ATC690" s="11">
        <v>0</v>
      </c>
      <c r="ATD690" s="11">
        <v>0</v>
      </c>
      <c r="ATE690" s="11">
        <v>0</v>
      </c>
      <c r="ATF690" s="11">
        <v>0</v>
      </c>
      <c r="ATG690" s="11">
        <v>0</v>
      </c>
      <c r="ATH690" s="11">
        <v>0</v>
      </c>
      <c r="ATI690" s="11">
        <v>0</v>
      </c>
      <c r="ATJ690" s="11">
        <v>0</v>
      </c>
      <c r="ATK690" s="11">
        <v>0</v>
      </c>
      <c r="ATL690" s="11">
        <v>0</v>
      </c>
      <c r="ATM690" s="11">
        <v>4.9275496452969838E-7</v>
      </c>
      <c r="ATN690" s="11">
        <v>0</v>
      </c>
      <c r="ATO690" s="11">
        <v>0</v>
      </c>
      <c r="ATP690" s="11">
        <v>0</v>
      </c>
      <c r="ATQ690" s="11">
        <v>0</v>
      </c>
      <c r="ATR690" s="11">
        <v>0</v>
      </c>
      <c r="ATS690" s="11">
        <v>0</v>
      </c>
      <c r="ATT690" s="11">
        <v>0</v>
      </c>
      <c r="ATU690" s="11">
        <v>0</v>
      </c>
      <c r="ATV690" s="11">
        <v>0</v>
      </c>
      <c r="ATW690" s="11">
        <v>-8.4122738684133516E-6</v>
      </c>
      <c r="ATX690" s="11">
        <v>5.8968362991197344E-25</v>
      </c>
      <c r="ATY690" s="11">
        <v>0</v>
      </c>
      <c r="ATZ690" s="11">
        <v>0</v>
      </c>
      <c r="AUA690" s="11">
        <v>1.7903965225128348E-23</v>
      </c>
      <c r="AUB690" s="11">
        <v>0</v>
      </c>
      <c r="AUC690" s="11">
        <v>0</v>
      </c>
      <c r="AUD690" s="11">
        <v>0</v>
      </c>
      <c r="AUE690" s="11">
        <v>0</v>
      </c>
      <c r="AUF690" s="11">
        <v>0</v>
      </c>
      <c r="AUG690" s="11">
        <v>0</v>
      </c>
      <c r="AUH690" s="11">
        <v>0</v>
      </c>
      <c r="AUI690" s="11">
        <v>0</v>
      </c>
      <c r="AUJ690" s="11">
        <v>0</v>
      </c>
      <c r="AUK690" s="11">
        <v>0</v>
      </c>
      <c r="AUL690" s="11">
        <v>0</v>
      </c>
      <c r="AUM690" s="11">
        <v>0</v>
      </c>
      <c r="AUN690" s="11">
        <v>0</v>
      </c>
      <c r="AUO690" s="11">
        <v>0</v>
      </c>
      <c r="AUP690" s="11">
        <v>0</v>
      </c>
      <c r="AUQ690" s="11">
        <v>0</v>
      </c>
      <c r="AUR690" s="11">
        <v>0</v>
      </c>
      <c r="AUS690" s="11">
        <v>0</v>
      </c>
      <c r="AUT690" s="11">
        <v>0</v>
      </c>
      <c r="AUU690" s="11">
        <v>0</v>
      </c>
      <c r="AUV690" s="11">
        <v>0</v>
      </c>
      <c r="AUW690" s="11">
        <v>0</v>
      </c>
      <c r="AUX690" s="11">
        <v>0</v>
      </c>
      <c r="AUY690" s="11">
        <v>0</v>
      </c>
      <c r="AUZ690" s="11">
        <v>0</v>
      </c>
      <c r="AVA690" s="11">
        <v>0</v>
      </c>
      <c r="AVB690" s="11">
        <v>0</v>
      </c>
      <c r="AVC690" s="11">
        <v>0</v>
      </c>
      <c r="AVD690" s="11">
        <v>0</v>
      </c>
      <c r="AVE690" s="11">
        <v>0</v>
      </c>
      <c r="AVF690" s="11">
        <v>0</v>
      </c>
      <c r="AVG690" s="11">
        <v>0</v>
      </c>
      <c r="AVH690" s="11">
        <v>5.6784803087477116E-6</v>
      </c>
      <c r="AVI690" s="11">
        <v>-2.4405115581587169E-7</v>
      </c>
      <c r="AVJ690" s="11">
        <v>7.5748144375595357E-9</v>
      </c>
      <c r="AVK690" s="11">
        <v>0</v>
      </c>
      <c r="AVL690" s="11">
        <v>1.7646815466249957E-8</v>
      </c>
      <c r="AVM690" s="11">
        <v>0</v>
      </c>
      <c r="AVN690" s="11">
        <v>0</v>
      </c>
      <c r="AVO690" s="11">
        <v>0</v>
      </c>
      <c r="AVP690" s="11">
        <v>0</v>
      </c>
      <c r="AVQ690" s="11">
        <v>0</v>
      </c>
      <c r="AVR690" s="11">
        <v>0</v>
      </c>
      <c r="AVS690" s="11">
        <v>0</v>
      </c>
      <c r="AVT690" s="11">
        <v>0</v>
      </c>
      <c r="AVU690" s="11">
        <v>0</v>
      </c>
      <c r="AVV690" s="11">
        <v>0</v>
      </c>
      <c r="AVW690" s="11">
        <v>0</v>
      </c>
      <c r="AVX690" s="11">
        <v>0</v>
      </c>
      <c r="AVY690" s="11">
        <v>0</v>
      </c>
      <c r="AVZ690" s="11">
        <v>0</v>
      </c>
      <c r="AWA690" s="11">
        <v>0</v>
      </c>
      <c r="AWB690" s="11">
        <v>0</v>
      </c>
      <c r="AWC690" s="11">
        <v>0</v>
      </c>
      <c r="AWD690" s="11">
        <v>0</v>
      </c>
      <c r="AWE690" s="11">
        <v>0</v>
      </c>
      <c r="AWF690" s="11">
        <v>0</v>
      </c>
      <c r="AWG690" s="11">
        <v>0</v>
      </c>
      <c r="AWH690" s="11">
        <v>0</v>
      </c>
      <c r="AWI690" s="11">
        <v>0</v>
      </c>
      <c r="AWJ690" s="11">
        <v>0</v>
      </c>
      <c r="AWK690" s="11">
        <v>1.2891385692469807E-9</v>
      </c>
      <c r="AWL690" s="11">
        <v>0</v>
      </c>
      <c r="AWM690" s="11">
        <v>0</v>
      </c>
      <c r="AWN690" s="11">
        <v>0</v>
      </c>
      <c r="AWO690" s="11">
        <v>0</v>
      </c>
      <c r="AWP690" s="11">
        <v>0</v>
      </c>
      <c r="AWQ690" s="11">
        <v>0</v>
      </c>
      <c r="AWR690" s="11">
        <v>0</v>
      </c>
      <c r="AWS690" s="11">
        <v>0</v>
      </c>
      <c r="AWT690" s="11">
        <v>2.2724443312678606E-7</v>
      </c>
      <c r="AWU690" s="11">
        <v>-7.5863071568429066E-9</v>
      </c>
      <c r="AWV690" s="11">
        <v>7.9944298861322526E-8</v>
      </c>
      <c r="AWW690" s="11">
        <v>0</v>
      </c>
      <c r="AWX690" s="11">
        <v>0</v>
      </c>
      <c r="AWY690" s="11">
        <v>0</v>
      </c>
      <c r="AWZ690" s="11">
        <v>0</v>
      </c>
      <c r="AXA690" s="11">
        <v>0</v>
      </c>
      <c r="AXB690" s="11">
        <v>0</v>
      </c>
      <c r="AXC690" s="11">
        <v>0</v>
      </c>
      <c r="AXD690" s="11">
        <v>0</v>
      </c>
      <c r="AXE690" s="11">
        <v>0</v>
      </c>
      <c r="AXF690" s="11">
        <v>0</v>
      </c>
      <c r="AXG690" s="11">
        <v>0</v>
      </c>
      <c r="AXH690" s="11">
        <v>0</v>
      </c>
      <c r="AXI690" s="11">
        <v>0</v>
      </c>
      <c r="AXJ690" s="11">
        <v>0</v>
      </c>
      <c r="AXK690" s="11">
        <v>0</v>
      </c>
      <c r="AXL690" s="11">
        <v>0</v>
      </c>
      <c r="AXM690" s="11">
        <v>0</v>
      </c>
      <c r="AXN690" s="11">
        <v>0</v>
      </c>
      <c r="AXO690" s="11">
        <v>0</v>
      </c>
      <c r="AXP690" s="11">
        <v>0</v>
      </c>
      <c r="AXQ690" s="11">
        <v>0</v>
      </c>
      <c r="AXR690" s="11">
        <v>0</v>
      </c>
      <c r="AXS690" s="11">
        <v>0</v>
      </c>
      <c r="AXT690" s="11">
        <v>0</v>
      </c>
      <c r="AXU690" s="11">
        <v>0</v>
      </c>
      <c r="AXV690" s="11">
        <v>0</v>
      </c>
      <c r="AXW690" s="11">
        <v>0</v>
      </c>
      <c r="AXX690" s="11">
        <v>0</v>
      </c>
      <c r="AXY690" s="11">
        <v>0</v>
      </c>
      <c r="AXZ690" s="11">
        <v>0</v>
      </c>
      <c r="AYA690" s="11">
        <v>0</v>
      </c>
      <c r="AYB690" s="11">
        <v>0</v>
      </c>
      <c r="AYC690" s="11">
        <v>0</v>
      </c>
      <c r="AYD690" s="11">
        <v>0</v>
      </c>
      <c r="AYE690" s="11">
        <v>0</v>
      </c>
      <c r="AYF690" s="11">
        <v>1.1492719273374016E-11</v>
      </c>
      <c r="AYG690" s="11">
        <v>-7.9946412847464781E-8</v>
      </c>
      <c r="AYH690" s="11">
        <v>0</v>
      </c>
      <c r="AYI690" s="11">
        <v>0</v>
      </c>
      <c r="AYJ690" s="11">
        <v>0</v>
      </c>
      <c r="AYK690" s="11">
        <v>0</v>
      </c>
      <c r="AYL690" s="11">
        <v>0</v>
      </c>
      <c r="AYM690" s="11">
        <v>0</v>
      </c>
      <c r="AYN690" s="11">
        <v>0</v>
      </c>
      <c r="AYO690" s="11">
        <v>0</v>
      </c>
      <c r="AYP690" s="11">
        <v>0</v>
      </c>
      <c r="AYQ690" s="11">
        <v>0</v>
      </c>
      <c r="AYR690" s="11">
        <v>0</v>
      </c>
      <c r="AYS690" s="11">
        <v>0</v>
      </c>
      <c r="AYT690" s="11">
        <v>0</v>
      </c>
      <c r="AYU690" s="11">
        <v>0</v>
      </c>
      <c r="AYV690" s="11">
        <v>0</v>
      </c>
      <c r="AYW690" s="11">
        <v>0</v>
      </c>
      <c r="AYX690" s="11">
        <v>0</v>
      </c>
      <c r="AYY690" s="11">
        <v>0</v>
      </c>
      <c r="AYZ690" s="11">
        <v>0</v>
      </c>
      <c r="AZA690" s="11">
        <v>0</v>
      </c>
      <c r="AZB690" s="11">
        <v>0</v>
      </c>
      <c r="AZC690" s="11">
        <v>0</v>
      </c>
      <c r="AZD690" s="11">
        <v>0</v>
      </c>
      <c r="AZE690" s="11">
        <v>0</v>
      </c>
      <c r="AZF690" s="11">
        <v>0</v>
      </c>
      <c r="AZG690" s="11">
        <v>0</v>
      </c>
      <c r="AZH690" s="11">
        <v>0</v>
      </c>
      <c r="AZI690" s="11">
        <v>0</v>
      </c>
      <c r="AZJ690" s="11">
        <v>0</v>
      </c>
      <c r="AZK690" s="11">
        <v>0</v>
      </c>
      <c r="AZL690" s="11">
        <v>0</v>
      </c>
      <c r="AZM690" s="11">
        <v>0</v>
      </c>
      <c r="AZN690" s="11">
        <v>0</v>
      </c>
      <c r="AZO690" s="11">
        <v>2.4336344177098751E-6</v>
      </c>
      <c r="AZP690" s="11">
        <v>0</v>
      </c>
      <c r="AZQ690" s="11">
        <v>0</v>
      </c>
      <c r="AZR690" s="11">
        <v>0</v>
      </c>
      <c r="AZS690" s="11">
        <v>-1.7765555869726921E-8</v>
      </c>
      <c r="AZT690" s="12">
        <v>2073065478.7533059</v>
      </c>
      <c r="AZU690" s="12">
        <v>5570777.4470521603</v>
      </c>
      <c r="AZV690" s="12">
        <v>1472000</v>
      </c>
      <c r="AZW690" s="12">
        <v>46087.406634286897</v>
      </c>
      <c r="AZX690" s="12">
        <v>35080121942.575409</v>
      </c>
      <c r="AZY690" s="12">
        <v>2.1999999999999999E-10</v>
      </c>
      <c r="AZZ690" s="12">
        <v>204020515.76760665</v>
      </c>
      <c r="BAA690" s="12">
        <v>1E-13</v>
      </c>
      <c r="BAB690" s="12">
        <v>4522191.1905892156</v>
      </c>
      <c r="BAC690" s="12">
        <v>2.9999999999999999E-16</v>
      </c>
      <c r="BAD690" s="12">
        <v>1.1E-13</v>
      </c>
      <c r="BAE690" s="12">
        <v>7920000</v>
      </c>
      <c r="BAF690" s="12">
        <v>6380000</v>
      </c>
      <c r="BAG690" s="12">
        <v>1168972006934849</v>
      </c>
      <c r="BAH690" s="12">
        <v>928602500000</v>
      </c>
      <c r="BAI690" s="12">
        <v>608931699416.99048</v>
      </c>
      <c r="BAJ690" s="12">
        <v>742837999999999.88</v>
      </c>
      <c r="BAK690" s="12">
        <v>3692794974.2700381</v>
      </c>
      <c r="BAL690" s="12">
        <v>89145700252.294815</v>
      </c>
      <c r="BAM690" s="12">
        <v>50144535000</v>
      </c>
      <c r="BAN690" s="12">
        <v>445729200000</v>
      </c>
      <c r="BAO690" s="12">
        <v>18572050000</v>
      </c>
      <c r="BAP690" s="12">
        <v>7.757118E+16</v>
      </c>
      <c r="BAQ690" s="12">
        <v>3878559000000000</v>
      </c>
      <c r="BAR690" s="12">
        <v>1.1635677E+17</v>
      </c>
      <c r="BAS690" s="12">
        <v>1163567700000</v>
      </c>
      <c r="BAT690" s="12">
        <v>1939279500000</v>
      </c>
      <c r="BAU690" s="12">
        <v>4.25E+16</v>
      </c>
      <c r="BAV690" s="12">
        <v>2550000000000000</v>
      </c>
      <c r="BAW690" s="12">
        <v>7.65E+16</v>
      </c>
      <c r="BAX690" s="12">
        <v>765000000000</v>
      </c>
      <c r="BAY690" s="12">
        <v>850000000000</v>
      </c>
      <c r="BAZ690" s="12">
        <v>1.275E+17</v>
      </c>
      <c r="BBA690" s="12">
        <v>8924999999999999</v>
      </c>
      <c r="BBB690" s="12">
        <v>2.6774999999999997E+17</v>
      </c>
      <c r="BBC690" s="12">
        <v>2677500000000</v>
      </c>
      <c r="BBD690" s="12">
        <v>1912500000000.0005</v>
      </c>
      <c r="BBE690" s="13">
        <v>4.3521698805094999</v>
      </c>
      <c r="BBF690" s="13">
        <v>3.864024919841035</v>
      </c>
      <c r="BBG690" s="13">
        <v>5.9613696086028636</v>
      </c>
      <c r="BBH690" s="13">
        <v>2532.0588892370552</v>
      </c>
      <c r="BBI690" s="12">
        <v>46.936522528354601</v>
      </c>
      <c r="BBJ690" s="12">
        <v>1136.58258452668</v>
      </c>
      <c r="BBK690" s="12">
        <v>482.56528724001402</v>
      </c>
      <c r="BBL690" s="12">
        <v>28951.679329999999</v>
      </c>
      <c r="BBM690" s="12">
        <v>8497.801453</v>
      </c>
      <c r="BBN690" s="12">
        <v>8255.8983562434296</v>
      </c>
      <c r="BBO690" s="14">
        <v>129.56659242208161</v>
      </c>
      <c r="BBP690" s="14">
        <v>159.45509973897913</v>
      </c>
      <c r="BBQ690" s="14">
        <v>157.36101108349473</v>
      </c>
      <c r="BBR690" s="13">
        <v>0.55512641040572619</v>
      </c>
      <c r="BBS690" s="13">
        <v>0.29437846223659436</v>
      </c>
      <c r="BBT690" s="13">
        <v>0.29361955211114255</v>
      </c>
      <c r="BBU690" s="14">
        <v>3.3877221169631415</v>
      </c>
      <c r="BBV690" s="14">
        <v>8.4945139223661315</v>
      </c>
      <c r="BBW690" s="14">
        <v>9.8681781138290177</v>
      </c>
      <c r="BBX690" s="14">
        <v>1075.3185357064713</v>
      </c>
      <c r="BBY690" s="14">
        <v>1083.0098669244537</v>
      </c>
      <c r="BBZ690" s="14">
        <v>1018.8961282216309</v>
      </c>
      <c r="BCA690" s="13">
        <v>3.6005786433036642</v>
      </c>
      <c r="BCB690" s="13">
        <v>0.74030160457359084</v>
      </c>
      <c r="BCC690" s="13">
        <v>0.13503277533690503</v>
      </c>
      <c r="BCD690" s="13">
        <v>9.4500071995193308E-2</v>
      </c>
      <c r="BCE690" s="13">
        <v>7.6698661562086343</v>
      </c>
      <c r="BCF690" s="13">
        <v>4.7861226635855965E-2</v>
      </c>
      <c r="BCG690" s="13">
        <v>3.6125069764066264E-2</v>
      </c>
      <c r="BCH690" s="13">
        <v>4.4726875162454566E-4</v>
      </c>
      <c r="BCI690" s="13">
        <v>32379.395980307494</v>
      </c>
      <c r="BCJ690" s="13">
        <v>1.2691022471079091E-5</v>
      </c>
      <c r="BCK690" s="13">
        <v>16.534040275790097</v>
      </c>
      <c r="BCL690" s="13">
        <v>3.6201964493071716E-6</v>
      </c>
      <c r="BCM690" s="13">
        <v>2.0798846629456984E-8</v>
      </c>
      <c r="BCN690" s="13">
        <v>3.0113090944101063E-2</v>
      </c>
      <c r="BCO690" s="13">
        <v>7.2805424787821038E-2</v>
      </c>
      <c r="BCP690" s="13">
        <v>0.17649028547465587</v>
      </c>
      <c r="BCQ690" s="13">
        <v>8.564756042782605</v>
      </c>
      <c r="BCR690" s="13">
        <v>0.405727316713551</v>
      </c>
      <c r="BCS690" s="13">
        <v>0.35541235939256832</v>
      </c>
      <c r="BCT690" s="13">
        <v>0.16072905829159384</v>
      </c>
      <c r="BCU690" s="13">
        <v>0.68913668373955417</v>
      </c>
      <c r="BCV690" s="13">
        <v>0.11477241656935327</v>
      </c>
      <c r="BCW690" s="13">
        <v>14.746447720065898</v>
      </c>
      <c r="BCX690" s="13">
        <v>2.5830727187786773E-2</v>
      </c>
      <c r="BCY690" s="13">
        <v>8.9145230195262371E-3</v>
      </c>
      <c r="BCZ690" s="13">
        <v>2.9202964573643471E-2</v>
      </c>
      <c r="BDA690" s="13">
        <v>4.9282966638144743E-2</v>
      </c>
      <c r="BDB690" s="13">
        <v>1.4746820698996969E-3</v>
      </c>
      <c r="BDC690" s="13">
        <v>33453.765153562679</v>
      </c>
      <c r="BDD690" s="13">
        <v>1.7320547041526583E-5</v>
      </c>
      <c r="BDE690" s="13">
        <v>9.9036993404103484</v>
      </c>
      <c r="BDF690" s="13">
        <v>1.8542674717001342E-6</v>
      </c>
      <c r="BDG690" s="13">
        <v>3.0165954877669493E-8</v>
      </c>
      <c r="BDH690" s="13">
        <v>2.5705694639620393E-2</v>
      </c>
      <c r="BDI690" s="13">
        <v>3.5103053361417967E-2</v>
      </c>
      <c r="BDJ690" s="13">
        <v>3.1133375508074088E-2</v>
      </c>
      <c r="BDK690" s="13">
        <v>0.16306657492497828</v>
      </c>
      <c r="BDL690" s="13">
        <v>0.19100319869989285</v>
      </c>
      <c r="BDM690" s="13">
        <v>9.5256418925923486E-2</v>
      </c>
      <c r="BDN690" s="13">
        <v>0.26039054907235937</v>
      </c>
      <c r="BDO690" s="13">
        <v>0.20095310599181923</v>
      </c>
      <c r="BDP690" s="13">
        <v>8.0359833650081966E-2</v>
      </c>
      <c r="BDQ690" s="13">
        <v>3.6152027807867082</v>
      </c>
      <c r="BDR690" s="13">
        <v>2.4001383949742694</v>
      </c>
      <c r="BDS690" s="13">
        <v>0.28131739901135017</v>
      </c>
      <c r="BDT690" s="13">
        <v>0.24739198463185569</v>
      </c>
      <c r="BDU690" s="13">
        <v>0.16349664956907639</v>
      </c>
      <c r="BDV690" s="13">
        <v>0.69555321493459998</v>
      </c>
      <c r="BDW690" s="13">
        <v>7.9794172712492992E-2</v>
      </c>
      <c r="BDX690" s="13">
        <v>6.6296818020543045</v>
      </c>
      <c r="BDY690" s="13">
        <v>0.11331479849695165</v>
      </c>
      <c r="BDZ690" s="13">
        <v>9.1357660243803611</v>
      </c>
      <c r="BEA690" s="13">
        <v>5.9206610536187046E-2</v>
      </c>
      <c r="BEB690" s="13">
        <v>4.4118300972865544E-2</v>
      </c>
      <c r="BEC690" s="13">
        <v>1.4010427604380002E-2</v>
      </c>
      <c r="BED690" s="13">
        <v>1.5049245936740467E-2</v>
      </c>
      <c r="BEE690" s="13">
        <v>5.0986120143656458E-2</v>
      </c>
      <c r="BEF690" s="13">
        <v>5.0860303602084651E-4</v>
      </c>
      <c r="BEG690" s="13">
        <v>21185.549179972775</v>
      </c>
      <c r="BEH690" s="13">
        <v>2.3577993142499203E-5</v>
      </c>
      <c r="BEI690" s="13">
        <v>13.079130926180691</v>
      </c>
      <c r="BEJ690" s="13">
        <v>1.0418908051885629</v>
      </c>
      <c r="BEK690" s="13">
        <v>4.3450997054897911E-6</v>
      </c>
      <c r="BEL690" s="13">
        <v>3.1150991895265524E-8</v>
      </c>
      <c r="BEM690" s="13">
        <v>9.4136204367144139E-3</v>
      </c>
      <c r="BEN690" s="13">
        <v>4.2200706946338644E-2</v>
      </c>
      <c r="BEO690" s="13">
        <v>1.7792272123535031E-2</v>
      </c>
      <c r="BEP690" s="13">
        <v>0.42254673539978282</v>
      </c>
      <c r="BEQ690" s="13">
        <v>0.22833249955119134</v>
      </c>
      <c r="BER690" s="13">
        <v>6.2059138508698798E-2</v>
      </c>
      <c r="BES690" s="13">
        <v>0.12319253682743328</v>
      </c>
      <c r="BET690" s="13">
        <v>0.36510359953191851</v>
      </c>
      <c r="BEU690" s="22">
        <v>0.22752868538170778</v>
      </c>
    </row>
    <row r="691" spans="2:1503" x14ac:dyDescent="0.25">
      <c r="B691" s="16">
        <v>686</v>
      </c>
      <c r="C691" s="10">
        <v>0</v>
      </c>
      <c r="D691" s="11">
        <v>0</v>
      </c>
      <c r="E691" s="11">
        <v>0</v>
      </c>
      <c r="F691" s="11">
        <v>0</v>
      </c>
      <c r="G691" s="11">
        <v>1.8700061127596675E-5</v>
      </c>
      <c r="H691" s="11">
        <v>0</v>
      </c>
      <c r="I691" s="11">
        <v>0</v>
      </c>
      <c r="J691" s="11">
        <v>0</v>
      </c>
      <c r="K691" s="11">
        <v>0</v>
      </c>
      <c r="L691" s="11">
        <v>0</v>
      </c>
      <c r="M691" s="11">
        <v>0</v>
      </c>
      <c r="N691" s="11">
        <v>0</v>
      </c>
      <c r="O691" s="11">
        <v>-5.92033284995894E-9</v>
      </c>
      <c r="P691" s="11">
        <v>0</v>
      </c>
      <c r="Q691" s="11">
        <v>0</v>
      </c>
      <c r="R691" s="11">
        <v>0</v>
      </c>
      <c r="S691" s="11">
        <v>0</v>
      </c>
      <c r="T691" s="11">
        <v>0</v>
      </c>
      <c r="U691" s="11">
        <v>0</v>
      </c>
      <c r="V691" s="11">
        <v>0</v>
      </c>
      <c r="W691" s="11">
        <v>0</v>
      </c>
      <c r="X691" s="11">
        <v>0</v>
      </c>
      <c r="Y691" s="11">
        <v>0</v>
      </c>
      <c r="Z691" s="11">
        <v>0</v>
      </c>
      <c r="AA691" s="11">
        <v>0</v>
      </c>
      <c r="AB691" s="11">
        <v>0</v>
      </c>
      <c r="AC691" s="11">
        <v>0</v>
      </c>
      <c r="AD691" s="11">
        <v>0</v>
      </c>
      <c r="AE691" s="11">
        <v>0</v>
      </c>
      <c r="AF691" s="11">
        <v>0</v>
      </c>
      <c r="AG691" s="11">
        <v>0</v>
      </c>
      <c r="AH691" s="11">
        <v>0</v>
      </c>
      <c r="AI691" s="11">
        <v>0</v>
      </c>
      <c r="AJ691" s="11">
        <v>0</v>
      </c>
      <c r="AK691" s="11">
        <v>0</v>
      </c>
      <c r="AL691" s="11">
        <v>0</v>
      </c>
      <c r="AM691" s="11">
        <v>0</v>
      </c>
      <c r="AN691" s="11">
        <v>0</v>
      </c>
      <c r="AO691" s="11">
        <v>0</v>
      </c>
      <c r="AP691" s="11">
        <v>0</v>
      </c>
      <c r="AQ691" s="11">
        <v>0</v>
      </c>
      <c r="AR691" s="11">
        <v>4.235774609858431E-4</v>
      </c>
      <c r="AS691" s="11">
        <v>0</v>
      </c>
      <c r="AT691" s="11">
        <v>0</v>
      </c>
      <c r="AU691" s="11">
        <v>0</v>
      </c>
      <c r="AV691" s="11">
        <v>0</v>
      </c>
      <c r="AW691" s="11">
        <v>0</v>
      </c>
      <c r="AX691" s="11">
        <v>0</v>
      </c>
      <c r="AY691" s="11">
        <v>0</v>
      </c>
      <c r="AZ691" s="11">
        <v>0</v>
      </c>
      <c r="BA691" s="11">
        <v>-9.49121798590903E-6</v>
      </c>
      <c r="BB691" s="11">
        <v>1.43464203666791E-27</v>
      </c>
      <c r="BC691" s="11">
        <v>2.6146578718133922E-26</v>
      </c>
      <c r="BD691" s="11">
        <v>7.172853600757435E-28</v>
      </c>
      <c r="BE691" s="11">
        <v>0</v>
      </c>
      <c r="BF691" s="11">
        <v>0</v>
      </c>
      <c r="BG691" s="11">
        <v>1.3358571872224437E-26</v>
      </c>
      <c r="BH691" s="11">
        <v>6.0788746896259211E-27</v>
      </c>
      <c r="BI691" s="11">
        <v>1.3358571872224437E-26</v>
      </c>
      <c r="BJ691" s="11">
        <v>1.1887515704917716E-7</v>
      </c>
      <c r="BK691" s="11">
        <v>0</v>
      </c>
      <c r="BL691" s="11">
        <v>0</v>
      </c>
      <c r="BM691" s="11">
        <v>0</v>
      </c>
      <c r="BN691" s="11">
        <v>0</v>
      </c>
      <c r="BO691" s="11">
        <v>0</v>
      </c>
      <c r="BP691" s="11">
        <v>0</v>
      </c>
      <c r="BQ691" s="11">
        <v>0</v>
      </c>
      <c r="BR691" s="11">
        <v>0</v>
      </c>
      <c r="BS691" s="11">
        <v>0</v>
      </c>
      <c r="BT691" s="11">
        <v>0</v>
      </c>
      <c r="BU691" s="11">
        <v>0</v>
      </c>
      <c r="BV691" s="11">
        <v>0</v>
      </c>
      <c r="BW691" s="11">
        <v>0</v>
      </c>
      <c r="BX691" s="11">
        <v>0</v>
      </c>
      <c r="BY691" s="11">
        <v>0</v>
      </c>
      <c r="BZ691" s="11">
        <v>0</v>
      </c>
      <c r="CA691" s="11">
        <v>0</v>
      </c>
      <c r="CB691" s="11">
        <v>0</v>
      </c>
      <c r="CC691" s="11">
        <v>0</v>
      </c>
      <c r="CD691" s="11">
        <v>0</v>
      </c>
      <c r="CE691" s="11">
        <v>0</v>
      </c>
      <c r="CF691" s="11">
        <v>0</v>
      </c>
      <c r="CG691" s="11">
        <v>0</v>
      </c>
      <c r="CH691" s="11">
        <v>0</v>
      </c>
      <c r="CI691" s="11">
        <v>0</v>
      </c>
      <c r="CJ691" s="11">
        <v>0</v>
      </c>
      <c r="CK691" s="11">
        <v>0</v>
      </c>
      <c r="CL691" s="11">
        <v>8.6780412646283061E-9</v>
      </c>
      <c r="CM691" s="11">
        <v>-4.2267514839394651E-9</v>
      </c>
      <c r="CN691" s="11">
        <v>0</v>
      </c>
      <c r="CO691" s="11">
        <v>0</v>
      </c>
      <c r="CP691" s="11">
        <v>0</v>
      </c>
      <c r="CQ691" s="11">
        <v>0</v>
      </c>
      <c r="CR691" s="11">
        <v>0</v>
      </c>
      <c r="CS691" s="11">
        <v>0</v>
      </c>
      <c r="CT691" s="11">
        <v>0</v>
      </c>
      <c r="CU691" s="11">
        <v>0</v>
      </c>
      <c r="CV691" s="11">
        <v>0</v>
      </c>
      <c r="CW691" s="11">
        <v>0</v>
      </c>
      <c r="CX691" s="11">
        <v>0</v>
      </c>
      <c r="CY691" s="11">
        <v>0</v>
      </c>
      <c r="CZ691" s="11">
        <v>0</v>
      </c>
      <c r="DA691" s="11">
        <v>0</v>
      </c>
      <c r="DB691" s="11">
        <v>0</v>
      </c>
      <c r="DC691" s="11">
        <v>0</v>
      </c>
      <c r="DD691" s="11">
        <v>0</v>
      </c>
      <c r="DE691" s="11">
        <v>0</v>
      </c>
      <c r="DF691" s="11">
        <v>0</v>
      </c>
      <c r="DG691" s="11">
        <v>0</v>
      </c>
      <c r="DH691" s="11">
        <v>0</v>
      </c>
      <c r="DI691" s="11">
        <v>0</v>
      </c>
      <c r="DJ691" s="11">
        <v>0</v>
      </c>
      <c r="DK691" s="11">
        <v>0</v>
      </c>
      <c r="DL691" s="11">
        <v>0</v>
      </c>
      <c r="DM691" s="11">
        <v>0</v>
      </c>
      <c r="DN691" s="11">
        <v>0</v>
      </c>
      <c r="DO691" s="11">
        <v>0</v>
      </c>
      <c r="DP691" s="11">
        <v>0</v>
      </c>
      <c r="DQ691" s="11">
        <v>0</v>
      </c>
      <c r="DR691" s="11">
        <v>0</v>
      </c>
      <c r="DS691" s="11">
        <v>0</v>
      </c>
      <c r="DT691" s="11">
        <v>0</v>
      </c>
      <c r="DU691" s="11">
        <v>0</v>
      </c>
      <c r="DV691" s="11">
        <v>0</v>
      </c>
      <c r="DW691" s="11">
        <v>9.5458453910911377E-8</v>
      </c>
      <c r="DX691" s="11">
        <v>4.2267514839346989E-9</v>
      </c>
      <c r="DY691" s="11">
        <v>-8.0777555855529598E-8</v>
      </c>
      <c r="DZ691" s="11">
        <v>0</v>
      </c>
      <c r="EA691" s="11">
        <v>5.3448531246301786E-7</v>
      </c>
      <c r="EB691" s="11">
        <v>0</v>
      </c>
      <c r="EC691" s="11">
        <v>1.6105773829484624E-8</v>
      </c>
      <c r="ED691" s="11">
        <v>4.9883592779164698E-9</v>
      </c>
      <c r="EE691" s="11">
        <v>5.0482006024758823E-8</v>
      </c>
      <c r="EF691" s="11">
        <v>0</v>
      </c>
      <c r="EG691" s="11">
        <v>0</v>
      </c>
      <c r="EH691" s="11">
        <v>0</v>
      </c>
      <c r="EI691" s="11">
        <v>0</v>
      </c>
      <c r="EJ691" s="11">
        <v>0</v>
      </c>
      <c r="EK691" s="11">
        <v>0</v>
      </c>
      <c r="EL691" s="11">
        <v>0</v>
      </c>
      <c r="EM691" s="11">
        <v>0</v>
      </c>
      <c r="EN691" s="11">
        <v>0</v>
      </c>
      <c r="EO691" s="11">
        <v>0</v>
      </c>
      <c r="EP691" s="11">
        <v>0</v>
      </c>
      <c r="EQ691" s="11">
        <v>0</v>
      </c>
      <c r="ER691" s="11">
        <v>0</v>
      </c>
      <c r="ES691" s="11">
        <v>0</v>
      </c>
      <c r="ET691" s="11">
        <v>0</v>
      </c>
      <c r="EU691" s="11">
        <v>0</v>
      </c>
      <c r="EV691" s="11">
        <v>0</v>
      </c>
      <c r="EW691" s="11">
        <v>0</v>
      </c>
      <c r="EX691" s="11">
        <v>0</v>
      </c>
      <c r="EY691" s="11">
        <v>0</v>
      </c>
      <c r="EZ691" s="11">
        <v>0</v>
      </c>
      <c r="FA691" s="11">
        <v>0</v>
      </c>
      <c r="FB691" s="11">
        <v>9.9999999999999995E-21</v>
      </c>
      <c r="FC691" s="11">
        <v>0</v>
      </c>
      <c r="FD691" s="11">
        <v>0</v>
      </c>
      <c r="FE691" s="11">
        <v>0</v>
      </c>
      <c r="FF691" s="11">
        <v>0</v>
      </c>
      <c r="FG691" s="11">
        <v>0</v>
      </c>
      <c r="FH691" s="11">
        <v>3.4710109099070706E-6</v>
      </c>
      <c r="FI691" s="11">
        <v>0</v>
      </c>
      <c r="FJ691" s="11">
        <v>7.0138298940470606E-8</v>
      </c>
      <c r="FK691" s="11">
        <v>-3.1845616634802261E-8</v>
      </c>
      <c r="FL691" s="11">
        <v>0</v>
      </c>
      <c r="FM691" s="11">
        <v>2.0226410172529122E-7</v>
      </c>
      <c r="FN691" s="11">
        <v>0</v>
      </c>
      <c r="FO691" s="11">
        <v>0</v>
      </c>
      <c r="FP691" s="11">
        <v>0</v>
      </c>
      <c r="FQ691" s="11">
        <v>0</v>
      </c>
      <c r="FR691" s="11">
        <v>6.0731805995930301E-9</v>
      </c>
      <c r="FS691" s="11">
        <v>0</v>
      </c>
      <c r="FT691" s="11">
        <v>0</v>
      </c>
      <c r="FU691" s="11">
        <v>0</v>
      </c>
      <c r="FV691" s="11">
        <v>0</v>
      </c>
      <c r="FW691" s="11">
        <v>0</v>
      </c>
      <c r="FX691" s="11">
        <v>0</v>
      </c>
      <c r="FY691" s="11">
        <v>0</v>
      </c>
      <c r="FZ691" s="11">
        <v>0</v>
      </c>
      <c r="GA691" s="11">
        <v>0</v>
      </c>
      <c r="GB691" s="11">
        <v>0</v>
      </c>
      <c r="GC691" s="11">
        <v>0</v>
      </c>
      <c r="GD691" s="11">
        <v>0</v>
      </c>
      <c r="GE691" s="11">
        <v>0</v>
      </c>
      <c r="GF691" s="11">
        <v>0</v>
      </c>
      <c r="GG691" s="11">
        <v>0</v>
      </c>
      <c r="GH691" s="11">
        <v>0</v>
      </c>
      <c r="GI691" s="11">
        <v>0</v>
      </c>
      <c r="GJ691" s="11">
        <v>0</v>
      </c>
      <c r="GK691" s="11">
        <v>0</v>
      </c>
      <c r="GL691" s="11">
        <v>0</v>
      </c>
      <c r="GM691" s="11">
        <v>0</v>
      </c>
      <c r="GN691" s="11">
        <v>0</v>
      </c>
      <c r="GO691" s="11">
        <v>0</v>
      </c>
      <c r="GP691" s="11">
        <v>0</v>
      </c>
      <c r="GQ691" s="11">
        <v>0</v>
      </c>
      <c r="GR691" s="11">
        <v>0</v>
      </c>
      <c r="GS691" s="11">
        <v>0</v>
      </c>
      <c r="GT691" s="11">
        <v>0</v>
      </c>
      <c r="GU691" s="11">
        <v>1.0639256915054222E-8</v>
      </c>
      <c r="GV691" s="11">
        <v>0</v>
      </c>
      <c r="GW691" s="11">
        <v>-5.3697061487709947E-7</v>
      </c>
      <c r="GX691" s="11">
        <v>0</v>
      </c>
      <c r="GY691" s="11">
        <v>0</v>
      </c>
      <c r="GZ691" s="11">
        <v>0</v>
      </c>
      <c r="HA691" s="11">
        <v>0</v>
      </c>
      <c r="HB691" s="11">
        <v>0</v>
      </c>
      <c r="HC691" s="11">
        <v>0</v>
      </c>
      <c r="HD691" s="11">
        <v>0</v>
      </c>
      <c r="HE691" s="11">
        <v>0</v>
      </c>
      <c r="HF691" s="11">
        <v>0</v>
      </c>
      <c r="HG691" s="11">
        <v>0</v>
      </c>
      <c r="HH691" s="11">
        <v>0</v>
      </c>
      <c r="HI691" s="11">
        <v>0</v>
      </c>
      <c r="HJ691" s="11">
        <v>0</v>
      </c>
      <c r="HK691" s="11">
        <v>0</v>
      </c>
      <c r="HL691" s="11">
        <v>0</v>
      </c>
      <c r="HM691" s="11">
        <v>0</v>
      </c>
      <c r="HN691" s="11">
        <v>0</v>
      </c>
      <c r="HO691" s="11">
        <v>0</v>
      </c>
      <c r="HP691" s="11">
        <v>0</v>
      </c>
      <c r="HQ691" s="11">
        <v>0</v>
      </c>
      <c r="HR691" s="11">
        <v>0</v>
      </c>
      <c r="HS691" s="11">
        <v>0</v>
      </c>
      <c r="HT691" s="11">
        <v>0</v>
      </c>
      <c r="HU691" s="11">
        <v>0</v>
      </c>
      <c r="HV691" s="11">
        <v>0</v>
      </c>
      <c r="HW691" s="11">
        <v>0</v>
      </c>
      <c r="HX691" s="11">
        <v>0</v>
      </c>
      <c r="HY691" s="11">
        <v>0</v>
      </c>
      <c r="HZ691" s="11">
        <v>0</v>
      </c>
      <c r="IA691" s="11">
        <v>0</v>
      </c>
      <c r="IB691" s="11">
        <v>0</v>
      </c>
      <c r="IC691" s="11">
        <v>0</v>
      </c>
      <c r="ID691" s="11">
        <v>0</v>
      </c>
      <c r="IE691" s="11">
        <v>0</v>
      </c>
      <c r="IF691" s="11">
        <v>0</v>
      </c>
      <c r="IG691" s="11">
        <v>1.3583127218836412E-10</v>
      </c>
      <c r="IH691" s="11">
        <v>0</v>
      </c>
      <c r="II691" s="11">
        <v>-2.0226410172529598E-7</v>
      </c>
      <c r="IJ691" s="11">
        <v>0</v>
      </c>
      <c r="IK691" s="11">
        <v>0</v>
      </c>
      <c r="IL691" s="11">
        <v>0</v>
      </c>
      <c r="IM691" s="11">
        <v>0</v>
      </c>
      <c r="IN691" s="11">
        <v>0</v>
      </c>
      <c r="IO691" s="11">
        <v>0</v>
      </c>
      <c r="IP691" s="11">
        <v>0</v>
      </c>
      <c r="IQ691" s="11">
        <v>0</v>
      </c>
      <c r="IR691" s="11">
        <v>0</v>
      </c>
      <c r="IS691" s="11">
        <v>0</v>
      </c>
      <c r="IT691" s="11">
        <v>0</v>
      </c>
      <c r="IU691" s="11">
        <v>0</v>
      </c>
      <c r="IV691" s="11">
        <v>0</v>
      </c>
      <c r="IW691" s="11">
        <v>0</v>
      </c>
      <c r="IX691" s="11">
        <v>0</v>
      </c>
      <c r="IY691" s="11">
        <v>0</v>
      </c>
      <c r="IZ691" s="11">
        <v>0</v>
      </c>
      <c r="JA691" s="11">
        <v>0</v>
      </c>
      <c r="JB691" s="11">
        <v>0</v>
      </c>
      <c r="JC691" s="11">
        <v>0</v>
      </c>
      <c r="JD691" s="11">
        <v>0</v>
      </c>
      <c r="JE691" s="11">
        <v>0</v>
      </c>
      <c r="JF691" s="11">
        <v>0</v>
      </c>
      <c r="JG691" s="11">
        <v>0</v>
      </c>
      <c r="JH691" s="11">
        <v>0</v>
      </c>
      <c r="JI691" s="11">
        <v>0</v>
      </c>
      <c r="JJ691" s="11">
        <v>0</v>
      </c>
      <c r="JK691" s="11">
        <v>0</v>
      </c>
      <c r="JL691" s="11">
        <v>0</v>
      </c>
      <c r="JM691" s="11">
        <v>0</v>
      </c>
      <c r="JN691" s="11">
        <v>0</v>
      </c>
      <c r="JO691" s="11">
        <v>9.3722845657808759E-7</v>
      </c>
      <c r="JP691" s="11">
        <v>0</v>
      </c>
      <c r="JQ691" s="11">
        <v>0</v>
      </c>
      <c r="JR691" s="11">
        <v>0</v>
      </c>
      <c r="JS691" s="11">
        <v>0</v>
      </c>
      <c r="JT691" s="11">
        <v>0</v>
      </c>
      <c r="JU691" s="11">
        <v>-1.6170034954530523E-8</v>
      </c>
      <c r="JV691" s="11">
        <v>0</v>
      </c>
      <c r="JW691" s="11">
        <v>0</v>
      </c>
      <c r="JX691" s="11">
        <v>0</v>
      </c>
      <c r="JY691" s="11">
        <v>0</v>
      </c>
      <c r="JZ691" s="11">
        <v>0</v>
      </c>
      <c r="KA691" s="11">
        <v>0</v>
      </c>
      <c r="KB691" s="11">
        <v>0</v>
      </c>
      <c r="KC691" s="11">
        <v>0</v>
      </c>
      <c r="KD691" s="11">
        <v>0</v>
      </c>
      <c r="KE691" s="11">
        <v>0</v>
      </c>
      <c r="KF691" s="11">
        <v>0</v>
      </c>
      <c r="KG691" s="11">
        <v>0</v>
      </c>
      <c r="KH691" s="11">
        <v>0</v>
      </c>
      <c r="KI691" s="11">
        <v>0</v>
      </c>
      <c r="KJ691" s="11">
        <v>0</v>
      </c>
      <c r="KK691" s="11">
        <v>0</v>
      </c>
      <c r="KL691" s="11">
        <v>0</v>
      </c>
      <c r="KM691" s="11">
        <v>0</v>
      </c>
      <c r="KN691" s="11">
        <v>0</v>
      </c>
      <c r="KO691" s="11">
        <v>0</v>
      </c>
      <c r="KP691" s="11">
        <v>0</v>
      </c>
      <c r="KQ691" s="11">
        <v>0</v>
      </c>
      <c r="KR691" s="11">
        <v>0</v>
      </c>
      <c r="KS691" s="11">
        <v>0</v>
      </c>
      <c r="KT691" s="11">
        <v>0</v>
      </c>
      <c r="KU691" s="11">
        <v>0</v>
      </c>
      <c r="KV691" s="11">
        <v>0</v>
      </c>
      <c r="KW691" s="11">
        <v>0</v>
      </c>
      <c r="KX691" s="11">
        <v>0</v>
      </c>
      <c r="KY691" s="11">
        <v>0</v>
      </c>
      <c r="KZ691" s="11">
        <v>2.0827299035068613E-6</v>
      </c>
      <c r="LA691" s="11">
        <v>0</v>
      </c>
      <c r="LB691" s="11">
        <v>0</v>
      </c>
      <c r="LC691" s="11">
        <v>0</v>
      </c>
      <c r="LD691" s="11">
        <v>0</v>
      </c>
      <c r="LE691" s="11">
        <v>0</v>
      </c>
      <c r="LF691" s="11">
        <v>0</v>
      </c>
      <c r="LG691" s="11">
        <v>-5.1002362802415274E-9</v>
      </c>
      <c r="LH691" s="11">
        <v>0</v>
      </c>
      <c r="LI691" s="11">
        <v>0</v>
      </c>
      <c r="LJ691" s="11">
        <v>0</v>
      </c>
      <c r="LK691" s="11">
        <v>0</v>
      </c>
      <c r="LL691" s="11">
        <v>0</v>
      </c>
      <c r="LM691" s="11">
        <v>0</v>
      </c>
      <c r="LN691" s="11">
        <v>0</v>
      </c>
      <c r="LO691" s="11">
        <v>0</v>
      </c>
      <c r="LP691" s="11">
        <v>0</v>
      </c>
      <c r="LQ691" s="11">
        <v>0</v>
      </c>
      <c r="LR691" s="11">
        <v>0</v>
      </c>
      <c r="LS691" s="11">
        <v>0</v>
      </c>
      <c r="LT691" s="11">
        <v>0</v>
      </c>
      <c r="LU691" s="11">
        <v>0</v>
      </c>
      <c r="LV691" s="11">
        <v>0</v>
      </c>
      <c r="LW691" s="11">
        <v>0</v>
      </c>
      <c r="LX691" s="11">
        <v>0</v>
      </c>
      <c r="LY691" s="11">
        <v>0</v>
      </c>
      <c r="LZ691" s="11">
        <v>0</v>
      </c>
      <c r="MA691" s="11">
        <v>0</v>
      </c>
      <c r="MB691" s="11">
        <v>0</v>
      </c>
      <c r="MC691" s="11">
        <v>0</v>
      </c>
      <c r="MD691" s="11">
        <v>0</v>
      </c>
      <c r="ME691" s="11">
        <v>0</v>
      </c>
      <c r="MF691" s="11">
        <v>0</v>
      </c>
      <c r="MG691" s="11">
        <v>0</v>
      </c>
      <c r="MH691" s="11">
        <v>0</v>
      </c>
      <c r="MI691" s="11">
        <v>0</v>
      </c>
      <c r="MJ691" s="11">
        <v>0</v>
      </c>
      <c r="MK691" s="11">
        <v>3.4712165058447693E-7</v>
      </c>
      <c r="ML691" s="11">
        <v>0</v>
      </c>
      <c r="MM691" s="11">
        <v>0</v>
      </c>
      <c r="MN691" s="11">
        <v>0</v>
      </c>
      <c r="MO691" s="11">
        <v>0</v>
      </c>
      <c r="MP691" s="11">
        <v>0</v>
      </c>
      <c r="MQ691" s="11">
        <v>0</v>
      </c>
      <c r="MR691" s="11">
        <v>0</v>
      </c>
      <c r="MS691" s="11">
        <v>-5.0825529838986386E-8</v>
      </c>
      <c r="MT691" s="11">
        <v>0</v>
      </c>
      <c r="MU691" s="11">
        <v>0</v>
      </c>
      <c r="MV691" s="11">
        <v>0</v>
      </c>
      <c r="MW691" s="11">
        <v>0</v>
      </c>
      <c r="MX691" s="11">
        <v>0</v>
      </c>
      <c r="MY691" s="11">
        <v>0</v>
      </c>
      <c r="MZ691" s="11">
        <v>0</v>
      </c>
      <c r="NA691" s="11">
        <v>0</v>
      </c>
      <c r="NB691" s="11">
        <v>0</v>
      </c>
      <c r="NC691" s="11">
        <v>0</v>
      </c>
      <c r="ND691" s="11">
        <v>0</v>
      </c>
      <c r="NE691" s="11">
        <v>0</v>
      </c>
      <c r="NF691" s="11">
        <v>0</v>
      </c>
      <c r="NG691" s="11">
        <v>0</v>
      </c>
      <c r="NH691" s="11">
        <v>0</v>
      </c>
      <c r="NI691" s="11">
        <v>0</v>
      </c>
      <c r="NJ691" s="11">
        <v>0</v>
      </c>
      <c r="NK691" s="11">
        <v>0</v>
      </c>
      <c r="NL691" s="11">
        <v>0</v>
      </c>
      <c r="NM691" s="11">
        <v>0</v>
      </c>
      <c r="NN691" s="11">
        <v>0</v>
      </c>
      <c r="NO691" s="11">
        <v>0</v>
      </c>
      <c r="NP691" s="11">
        <v>0</v>
      </c>
      <c r="NQ691" s="11">
        <v>0</v>
      </c>
      <c r="NR691" s="11">
        <v>0</v>
      </c>
      <c r="NS691" s="11">
        <v>0</v>
      </c>
      <c r="NT691" s="11">
        <v>0</v>
      </c>
      <c r="NU691" s="11">
        <v>0</v>
      </c>
      <c r="NV691" s="11">
        <v>2.5369275084169995E-6</v>
      </c>
      <c r="NW691" s="11">
        <v>0</v>
      </c>
      <c r="NX691" s="11">
        <v>0</v>
      </c>
      <c r="NY691" s="11">
        <v>0</v>
      </c>
      <c r="NZ691" s="11">
        <v>0</v>
      </c>
      <c r="OA691" s="11">
        <v>0</v>
      </c>
      <c r="OB691" s="11">
        <v>0</v>
      </c>
      <c r="OC691" s="11">
        <v>0</v>
      </c>
      <c r="OD691" s="11">
        <v>0</v>
      </c>
      <c r="OE691" s="11">
        <v>-8.8657726029452695E-6</v>
      </c>
      <c r="OF691" s="11">
        <v>1.9191485562153866E-28</v>
      </c>
      <c r="OG691" s="11">
        <v>0</v>
      </c>
      <c r="OH691" s="11">
        <v>0</v>
      </c>
      <c r="OI691" s="11">
        <v>1.0699387772356242E-26</v>
      </c>
      <c r="OJ691" s="11">
        <v>5.1925638918420895E-7</v>
      </c>
      <c r="OK691" s="11">
        <v>0</v>
      </c>
      <c r="OL691" s="11">
        <v>0</v>
      </c>
      <c r="OM691" s="11">
        <v>0</v>
      </c>
      <c r="ON691" s="11">
        <v>0</v>
      </c>
      <c r="OO691" s="11">
        <v>2.9979281607393609E-7</v>
      </c>
      <c r="OP691" s="11">
        <v>0</v>
      </c>
      <c r="OQ691" s="11">
        <v>0</v>
      </c>
      <c r="OR691" s="11">
        <v>0</v>
      </c>
      <c r="OS691" s="11">
        <v>0</v>
      </c>
      <c r="OT691" s="11">
        <v>0</v>
      </c>
      <c r="OU691" s="11">
        <v>0</v>
      </c>
      <c r="OV691" s="11">
        <v>0</v>
      </c>
      <c r="OW691" s="11">
        <v>0</v>
      </c>
      <c r="OX691" s="11">
        <v>0</v>
      </c>
      <c r="OY691" s="11">
        <v>0</v>
      </c>
      <c r="OZ691" s="11">
        <v>0</v>
      </c>
      <c r="PA691" s="11">
        <v>0</v>
      </c>
      <c r="PB691" s="11">
        <v>0</v>
      </c>
      <c r="PC691" s="11">
        <v>0</v>
      </c>
      <c r="PD691" s="11">
        <v>0</v>
      </c>
      <c r="PE691" s="11">
        <v>0</v>
      </c>
      <c r="PF691" s="11">
        <v>0</v>
      </c>
      <c r="PG691" s="11">
        <v>0</v>
      </c>
      <c r="PH691" s="11">
        <v>0</v>
      </c>
      <c r="PI691" s="11">
        <v>0</v>
      </c>
      <c r="PJ691" s="11">
        <v>3.170972577221002E-8</v>
      </c>
      <c r="PK691" s="11">
        <v>0</v>
      </c>
      <c r="PL691" s="11">
        <v>0</v>
      </c>
      <c r="PM691" s="11">
        <v>0</v>
      </c>
      <c r="PN691" s="11">
        <v>0</v>
      </c>
      <c r="PO691" s="11">
        <v>0</v>
      </c>
      <c r="PP691" s="11">
        <v>3.9846419720346065E-6</v>
      </c>
      <c r="PQ691" s="11">
        <v>-2.9385920519212638E-7</v>
      </c>
      <c r="PR691" s="11">
        <v>8.3037289171706622E-9</v>
      </c>
      <c r="PS691" s="11">
        <v>0</v>
      </c>
      <c r="PT691" s="11">
        <v>1.7437677866486548E-8</v>
      </c>
      <c r="PU691" s="11">
        <v>0</v>
      </c>
      <c r="PV691" s="11">
        <v>0</v>
      </c>
      <c r="PW691" s="11">
        <v>0</v>
      </c>
      <c r="PX691" s="11">
        <v>0</v>
      </c>
      <c r="PY691" s="11">
        <v>0</v>
      </c>
      <c r="PZ691" s="11">
        <v>0</v>
      </c>
      <c r="QA691" s="11">
        <v>1.6806722689075633E-8</v>
      </c>
      <c r="QB691" s="11">
        <v>0</v>
      </c>
      <c r="QC691" s="11">
        <v>0</v>
      </c>
      <c r="QD691" s="11">
        <v>0</v>
      </c>
      <c r="QE691" s="11">
        <v>-1.9874270688333195</v>
      </c>
      <c r="QF691" s="11">
        <v>2.4058286454565133E-24</v>
      </c>
      <c r="QG691" s="11">
        <v>5.494521604305795E-22</v>
      </c>
      <c r="QH691" s="11">
        <v>0</v>
      </c>
      <c r="QI691" s="11">
        <v>6.5875215359471767E-5</v>
      </c>
      <c r="QJ691" s="11">
        <v>0</v>
      </c>
      <c r="QK691" s="11">
        <v>0</v>
      </c>
      <c r="QL691" s="11">
        <v>0</v>
      </c>
      <c r="QM691" s="11">
        <v>0</v>
      </c>
      <c r="QN691" s="11">
        <v>0</v>
      </c>
      <c r="QO691" s="11">
        <v>0</v>
      </c>
      <c r="QP691" s="11">
        <v>0</v>
      </c>
      <c r="QQ691" s="11">
        <v>0</v>
      </c>
      <c r="QR691" s="11">
        <v>0</v>
      </c>
      <c r="QS691" s="11">
        <v>0</v>
      </c>
      <c r="QT691" s="11">
        <v>0</v>
      </c>
      <c r="QU691" s="11">
        <v>0</v>
      </c>
      <c r="QV691" s="11">
        <v>0</v>
      </c>
      <c r="QW691" s="11">
        <v>0</v>
      </c>
      <c r="QX691" s="11">
        <v>0</v>
      </c>
      <c r="QY691" s="11">
        <v>0</v>
      </c>
      <c r="QZ691" s="11">
        <v>0</v>
      </c>
      <c r="RA691" s="11">
        <v>0</v>
      </c>
      <c r="RB691" s="11">
        <v>0</v>
      </c>
      <c r="RC691" s="11">
        <v>0</v>
      </c>
      <c r="RD691" s="11">
        <v>0</v>
      </c>
      <c r="RE691" s="11">
        <v>0</v>
      </c>
      <c r="RF691" s="11">
        <v>0</v>
      </c>
      <c r="RG691" s="11">
        <v>0</v>
      </c>
      <c r="RH691" s="11">
        <v>0</v>
      </c>
      <c r="RI691" s="11">
        <v>0</v>
      </c>
      <c r="RJ691" s="11">
        <v>0</v>
      </c>
      <c r="RK691" s="11">
        <v>0</v>
      </c>
      <c r="RL691" s="11">
        <v>0</v>
      </c>
      <c r="RM691" s="11">
        <v>0</v>
      </c>
      <c r="RN691" s="11">
        <v>0</v>
      </c>
      <c r="RO691" s="11">
        <v>0</v>
      </c>
      <c r="RP691" s="11">
        <v>0.15890100756973738</v>
      </c>
      <c r="RQ691" s="11">
        <v>-7.6272103607497257E-8</v>
      </c>
      <c r="RR691" s="11">
        <v>2.6562161232228077E-8</v>
      </c>
      <c r="RS691" s="11">
        <v>5.5652303337769015E-6</v>
      </c>
      <c r="RT691" s="11">
        <v>0</v>
      </c>
      <c r="RU691" s="11">
        <v>0</v>
      </c>
      <c r="RV691" s="11">
        <v>0</v>
      </c>
      <c r="RW691" s="11">
        <v>0</v>
      </c>
      <c r="RX691" s="11">
        <v>0</v>
      </c>
      <c r="RY691" s="11">
        <v>0</v>
      </c>
      <c r="RZ691" s="11">
        <v>0</v>
      </c>
      <c r="SA691" s="11">
        <v>0</v>
      </c>
      <c r="SB691" s="11">
        <v>0</v>
      </c>
      <c r="SC691" s="11">
        <v>0</v>
      </c>
      <c r="SD691" s="11">
        <v>0</v>
      </c>
      <c r="SE691" s="11">
        <v>0</v>
      </c>
      <c r="SF691" s="11">
        <v>0</v>
      </c>
      <c r="SG691" s="11">
        <v>0</v>
      </c>
      <c r="SH691" s="11">
        <v>0</v>
      </c>
      <c r="SI691" s="11">
        <v>0</v>
      </c>
      <c r="SJ691" s="11">
        <v>0</v>
      </c>
      <c r="SK691" s="11">
        <v>0</v>
      </c>
      <c r="SL691" s="11">
        <v>0</v>
      </c>
      <c r="SM691" s="11">
        <v>0</v>
      </c>
      <c r="SN691" s="11">
        <v>0</v>
      </c>
      <c r="SO691" s="11">
        <v>0</v>
      </c>
      <c r="SP691" s="11">
        <v>0</v>
      </c>
      <c r="SQ691" s="11">
        <v>0</v>
      </c>
      <c r="SR691" s="11">
        <v>0</v>
      </c>
      <c r="SS691" s="11">
        <v>0</v>
      </c>
      <c r="ST691" s="11">
        <v>0</v>
      </c>
      <c r="SU691" s="11">
        <v>0</v>
      </c>
      <c r="SV691" s="11">
        <v>0</v>
      </c>
      <c r="SW691" s="11">
        <v>0</v>
      </c>
      <c r="SX691" s="11">
        <v>0</v>
      </c>
      <c r="SY691" s="11">
        <v>0</v>
      </c>
      <c r="SZ691" s="11">
        <v>0</v>
      </c>
      <c r="TA691" s="11">
        <v>1.8273615870519797</v>
      </c>
      <c r="TB691" s="11">
        <v>0</v>
      </c>
      <c r="TC691" s="11">
        <v>-2.6711806669225378E-8</v>
      </c>
      <c r="TD691" s="11">
        <v>0</v>
      </c>
      <c r="TE691" s="11">
        <v>0</v>
      </c>
      <c r="TF691" s="11">
        <v>0</v>
      </c>
      <c r="TG691" s="11">
        <v>0</v>
      </c>
      <c r="TH691" s="11">
        <v>0</v>
      </c>
      <c r="TI691" s="11">
        <v>0</v>
      </c>
      <c r="TJ691" s="11">
        <v>0</v>
      </c>
      <c r="TK691" s="11">
        <v>0</v>
      </c>
      <c r="TL691" s="11">
        <v>0</v>
      </c>
      <c r="TM691" s="11">
        <v>0</v>
      </c>
      <c r="TN691" s="11">
        <v>0</v>
      </c>
      <c r="TO691" s="11">
        <v>0</v>
      </c>
      <c r="TP691" s="11">
        <v>0</v>
      </c>
      <c r="TQ691" s="11">
        <v>0</v>
      </c>
      <c r="TR691" s="11">
        <v>0</v>
      </c>
      <c r="TS691" s="11">
        <v>0</v>
      </c>
      <c r="TT691" s="11">
        <v>0</v>
      </c>
      <c r="TU691" s="11">
        <v>0</v>
      </c>
      <c r="TV691" s="11">
        <v>0</v>
      </c>
      <c r="TW691" s="11">
        <v>0</v>
      </c>
      <c r="TX691" s="11">
        <v>0</v>
      </c>
      <c r="TY691" s="11">
        <v>0</v>
      </c>
      <c r="TZ691" s="11">
        <v>0</v>
      </c>
      <c r="UA691" s="11">
        <v>0</v>
      </c>
      <c r="UB691" s="11">
        <v>0</v>
      </c>
      <c r="UC691" s="11">
        <v>0</v>
      </c>
      <c r="UD691" s="11">
        <v>0</v>
      </c>
      <c r="UE691" s="11">
        <v>0</v>
      </c>
      <c r="UF691" s="11">
        <v>0</v>
      </c>
      <c r="UG691" s="11">
        <v>0</v>
      </c>
      <c r="UH691" s="11">
        <v>0</v>
      </c>
      <c r="UI691" s="11">
        <v>0</v>
      </c>
      <c r="UJ691" s="11">
        <v>0</v>
      </c>
      <c r="UK691" s="11">
        <v>0</v>
      </c>
      <c r="UL691" s="11">
        <v>0</v>
      </c>
      <c r="UM691" s="11">
        <v>1.5763267739895637E-8</v>
      </c>
      <c r="UN691" s="11">
        <v>0</v>
      </c>
      <c r="UO691" s="11">
        <v>-5.5681932310967032E-6</v>
      </c>
      <c r="UP691" s="11">
        <v>0</v>
      </c>
      <c r="UQ691" s="11">
        <v>0</v>
      </c>
      <c r="UR691" s="11">
        <v>0</v>
      </c>
      <c r="US691" s="11">
        <v>0</v>
      </c>
      <c r="UT691" s="11">
        <v>0</v>
      </c>
      <c r="UU691" s="11">
        <v>0</v>
      </c>
      <c r="UV691" s="11">
        <v>0</v>
      </c>
      <c r="UW691" s="11">
        <v>0</v>
      </c>
      <c r="UX691" s="11">
        <v>0</v>
      </c>
      <c r="UY691" s="11">
        <v>0</v>
      </c>
      <c r="UZ691" s="11">
        <v>0</v>
      </c>
      <c r="VA691" s="11">
        <v>0</v>
      </c>
      <c r="VB691" s="11">
        <v>0</v>
      </c>
      <c r="VC691" s="11">
        <v>0</v>
      </c>
      <c r="VD691" s="11">
        <v>0</v>
      </c>
      <c r="VE691" s="11">
        <v>0</v>
      </c>
      <c r="VF691" s="11">
        <v>0</v>
      </c>
      <c r="VG691" s="11">
        <v>0</v>
      </c>
      <c r="VH691" s="11">
        <v>0</v>
      </c>
      <c r="VI691" s="11">
        <v>0</v>
      </c>
      <c r="VJ691" s="11">
        <v>0</v>
      </c>
      <c r="VK691" s="11">
        <v>0</v>
      </c>
      <c r="VL691" s="11">
        <v>0</v>
      </c>
      <c r="VM691" s="11">
        <v>0</v>
      </c>
      <c r="VN691" s="11">
        <v>0</v>
      </c>
      <c r="VO691" s="11">
        <v>0</v>
      </c>
      <c r="VP691" s="11">
        <v>0</v>
      </c>
      <c r="VQ691" s="11">
        <v>0</v>
      </c>
      <c r="VR691" s="11">
        <v>0</v>
      </c>
      <c r="VS691" s="11">
        <v>0</v>
      </c>
      <c r="VT691" s="11">
        <v>0</v>
      </c>
      <c r="VU691" s="11">
        <v>0</v>
      </c>
      <c r="VV691" s="11">
        <v>0</v>
      </c>
      <c r="VW691" s="11">
        <v>1.1644738452766075E-3</v>
      </c>
      <c r="VX691" s="11">
        <v>0</v>
      </c>
      <c r="VY691" s="11">
        <v>0</v>
      </c>
      <c r="VZ691" s="11">
        <v>0</v>
      </c>
      <c r="WA691" s="11">
        <v>-5.2169452737403123E-4</v>
      </c>
      <c r="WB691" s="11">
        <v>3.6707104103305316E-26</v>
      </c>
      <c r="WC691" s="11">
        <v>1.2742838884850525E-24</v>
      </c>
      <c r="WD691" s="11">
        <v>3.6702625524780223E-25</v>
      </c>
      <c r="WE691" s="11">
        <v>0</v>
      </c>
      <c r="WF691" s="11">
        <v>0</v>
      </c>
      <c r="WG691" s="11">
        <v>1.2581552313216402E-25</v>
      </c>
      <c r="WH691" s="11">
        <v>2.2881072625834224E-25</v>
      </c>
      <c r="WI691" s="11">
        <v>2.7124143488432597E-25</v>
      </c>
      <c r="WJ691" s="11">
        <v>1.1696735858166122E-8</v>
      </c>
      <c r="WK691" s="11">
        <v>0</v>
      </c>
      <c r="WL691" s="11">
        <v>0</v>
      </c>
      <c r="WM691" s="11">
        <v>0</v>
      </c>
      <c r="WN691" s="11">
        <v>0</v>
      </c>
      <c r="WO691" s="11">
        <v>0</v>
      </c>
      <c r="WP691" s="11">
        <v>0</v>
      </c>
      <c r="WQ691" s="11">
        <v>0</v>
      </c>
      <c r="WR691" s="11">
        <v>0</v>
      </c>
      <c r="WS691" s="11">
        <v>0</v>
      </c>
      <c r="WT691" s="11">
        <v>0</v>
      </c>
      <c r="WU691" s="11">
        <v>0</v>
      </c>
      <c r="WV691" s="11">
        <v>0</v>
      </c>
      <c r="WW691" s="11">
        <v>0</v>
      </c>
      <c r="WX691" s="11">
        <v>0</v>
      </c>
      <c r="WY691" s="11">
        <v>0</v>
      </c>
      <c r="WZ691" s="11">
        <v>0</v>
      </c>
      <c r="XA691" s="11">
        <v>0</v>
      </c>
      <c r="XB691" s="11">
        <v>0</v>
      </c>
      <c r="XC691" s="11">
        <v>0</v>
      </c>
      <c r="XD691" s="11">
        <v>0</v>
      </c>
      <c r="XE691" s="11">
        <v>0</v>
      </c>
      <c r="XF691" s="11">
        <v>0</v>
      </c>
      <c r="XG691" s="11">
        <v>0</v>
      </c>
      <c r="XH691" s="11">
        <v>0</v>
      </c>
      <c r="XI691" s="11">
        <v>0</v>
      </c>
      <c r="XJ691" s="11">
        <v>0</v>
      </c>
      <c r="XK691" s="11">
        <v>0</v>
      </c>
      <c r="XL691" s="11">
        <v>3.2241484703092959E-25</v>
      </c>
      <c r="XM691" s="11">
        <v>-1.6893611475259204E-20</v>
      </c>
      <c r="XN691" s="11">
        <v>0</v>
      </c>
      <c r="XO691" s="11">
        <v>0</v>
      </c>
      <c r="XP691" s="11">
        <v>0</v>
      </c>
      <c r="XQ691" s="11">
        <v>0</v>
      </c>
      <c r="XR691" s="11">
        <v>0</v>
      </c>
      <c r="XS691" s="11">
        <v>0</v>
      </c>
      <c r="XT691" s="11">
        <v>0</v>
      </c>
      <c r="XU691" s="11">
        <v>0</v>
      </c>
      <c r="XV691" s="11">
        <v>0</v>
      </c>
      <c r="XW691" s="11">
        <v>0</v>
      </c>
      <c r="XX691" s="11">
        <v>0</v>
      </c>
      <c r="XY691" s="11">
        <v>0</v>
      </c>
      <c r="XZ691" s="11">
        <v>0</v>
      </c>
      <c r="YA691" s="11">
        <v>0</v>
      </c>
      <c r="YB691" s="11">
        <v>0</v>
      </c>
      <c r="YC691" s="11">
        <v>0</v>
      </c>
      <c r="YD691" s="11">
        <v>0</v>
      </c>
      <c r="YE691" s="11">
        <v>0</v>
      </c>
      <c r="YF691" s="11">
        <v>0</v>
      </c>
      <c r="YG691" s="11">
        <v>0</v>
      </c>
      <c r="YH691" s="11">
        <v>0</v>
      </c>
      <c r="YI691" s="11">
        <v>0</v>
      </c>
      <c r="YJ691" s="11">
        <v>0</v>
      </c>
      <c r="YK691" s="11">
        <v>0</v>
      </c>
      <c r="YL691" s="11">
        <v>0</v>
      </c>
      <c r="YM691" s="11">
        <v>0</v>
      </c>
      <c r="YN691" s="11">
        <v>0</v>
      </c>
      <c r="YO691" s="11">
        <v>0</v>
      </c>
      <c r="YP691" s="11">
        <v>0</v>
      </c>
      <c r="YQ691" s="11">
        <v>0</v>
      </c>
      <c r="YR691" s="11">
        <v>0</v>
      </c>
      <c r="YS691" s="11">
        <v>0</v>
      </c>
      <c r="YT691" s="11">
        <v>6.0508835867593626E-8</v>
      </c>
      <c r="YU691" s="11">
        <v>0</v>
      </c>
      <c r="YV691" s="11">
        <v>0</v>
      </c>
      <c r="YW691" s="11">
        <v>7.7379563287423103E-6</v>
      </c>
      <c r="YX691" s="11">
        <v>9.9999999999999995E-21</v>
      </c>
      <c r="YY691" s="11">
        <v>-5.5234754870660262E-8</v>
      </c>
      <c r="YZ691" s="11">
        <v>0</v>
      </c>
      <c r="ZA691" s="11">
        <v>3.5527298372386652E-7</v>
      </c>
      <c r="ZB691" s="11">
        <v>0</v>
      </c>
      <c r="ZC691" s="11">
        <v>4.416782849593852E-9</v>
      </c>
      <c r="ZD691" s="11">
        <v>8.0073356693113226E-9</v>
      </c>
      <c r="ZE691" s="11">
        <v>5.8307797485093125E-9</v>
      </c>
      <c r="ZF691" s="11">
        <v>0</v>
      </c>
      <c r="ZG691" s="11">
        <v>0</v>
      </c>
      <c r="ZH691" s="11">
        <v>0</v>
      </c>
      <c r="ZI691" s="11">
        <v>0</v>
      </c>
      <c r="ZJ691" s="11">
        <v>0</v>
      </c>
      <c r="ZK691" s="11">
        <v>0</v>
      </c>
      <c r="ZL691" s="11">
        <v>0</v>
      </c>
      <c r="ZM691" s="11">
        <v>0</v>
      </c>
      <c r="ZN691" s="11">
        <v>0</v>
      </c>
      <c r="ZO691" s="11">
        <v>0</v>
      </c>
      <c r="ZP691" s="11">
        <v>0</v>
      </c>
      <c r="ZQ691" s="11">
        <v>0</v>
      </c>
      <c r="ZR691" s="11">
        <v>0</v>
      </c>
      <c r="ZS691" s="11">
        <v>0</v>
      </c>
      <c r="ZT691" s="11">
        <v>0</v>
      </c>
      <c r="ZU691" s="11">
        <v>0</v>
      </c>
      <c r="ZV691" s="11">
        <v>0</v>
      </c>
      <c r="ZW691" s="11">
        <v>0</v>
      </c>
      <c r="ZX691" s="11">
        <v>0</v>
      </c>
      <c r="ZY691" s="11">
        <v>0</v>
      </c>
      <c r="ZZ691" s="11">
        <v>0</v>
      </c>
      <c r="AAA691" s="11">
        <v>0</v>
      </c>
      <c r="AAB691" s="11">
        <v>0</v>
      </c>
      <c r="AAC691" s="11">
        <v>0</v>
      </c>
      <c r="AAD691" s="11">
        <v>0</v>
      </c>
      <c r="AAE691" s="11">
        <v>0</v>
      </c>
      <c r="AAF691" s="11">
        <v>0</v>
      </c>
      <c r="AAG691" s="11">
        <v>0</v>
      </c>
      <c r="AAH691" s="11">
        <v>1.465522031958771E-27</v>
      </c>
      <c r="AAI691" s="11">
        <v>0</v>
      </c>
      <c r="AAJ691" s="11">
        <v>3.2354921062971307E-8</v>
      </c>
      <c r="AAK691" s="11">
        <v>-5.8260638052539369E-9</v>
      </c>
      <c r="AAL691" s="11">
        <v>0</v>
      </c>
      <c r="AAM691" s="11">
        <v>4.1782252736802388E-7</v>
      </c>
      <c r="AAN691" s="11">
        <v>0</v>
      </c>
      <c r="AAO691" s="11">
        <v>0</v>
      </c>
      <c r="AAP691" s="11">
        <v>0</v>
      </c>
      <c r="AAQ691" s="11">
        <v>0</v>
      </c>
      <c r="AAR691" s="11">
        <v>0</v>
      </c>
      <c r="AAS691" s="11">
        <v>0</v>
      </c>
      <c r="AAT691" s="11">
        <v>5.9590399111087266E-14</v>
      </c>
      <c r="AAU691" s="11">
        <v>0</v>
      </c>
      <c r="AAV691" s="11">
        <v>0</v>
      </c>
      <c r="AAW691" s="11">
        <v>0</v>
      </c>
      <c r="AAX691" s="11">
        <v>0</v>
      </c>
      <c r="AAY691" s="11">
        <v>0</v>
      </c>
      <c r="AAZ691" s="11">
        <v>0</v>
      </c>
      <c r="ABA691" s="11">
        <v>0</v>
      </c>
      <c r="ABB691" s="11">
        <v>0</v>
      </c>
      <c r="ABC691" s="11">
        <v>0</v>
      </c>
      <c r="ABD691" s="11">
        <v>0</v>
      </c>
      <c r="ABE691" s="11">
        <v>0</v>
      </c>
      <c r="ABF691" s="11">
        <v>0</v>
      </c>
      <c r="ABG691" s="11">
        <v>0</v>
      </c>
      <c r="ABH691" s="11">
        <v>0</v>
      </c>
      <c r="ABI691" s="11">
        <v>0</v>
      </c>
      <c r="ABJ691" s="11">
        <v>0</v>
      </c>
      <c r="ABK691" s="11">
        <v>0</v>
      </c>
      <c r="ABL691" s="11">
        <v>0</v>
      </c>
      <c r="ABM691" s="11">
        <v>0</v>
      </c>
      <c r="ABN691" s="11">
        <v>0</v>
      </c>
      <c r="ABO691" s="11">
        <v>0</v>
      </c>
      <c r="ABP691" s="11">
        <v>0</v>
      </c>
      <c r="ABQ691" s="11">
        <v>0</v>
      </c>
      <c r="ABR691" s="11">
        <v>0</v>
      </c>
      <c r="ABS691" s="11">
        <v>0</v>
      </c>
      <c r="ABT691" s="11">
        <v>0</v>
      </c>
      <c r="ABU691" s="11">
        <v>2.2879833807682066E-8</v>
      </c>
      <c r="ABV691" s="11">
        <v>0</v>
      </c>
      <c r="ABW691" s="11">
        <v>-3.5749032418144019E-7</v>
      </c>
      <c r="ABX691" s="11">
        <v>0</v>
      </c>
      <c r="ABY691" s="11">
        <v>0</v>
      </c>
      <c r="ABZ691" s="11">
        <v>0</v>
      </c>
      <c r="ACA691" s="11">
        <v>0</v>
      </c>
      <c r="ACB691" s="11">
        <v>0</v>
      </c>
      <c r="ACC691" s="11">
        <v>0</v>
      </c>
      <c r="ACD691" s="11">
        <v>0</v>
      </c>
      <c r="ACE691" s="11">
        <v>0</v>
      </c>
      <c r="ACF691" s="11">
        <v>0</v>
      </c>
      <c r="ACG691" s="11">
        <v>0</v>
      </c>
      <c r="ACH691" s="11">
        <v>0</v>
      </c>
      <c r="ACI691" s="11">
        <v>0</v>
      </c>
      <c r="ACJ691" s="11">
        <v>0</v>
      </c>
      <c r="ACK691" s="11">
        <v>0</v>
      </c>
      <c r="ACL691" s="11">
        <v>0</v>
      </c>
      <c r="ACM691" s="11">
        <v>0</v>
      </c>
      <c r="ACN691" s="11">
        <v>0</v>
      </c>
      <c r="ACO691" s="11">
        <v>0</v>
      </c>
      <c r="ACP691" s="11">
        <v>0</v>
      </c>
      <c r="ACQ691" s="11">
        <v>0</v>
      </c>
      <c r="ACR691" s="11">
        <v>0</v>
      </c>
      <c r="ACS691" s="11">
        <v>0</v>
      </c>
      <c r="ACT691" s="11">
        <v>0</v>
      </c>
      <c r="ACU691" s="11">
        <v>0</v>
      </c>
      <c r="ACV691" s="11">
        <v>0</v>
      </c>
      <c r="ACW691" s="11">
        <v>0</v>
      </c>
      <c r="ACX691" s="11">
        <v>0</v>
      </c>
      <c r="ACY691" s="11">
        <v>0</v>
      </c>
      <c r="ACZ691" s="11">
        <v>0</v>
      </c>
      <c r="ADA691" s="11">
        <v>0</v>
      </c>
      <c r="ADB691" s="11">
        <v>0</v>
      </c>
      <c r="ADC691" s="11">
        <v>0</v>
      </c>
      <c r="ADD691" s="11">
        <v>0</v>
      </c>
      <c r="ADE691" s="11">
        <v>0</v>
      </c>
      <c r="ADF691" s="11">
        <v>0</v>
      </c>
      <c r="ADG691" s="11">
        <v>5.8260638052370443E-9</v>
      </c>
      <c r="ADH691" s="11">
        <v>0</v>
      </c>
      <c r="ADI691" s="11">
        <v>-4.187368206096173E-7</v>
      </c>
      <c r="ADJ691" s="11">
        <v>0</v>
      </c>
      <c r="ADK691" s="11">
        <v>0</v>
      </c>
      <c r="ADL691" s="11">
        <v>0</v>
      </c>
      <c r="ADM691" s="11">
        <v>0</v>
      </c>
      <c r="ADN691" s="11">
        <v>0</v>
      </c>
      <c r="ADO691" s="11">
        <v>0</v>
      </c>
      <c r="ADP691" s="11">
        <v>0</v>
      </c>
      <c r="ADQ691" s="11">
        <v>0</v>
      </c>
      <c r="ADR691" s="11">
        <v>0</v>
      </c>
      <c r="ADS691" s="11">
        <v>0</v>
      </c>
      <c r="ADT691" s="11">
        <v>0</v>
      </c>
      <c r="ADU691" s="11">
        <v>0</v>
      </c>
      <c r="ADV691" s="11">
        <v>0</v>
      </c>
      <c r="ADW691" s="11">
        <v>0</v>
      </c>
      <c r="ADX691" s="11">
        <v>0</v>
      </c>
      <c r="ADY691" s="11">
        <v>0</v>
      </c>
      <c r="ADZ691" s="11">
        <v>0</v>
      </c>
      <c r="AEA691" s="11">
        <v>0</v>
      </c>
      <c r="AEB691" s="11">
        <v>0</v>
      </c>
      <c r="AEC691" s="11">
        <v>0</v>
      </c>
      <c r="AED691" s="11">
        <v>0</v>
      </c>
      <c r="AEE691" s="11">
        <v>0</v>
      </c>
      <c r="AEF691" s="11">
        <v>0</v>
      </c>
      <c r="AEG691" s="11">
        <v>0</v>
      </c>
      <c r="AEH691" s="11">
        <v>0</v>
      </c>
      <c r="AEI691" s="11">
        <v>0</v>
      </c>
      <c r="AEJ691" s="11">
        <v>0</v>
      </c>
      <c r="AEK691" s="11">
        <v>0</v>
      </c>
      <c r="AEL691" s="11">
        <v>0</v>
      </c>
      <c r="AEM691" s="11">
        <v>0</v>
      </c>
      <c r="AEN691" s="11">
        <v>0</v>
      </c>
      <c r="AEO691" s="11">
        <v>3.2241484702752888E-25</v>
      </c>
      <c r="AEP691" s="11">
        <v>0</v>
      </c>
      <c r="AEQ691" s="11">
        <v>0</v>
      </c>
      <c r="AER691" s="11">
        <v>0</v>
      </c>
      <c r="AES691" s="11">
        <v>0</v>
      </c>
      <c r="AET691" s="11">
        <v>0</v>
      </c>
      <c r="AEU691" s="11">
        <v>-4.4245216817464537E-9</v>
      </c>
      <c r="AEV691" s="11">
        <v>0</v>
      </c>
      <c r="AEW691" s="11">
        <v>0</v>
      </c>
      <c r="AEX691" s="11">
        <v>0</v>
      </c>
      <c r="AEY691" s="11">
        <v>0</v>
      </c>
      <c r="AEZ691" s="11">
        <v>0</v>
      </c>
      <c r="AFA691" s="11">
        <v>0</v>
      </c>
      <c r="AFB691" s="11">
        <v>0</v>
      </c>
      <c r="AFC691" s="11">
        <v>0</v>
      </c>
      <c r="AFD691" s="11">
        <v>0</v>
      </c>
      <c r="AFE691" s="11">
        <v>0</v>
      </c>
      <c r="AFF691" s="11">
        <v>0</v>
      </c>
      <c r="AFG691" s="11">
        <v>0</v>
      </c>
      <c r="AFH691" s="11">
        <v>0</v>
      </c>
      <c r="AFI691" s="11">
        <v>0</v>
      </c>
      <c r="AFJ691" s="11">
        <v>0</v>
      </c>
      <c r="AFK691" s="11">
        <v>0</v>
      </c>
      <c r="AFL691" s="11">
        <v>0</v>
      </c>
      <c r="AFM691" s="11">
        <v>0</v>
      </c>
      <c r="AFN691" s="11">
        <v>0</v>
      </c>
      <c r="AFO691" s="11">
        <v>0</v>
      </c>
      <c r="AFP691" s="11">
        <v>0</v>
      </c>
      <c r="AFQ691" s="11">
        <v>0</v>
      </c>
      <c r="AFR691" s="11">
        <v>0</v>
      </c>
      <c r="AFS691" s="11">
        <v>0</v>
      </c>
      <c r="AFT691" s="11">
        <v>0</v>
      </c>
      <c r="AFU691" s="11">
        <v>0</v>
      </c>
      <c r="AFV691" s="11">
        <v>0</v>
      </c>
      <c r="AFW691" s="11">
        <v>0</v>
      </c>
      <c r="AFX691" s="11">
        <v>0</v>
      </c>
      <c r="AFY691" s="11">
        <v>0</v>
      </c>
      <c r="AFZ691" s="11">
        <v>5.8034672464955198E-6</v>
      </c>
      <c r="AGA691" s="11">
        <v>0</v>
      </c>
      <c r="AGB691" s="11">
        <v>0</v>
      </c>
      <c r="AGC691" s="11">
        <v>0</v>
      </c>
      <c r="AGD691" s="11">
        <v>0</v>
      </c>
      <c r="AGE691" s="11">
        <v>0</v>
      </c>
      <c r="AGF691" s="11">
        <v>0</v>
      </c>
      <c r="AGG691" s="11">
        <v>-8.0400787511457136E-9</v>
      </c>
      <c r="AGH691" s="11">
        <v>0</v>
      </c>
      <c r="AGI691" s="11">
        <v>0</v>
      </c>
      <c r="AGJ691" s="11">
        <v>0</v>
      </c>
      <c r="AGK691" s="11">
        <v>0</v>
      </c>
      <c r="AGL691" s="11">
        <v>0</v>
      </c>
      <c r="AGM691" s="11">
        <v>0</v>
      </c>
      <c r="AGN691" s="11">
        <v>0</v>
      </c>
      <c r="AGO691" s="11">
        <v>0</v>
      </c>
      <c r="AGP691" s="11">
        <v>0</v>
      </c>
      <c r="AGQ691" s="11">
        <v>0</v>
      </c>
      <c r="AGR691" s="11">
        <v>0</v>
      </c>
      <c r="AGS691" s="11">
        <v>0</v>
      </c>
      <c r="AGT691" s="11">
        <v>0</v>
      </c>
      <c r="AGU691" s="11">
        <v>0</v>
      </c>
      <c r="AGV691" s="11">
        <v>0</v>
      </c>
      <c r="AGW691" s="11">
        <v>0</v>
      </c>
      <c r="AGX691" s="11">
        <v>0</v>
      </c>
      <c r="AGY691" s="11">
        <v>0</v>
      </c>
      <c r="AGZ691" s="11">
        <v>0</v>
      </c>
      <c r="AHA691" s="11">
        <v>0</v>
      </c>
      <c r="AHB691" s="11">
        <v>0</v>
      </c>
      <c r="AHC691" s="11">
        <v>0</v>
      </c>
      <c r="AHD691" s="11">
        <v>0</v>
      </c>
      <c r="AHE691" s="11">
        <v>0</v>
      </c>
      <c r="AHF691" s="11">
        <v>0</v>
      </c>
      <c r="AHG691" s="11">
        <v>0</v>
      </c>
      <c r="AHH691" s="11">
        <v>0</v>
      </c>
      <c r="AHI691" s="11">
        <v>0</v>
      </c>
      <c r="AHJ691" s="11">
        <v>0</v>
      </c>
      <c r="AHK691" s="11">
        <v>0</v>
      </c>
      <c r="AHL691" s="11">
        <v>0</v>
      </c>
      <c r="AHM691" s="11">
        <v>0</v>
      </c>
      <c r="AHN691" s="11">
        <v>0</v>
      </c>
      <c r="AHO691" s="11">
        <v>0</v>
      </c>
      <c r="AHP691" s="11">
        <v>0</v>
      </c>
      <c r="AHQ691" s="11">
        <v>0</v>
      </c>
      <c r="AHR691" s="11">
        <v>0</v>
      </c>
      <c r="AHS691" s="11">
        <v>0</v>
      </c>
      <c r="AHT691" s="11">
        <v>0</v>
      </c>
      <c r="AHU691" s="11">
        <v>0</v>
      </c>
      <c r="AHV691" s="11">
        <v>0</v>
      </c>
      <c r="AHW691" s="11">
        <v>0</v>
      </c>
      <c r="AHX691" s="11">
        <v>0</v>
      </c>
      <c r="AHY691" s="11">
        <v>0</v>
      </c>
      <c r="AHZ691" s="11">
        <v>0</v>
      </c>
      <c r="AIA691" s="11">
        <v>0</v>
      </c>
      <c r="AIB691" s="11">
        <v>0</v>
      </c>
      <c r="AIC691" s="11">
        <v>0</v>
      </c>
      <c r="AID691" s="11">
        <v>2.4911186751511984E-7</v>
      </c>
      <c r="AIE691" s="11">
        <v>-9.6033420846693454E-9</v>
      </c>
      <c r="AIF691" s="11">
        <v>1.3411925255788213E-7</v>
      </c>
      <c r="AIG691" s="11">
        <v>0</v>
      </c>
      <c r="AIH691" s="11">
        <v>0</v>
      </c>
      <c r="AII691" s="11">
        <v>0</v>
      </c>
      <c r="AIJ691" s="11">
        <v>1.9607843137254903E-9</v>
      </c>
      <c r="AIK691" s="11">
        <v>0</v>
      </c>
      <c r="AIL691" s="11">
        <v>0</v>
      </c>
      <c r="AIM691" s="11">
        <v>0</v>
      </c>
      <c r="AIN691" s="11">
        <v>0</v>
      </c>
      <c r="AIO691" s="11">
        <v>0</v>
      </c>
      <c r="AIP691" s="11">
        <v>0</v>
      </c>
      <c r="AIQ691" s="11">
        <v>0</v>
      </c>
      <c r="AIR691" s="11">
        <v>0</v>
      </c>
      <c r="AIS691" s="11">
        <v>0</v>
      </c>
      <c r="AIT691" s="11">
        <v>0</v>
      </c>
      <c r="AIU691" s="11">
        <v>0</v>
      </c>
      <c r="AIV691" s="11">
        <v>0</v>
      </c>
      <c r="AIW691" s="11">
        <v>0</v>
      </c>
      <c r="AIX691" s="11">
        <v>0</v>
      </c>
      <c r="AIY691" s="11">
        <v>0</v>
      </c>
      <c r="AIZ691" s="11">
        <v>0</v>
      </c>
      <c r="AJA691" s="11">
        <v>0</v>
      </c>
      <c r="AJB691" s="11">
        <v>0</v>
      </c>
      <c r="AJC691" s="11">
        <v>0</v>
      </c>
      <c r="AJD691" s="11">
        <v>0</v>
      </c>
      <c r="AJE691" s="11">
        <v>0</v>
      </c>
      <c r="AJF691" s="11">
        <v>0</v>
      </c>
      <c r="AJG691" s="11">
        <v>0</v>
      </c>
      <c r="AJH691" s="11">
        <v>0</v>
      </c>
      <c r="AJI691" s="11">
        <v>0</v>
      </c>
      <c r="AJJ691" s="11">
        <v>0</v>
      </c>
      <c r="AJK691" s="11">
        <v>0</v>
      </c>
      <c r="AJL691" s="11">
        <v>0</v>
      </c>
      <c r="AJM691" s="11">
        <v>0</v>
      </c>
      <c r="AJN691" s="11">
        <v>0</v>
      </c>
      <c r="AJO691" s="11">
        <v>0</v>
      </c>
      <c r="AJP691" s="11">
        <v>1.0474598247641406E-11</v>
      </c>
      <c r="AJQ691" s="11">
        <v>-1.3412223649220084E-7</v>
      </c>
      <c r="AJR691" s="11">
        <v>0</v>
      </c>
      <c r="AJS691" s="11">
        <v>0</v>
      </c>
      <c r="AJT691" s="11">
        <v>0</v>
      </c>
      <c r="AJU691" s="11">
        <v>0</v>
      </c>
      <c r="AJV691" s="11">
        <v>0</v>
      </c>
      <c r="AJW691" s="11">
        <v>0</v>
      </c>
      <c r="AJX691" s="11">
        <v>0</v>
      </c>
      <c r="AJY691" s="11">
        <v>0</v>
      </c>
      <c r="AJZ691" s="11">
        <v>0</v>
      </c>
      <c r="AKA691" s="11">
        <v>0</v>
      </c>
      <c r="AKB691" s="11">
        <v>0</v>
      </c>
      <c r="AKC691" s="11">
        <v>0</v>
      </c>
      <c r="AKD691" s="11">
        <v>0</v>
      </c>
      <c r="AKE691" s="11">
        <v>0</v>
      </c>
      <c r="AKF691" s="11">
        <v>0</v>
      </c>
      <c r="AKG691" s="11">
        <v>0</v>
      </c>
      <c r="AKH691" s="11">
        <v>0</v>
      </c>
      <c r="AKI691" s="11">
        <v>0</v>
      </c>
      <c r="AKJ691" s="11">
        <v>0</v>
      </c>
      <c r="AKK691" s="11">
        <v>0</v>
      </c>
      <c r="AKL691" s="11">
        <v>0</v>
      </c>
      <c r="AKM691" s="11">
        <v>0</v>
      </c>
      <c r="AKN691" s="11">
        <v>0</v>
      </c>
      <c r="AKO691" s="11">
        <v>0</v>
      </c>
      <c r="AKP691" s="11">
        <v>0</v>
      </c>
      <c r="AKQ691" s="11">
        <v>0</v>
      </c>
      <c r="AKR691" s="11">
        <v>0</v>
      </c>
      <c r="AKS691" s="11">
        <v>0</v>
      </c>
      <c r="AKT691" s="11">
        <v>0</v>
      </c>
      <c r="AKU691" s="11">
        <v>0</v>
      </c>
      <c r="AKV691" s="11">
        <v>0</v>
      </c>
      <c r="AKW691" s="11">
        <v>0</v>
      </c>
      <c r="AKX691" s="11">
        <v>0</v>
      </c>
      <c r="AKY691" s="11">
        <v>3.9846419720342118E-6</v>
      </c>
      <c r="AKZ691" s="11">
        <v>0</v>
      </c>
      <c r="ALA691" s="11">
        <v>0</v>
      </c>
      <c r="ALB691" s="11">
        <v>0</v>
      </c>
      <c r="ALC691" s="11">
        <v>-1.7555009111894836E-8</v>
      </c>
      <c r="ALD691" s="11">
        <v>0</v>
      </c>
      <c r="ALE691" s="11">
        <v>0</v>
      </c>
      <c r="ALF691" s="11">
        <v>0</v>
      </c>
      <c r="ALG691" s="11">
        <v>0</v>
      </c>
      <c r="ALH691" s="11">
        <v>0</v>
      </c>
      <c r="ALI691" s="11">
        <v>0</v>
      </c>
      <c r="ALJ691" s="11">
        <v>0</v>
      </c>
      <c r="ALK691" s="11">
        <v>0</v>
      </c>
      <c r="ALL691" s="11">
        <v>0</v>
      </c>
      <c r="ALM691" s="11">
        <v>0</v>
      </c>
      <c r="ALN691" s="11">
        <v>0</v>
      </c>
      <c r="ALO691" s="11">
        <v>0</v>
      </c>
      <c r="ALP691" s="11">
        <v>0</v>
      </c>
      <c r="ALQ691" s="11">
        <v>0</v>
      </c>
      <c r="ALR691" s="11">
        <v>0</v>
      </c>
      <c r="ALS691" s="11">
        <v>0</v>
      </c>
      <c r="ALT691" s="11">
        <v>0</v>
      </c>
      <c r="ALU691" s="11">
        <v>0</v>
      </c>
      <c r="ALV691" s="11">
        <v>0</v>
      </c>
      <c r="ALW691" s="11">
        <v>0</v>
      </c>
      <c r="ALX691" s="11">
        <v>0</v>
      </c>
      <c r="ALY691" s="11">
        <v>0</v>
      </c>
      <c r="ALZ691" s="11">
        <v>0</v>
      </c>
      <c r="AMA691" s="11">
        <v>0</v>
      </c>
      <c r="AMB691" s="11">
        <v>0</v>
      </c>
      <c r="AMC691" s="11">
        <v>0</v>
      </c>
      <c r="AMD691" s="11">
        <v>0</v>
      </c>
      <c r="AME691" s="11">
        <v>0</v>
      </c>
      <c r="AMF691" s="11">
        <v>0</v>
      </c>
      <c r="AMG691" s="11">
        <v>0</v>
      </c>
      <c r="AMH691" s="11">
        <v>0</v>
      </c>
      <c r="AMI691" s="11">
        <v>0</v>
      </c>
      <c r="AMJ691" s="11">
        <v>2.844922114157459E-7</v>
      </c>
      <c r="AMK691" s="11">
        <v>0</v>
      </c>
      <c r="AML691" s="11">
        <v>0</v>
      </c>
      <c r="AMM691" s="11">
        <v>0</v>
      </c>
      <c r="AMN691" s="11">
        <v>0</v>
      </c>
      <c r="AMO691" s="11">
        <v>-8.577918311524507E-6</v>
      </c>
      <c r="AMP691" s="11">
        <v>3.9209784474703063E-35</v>
      </c>
      <c r="AMQ691" s="11">
        <v>0</v>
      </c>
      <c r="AMR691" s="11">
        <v>0</v>
      </c>
      <c r="AMS691" s="11">
        <v>2.1859752444879444E-33</v>
      </c>
      <c r="AMT691" s="11">
        <v>0</v>
      </c>
      <c r="AMU691" s="11">
        <v>0</v>
      </c>
      <c r="AMV691" s="11">
        <v>0</v>
      </c>
      <c r="AMW691" s="11">
        <v>0</v>
      </c>
      <c r="AMX691" s="11">
        <v>0</v>
      </c>
      <c r="AMY691" s="11">
        <v>0</v>
      </c>
      <c r="AMZ691" s="11">
        <v>0</v>
      </c>
      <c r="ANA691" s="11">
        <v>0</v>
      </c>
      <c r="ANB691" s="11">
        <v>0</v>
      </c>
      <c r="ANC691" s="11">
        <v>0</v>
      </c>
      <c r="AND691" s="11">
        <v>0</v>
      </c>
      <c r="ANE691" s="11">
        <v>0</v>
      </c>
      <c r="ANF691" s="11">
        <v>0</v>
      </c>
      <c r="ANG691" s="11">
        <v>0</v>
      </c>
      <c r="ANH691" s="11">
        <v>0</v>
      </c>
      <c r="ANI691" s="11">
        <v>0</v>
      </c>
      <c r="ANJ691" s="11">
        <v>0</v>
      </c>
      <c r="ANK691" s="11">
        <v>0</v>
      </c>
      <c r="ANL691" s="11">
        <v>0</v>
      </c>
      <c r="ANM691" s="11">
        <v>0</v>
      </c>
      <c r="ANN691" s="11">
        <v>0</v>
      </c>
      <c r="ANO691" s="11">
        <v>0</v>
      </c>
      <c r="ANP691" s="11">
        <v>0</v>
      </c>
      <c r="ANQ691" s="11">
        <v>0</v>
      </c>
      <c r="ANR691" s="11">
        <v>0</v>
      </c>
      <c r="ANS691" s="11">
        <v>0</v>
      </c>
      <c r="ANT691" s="11">
        <v>0</v>
      </c>
      <c r="ANU691" s="11">
        <v>0</v>
      </c>
      <c r="ANV691" s="11">
        <v>3.8674157077409421E-8</v>
      </c>
      <c r="ANW691" s="11">
        <v>0</v>
      </c>
      <c r="ANX691" s="11">
        <v>0</v>
      </c>
      <c r="ANY691" s="11">
        <v>0</v>
      </c>
      <c r="ANZ691" s="11">
        <v>4.8349773578752707E-6</v>
      </c>
      <c r="AOA691" s="11">
        <v>-2.6926123984947601E-7</v>
      </c>
      <c r="AOB691" s="11">
        <v>8.9753746616491718E-9</v>
      </c>
      <c r="AOC691" s="11">
        <v>0</v>
      </c>
      <c r="AOD691" s="11">
        <v>6.2432845002773427E-9</v>
      </c>
      <c r="AOE691" s="11">
        <v>0</v>
      </c>
      <c r="AOF691" s="11">
        <v>0</v>
      </c>
      <c r="AOG691" s="11">
        <v>0</v>
      </c>
      <c r="AOH691" s="11">
        <v>0</v>
      </c>
      <c r="AOI691" s="11">
        <v>0</v>
      </c>
      <c r="AOJ691" s="11">
        <v>0</v>
      </c>
      <c r="AOK691" s="11">
        <v>0</v>
      </c>
      <c r="AOL691" s="11">
        <v>0</v>
      </c>
      <c r="AOM691" s="11">
        <v>0</v>
      </c>
      <c r="AON691" s="11">
        <v>0</v>
      </c>
      <c r="AOO691" s="11">
        <v>0</v>
      </c>
      <c r="AOP691" s="11">
        <v>0</v>
      </c>
      <c r="AOQ691" s="11">
        <v>0</v>
      </c>
      <c r="AOR691" s="11">
        <v>0</v>
      </c>
      <c r="AOS691" s="11">
        <v>0</v>
      </c>
      <c r="AOT691" s="11">
        <v>0</v>
      </c>
      <c r="AOU691" s="11">
        <v>0</v>
      </c>
      <c r="AOV691" s="11">
        <v>0</v>
      </c>
      <c r="AOW691" s="11">
        <v>0</v>
      </c>
      <c r="AOX691" s="11">
        <v>0</v>
      </c>
      <c r="AOY691" s="11">
        <v>0</v>
      </c>
      <c r="AOZ691" s="11">
        <v>0</v>
      </c>
      <c r="APA691" s="11">
        <v>0</v>
      </c>
      <c r="APB691" s="11">
        <v>0</v>
      </c>
      <c r="APC691" s="11">
        <v>0</v>
      </c>
      <c r="APD691" s="11">
        <v>0</v>
      </c>
      <c r="APE691" s="11">
        <v>0</v>
      </c>
      <c r="APF691" s="11">
        <v>0</v>
      </c>
      <c r="APG691" s="11">
        <v>0</v>
      </c>
      <c r="APH691" s="11">
        <v>0</v>
      </c>
      <c r="API691" s="11">
        <v>0</v>
      </c>
      <c r="APJ691" s="11">
        <v>0</v>
      </c>
      <c r="APK691" s="11">
        <v>0</v>
      </c>
      <c r="APL691" s="11">
        <v>2.6926123984947511E-7</v>
      </c>
      <c r="APM691" s="11">
        <v>-1.0946633573623187E-8</v>
      </c>
      <c r="APN691" s="11">
        <v>1.3412012250606452E-7</v>
      </c>
      <c r="APO691" s="11">
        <v>0</v>
      </c>
      <c r="APP691" s="11">
        <v>0</v>
      </c>
      <c r="APQ691" s="11">
        <v>0</v>
      </c>
      <c r="APR691" s="11">
        <v>0</v>
      </c>
      <c r="APS691" s="11">
        <v>0</v>
      </c>
      <c r="APT691" s="11">
        <v>0</v>
      </c>
      <c r="APU691" s="11">
        <v>0</v>
      </c>
      <c r="APV691" s="11">
        <v>0</v>
      </c>
      <c r="APW691" s="11">
        <v>0</v>
      </c>
      <c r="APX691" s="11">
        <v>0</v>
      </c>
      <c r="APY691" s="11">
        <v>0</v>
      </c>
      <c r="APZ691" s="11">
        <v>0</v>
      </c>
      <c r="AQA691" s="11">
        <v>0</v>
      </c>
      <c r="AQB691" s="11">
        <v>0</v>
      </c>
      <c r="AQC691" s="11">
        <v>0</v>
      </c>
      <c r="AQD691" s="11">
        <v>0</v>
      </c>
      <c r="AQE691" s="11">
        <v>0</v>
      </c>
      <c r="AQF691" s="11">
        <v>0</v>
      </c>
      <c r="AQG691" s="11">
        <v>0</v>
      </c>
      <c r="AQH691" s="11">
        <v>0</v>
      </c>
      <c r="AQI691" s="11">
        <v>0</v>
      </c>
      <c r="AQJ691" s="11">
        <v>0</v>
      </c>
      <c r="AQK691" s="11">
        <v>0</v>
      </c>
      <c r="AQL691" s="11">
        <v>0</v>
      </c>
      <c r="AQM691" s="11">
        <v>0</v>
      </c>
      <c r="AQN691" s="11">
        <v>0</v>
      </c>
      <c r="AQO691" s="11">
        <v>0</v>
      </c>
      <c r="AQP691" s="11">
        <v>0</v>
      </c>
      <c r="AQQ691" s="11">
        <v>0</v>
      </c>
      <c r="AQR691" s="11">
        <v>0</v>
      </c>
      <c r="AQS691" s="11">
        <v>0</v>
      </c>
      <c r="AQT691" s="11">
        <v>0</v>
      </c>
      <c r="AQU691" s="11">
        <v>0</v>
      </c>
      <c r="AQV691" s="11">
        <v>0</v>
      </c>
      <c r="AQW691" s="11">
        <v>0</v>
      </c>
      <c r="AQX691" s="11">
        <v>1.0474598247641406E-11</v>
      </c>
      <c r="AQY691" s="11">
        <v>-1.3412223649219766E-7</v>
      </c>
      <c r="AQZ691" s="11">
        <v>0</v>
      </c>
      <c r="ARA691" s="11">
        <v>0</v>
      </c>
      <c r="ARB691" s="11">
        <v>0</v>
      </c>
      <c r="ARC691" s="11">
        <v>0</v>
      </c>
      <c r="ARD691" s="11">
        <v>0</v>
      </c>
      <c r="ARE691" s="11">
        <v>0</v>
      </c>
      <c r="ARF691" s="11">
        <v>0</v>
      </c>
      <c r="ARG691" s="11">
        <v>0</v>
      </c>
      <c r="ARH691" s="11">
        <v>0</v>
      </c>
      <c r="ARI691" s="11">
        <v>0</v>
      </c>
      <c r="ARJ691" s="11">
        <v>0</v>
      </c>
      <c r="ARK691" s="11">
        <v>0</v>
      </c>
      <c r="ARL691" s="11">
        <v>0</v>
      </c>
      <c r="ARM691" s="11">
        <v>0</v>
      </c>
      <c r="ARN691" s="11">
        <v>0</v>
      </c>
      <c r="ARO691" s="11">
        <v>0</v>
      </c>
      <c r="ARP691" s="11">
        <v>0</v>
      </c>
      <c r="ARQ691" s="11">
        <v>0</v>
      </c>
      <c r="ARR691" s="11">
        <v>0</v>
      </c>
      <c r="ARS691" s="11">
        <v>0</v>
      </c>
      <c r="ART691" s="11">
        <v>0</v>
      </c>
      <c r="ARU691" s="11">
        <v>0</v>
      </c>
      <c r="ARV691" s="11">
        <v>0</v>
      </c>
      <c r="ARW691" s="11">
        <v>0</v>
      </c>
      <c r="ARX691" s="11">
        <v>0</v>
      </c>
      <c r="ARY691" s="11">
        <v>0</v>
      </c>
      <c r="ARZ691" s="11">
        <v>0</v>
      </c>
      <c r="ASA691" s="11">
        <v>0</v>
      </c>
      <c r="ASB691" s="11">
        <v>0</v>
      </c>
      <c r="ASC691" s="11">
        <v>0</v>
      </c>
      <c r="ASD691" s="11">
        <v>0</v>
      </c>
      <c r="ASE691" s="11">
        <v>0</v>
      </c>
      <c r="ASF691" s="11">
        <v>0</v>
      </c>
      <c r="ASG691" s="11">
        <v>3.2233182385831987E-6</v>
      </c>
      <c r="ASH691" s="11">
        <v>0</v>
      </c>
      <c r="ASI691" s="11">
        <v>0</v>
      </c>
      <c r="ASJ691" s="11">
        <v>0</v>
      </c>
      <c r="ASK691" s="11">
        <v>-6.2851885164940222E-9</v>
      </c>
      <c r="ASL691" s="11">
        <v>0</v>
      </c>
      <c r="ASM691" s="11">
        <v>0</v>
      </c>
      <c r="ASN691" s="11">
        <v>0</v>
      </c>
      <c r="ASO691" s="11">
        <v>0</v>
      </c>
      <c r="ASP691" s="11">
        <v>0</v>
      </c>
      <c r="ASQ691" s="11">
        <v>0</v>
      </c>
      <c r="ASR691" s="11">
        <v>0</v>
      </c>
      <c r="ASS691" s="11">
        <v>0</v>
      </c>
      <c r="AST691" s="11">
        <v>0</v>
      </c>
      <c r="ASU691" s="11">
        <v>0</v>
      </c>
      <c r="ASV691" s="11">
        <v>0</v>
      </c>
      <c r="ASW691" s="11">
        <v>0</v>
      </c>
      <c r="ASX691" s="11">
        <v>0</v>
      </c>
      <c r="ASY691" s="11">
        <v>0</v>
      </c>
      <c r="ASZ691" s="11">
        <v>0</v>
      </c>
      <c r="ATA691" s="11">
        <v>0</v>
      </c>
      <c r="ATB691" s="11">
        <v>0</v>
      </c>
      <c r="ATC691" s="11">
        <v>0</v>
      </c>
      <c r="ATD691" s="11">
        <v>0</v>
      </c>
      <c r="ATE691" s="11">
        <v>0</v>
      </c>
      <c r="ATF691" s="11">
        <v>0</v>
      </c>
      <c r="ATG691" s="11">
        <v>0</v>
      </c>
      <c r="ATH691" s="11">
        <v>0</v>
      </c>
      <c r="ATI691" s="11">
        <v>0</v>
      </c>
      <c r="ATJ691" s="11">
        <v>0</v>
      </c>
      <c r="ATK691" s="11">
        <v>0</v>
      </c>
      <c r="ATL691" s="11">
        <v>0</v>
      </c>
      <c r="ATM691" s="11">
        <v>4.9275496452969838E-7</v>
      </c>
      <c r="ATN691" s="11">
        <v>0</v>
      </c>
      <c r="ATO691" s="11">
        <v>0</v>
      </c>
      <c r="ATP691" s="11">
        <v>0</v>
      </c>
      <c r="ATQ691" s="11">
        <v>0</v>
      </c>
      <c r="ATR691" s="11">
        <v>0</v>
      </c>
      <c r="ATS691" s="11">
        <v>0</v>
      </c>
      <c r="ATT691" s="11">
        <v>0</v>
      </c>
      <c r="ATU691" s="11">
        <v>0</v>
      </c>
      <c r="ATV691" s="11">
        <v>0</v>
      </c>
      <c r="ATW691" s="11">
        <v>-8.4122738684133161E-6</v>
      </c>
      <c r="ATX691" s="11">
        <v>5.8974595046021222E-25</v>
      </c>
      <c r="ATY691" s="11">
        <v>0</v>
      </c>
      <c r="ATZ691" s="11">
        <v>0</v>
      </c>
      <c r="AUA691" s="11">
        <v>3.2836304702694462E-23</v>
      </c>
      <c r="AUB691" s="11">
        <v>0</v>
      </c>
      <c r="AUC691" s="11">
        <v>0</v>
      </c>
      <c r="AUD691" s="11">
        <v>0</v>
      </c>
      <c r="AUE691" s="11">
        <v>0</v>
      </c>
      <c r="AUF691" s="11">
        <v>0</v>
      </c>
      <c r="AUG691" s="11">
        <v>0</v>
      </c>
      <c r="AUH691" s="11">
        <v>0</v>
      </c>
      <c r="AUI691" s="11">
        <v>0</v>
      </c>
      <c r="AUJ691" s="11">
        <v>0</v>
      </c>
      <c r="AUK691" s="11">
        <v>0</v>
      </c>
      <c r="AUL691" s="11">
        <v>0</v>
      </c>
      <c r="AUM691" s="11">
        <v>0</v>
      </c>
      <c r="AUN691" s="11">
        <v>0</v>
      </c>
      <c r="AUO691" s="11">
        <v>0</v>
      </c>
      <c r="AUP691" s="11">
        <v>0</v>
      </c>
      <c r="AUQ691" s="11">
        <v>0</v>
      </c>
      <c r="AUR691" s="11">
        <v>0</v>
      </c>
      <c r="AUS691" s="11">
        <v>0</v>
      </c>
      <c r="AUT691" s="11">
        <v>0</v>
      </c>
      <c r="AUU691" s="11">
        <v>0</v>
      </c>
      <c r="AUV691" s="11">
        <v>0</v>
      </c>
      <c r="AUW691" s="11">
        <v>0</v>
      </c>
      <c r="AUX691" s="11">
        <v>0</v>
      </c>
      <c r="AUY691" s="11">
        <v>0</v>
      </c>
      <c r="AUZ691" s="11">
        <v>0</v>
      </c>
      <c r="AVA691" s="11">
        <v>0</v>
      </c>
      <c r="AVB691" s="11">
        <v>0</v>
      </c>
      <c r="AVC691" s="11">
        <v>0</v>
      </c>
      <c r="AVD691" s="11">
        <v>0</v>
      </c>
      <c r="AVE691" s="11">
        <v>0</v>
      </c>
      <c r="AVF691" s="11">
        <v>0</v>
      </c>
      <c r="AVG691" s="11">
        <v>0</v>
      </c>
      <c r="AVH691" s="11">
        <v>5.6784803087477167E-6</v>
      </c>
      <c r="AVI691" s="11">
        <v>-2.4405115581587169E-7</v>
      </c>
      <c r="AVJ691" s="11">
        <v>7.5748144375595357E-9</v>
      </c>
      <c r="AVK691" s="11">
        <v>0</v>
      </c>
      <c r="AVL691" s="11">
        <v>3.2363535688098827E-8</v>
      </c>
      <c r="AVM691" s="11">
        <v>0</v>
      </c>
      <c r="AVN691" s="11">
        <v>0</v>
      </c>
      <c r="AVO691" s="11">
        <v>0</v>
      </c>
      <c r="AVP691" s="11">
        <v>0</v>
      </c>
      <c r="AVQ691" s="11">
        <v>0</v>
      </c>
      <c r="AVR691" s="11">
        <v>0</v>
      </c>
      <c r="AVS691" s="11">
        <v>0</v>
      </c>
      <c r="AVT691" s="11">
        <v>0</v>
      </c>
      <c r="AVU691" s="11">
        <v>0</v>
      </c>
      <c r="AVV691" s="11">
        <v>0</v>
      </c>
      <c r="AVW691" s="11">
        <v>0</v>
      </c>
      <c r="AVX691" s="11">
        <v>0</v>
      </c>
      <c r="AVY691" s="11">
        <v>0</v>
      </c>
      <c r="AVZ691" s="11">
        <v>0</v>
      </c>
      <c r="AWA691" s="11">
        <v>0</v>
      </c>
      <c r="AWB691" s="11">
        <v>0</v>
      </c>
      <c r="AWC691" s="11">
        <v>0</v>
      </c>
      <c r="AWD691" s="11">
        <v>0</v>
      </c>
      <c r="AWE691" s="11">
        <v>0</v>
      </c>
      <c r="AWF691" s="11">
        <v>0</v>
      </c>
      <c r="AWG691" s="11">
        <v>0</v>
      </c>
      <c r="AWH691" s="11">
        <v>0</v>
      </c>
      <c r="AWI691" s="11">
        <v>0</v>
      </c>
      <c r="AWJ691" s="11">
        <v>0</v>
      </c>
      <c r="AWK691" s="11">
        <v>1.2891385692469807E-9</v>
      </c>
      <c r="AWL691" s="11">
        <v>0</v>
      </c>
      <c r="AWM691" s="11">
        <v>0</v>
      </c>
      <c r="AWN691" s="11">
        <v>0</v>
      </c>
      <c r="AWO691" s="11">
        <v>0</v>
      </c>
      <c r="AWP691" s="11">
        <v>0</v>
      </c>
      <c r="AWQ691" s="11">
        <v>0</v>
      </c>
      <c r="AWR691" s="11">
        <v>0</v>
      </c>
      <c r="AWS691" s="11">
        <v>0</v>
      </c>
      <c r="AWT691" s="11">
        <v>2.2724443312678606E-7</v>
      </c>
      <c r="AWU691" s="11">
        <v>-7.5852890358171762E-9</v>
      </c>
      <c r="AWV691" s="11">
        <v>1.3412012250606452E-7</v>
      </c>
      <c r="AWW691" s="11">
        <v>0</v>
      </c>
      <c r="AWX691" s="11">
        <v>0</v>
      </c>
      <c r="AWY691" s="11">
        <v>0</v>
      </c>
      <c r="AWZ691" s="11">
        <v>0</v>
      </c>
      <c r="AXA691" s="11">
        <v>0</v>
      </c>
      <c r="AXB691" s="11">
        <v>0</v>
      </c>
      <c r="AXC691" s="11">
        <v>0</v>
      </c>
      <c r="AXD691" s="11">
        <v>0</v>
      </c>
      <c r="AXE691" s="11">
        <v>0</v>
      </c>
      <c r="AXF691" s="11">
        <v>0</v>
      </c>
      <c r="AXG691" s="11">
        <v>0</v>
      </c>
      <c r="AXH691" s="11">
        <v>0</v>
      </c>
      <c r="AXI691" s="11">
        <v>0</v>
      </c>
      <c r="AXJ691" s="11">
        <v>0</v>
      </c>
      <c r="AXK691" s="11">
        <v>0</v>
      </c>
      <c r="AXL691" s="11">
        <v>0</v>
      </c>
      <c r="AXM691" s="11">
        <v>0</v>
      </c>
      <c r="AXN691" s="11">
        <v>0</v>
      </c>
      <c r="AXO691" s="11">
        <v>0</v>
      </c>
      <c r="AXP691" s="11">
        <v>0</v>
      </c>
      <c r="AXQ691" s="11">
        <v>0</v>
      </c>
      <c r="AXR691" s="11">
        <v>0</v>
      </c>
      <c r="AXS691" s="11">
        <v>0</v>
      </c>
      <c r="AXT691" s="11">
        <v>0</v>
      </c>
      <c r="AXU691" s="11">
        <v>0</v>
      </c>
      <c r="AXV691" s="11">
        <v>0</v>
      </c>
      <c r="AXW691" s="11">
        <v>0</v>
      </c>
      <c r="AXX691" s="11">
        <v>0</v>
      </c>
      <c r="AXY691" s="11">
        <v>0</v>
      </c>
      <c r="AXZ691" s="11">
        <v>0</v>
      </c>
      <c r="AYA691" s="11">
        <v>0</v>
      </c>
      <c r="AYB691" s="11">
        <v>0</v>
      </c>
      <c r="AYC691" s="11">
        <v>0</v>
      </c>
      <c r="AYD691" s="11">
        <v>0</v>
      </c>
      <c r="AYE691" s="11">
        <v>0</v>
      </c>
      <c r="AYF691" s="11">
        <v>1.0474598247641406E-11</v>
      </c>
      <c r="AYG691" s="11">
        <v>-1.3412223649220677E-7</v>
      </c>
      <c r="AYH691" s="11">
        <v>0</v>
      </c>
      <c r="AYI691" s="11">
        <v>0</v>
      </c>
      <c r="AYJ691" s="11">
        <v>0</v>
      </c>
      <c r="AYK691" s="11">
        <v>0</v>
      </c>
      <c r="AYL691" s="11">
        <v>0</v>
      </c>
      <c r="AYM691" s="11">
        <v>0</v>
      </c>
      <c r="AYN691" s="11">
        <v>0</v>
      </c>
      <c r="AYO691" s="11">
        <v>0</v>
      </c>
      <c r="AYP691" s="11">
        <v>0</v>
      </c>
      <c r="AYQ691" s="11">
        <v>0</v>
      </c>
      <c r="AYR691" s="11">
        <v>0</v>
      </c>
      <c r="AYS691" s="11">
        <v>0</v>
      </c>
      <c r="AYT691" s="11">
        <v>0</v>
      </c>
      <c r="AYU691" s="11">
        <v>0</v>
      </c>
      <c r="AYV691" s="11">
        <v>0</v>
      </c>
      <c r="AYW691" s="11">
        <v>0</v>
      </c>
      <c r="AYX691" s="11">
        <v>0</v>
      </c>
      <c r="AYY691" s="11">
        <v>0</v>
      </c>
      <c r="AYZ691" s="11">
        <v>0</v>
      </c>
      <c r="AZA691" s="11">
        <v>0</v>
      </c>
      <c r="AZB691" s="11">
        <v>0</v>
      </c>
      <c r="AZC691" s="11">
        <v>0</v>
      </c>
      <c r="AZD691" s="11">
        <v>0</v>
      </c>
      <c r="AZE691" s="11">
        <v>0</v>
      </c>
      <c r="AZF691" s="11">
        <v>0</v>
      </c>
      <c r="AZG691" s="11">
        <v>0</v>
      </c>
      <c r="AZH691" s="11">
        <v>0</v>
      </c>
      <c r="AZI691" s="11">
        <v>0</v>
      </c>
      <c r="AZJ691" s="11">
        <v>0</v>
      </c>
      <c r="AZK691" s="11">
        <v>0</v>
      </c>
      <c r="AZL691" s="11">
        <v>0</v>
      </c>
      <c r="AZM691" s="11">
        <v>0</v>
      </c>
      <c r="AZN691" s="11">
        <v>0</v>
      </c>
      <c r="AZO691" s="11">
        <v>2.4336344177098353E-6</v>
      </c>
      <c r="AZP691" s="11">
        <v>0</v>
      </c>
      <c r="AZQ691" s="11">
        <v>0</v>
      </c>
      <c r="AZR691" s="11">
        <v>0</v>
      </c>
      <c r="AZS691" s="11">
        <v>-3.2581436572430993E-8</v>
      </c>
      <c r="AZT691" s="12">
        <v>5678159572.8267183</v>
      </c>
      <c r="AZU691" s="12">
        <v>5702857.0383462058</v>
      </c>
      <c r="AZV691" s="12">
        <v>1472000</v>
      </c>
      <c r="AZW691" s="12">
        <v>37524.803948625326</v>
      </c>
      <c r="AZX691" s="12">
        <v>100372625361.18604</v>
      </c>
      <c r="AZY691" s="12">
        <v>2.1999999999999999E-10</v>
      </c>
      <c r="AZZ691" s="12">
        <v>152015387.94165143</v>
      </c>
      <c r="BAA691" s="12">
        <v>1E-13</v>
      </c>
      <c r="BAB691" s="12">
        <v>2068362.2591477865</v>
      </c>
      <c r="BAC691" s="12">
        <v>2.9999999999999999E-16</v>
      </c>
      <c r="BAD691" s="12">
        <v>1.1E-13</v>
      </c>
      <c r="BAE691" s="12">
        <v>7920000</v>
      </c>
      <c r="BAF691" s="12">
        <v>6380000</v>
      </c>
      <c r="BAG691" s="12">
        <v>3634824477402557</v>
      </c>
      <c r="BAH691" s="12">
        <v>928602500000</v>
      </c>
      <c r="BAI691" s="12">
        <v>559604674500.55554</v>
      </c>
      <c r="BAJ691" s="12">
        <v>742837999999999.88</v>
      </c>
      <c r="BAK691" s="12">
        <v>3543935608.0118814</v>
      </c>
      <c r="BAL691" s="12">
        <v>130680058240.97331</v>
      </c>
      <c r="BAM691" s="12">
        <v>50144535000</v>
      </c>
      <c r="BAN691" s="12">
        <v>445729200000</v>
      </c>
      <c r="BAO691" s="12">
        <v>18572050000</v>
      </c>
      <c r="BAP691" s="12">
        <v>7.757118E+16</v>
      </c>
      <c r="BAQ691" s="12">
        <v>3878559000000000</v>
      </c>
      <c r="BAR691" s="12">
        <v>1.1635677E+17</v>
      </c>
      <c r="BAS691" s="12">
        <v>1163567700000</v>
      </c>
      <c r="BAT691" s="12">
        <v>1939279500000</v>
      </c>
      <c r="BAU691" s="12">
        <v>4.25E+16</v>
      </c>
      <c r="BAV691" s="12">
        <v>2550000000000000</v>
      </c>
      <c r="BAW691" s="12">
        <v>7.65E+16</v>
      </c>
      <c r="BAX691" s="12">
        <v>765000000000</v>
      </c>
      <c r="BAY691" s="12">
        <v>850000000000</v>
      </c>
      <c r="BAZ691" s="12">
        <v>1.275E+17</v>
      </c>
      <c r="BBA691" s="12">
        <v>8924999999999999</v>
      </c>
      <c r="BBB691" s="12">
        <v>2.6774999999999997E+17</v>
      </c>
      <c r="BBC691" s="12">
        <v>2677500000000</v>
      </c>
      <c r="BBD691" s="12">
        <v>1912500000000.0005</v>
      </c>
      <c r="BBE691" s="13">
        <v>4.4553570612079731</v>
      </c>
      <c r="BBF691" s="13">
        <v>2.8790793170767319</v>
      </c>
      <c r="BBG691" s="13">
        <v>5.4784638451138381</v>
      </c>
      <c r="BBH691" s="13">
        <v>2427.4884192802083</v>
      </c>
      <c r="BBI691" s="12">
        <v>687.59479689183297</v>
      </c>
      <c r="BBJ691" s="12">
        <v>185.99268983026499</v>
      </c>
      <c r="BBK691" s="12">
        <v>271.166998537815</v>
      </c>
      <c r="BBL691" s="12">
        <v>4590.9930290000002</v>
      </c>
      <c r="BBM691" s="12">
        <v>1303.812518</v>
      </c>
      <c r="BBN691" s="12">
        <v>344.76703503285802</v>
      </c>
      <c r="BBO691" s="14">
        <v>354.8849733016699</v>
      </c>
      <c r="BBP691" s="14">
        <v>456.23920618720928</v>
      </c>
      <c r="BBQ691" s="14">
        <v>489.30141310644763</v>
      </c>
      <c r="BBR691" s="13">
        <v>4.1279523026785538</v>
      </c>
      <c r="BBS691" s="13">
        <v>5.5678704764054379</v>
      </c>
      <c r="BBT691" s="13">
        <v>6.1560797561554574</v>
      </c>
      <c r="BBU691" s="14">
        <v>21.770403248913663</v>
      </c>
      <c r="BBV691" s="14">
        <v>19.633450991276341</v>
      </c>
      <c r="BBW691" s="14">
        <v>14.3098333834734</v>
      </c>
      <c r="BBX691" s="14">
        <v>1710.8795572609069</v>
      </c>
      <c r="BBY691" s="14">
        <v>1775.8712120856017</v>
      </c>
      <c r="BBZ691" s="14">
        <v>1507.5884592302941</v>
      </c>
      <c r="BCA691" s="13">
        <v>2.9316253084863533</v>
      </c>
      <c r="BCB691" s="13">
        <v>0.83971374038200908</v>
      </c>
      <c r="BCC691" s="13">
        <v>0.30935682717220825</v>
      </c>
      <c r="BCD691" s="13">
        <v>8.9404755575069383E-2</v>
      </c>
      <c r="BCE691" s="13">
        <v>9.1744992241439842</v>
      </c>
      <c r="BCF691" s="13">
        <v>1.6146986788613926E-2</v>
      </c>
      <c r="BCG691" s="13">
        <v>3.3603174368934036E-2</v>
      </c>
      <c r="BCH691" s="13">
        <v>4.2096153516239511E-4</v>
      </c>
      <c r="BCI691" s="13">
        <v>11853.485166034185</v>
      </c>
      <c r="BCJ691" s="13">
        <v>2.8452237831851636E-5</v>
      </c>
      <c r="BCK691" s="13">
        <v>14.084059972769305</v>
      </c>
      <c r="BCL691" s="13">
        <v>6.6423733933459703E-6</v>
      </c>
      <c r="BCM691" s="13">
        <v>6.4539286481003698E-8</v>
      </c>
      <c r="BCN691" s="13">
        <v>4.7440303828139796E-2</v>
      </c>
      <c r="BCO691" s="13">
        <v>0.34514982186261428</v>
      </c>
      <c r="BCP691" s="13">
        <v>0.28884802893947731</v>
      </c>
      <c r="BCQ691" s="13">
        <v>3.9173527635374743</v>
      </c>
      <c r="BCR691" s="13">
        <v>0.12218703598243014</v>
      </c>
      <c r="BCS691" s="13">
        <v>0.27641492823358671</v>
      </c>
      <c r="BCT691" s="13">
        <v>0.12542394451833574</v>
      </c>
      <c r="BCU691" s="13">
        <v>0.88838616468299958</v>
      </c>
      <c r="BCV691" s="13">
        <v>9.1124090821628242E-2</v>
      </c>
      <c r="BCW691" s="13">
        <v>22.015357079159124</v>
      </c>
      <c r="BCX691" s="13">
        <v>4.8670848514495754E-2</v>
      </c>
      <c r="BCY691" s="13">
        <v>0.18768599252402393</v>
      </c>
      <c r="BCZ691" s="13">
        <v>6.0081454358493117E-2</v>
      </c>
      <c r="BDA691" s="13">
        <v>8.7320469316746432E-2</v>
      </c>
      <c r="BDB691" s="13">
        <v>6.1866673404342145E-4</v>
      </c>
      <c r="BDC691" s="13">
        <v>23812.525349062318</v>
      </c>
      <c r="BDD691" s="13">
        <v>1.8706966553342876E-5</v>
      </c>
      <c r="BDE691" s="13">
        <v>11.18536881693835</v>
      </c>
      <c r="BDF691" s="13">
        <v>7.0507673069726972E-6</v>
      </c>
      <c r="BDG691" s="13">
        <v>5.6176275707371168E-8</v>
      </c>
      <c r="BDH691" s="13">
        <v>2.7992967902728681E-2</v>
      </c>
      <c r="BDI691" s="13">
        <v>4.2914327667023168E-2</v>
      </c>
      <c r="BDJ691" s="13">
        <v>4.6030255861607042E-2</v>
      </c>
      <c r="BDK691" s="13">
        <v>0.25748806939208846</v>
      </c>
      <c r="BDL691" s="13">
        <v>0.36486125602484448</v>
      </c>
      <c r="BDM691" s="13">
        <v>0.1574723745352461</v>
      </c>
      <c r="BDN691" s="13">
        <v>6.7301203445613328E-2</v>
      </c>
      <c r="BDO691" s="13">
        <v>0.15657249035839527</v>
      </c>
      <c r="BDP691" s="13">
        <v>0.36124564815954807</v>
      </c>
      <c r="BDQ691" s="13">
        <v>3.4694712146986086</v>
      </c>
      <c r="BDR691" s="13">
        <v>3.5183999267935491</v>
      </c>
      <c r="BDS691" s="13">
        <v>0.14465697076769696</v>
      </c>
      <c r="BDT691" s="13">
        <v>0.24391725850626941</v>
      </c>
      <c r="BDU691" s="13">
        <v>0.19047925782369277</v>
      </c>
      <c r="BDV691" s="13">
        <v>0.90329482465512401</v>
      </c>
      <c r="BDW691" s="13">
        <v>0.16580293192712045</v>
      </c>
      <c r="BDX691" s="13">
        <v>34.635741736361986</v>
      </c>
      <c r="BDY691" s="13">
        <v>0.14791168583533773</v>
      </c>
      <c r="BDZ691" s="13">
        <v>1.5775069978740961</v>
      </c>
      <c r="BEA691" s="13">
        <v>1.192454614452663E-2</v>
      </c>
      <c r="BEB691" s="13">
        <v>4.4012433899237514E-2</v>
      </c>
      <c r="BEC691" s="13">
        <v>6.5727724171665863E-2</v>
      </c>
      <c r="BED691" s="13">
        <v>3.6635717893087998E-2</v>
      </c>
      <c r="BEE691" s="13">
        <v>1.0296289476619326E-2</v>
      </c>
      <c r="BEF691" s="13">
        <v>7.2476492472316469E-5</v>
      </c>
      <c r="BEG691" s="13">
        <v>17136.392075756128</v>
      </c>
      <c r="BEH691" s="13">
        <v>2.0890510374422674E-5</v>
      </c>
      <c r="BEI691" s="13">
        <v>9.7713306598857059</v>
      </c>
      <c r="BEJ691" s="13">
        <v>1.5746165581858871</v>
      </c>
      <c r="BEK691" s="13">
        <v>3.32534662957752E-6</v>
      </c>
      <c r="BEL691" s="13">
        <v>2.6048679810924919E-8</v>
      </c>
      <c r="BEM691" s="13">
        <v>4.4715999909423168E-2</v>
      </c>
      <c r="BEN691" s="13">
        <v>1.8600329256337415E-2</v>
      </c>
      <c r="BEO691" s="13">
        <v>1.6352501427975147E-2</v>
      </c>
      <c r="BEP691" s="13">
        <v>0.37693357713074854</v>
      </c>
      <c r="BEQ691" s="13">
        <v>0.12302728291464964</v>
      </c>
      <c r="BER691" s="13">
        <v>0.17951387962065504</v>
      </c>
      <c r="BES691" s="13">
        <v>0.22370556529552144</v>
      </c>
      <c r="BET691" s="13">
        <v>0.41006359662640185</v>
      </c>
      <c r="BEU691" s="22">
        <v>0.18134436969870932</v>
      </c>
    </row>
    <row r="692" spans="2:1503" x14ac:dyDescent="0.25">
      <c r="B692" s="16">
        <v>687</v>
      </c>
      <c r="C692" s="10">
        <v>0</v>
      </c>
      <c r="D692" s="11">
        <v>0</v>
      </c>
      <c r="E692" s="11">
        <v>0</v>
      </c>
      <c r="F692" s="11">
        <v>0</v>
      </c>
      <c r="G692" s="11">
        <v>3.0320144315495187E-5</v>
      </c>
      <c r="H692" s="11">
        <v>0</v>
      </c>
      <c r="I692" s="11">
        <v>0</v>
      </c>
      <c r="J692" s="11">
        <v>0</v>
      </c>
      <c r="K692" s="11">
        <v>0</v>
      </c>
      <c r="L692" s="11">
        <v>0</v>
      </c>
      <c r="M692" s="11">
        <v>0</v>
      </c>
      <c r="N692" s="11">
        <v>0</v>
      </c>
      <c r="O692" s="11">
        <v>-3.5299492137088374E-8</v>
      </c>
      <c r="P692" s="11">
        <v>0</v>
      </c>
      <c r="Q692" s="11">
        <v>0</v>
      </c>
      <c r="R692" s="11">
        <v>0</v>
      </c>
      <c r="S692" s="11">
        <v>0</v>
      </c>
      <c r="T692" s="11">
        <v>0</v>
      </c>
      <c r="U692" s="11">
        <v>0</v>
      </c>
      <c r="V692" s="11">
        <v>0</v>
      </c>
      <c r="W692" s="11">
        <v>0</v>
      </c>
      <c r="X692" s="11">
        <v>0</v>
      </c>
      <c r="Y692" s="11">
        <v>0</v>
      </c>
      <c r="Z692" s="11">
        <v>0</v>
      </c>
      <c r="AA692" s="11">
        <v>0</v>
      </c>
      <c r="AB692" s="11">
        <v>0</v>
      </c>
      <c r="AC692" s="11">
        <v>0</v>
      </c>
      <c r="AD692" s="11">
        <v>0</v>
      </c>
      <c r="AE692" s="11">
        <v>0</v>
      </c>
      <c r="AF692" s="11">
        <v>0</v>
      </c>
      <c r="AG692" s="11">
        <v>0</v>
      </c>
      <c r="AH692" s="11">
        <v>0</v>
      </c>
      <c r="AI692" s="11">
        <v>0</v>
      </c>
      <c r="AJ692" s="11">
        <v>0</v>
      </c>
      <c r="AK692" s="11">
        <v>0</v>
      </c>
      <c r="AL692" s="11">
        <v>0</v>
      </c>
      <c r="AM692" s="11">
        <v>0</v>
      </c>
      <c r="AN692" s="11">
        <v>0</v>
      </c>
      <c r="AO692" s="11">
        <v>0</v>
      </c>
      <c r="AP692" s="11">
        <v>0</v>
      </c>
      <c r="AQ692" s="11">
        <v>0</v>
      </c>
      <c r="AR692" s="11">
        <v>7.4244224097856366E-4</v>
      </c>
      <c r="AS692" s="11">
        <v>0</v>
      </c>
      <c r="AT692" s="11">
        <v>0</v>
      </c>
      <c r="AU692" s="11">
        <v>0</v>
      </c>
      <c r="AV692" s="11">
        <v>0</v>
      </c>
      <c r="AW692" s="11">
        <v>0</v>
      </c>
      <c r="AX692" s="11">
        <v>0</v>
      </c>
      <c r="AY692" s="11">
        <v>0</v>
      </c>
      <c r="AZ692" s="11">
        <v>0</v>
      </c>
      <c r="BA692" s="11">
        <v>-1.1064728461823341E-5</v>
      </c>
      <c r="BB692" s="11">
        <v>7.9746784476582925E-25</v>
      </c>
      <c r="BC692" s="11">
        <v>3.0009671641388361E-23</v>
      </c>
      <c r="BD692" s="11">
        <v>3.9866007269996819E-25</v>
      </c>
      <c r="BE692" s="11">
        <v>0</v>
      </c>
      <c r="BF692" s="11">
        <v>0</v>
      </c>
      <c r="BG692" s="11">
        <v>7.0035479861406079E-24</v>
      </c>
      <c r="BH692" s="11">
        <v>3.1869941635790638E-24</v>
      </c>
      <c r="BI692" s="11">
        <v>7.0035479861406079E-24</v>
      </c>
      <c r="BJ692" s="11">
        <v>2.4906509391745657E-7</v>
      </c>
      <c r="BK692" s="11">
        <v>0</v>
      </c>
      <c r="BL692" s="11">
        <v>0</v>
      </c>
      <c r="BM692" s="11">
        <v>0</v>
      </c>
      <c r="BN692" s="11">
        <v>0</v>
      </c>
      <c r="BO692" s="11">
        <v>0</v>
      </c>
      <c r="BP692" s="11">
        <v>0</v>
      </c>
      <c r="BQ692" s="11">
        <v>0</v>
      </c>
      <c r="BR692" s="11">
        <v>0</v>
      </c>
      <c r="BS692" s="11">
        <v>0</v>
      </c>
      <c r="BT692" s="11">
        <v>0</v>
      </c>
      <c r="BU692" s="11">
        <v>0</v>
      </c>
      <c r="BV692" s="11">
        <v>0</v>
      </c>
      <c r="BW692" s="11">
        <v>0</v>
      </c>
      <c r="BX692" s="11">
        <v>0</v>
      </c>
      <c r="BY692" s="11">
        <v>0</v>
      </c>
      <c r="BZ692" s="11">
        <v>0</v>
      </c>
      <c r="CA692" s="11">
        <v>0</v>
      </c>
      <c r="CB692" s="11">
        <v>0</v>
      </c>
      <c r="CC692" s="11">
        <v>0</v>
      </c>
      <c r="CD692" s="11">
        <v>0</v>
      </c>
      <c r="CE692" s="11">
        <v>0</v>
      </c>
      <c r="CF692" s="11">
        <v>0</v>
      </c>
      <c r="CG692" s="11">
        <v>0</v>
      </c>
      <c r="CH692" s="11">
        <v>0</v>
      </c>
      <c r="CI692" s="11">
        <v>0</v>
      </c>
      <c r="CJ692" s="11">
        <v>0</v>
      </c>
      <c r="CK692" s="11">
        <v>0</v>
      </c>
      <c r="CL692" s="11">
        <v>9.5328197954684107E-9</v>
      </c>
      <c r="CM692" s="11">
        <v>-2.2733583753523272E-9</v>
      </c>
      <c r="CN692" s="11">
        <v>0</v>
      </c>
      <c r="CO692" s="11">
        <v>0</v>
      </c>
      <c r="CP692" s="11">
        <v>0</v>
      </c>
      <c r="CQ692" s="11">
        <v>0</v>
      </c>
      <c r="CR692" s="11">
        <v>0</v>
      </c>
      <c r="CS692" s="11">
        <v>0</v>
      </c>
      <c r="CT692" s="11">
        <v>0</v>
      </c>
      <c r="CU692" s="11">
        <v>0</v>
      </c>
      <c r="CV692" s="11">
        <v>0</v>
      </c>
      <c r="CW692" s="11">
        <v>0</v>
      </c>
      <c r="CX692" s="11">
        <v>0</v>
      </c>
      <c r="CY692" s="11">
        <v>0</v>
      </c>
      <c r="CZ692" s="11">
        <v>0</v>
      </c>
      <c r="DA692" s="11">
        <v>0</v>
      </c>
      <c r="DB692" s="11">
        <v>0</v>
      </c>
      <c r="DC692" s="11">
        <v>0</v>
      </c>
      <c r="DD692" s="11">
        <v>0</v>
      </c>
      <c r="DE692" s="11">
        <v>0</v>
      </c>
      <c r="DF692" s="11">
        <v>0</v>
      </c>
      <c r="DG692" s="11">
        <v>0</v>
      </c>
      <c r="DH692" s="11">
        <v>0</v>
      </c>
      <c r="DI692" s="11">
        <v>0</v>
      </c>
      <c r="DJ692" s="11">
        <v>0</v>
      </c>
      <c r="DK692" s="11">
        <v>0</v>
      </c>
      <c r="DL692" s="11">
        <v>0</v>
      </c>
      <c r="DM692" s="11">
        <v>0</v>
      </c>
      <c r="DN692" s="11">
        <v>0</v>
      </c>
      <c r="DO692" s="11">
        <v>0</v>
      </c>
      <c r="DP692" s="11">
        <v>0</v>
      </c>
      <c r="DQ692" s="11">
        <v>0</v>
      </c>
      <c r="DR692" s="11">
        <v>0</v>
      </c>
      <c r="DS692" s="11">
        <v>0</v>
      </c>
      <c r="DT692" s="11">
        <v>0</v>
      </c>
      <c r="DU692" s="11">
        <v>0</v>
      </c>
      <c r="DV692" s="11">
        <v>0</v>
      </c>
      <c r="DW692" s="11">
        <v>1.0486101775015252E-7</v>
      </c>
      <c r="DX692" s="11">
        <v>2.2733583753428697E-9</v>
      </c>
      <c r="DY692" s="11">
        <v>-1.0671547308306162E-7</v>
      </c>
      <c r="DZ692" s="11">
        <v>0</v>
      </c>
      <c r="EA692" s="11">
        <v>2.3013929175894953E-7</v>
      </c>
      <c r="EB692" s="11">
        <v>0</v>
      </c>
      <c r="EC692" s="11">
        <v>8.1623180651567978E-9</v>
      </c>
      <c r="ED692" s="11">
        <v>8.9426729738008845E-10</v>
      </c>
      <c r="EE692" s="11">
        <v>1.4665533585381799E-8</v>
      </c>
      <c r="EF692" s="11">
        <v>0</v>
      </c>
      <c r="EG692" s="11">
        <v>0</v>
      </c>
      <c r="EH692" s="11">
        <v>0</v>
      </c>
      <c r="EI692" s="11">
        <v>0</v>
      </c>
      <c r="EJ692" s="11">
        <v>0</v>
      </c>
      <c r="EK692" s="11">
        <v>0</v>
      </c>
      <c r="EL692" s="11">
        <v>0</v>
      </c>
      <c r="EM692" s="11">
        <v>0</v>
      </c>
      <c r="EN692" s="11">
        <v>0</v>
      </c>
      <c r="EO692" s="11">
        <v>0</v>
      </c>
      <c r="EP692" s="11">
        <v>0</v>
      </c>
      <c r="EQ692" s="11">
        <v>0</v>
      </c>
      <c r="ER692" s="11">
        <v>0</v>
      </c>
      <c r="ES692" s="11">
        <v>0</v>
      </c>
      <c r="ET692" s="11">
        <v>0</v>
      </c>
      <c r="EU692" s="11">
        <v>0</v>
      </c>
      <c r="EV692" s="11">
        <v>0</v>
      </c>
      <c r="EW692" s="11">
        <v>0</v>
      </c>
      <c r="EX692" s="11">
        <v>0</v>
      </c>
      <c r="EY692" s="11">
        <v>0</v>
      </c>
      <c r="EZ692" s="11">
        <v>0</v>
      </c>
      <c r="FA692" s="11">
        <v>0</v>
      </c>
      <c r="FB692" s="11">
        <v>9.9999999999999995E-21</v>
      </c>
      <c r="FC692" s="11">
        <v>0</v>
      </c>
      <c r="FD692" s="11">
        <v>0</v>
      </c>
      <c r="FE692" s="11">
        <v>0</v>
      </c>
      <c r="FF692" s="11">
        <v>0</v>
      </c>
      <c r="FG692" s="11">
        <v>0</v>
      </c>
      <c r="FH692" s="11">
        <v>3.8129020712447802E-6</v>
      </c>
      <c r="FI692" s="11">
        <v>0</v>
      </c>
      <c r="FJ692" s="11">
        <v>7.7881056862817643E-8</v>
      </c>
      <c r="FK692" s="11">
        <v>-3.2035508815061363E-8</v>
      </c>
      <c r="FL692" s="11">
        <v>0</v>
      </c>
      <c r="FM692" s="11">
        <v>1.5702259283675856E-7</v>
      </c>
      <c r="FN692" s="11">
        <v>0</v>
      </c>
      <c r="FO692" s="11">
        <v>0</v>
      </c>
      <c r="FP692" s="11">
        <v>0</v>
      </c>
      <c r="FQ692" s="11">
        <v>0</v>
      </c>
      <c r="FR692" s="11">
        <v>6.0731864662464748E-9</v>
      </c>
      <c r="FS692" s="11">
        <v>0</v>
      </c>
      <c r="FT692" s="11">
        <v>0</v>
      </c>
      <c r="FU692" s="11">
        <v>0</v>
      </c>
      <c r="FV692" s="11">
        <v>0</v>
      </c>
      <c r="FW692" s="11">
        <v>0</v>
      </c>
      <c r="FX692" s="11">
        <v>0</v>
      </c>
      <c r="FY692" s="11">
        <v>0</v>
      </c>
      <c r="FZ692" s="11">
        <v>0</v>
      </c>
      <c r="GA692" s="11">
        <v>0</v>
      </c>
      <c r="GB692" s="11">
        <v>0</v>
      </c>
      <c r="GC692" s="11">
        <v>0</v>
      </c>
      <c r="GD692" s="11">
        <v>0</v>
      </c>
      <c r="GE692" s="11">
        <v>0</v>
      </c>
      <c r="GF692" s="11">
        <v>0</v>
      </c>
      <c r="GG692" s="11">
        <v>0</v>
      </c>
      <c r="GH692" s="11">
        <v>0</v>
      </c>
      <c r="GI692" s="11">
        <v>0</v>
      </c>
      <c r="GJ692" s="11">
        <v>0</v>
      </c>
      <c r="GK692" s="11">
        <v>0</v>
      </c>
      <c r="GL692" s="11">
        <v>0</v>
      </c>
      <c r="GM692" s="11">
        <v>0</v>
      </c>
      <c r="GN692" s="11">
        <v>0</v>
      </c>
      <c r="GO692" s="11">
        <v>0</v>
      </c>
      <c r="GP692" s="11">
        <v>0</v>
      </c>
      <c r="GQ692" s="11">
        <v>0</v>
      </c>
      <c r="GR692" s="11">
        <v>0</v>
      </c>
      <c r="GS692" s="11">
        <v>0</v>
      </c>
      <c r="GT692" s="11">
        <v>0</v>
      </c>
      <c r="GU692" s="11">
        <v>2.8834416220234504E-8</v>
      </c>
      <c r="GV692" s="11">
        <v>0</v>
      </c>
      <c r="GW692" s="11">
        <v>-2.314676498569081E-7</v>
      </c>
      <c r="GX692" s="11">
        <v>0</v>
      </c>
      <c r="GY692" s="11">
        <v>0</v>
      </c>
      <c r="GZ692" s="11">
        <v>0</v>
      </c>
      <c r="HA692" s="11">
        <v>0</v>
      </c>
      <c r="HB692" s="11">
        <v>0</v>
      </c>
      <c r="HC692" s="11">
        <v>0</v>
      </c>
      <c r="HD692" s="11">
        <v>0</v>
      </c>
      <c r="HE692" s="11">
        <v>0</v>
      </c>
      <c r="HF692" s="11">
        <v>0</v>
      </c>
      <c r="HG692" s="11">
        <v>0</v>
      </c>
      <c r="HH692" s="11">
        <v>0</v>
      </c>
      <c r="HI692" s="11">
        <v>0</v>
      </c>
      <c r="HJ692" s="11">
        <v>0</v>
      </c>
      <c r="HK692" s="11">
        <v>0</v>
      </c>
      <c r="HL692" s="11">
        <v>0</v>
      </c>
      <c r="HM692" s="11">
        <v>0</v>
      </c>
      <c r="HN692" s="11">
        <v>0</v>
      </c>
      <c r="HO692" s="11">
        <v>0</v>
      </c>
      <c r="HP692" s="11">
        <v>0</v>
      </c>
      <c r="HQ692" s="11">
        <v>0</v>
      </c>
      <c r="HR692" s="11">
        <v>0</v>
      </c>
      <c r="HS692" s="11">
        <v>0</v>
      </c>
      <c r="HT692" s="11">
        <v>0</v>
      </c>
      <c r="HU692" s="11">
        <v>0</v>
      </c>
      <c r="HV692" s="11">
        <v>0</v>
      </c>
      <c r="HW692" s="11">
        <v>0</v>
      </c>
      <c r="HX692" s="11">
        <v>0</v>
      </c>
      <c r="HY692" s="11">
        <v>0</v>
      </c>
      <c r="HZ692" s="11">
        <v>0</v>
      </c>
      <c r="IA692" s="11">
        <v>0</v>
      </c>
      <c r="IB692" s="11">
        <v>0</v>
      </c>
      <c r="IC692" s="11">
        <v>0</v>
      </c>
      <c r="ID692" s="11">
        <v>0</v>
      </c>
      <c r="IE692" s="11">
        <v>0</v>
      </c>
      <c r="IF692" s="11">
        <v>0</v>
      </c>
      <c r="IG692" s="11">
        <v>3.2572038930363135E-10</v>
      </c>
      <c r="IH692" s="11">
        <v>0</v>
      </c>
      <c r="II692" s="11">
        <v>-1.5702259283676801E-7</v>
      </c>
      <c r="IJ692" s="11">
        <v>0</v>
      </c>
      <c r="IK692" s="11">
        <v>0</v>
      </c>
      <c r="IL692" s="11">
        <v>0</v>
      </c>
      <c r="IM692" s="11">
        <v>0</v>
      </c>
      <c r="IN692" s="11">
        <v>0</v>
      </c>
      <c r="IO692" s="11">
        <v>0</v>
      </c>
      <c r="IP692" s="11">
        <v>0</v>
      </c>
      <c r="IQ692" s="11">
        <v>0</v>
      </c>
      <c r="IR692" s="11">
        <v>0</v>
      </c>
      <c r="IS692" s="11">
        <v>0</v>
      </c>
      <c r="IT692" s="11">
        <v>0</v>
      </c>
      <c r="IU692" s="11">
        <v>0</v>
      </c>
      <c r="IV692" s="11">
        <v>0</v>
      </c>
      <c r="IW692" s="11">
        <v>0</v>
      </c>
      <c r="IX692" s="11">
        <v>0</v>
      </c>
      <c r="IY692" s="11">
        <v>0</v>
      </c>
      <c r="IZ692" s="11">
        <v>0</v>
      </c>
      <c r="JA692" s="11">
        <v>0</v>
      </c>
      <c r="JB692" s="11">
        <v>0</v>
      </c>
      <c r="JC692" s="11">
        <v>0</v>
      </c>
      <c r="JD692" s="11">
        <v>0</v>
      </c>
      <c r="JE692" s="11">
        <v>0</v>
      </c>
      <c r="JF692" s="11">
        <v>0</v>
      </c>
      <c r="JG692" s="11">
        <v>0</v>
      </c>
      <c r="JH692" s="11">
        <v>0</v>
      </c>
      <c r="JI692" s="11">
        <v>0</v>
      </c>
      <c r="JJ692" s="11">
        <v>0</v>
      </c>
      <c r="JK692" s="11">
        <v>0</v>
      </c>
      <c r="JL692" s="11">
        <v>0</v>
      </c>
      <c r="JM692" s="11">
        <v>0</v>
      </c>
      <c r="JN692" s="11">
        <v>0</v>
      </c>
      <c r="JO692" s="11">
        <v>1.0295445375436526E-6</v>
      </c>
      <c r="JP692" s="11">
        <v>0</v>
      </c>
      <c r="JQ692" s="11">
        <v>0</v>
      </c>
      <c r="JR692" s="11">
        <v>0</v>
      </c>
      <c r="JS692" s="11">
        <v>0</v>
      </c>
      <c r="JT692" s="11">
        <v>0</v>
      </c>
      <c r="JU692" s="11">
        <v>-8.1949136477189879E-9</v>
      </c>
      <c r="JV692" s="11">
        <v>0</v>
      </c>
      <c r="JW692" s="11">
        <v>0</v>
      </c>
      <c r="JX692" s="11">
        <v>0</v>
      </c>
      <c r="JY692" s="11">
        <v>0</v>
      </c>
      <c r="JZ692" s="11">
        <v>0</v>
      </c>
      <c r="KA692" s="11">
        <v>0</v>
      </c>
      <c r="KB692" s="11">
        <v>0</v>
      </c>
      <c r="KC692" s="11">
        <v>0</v>
      </c>
      <c r="KD692" s="11">
        <v>0</v>
      </c>
      <c r="KE692" s="11">
        <v>0</v>
      </c>
      <c r="KF692" s="11">
        <v>0</v>
      </c>
      <c r="KG692" s="11">
        <v>0</v>
      </c>
      <c r="KH692" s="11">
        <v>0</v>
      </c>
      <c r="KI692" s="11">
        <v>0</v>
      </c>
      <c r="KJ692" s="11">
        <v>0</v>
      </c>
      <c r="KK692" s="11">
        <v>0</v>
      </c>
      <c r="KL692" s="11">
        <v>0</v>
      </c>
      <c r="KM692" s="11">
        <v>0</v>
      </c>
      <c r="KN692" s="11">
        <v>0</v>
      </c>
      <c r="KO692" s="11">
        <v>0</v>
      </c>
      <c r="KP692" s="11">
        <v>0</v>
      </c>
      <c r="KQ692" s="11">
        <v>0</v>
      </c>
      <c r="KR692" s="11">
        <v>0</v>
      </c>
      <c r="KS692" s="11">
        <v>0</v>
      </c>
      <c r="KT692" s="11">
        <v>0</v>
      </c>
      <c r="KU692" s="11">
        <v>0</v>
      </c>
      <c r="KV692" s="11">
        <v>0</v>
      </c>
      <c r="KW692" s="11">
        <v>0</v>
      </c>
      <c r="KX692" s="11">
        <v>0</v>
      </c>
      <c r="KY692" s="11">
        <v>0</v>
      </c>
      <c r="KZ692" s="11">
        <v>2.2878767500970055E-6</v>
      </c>
      <c r="LA692" s="11">
        <v>0</v>
      </c>
      <c r="LB692" s="11">
        <v>0</v>
      </c>
      <c r="LC692" s="11">
        <v>0</v>
      </c>
      <c r="LD692" s="11">
        <v>0</v>
      </c>
      <c r="LE692" s="11">
        <v>0</v>
      </c>
      <c r="LF692" s="11">
        <v>0</v>
      </c>
      <c r="LG692" s="11">
        <v>-9.0861344905699042E-10</v>
      </c>
      <c r="LH692" s="11">
        <v>0</v>
      </c>
      <c r="LI692" s="11">
        <v>0</v>
      </c>
      <c r="LJ692" s="11">
        <v>0</v>
      </c>
      <c r="LK692" s="11">
        <v>0</v>
      </c>
      <c r="LL692" s="11">
        <v>0</v>
      </c>
      <c r="LM692" s="11">
        <v>0</v>
      </c>
      <c r="LN692" s="11">
        <v>0</v>
      </c>
      <c r="LO692" s="11">
        <v>0</v>
      </c>
      <c r="LP692" s="11">
        <v>0</v>
      </c>
      <c r="LQ692" s="11">
        <v>0</v>
      </c>
      <c r="LR692" s="11">
        <v>0</v>
      </c>
      <c r="LS692" s="11">
        <v>0</v>
      </c>
      <c r="LT692" s="11">
        <v>0</v>
      </c>
      <c r="LU692" s="11">
        <v>0</v>
      </c>
      <c r="LV692" s="11">
        <v>0</v>
      </c>
      <c r="LW692" s="11">
        <v>0</v>
      </c>
      <c r="LX692" s="11">
        <v>0</v>
      </c>
      <c r="LY692" s="11">
        <v>0</v>
      </c>
      <c r="LZ692" s="11">
        <v>0</v>
      </c>
      <c r="MA692" s="11">
        <v>0</v>
      </c>
      <c r="MB692" s="11">
        <v>0</v>
      </c>
      <c r="MC692" s="11">
        <v>0</v>
      </c>
      <c r="MD692" s="11">
        <v>0</v>
      </c>
      <c r="ME692" s="11">
        <v>0</v>
      </c>
      <c r="MF692" s="11">
        <v>0</v>
      </c>
      <c r="MG692" s="11">
        <v>0</v>
      </c>
      <c r="MH692" s="11">
        <v>0</v>
      </c>
      <c r="MI692" s="11">
        <v>0</v>
      </c>
      <c r="MJ692" s="11">
        <v>0</v>
      </c>
      <c r="MK692" s="11">
        <v>3.8131279168283426E-7</v>
      </c>
      <c r="ML692" s="11">
        <v>0</v>
      </c>
      <c r="MM692" s="11">
        <v>0</v>
      </c>
      <c r="MN692" s="11">
        <v>0</v>
      </c>
      <c r="MO692" s="11">
        <v>0</v>
      </c>
      <c r="MP692" s="11">
        <v>0</v>
      </c>
      <c r="MQ692" s="11">
        <v>0</v>
      </c>
      <c r="MR692" s="11">
        <v>0</v>
      </c>
      <c r="MS692" s="11">
        <v>-1.4688378991391249E-8</v>
      </c>
      <c r="MT692" s="11">
        <v>0</v>
      </c>
      <c r="MU692" s="11">
        <v>0</v>
      </c>
      <c r="MV692" s="11">
        <v>0</v>
      </c>
      <c r="MW692" s="11">
        <v>0</v>
      </c>
      <c r="MX692" s="11">
        <v>0</v>
      </c>
      <c r="MY692" s="11">
        <v>0</v>
      </c>
      <c r="MZ692" s="11">
        <v>0</v>
      </c>
      <c r="NA692" s="11">
        <v>0</v>
      </c>
      <c r="NB692" s="11">
        <v>0</v>
      </c>
      <c r="NC692" s="11">
        <v>0</v>
      </c>
      <c r="ND692" s="11">
        <v>0</v>
      </c>
      <c r="NE692" s="11">
        <v>0</v>
      </c>
      <c r="NF692" s="11">
        <v>0</v>
      </c>
      <c r="NG692" s="11">
        <v>0</v>
      </c>
      <c r="NH692" s="11">
        <v>0</v>
      </c>
      <c r="NI692" s="11">
        <v>0</v>
      </c>
      <c r="NJ692" s="11">
        <v>0</v>
      </c>
      <c r="NK692" s="11">
        <v>0</v>
      </c>
      <c r="NL692" s="11">
        <v>0</v>
      </c>
      <c r="NM692" s="11">
        <v>0</v>
      </c>
      <c r="NN692" s="11">
        <v>0</v>
      </c>
      <c r="NO692" s="11">
        <v>0</v>
      </c>
      <c r="NP692" s="11">
        <v>0</v>
      </c>
      <c r="NQ692" s="11">
        <v>0</v>
      </c>
      <c r="NR692" s="11">
        <v>0</v>
      </c>
      <c r="NS692" s="11">
        <v>0</v>
      </c>
      <c r="NT692" s="11">
        <v>0</v>
      </c>
      <c r="NU692" s="11">
        <v>0</v>
      </c>
      <c r="NV692" s="11">
        <v>3.4152278111142619E-6</v>
      </c>
      <c r="NW692" s="11">
        <v>0</v>
      </c>
      <c r="NX692" s="11">
        <v>0</v>
      </c>
      <c r="NY692" s="11">
        <v>0</v>
      </c>
      <c r="NZ692" s="11">
        <v>0</v>
      </c>
      <c r="OA692" s="11">
        <v>0</v>
      </c>
      <c r="OB692" s="11">
        <v>0</v>
      </c>
      <c r="OC692" s="11">
        <v>0</v>
      </c>
      <c r="OD692" s="11">
        <v>0</v>
      </c>
      <c r="OE692" s="11">
        <v>-8.9662046787522068E-6</v>
      </c>
      <c r="OF692" s="11">
        <v>1.9191457819288993E-28</v>
      </c>
      <c r="OG692" s="11">
        <v>0</v>
      </c>
      <c r="OH692" s="11">
        <v>0</v>
      </c>
      <c r="OI692" s="11">
        <v>1.1539582723180028E-26</v>
      </c>
      <c r="OJ692" s="11">
        <v>5.1925638918420895E-7</v>
      </c>
      <c r="OK692" s="11">
        <v>0</v>
      </c>
      <c r="OL692" s="11">
        <v>0</v>
      </c>
      <c r="OM692" s="11">
        <v>0</v>
      </c>
      <c r="ON692" s="11">
        <v>0</v>
      </c>
      <c r="OO692" s="11">
        <v>2.9979281607393609E-7</v>
      </c>
      <c r="OP692" s="11">
        <v>0</v>
      </c>
      <c r="OQ692" s="11">
        <v>0</v>
      </c>
      <c r="OR692" s="11">
        <v>0</v>
      </c>
      <c r="OS692" s="11">
        <v>0</v>
      </c>
      <c r="OT692" s="11">
        <v>0</v>
      </c>
      <c r="OU692" s="11">
        <v>0</v>
      </c>
      <c r="OV692" s="11">
        <v>0</v>
      </c>
      <c r="OW692" s="11">
        <v>0</v>
      </c>
      <c r="OX692" s="11">
        <v>0</v>
      </c>
      <c r="OY692" s="11">
        <v>0</v>
      </c>
      <c r="OZ692" s="11">
        <v>0</v>
      </c>
      <c r="PA692" s="11">
        <v>0</v>
      </c>
      <c r="PB692" s="11">
        <v>0</v>
      </c>
      <c r="PC692" s="11">
        <v>0</v>
      </c>
      <c r="PD692" s="11">
        <v>0</v>
      </c>
      <c r="PE692" s="11">
        <v>0</v>
      </c>
      <c r="PF692" s="11">
        <v>0</v>
      </c>
      <c r="PG692" s="11">
        <v>0</v>
      </c>
      <c r="PH692" s="11">
        <v>0</v>
      </c>
      <c r="PI692" s="11">
        <v>0</v>
      </c>
      <c r="PJ692" s="11">
        <v>3.1709756403601411E-8</v>
      </c>
      <c r="PK692" s="11">
        <v>0</v>
      </c>
      <c r="PL692" s="11">
        <v>0</v>
      </c>
      <c r="PM692" s="11">
        <v>0</v>
      </c>
      <c r="PN692" s="11">
        <v>0</v>
      </c>
      <c r="PO692" s="11">
        <v>0</v>
      </c>
      <c r="PP692" s="11">
        <v>3.9697630415039361E-6</v>
      </c>
      <c r="PQ692" s="11">
        <v>-2.9385921105877981E-7</v>
      </c>
      <c r="PR692" s="11">
        <v>8.3037289171706622E-9</v>
      </c>
      <c r="PS692" s="11">
        <v>0</v>
      </c>
      <c r="PT692" s="11">
        <v>1.8805116089112517E-8</v>
      </c>
      <c r="PU692" s="11">
        <v>0</v>
      </c>
      <c r="PV692" s="11">
        <v>0</v>
      </c>
      <c r="PW692" s="11">
        <v>0</v>
      </c>
      <c r="PX692" s="11">
        <v>0</v>
      </c>
      <c r="PY692" s="11">
        <v>0</v>
      </c>
      <c r="PZ692" s="11">
        <v>0</v>
      </c>
      <c r="QA692" s="11">
        <v>1.6806722689075633E-8</v>
      </c>
      <c r="QB692" s="11">
        <v>0</v>
      </c>
      <c r="QC692" s="11">
        <v>0</v>
      </c>
      <c r="QD692" s="11">
        <v>0</v>
      </c>
      <c r="QE692" s="11">
        <v>-7.1615509305540961E-2</v>
      </c>
      <c r="QF692" s="11">
        <v>7.2241723806433161E-23</v>
      </c>
      <c r="QG692" s="11">
        <v>2.5438381772051428E-20</v>
      </c>
      <c r="QH692" s="11">
        <v>0</v>
      </c>
      <c r="QI692" s="11">
        <v>2.1287778051715366E-4</v>
      </c>
      <c r="QJ692" s="11">
        <v>0</v>
      </c>
      <c r="QK692" s="11">
        <v>0</v>
      </c>
      <c r="QL692" s="11">
        <v>0</v>
      </c>
      <c r="QM692" s="11">
        <v>0</v>
      </c>
      <c r="QN692" s="11">
        <v>0</v>
      </c>
      <c r="QO692" s="11">
        <v>0</v>
      </c>
      <c r="QP692" s="11">
        <v>0</v>
      </c>
      <c r="QQ692" s="11">
        <v>0</v>
      </c>
      <c r="QR692" s="11">
        <v>0</v>
      </c>
      <c r="QS692" s="11">
        <v>0</v>
      </c>
      <c r="QT692" s="11">
        <v>0</v>
      </c>
      <c r="QU692" s="11">
        <v>0</v>
      </c>
      <c r="QV692" s="11">
        <v>0</v>
      </c>
      <c r="QW692" s="11">
        <v>0</v>
      </c>
      <c r="QX692" s="11">
        <v>0</v>
      </c>
      <c r="QY692" s="11">
        <v>0</v>
      </c>
      <c r="QZ692" s="11">
        <v>0</v>
      </c>
      <c r="RA692" s="11">
        <v>0</v>
      </c>
      <c r="RB692" s="11">
        <v>0</v>
      </c>
      <c r="RC692" s="11">
        <v>0</v>
      </c>
      <c r="RD692" s="11">
        <v>0</v>
      </c>
      <c r="RE692" s="11">
        <v>0</v>
      </c>
      <c r="RF692" s="11">
        <v>0</v>
      </c>
      <c r="RG692" s="11">
        <v>0</v>
      </c>
      <c r="RH692" s="11">
        <v>0</v>
      </c>
      <c r="RI692" s="11">
        <v>0</v>
      </c>
      <c r="RJ692" s="11">
        <v>0</v>
      </c>
      <c r="RK692" s="11">
        <v>0</v>
      </c>
      <c r="RL692" s="11">
        <v>0</v>
      </c>
      <c r="RM692" s="11">
        <v>0</v>
      </c>
      <c r="RN692" s="11">
        <v>0</v>
      </c>
      <c r="RO692" s="11">
        <v>0</v>
      </c>
      <c r="RP692" s="11">
        <v>5.5405704025396586E-3</v>
      </c>
      <c r="RQ692" s="11">
        <v>-2.1804207596033584E-8</v>
      </c>
      <c r="RR692" s="11">
        <v>2.2044432675147877E-8</v>
      </c>
      <c r="RS692" s="11">
        <v>2.0174606658586488E-5</v>
      </c>
      <c r="RT692" s="11">
        <v>0</v>
      </c>
      <c r="RU692" s="11">
        <v>0</v>
      </c>
      <c r="RV692" s="11">
        <v>0</v>
      </c>
      <c r="RW692" s="11">
        <v>0</v>
      </c>
      <c r="RX692" s="11">
        <v>0</v>
      </c>
      <c r="RY692" s="11">
        <v>0</v>
      </c>
      <c r="RZ692" s="11">
        <v>0</v>
      </c>
      <c r="SA692" s="11">
        <v>0</v>
      </c>
      <c r="SB692" s="11">
        <v>0</v>
      </c>
      <c r="SC692" s="11">
        <v>0</v>
      </c>
      <c r="SD692" s="11">
        <v>0</v>
      </c>
      <c r="SE692" s="11">
        <v>0</v>
      </c>
      <c r="SF692" s="11">
        <v>0</v>
      </c>
      <c r="SG692" s="11">
        <v>0</v>
      </c>
      <c r="SH692" s="11">
        <v>0</v>
      </c>
      <c r="SI692" s="11">
        <v>0</v>
      </c>
      <c r="SJ692" s="11">
        <v>0</v>
      </c>
      <c r="SK692" s="11">
        <v>0</v>
      </c>
      <c r="SL692" s="11">
        <v>0</v>
      </c>
      <c r="SM692" s="11">
        <v>0</v>
      </c>
      <c r="SN692" s="11">
        <v>0</v>
      </c>
      <c r="SO692" s="11">
        <v>0</v>
      </c>
      <c r="SP692" s="11">
        <v>0</v>
      </c>
      <c r="SQ692" s="11">
        <v>0</v>
      </c>
      <c r="SR692" s="11">
        <v>0</v>
      </c>
      <c r="SS692" s="11">
        <v>0</v>
      </c>
      <c r="ST692" s="11">
        <v>0</v>
      </c>
      <c r="SU692" s="11">
        <v>0</v>
      </c>
      <c r="SV692" s="11">
        <v>0</v>
      </c>
      <c r="SW692" s="11">
        <v>0</v>
      </c>
      <c r="SX692" s="11">
        <v>0</v>
      </c>
      <c r="SY692" s="11">
        <v>0</v>
      </c>
      <c r="SZ692" s="11">
        <v>0</v>
      </c>
      <c r="TA692" s="11">
        <v>6.3716559629204667E-2</v>
      </c>
      <c r="TB692" s="11">
        <v>0</v>
      </c>
      <c r="TC692" s="11">
        <v>-2.2186030053502165E-8</v>
      </c>
      <c r="TD692" s="11">
        <v>0</v>
      </c>
      <c r="TE692" s="11">
        <v>0</v>
      </c>
      <c r="TF692" s="11">
        <v>0</v>
      </c>
      <c r="TG692" s="11">
        <v>0</v>
      </c>
      <c r="TH692" s="11">
        <v>0</v>
      </c>
      <c r="TI692" s="11">
        <v>0</v>
      </c>
      <c r="TJ692" s="11">
        <v>0</v>
      </c>
      <c r="TK692" s="11">
        <v>0</v>
      </c>
      <c r="TL692" s="11">
        <v>0</v>
      </c>
      <c r="TM692" s="11">
        <v>0</v>
      </c>
      <c r="TN692" s="11">
        <v>0</v>
      </c>
      <c r="TO692" s="11">
        <v>0</v>
      </c>
      <c r="TP692" s="11">
        <v>0</v>
      </c>
      <c r="TQ692" s="11">
        <v>0</v>
      </c>
      <c r="TR692" s="11">
        <v>0</v>
      </c>
      <c r="TS692" s="11">
        <v>0</v>
      </c>
      <c r="TT692" s="11">
        <v>0</v>
      </c>
      <c r="TU692" s="11">
        <v>0</v>
      </c>
      <c r="TV692" s="11">
        <v>0</v>
      </c>
      <c r="TW692" s="11">
        <v>0</v>
      </c>
      <c r="TX692" s="11">
        <v>0</v>
      </c>
      <c r="TY692" s="11">
        <v>0</v>
      </c>
      <c r="TZ692" s="11">
        <v>0</v>
      </c>
      <c r="UA692" s="11">
        <v>0</v>
      </c>
      <c r="UB692" s="11">
        <v>0</v>
      </c>
      <c r="UC692" s="11">
        <v>0</v>
      </c>
      <c r="UD692" s="11">
        <v>0</v>
      </c>
      <c r="UE692" s="11">
        <v>0</v>
      </c>
      <c r="UF692" s="11">
        <v>0</v>
      </c>
      <c r="UG692" s="11">
        <v>0</v>
      </c>
      <c r="UH692" s="11">
        <v>0</v>
      </c>
      <c r="UI692" s="11">
        <v>0</v>
      </c>
      <c r="UJ692" s="11">
        <v>0</v>
      </c>
      <c r="UK692" s="11">
        <v>0</v>
      </c>
      <c r="UL692" s="11">
        <v>0</v>
      </c>
      <c r="UM692" s="11">
        <v>3.8920198887041927E-9</v>
      </c>
      <c r="UN692" s="11">
        <v>0</v>
      </c>
      <c r="UO692" s="11">
        <v>-2.0176836255106186E-5</v>
      </c>
      <c r="UP692" s="11">
        <v>0</v>
      </c>
      <c r="UQ692" s="11">
        <v>0</v>
      </c>
      <c r="UR692" s="11">
        <v>0</v>
      </c>
      <c r="US692" s="11">
        <v>0</v>
      </c>
      <c r="UT692" s="11">
        <v>0</v>
      </c>
      <c r="UU692" s="11">
        <v>0</v>
      </c>
      <c r="UV692" s="11">
        <v>0</v>
      </c>
      <c r="UW692" s="11">
        <v>0</v>
      </c>
      <c r="UX692" s="11">
        <v>0</v>
      </c>
      <c r="UY692" s="11">
        <v>0</v>
      </c>
      <c r="UZ692" s="11">
        <v>0</v>
      </c>
      <c r="VA692" s="11">
        <v>0</v>
      </c>
      <c r="VB692" s="11">
        <v>0</v>
      </c>
      <c r="VC692" s="11">
        <v>0</v>
      </c>
      <c r="VD692" s="11">
        <v>0</v>
      </c>
      <c r="VE692" s="11">
        <v>0</v>
      </c>
      <c r="VF692" s="11">
        <v>0</v>
      </c>
      <c r="VG692" s="11">
        <v>0</v>
      </c>
      <c r="VH692" s="11">
        <v>0</v>
      </c>
      <c r="VI692" s="11">
        <v>0</v>
      </c>
      <c r="VJ692" s="11">
        <v>0</v>
      </c>
      <c r="VK692" s="11">
        <v>0</v>
      </c>
      <c r="VL692" s="11">
        <v>0</v>
      </c>
      <c r="VM692" s="11">
        <v>0</v>
      </c>
      <c r="VN692" s="11">
        <v>0</v>
      </c>
      <c r="VO692" s="11">
        <v>0</v>
      </c>
      <c r="VP692" s="11">
        <v>0</v>
      </c>
      <c r="VQ692" s="11">
        <v>0</v>
      </c>
      <c r="VR692" s="11">
        <v>0</v>
      </c>
      <c r="VS692" s="11">
        <v>0</v>
      </c>
      <c r="VT692" s="11">
        <v>0</v>
      </c>
      <c r="VU692" s="11">
        <v>0</v>
      </c>
      <c r="VV692" s="11">
        <v>0</v>
      </c>
      <c r="VW692" s="11">
        <v>2.3583789074707504E-3</v>
      </c>
      <c r="VX692" s="11">
        <v>0</v>
      </c>
      <c r="VY692" s="11">
        <v>0</v>
      </c>
      <c r="VZ692" s="11">
        <v>0</v>
      </c>
      <c r="WA692" s="11">
        <v>-1.0075964987109117E-3</v>
      </c>
      <c r="WB692" s="11">
        <v>5.5596258854532292E-25</v>
      </c>
      <c r="WC692" s="11">
        <v>2.5627543028365249E-23</v>
      </c>
      <c r="WD692" s="11">
        <v>5.5589403316418284E-24</v>
      </c>
      <c r="WE692" s="11">
        <v>0</v>
      </c>
      <c r="WF692" s="11">
        <v>0</v>
      </c>
      <c r="WG692" s="11">
        <v>3.6418717245268015E-24</v>
      </c>
      <c r="WH692" s="11">
        <v>9.4567705447154886E-24</v>
      </c>
      <c r="WI692" s="11">
        <v>1.9751296135814595E-23</v>
      </c>
      <c r="WJ692" s="11">
        <v>2.3104336713357967E-8</v>
      </c>
      <c r="WK692" s="11">
        <v>0</v>
      </c>
      <c r="WL692" s="11">
        <v>0</v>
      </c>
      <c r="WM692" s="11">
        <v>0</v>
      </c>
      <c r="WN692" s="11">
        <v>0</v>
      </c>
      <c r="WO692" s="11">
        <v>0</v>
      </c>
      <c r="WP692" s="11">
        <v>0</v>
      </c>
      <c r="WQ692" s="11">
        <v>0</v>
      </c>
      <c r="WR692" s="11">
        <v>0</v>
      </c>
      <c r="WS692" s="11">
        <v>0</v>
      </c>
      <c r="WT692" s="11">
        <v>0</v>
      </c>
      <c r="WU692" s="11">
        <v>0</v>
      </c>
      <c r="WV692" s="11">
        <v>0</v>
      </c>
      <c r="WW692" s="11">
        <v>0</v>
      </c>
      <c r="WX692" s="11">
        <v>0</v>
      </c>
      <c r="WY692" s="11">
        <v>0</v>
      </c>
      <c r="WZ692" s="11">
        <v>0</v>
      </c>
      <c r="XA692" s="11">
        <v>0</v>
      </c>
      <c r="XB692" s="11">
        <v>0</v>
      </c>
      <c r="XC692" s="11">
        <v>0</v>
      </c>
      <c r="XD692" s="11">
        <v>0</v>
      </c>
      <c r="XE692" s="11">
        <v>0</v>
      </c>
      <c r="XF692" s="11">
        <v>0</v>
      </c>
      <c r="XG692" s="11">
        <v>0</v>
      </c>
      <c r="XH692" s="11">
        <v>0</v>
      </c>
      <c r="XI692" s="11">
        <v>0</v>
      </c>
      <c r="XJ692" s="11">
        <v>0</v>
      </c>
      <c r="XK692" s="11">
        <v>0</v>
      </c>
      <c r="XL692" s="11">
        <v>5.2276110890984531E-25</v>
      </c>
      <c r="XM692" s="11">
        <v>-1.8923715207908858E-20</v>
      </c>
      <c r="XN692" s="11">
        <v>0</v>
      </c>
      <c r="XO692" s="11">
        <v>0</v>
      </c>
      <c r="XP692" s="11">
        <v>0</v>
      </c>
      <c r="XQ692" s="11">
        <v>0</v>
      </c>
      <c r="XR692" s="11">
        <v>0</v>
      </c>
      <c r="XS692" s="11">
        <v>0</v>
      </c>
      <c r="XT692" s="11">
        <v>0</v>
      </c>
      <c r="XU692" s="11">
        <v>0</v>
      </c>
      <c r="XV692" s="11">
        <v>0</v>
      </c>
      <c r="XW692" s="11">
        <v>0</v>
      </c>
      <c r="XX692" s="11">
        <v>0</v>
      </c>
      <c r="XY692" s="11">
        <v>0</v>
      </c>
      <c r="XZ692" s="11">
        <v>0</v>
      </c>
      <c r="YA692" s="11">
        <v>0</v>
      </c>
      <c r="YB692" s="11">
        <v>0</v>
      </c>
      <c r="YC692" s="11">
        <v>0</v>
      </c>
      <c r="YD692" s="11">
        <v>0</v>
      </c>
      <c r="YE692" s="11">
        <v>0</v>
      </c>
      <c r="YF692" s="11">
        <v>0</v>
      </c>
      <c r="YG692" s="11">
        <v>0</v>
      </c>
      <c r="YH692" s="11">
        <v>0</v>
      </c>
      <c r="YI692" s="11">
        <v>0</v>
      </c>
      <c r="YJ692" s="11">
        <v>0</v>
      </c>
      <c r="YK692" s="11">
        <v>0</v>
      </c>
      <c r="YL692" s="11">
        <v>0</v>
      </c>
      <c r="YM692" s="11">
        <v>0</v>
      </c>
      <c r="YN692" s="11">
        <v>0</v>
      </c>
      <c r="YO692" s="11">
        <v>0</v>
      </c>
      <c r="YP692" s="11">
        <v>0</v>
      </c>
      <c r="YQ692" s="11">
        <v>0</v>
      </c>
      <c r="YR692" s="11">
        <v>0</v>
      </c>
      <c r="YS692" s="11">
        <v>0</v>
      </c>
      <c r="YT692" s="11">
        <v>1.7912187707317217E-8</v>
      </c>
      <c r="YU692" s="11">
        <v>0</v>
      </c>
      <c r="YV692" s="11">
        <v>0</v>
      </c>
      <c r="YW692" s="11">
        <v>1.2546266613836289E-5</v>
      </c>
      <c r="YX692" s="11">
        <v>9.9999999999999995E-21</v>
      </c>
      <c r="YY692" s="11">
        <v>-3.55412993974859E-8</v>
      </c>
      <c r="YZ692" s="11">
        <v>0</v>
      </c>
      <c r="ZA692" s="11">
        <v>1.5564051123423501E-7</v>
      </c>
      <c r="ZB692" s="11">
        <v>0</v>
      </c>
      <c r="ZC692" s="11">
        <v>8.0743013871071677E-9</v>
      </c>
      <c r="ZD692" s="11">
        <v>2.0915935100154515E-8</v>
      </c>
      <c r="ZE692" s="11">
        <v>3.5156263082058211E-8</v>
      </c>
      <c r="ZF692" s="11">
        <v>0</v>
      </c>
      <c r="ZG692" s="11">
        <v>0</v>
      </c>
      <c r="ZH692" s="11">
        <v>0</v>
      </c>
      <c r="ZI692" s="11">
        <v>0</v>
      </c>
      <c r="ZJ692" s="11">
        <v>0</v>
      </c>
      <c r="ZK692" s="11">
        <v>0</v>
      </c>
      <c r="ZL692" s="11">
        <v>0</v>
      </c>
      <c r="ZM692" s="11">
        <v>0</v>
      </c>
      <c r="ZN692" s="11">
        <v>0</v>
      </c>
      <c r="ZO692" s="11">
        <v>0</v>
      </c>
      <c r="ZP692" s="11">
        <v>0</v>
      </c>
      <c r="ZQ692" s="11">
        <v>0</v>
      </c>
      <c r="ZR692" s="11">
        <v>0</v>
      </c>
      <c r="ZS692" s="11">
        <v>0</v>
      </c>
      <c r="ZT692" s="11">
        <v>0</v>
      </c>
      <c r="ZU692" s="11">
        <v>0</v>
      </c>
      <c r="ZV692" s="11">
        <v>0</v>
      </c>
      <c r="ZW692" s="11">
        <v>0</v>
      </c>
      <c r="ZX692" s="11">
        <v>0</v>
      </c>
      <c r="ZY692" s="11">
        <v>0</v>
      </c>
      <c r="ZZ692" s="11">
        <v>0</v>
      </c>
      <c r="AAA692" s="11">
        <v>0</v>
      </c>
      <c r="AAB692" s="11">
        <v>0</v>
      </c>
      <c r="AAC692" s="11">
        <v>0</v>
      </c>
      <c r="AAD692" s="11">
        <v>0</v>
      </c>
      <c r="AAE692" s="11">
        <v>0</v>
      </c>
      <c r="AAF692" s="11">
        <v>0</v>
      </c>
      <c r="AAG692" s="11">
        <v>0</v>
      </c>
      <c r="AAH692" s="11">
        <v>2.3761868586811154E-27</v>
      </c>
      <c r="AAI692" s="11">
        <v>0</v>
      </c>
      <c r="AAJ692" s="11">
        <v>2.3075751142315496E-8</v>
      </c>
      <c r="AAK692" s="11">
        <v>-2.8229133498561537E-9</v>
      </c>
      <c r="AAL692" s="11">
        <v>0</v>
      </c>
      <c r="AAM692" s="11">
        <v>3.0077633034363391E-7</v>
      </c>
      <c r="AAN692" s="11">
        <v>0</v>
      </c>
      <c r="AAO692" s="11">
        <v>0</v>
      </c>
      <c r="AAP692" s="11">
        <v>0</v>
      </c>
      <c r="AAQ692" s="11">
        <v>0</v>
      </c>
      <c r="AAR692" s="11">
        <v>0</v>
      </c>
      <c r="AAS692" s="11">
        <v>0</v>
      </c>
      <c r="AAT692" s="11">
        <v>3.2022146863154428E-14</v>
      </c>
      <c r="AAU692" s="11">
        <v>0</v>
      </c>
      <c r="AAV692" s="11">
        <v>0</v>
      </c>
      <c r="AAW692" s="11">
        <v>0</v>
      </c>
      <c r="AAX692" s="11">
        <v>0</v>
      </c>
      <c r="AAY692" s="11">
        <v>0</v>
      </c>
      <c r="AAZ692" s="11">
        <v>0</v>
      </c>
      <c r="ABA692" s="11">
        <v>0</v>
      </c>
      <c r="ABB692" s="11">
        <v>0</v>
      </c>
      <c r="ABC692" s="11">
        <v>0</v>
      </c>
      <c r="ABD692" s="11">
        <v>0</v>
      </c>
      <c r="ABE692" s="11">
        <v>0</v>
      </c>
      <c r="ABF692" s="11">
        <v>0</v>
      </c>
      <c r="ABG692" s="11">
        <v>0</v>
      </c>
      <c r="ABH692" s="11">
        <v>0</v>
      </c>
      <c r="ABI692" s="11">
        <v>0</v>
      </c>
      <c r="ABJ692" s="11">
        <v>0</v>
      </c>
      <c r="ABK692" s="11">
        <v>0</v>
      </c>
      <c r="ABL692" s="11">
        <v>0</v>
      </c>
      <c r="ABM692" s="11">
        <v>0</v>
      </c>
      <c r="ABN692" s="11">
        <v>0</v>
      </c>
      <c r="ABO692" s="11">
        <v>0</v>
      </c>
      <c r="ABP692" s="11">
        <v>0</v>
      </c>
      <c r="ABQ692" s="11">
        <v>0</v>
      </c>
      <c r="ABR692" s="11">
        <v>0</v>
      </c>
      <c r="ABS692" s="11">
        <v>0</v>
      </c>
      <c r="ABT692" s="11">
        <v>0</v>
      </c>
      <c r="ABU692" s="11">
        <v>1.2465548255161458E-8</v>
      </c>
      <c r="ABV692" s="11">
        <v>0</v>
      </c>
      <c r="ABW692" s="11">
        <v>-1.5684910479002341E-7</v>
      </c>
      <c r="ABX692" s="11">
        <v>0</v>
      </c>
      <c r="ABY692" s="11">
        <v>0</v>
      </c>
      <c r="ABZ692" s="11">
        <v>0</v>
      </c>
      <c r="ACA692" s="11">
        <v>0</v>
      </c>
      <c r="ACB692" s="11">
        <v>0</v>
      </c>
      <c r="ACC692" s="11">
        <v>0</v>
      </c>
      <c r="ACD692" s="11">
        <v>0</v>
      </c>
      <c r="ACE692" s="11">
        <v>0</v>
      </c>
      <c r="ACF692" s="11">
        <v>0</v>
      </c>
      <c r="ACG692" s="11">
        <v>0</v>
      </c>
      <c r="ACH692" s="11">
        <v>0</v>
      </c>
      <c r="ACI692" s="11">
        <v>0</v>
      </c>
      <c r="ACJ692" s="11">
        <v>0</v>
      </c>
      <c r="ACK692" s="11">
        <v>0</v>
      </c>
      <c r="ACL692" s="11">
        <v>0</v>
      </c>
      <c r="ACM692" s="11">
        <v>0</v>
      </c>
      <c r="ACN692" s="11">
        <v>0</v>
      </c>
      <c r="ACO692" s="11">
        <v>0</v>
      </c>
      <c r="ACP692" s="11">
        <v>0</v>
      </c>
      <c r="ACQ692" s="11">
        <v>0</v>
      </c>
      <c r="ACR692" s="11">
        <v>0</v>
      </c>
      <c r="ACS692" s="11">
        <v>0</v>
      </c>
      <c r="ACT692" s="11">
        <v>0</v>
      </c>
      <c r="ACU692" s="11">
        <v>0</v>
      </c>
      <c r="ACV692" s="11">
        <v>0</v>
      </c>
      <c r="ACW692" s="11">
        <v>0</v>
      </c>
      <c r="ACX692" s="11">
        <v>0</v>
      </c>
      <c r="ACY692" s="11">
        <v>0</v>
      </c>
      <c r="ACZ692" s="11">
        <v>0</v>
      </c>
      <c r="ADA692" s="11">
        <v>0</v>
      </c>
      <c r="ADB692" s="11">
        <v>0</v>
      </c>
      <c r="ADC692" s="11">
        <v>0</v>
      </c>
      <c r="ADD692" s="11">
        <v>0</v>
      </c>
      <c r="ADE692" s="11">
        <v>0</v>
      </c>
      <c r="ADF692" s="11">
        <v>0</v>
      </c>
      <c r="ADG692" s="11">
        <v>2.8229133498372261E-9</v>
      </c>
      <c r="ADH692" s="11">
        <v>0</v>
      </c>
      <c r="ADI692" s="11">
        <v>-3.0169062358522934E-7</v>
      </c>
      <c r="ADJ692" s="11">
        <v>0</v>
      </c>
      <c r="ADK692" s="11">
        <v>0</v>
      </c>
      <c r="ADL692" s="11">
        <v>0</v>
      </c>
      <c r="ADM692" s="11">
        <v>0</v>
      </c>
      <c r="ADN692" s="11">
        <v>0</v>
      </c>
      <c r="ADO692" s="11">
        <v>0</v>
      </c>
      <c r="ADP692" s="11">
        <v>0</v>
      </c>
      <c r="ADQ692" s="11">
        <v>0</v>
      </c>
      <c r="ADR692" s="11">
        <v>0</v>
      </c>
      <c r="ADS692" s="11">
        <v>0</v>
      </c>
      <c r="ADT692" s="11">
        <v>0</v>
      </c>
      <c r="ADU692" s="11">
        <v>0</v>
      </c>
      <c r="ADV692" s="11">
        <v>0</v>
      </c>
      <c r="ADW692" s="11">
        <v>0</v>
      </c>
      <c r="ADX692" s="11">
        <v>0</v>
      </c>
      <c r="ADY692" s="11">
        <v>0</v>
      </c>
      <c r="ADZ692" s="11">
        <v>0</v>
      </c>
      <c r="AEA692" s="11">
        <v>0</v>
      </c>
      <c r="AEB692" s="11">
        <v>0</v>
      </c>
      <c r="AEC692" s="11">
        <v>0</v>
      </c>
      <c r="AED692" s="11">
        <v>0</v>
      </c>
      <c r="AEE692" s="11">
        <v>0</v>
      </c>
      <c r="AEF692" s="11">
        <v>0</v>
      </c>
      <c r="AEG692" s="11">
        <v>0</v>
      </c>
      <c r="AEH692" s="11">
        <v>0</v>
      </c>
      <c r="AEI692" s="11">
        <v>0</v>
      </c>
      <c r="AEJ692" s="11">
        <v>0</v>
      </c>
      <c r="AEK692" s="11">
        <v>0</v>
      </c>
      <c r="AEL692" s="11">
        <v>0</v>
      </c>
      <c r="AEM692" s="11">
        <v>0</v>
      </c>
      <c r="AEN692" s="11">
        <v>0</v>
      </c>
      <c r="AEO692" s="11">
        <v>5.2276110888784805E-25</v>
      </c>
      <c r="AEP692" s="11">
        <v>0</v>
      </c>
      <c r="AEQ692" s="11">
        <v>0</v>
      </c>
      <c r="AER692" s="11">
        <v>0</v>
      </c>
      <c r="AES692" s="11">
        <v>0</v>
      </c>
      <c r="AET692" s="11">
        <v>0</v>
      </c>
      <c r="AEU692" s="11">
        <v>-8.1052724821707915E-9</v>
      </c>
      <c r="AEV692" s="11">
        <v>0</v>
      </c>
      <c r="AEW692" s="11">
        <v>0</v>
      </c>
      <c r="AEX692" s="11">
        <v>0</v>
      </c>
      <c r="AEY692" s="11">
        <v>0</v>
      </c>
      <c r="AEZ692" s="11">
        <v>0</v>
      </c>
      <c r="AFA692" s="11">
        <v>0</v>
      </c>
      <c r="AFB692" s="11">
        <v>0</v>
      </c>
      <c r="AFC692" s="11">
        <v>0</v>
      </c>
      <c r="AFD692" s="11">
        <v>0</v>
      </c>
      <c r="AFE692" s="11">
        <v>0</v>
      </c>
      <c r="AFF692" s="11">
        <v>0</v>
      </c>
      <c r="AFG692" s="11">
        <v>0</v>
      </c>
      <c r="AFH692" s="11">
        <v>0</v>
      </c>
      <c r="AFI692" s="11">
        <v>0</v>
      </c>
      <c r="AFJ692" s="11">
        <v>0</v>
      </c>
      <c r="AFK692" s="11">
        <v>0</v>
      </c>
      <c r="AFL692" s="11">
        <v>0</v>
      </c>
      <c r="AFM692" s="11">
        <v>0</v>
      </c>
      <c r="AFN692" s="11">
        <v>0</v>
      </c>
      <c r="AFO692" s="11">
        <v>0</v>
      </c>
      <c r="AFP692" s="11">
        <v>0</v>
      </c>
      <c r="AFQ692" s="11">
        <v>0</v>
      </c>
      <c r="AFR692" s="11">
        <v>0</v>
      </c>
      <c r="AFS692" s="11">
        <v>0</v>
      </c>
      <c r="AFT692" s="11">
        <v>0</v>
      </c>
      <c r="AFU692" s="11">
        <v>0</v>
      </c>
      <c r="AFV692" s="11">
        <v>0</v>
      </c>
      <c r="AFW692" s="11">
        <v>0</v>
      </c>
      <c r="AFX692" s="11">
        <v>0</v>
      </c>
      <c r="AFY692" s="11">
        <v>0</v>
      </c>
      <c r="AFZ692" s="11">
        <v>9.4096999599812651E-6</v>
      </c>
      <c r="AGA692" s="11">
        <v>0</v>
      </c>
      <c r="AGB692" s="11">
        <v>0</v>
      </c>
      <c r="AGC692" s="11">
        <v>0</v>
      </c>
      <c r="AGD692" s="11">
        <v>0</v>
      </c>
      <c r="AGE692" s="11">
        <v>0</v>
      </c>
      <c r="AGF692" s="11">
        <v>0</v>
      </c>
      <c r="AGG692" s="11">
        <v>-2.1048416854731532E-8</v>
      </c>
      <c r="AGH692" s="11">
        <v>0</v>
      </c>
      <c r="AGI692" s="11">
        <v>0</v>
      </c>
      <c r="AGJ692" s="11">
        <v>0</v>
      </c>
      <c r="AGK692" s="11">
        <v>0</v>
      </c>
      <c r="AGL692" s="11">
        <v>0</v>
      </c>
      <c r="AGM692" s="11">
        <v>0</v>
      </c>
      <c r="AGN692" s="11">
        <v>0</v>
      </c>
      <c r="AGO692" s="11">
        <v>0</v>
      </c>
      <c r="AGP692" s="11">
        <v>0</v>
      </c>
      <c r="AGQ692" s="11">
        <v>0</v>
      </c>
      <c r="AGR692" s="11">
        <v>0</v>
      </c>
      <c r="AGS692" s="11">
        <v>0</v>
      </c>
      <c r="AGT692" s="11">
        <v>0</v>
      </c>
      <c r="AGU692" s="11">
        <v>0</v>
      </c>
      <c r="AGV692" s="11">
        <v>0</v>
      </c>
      <c r="AGW692" s="11">
        <v>0</v>
      </c>
      <c r="AGX692" s="11">
        <v>0</v>
      </c>
      <c r="AGY692" s="11">
        <v>0</v>
      </c>
      <c r="AGZ692" s="11">
        <v>0</v>
      </c>
      <c r="AHA692" s="11">
        <v>0</v>
      </c>
      <c r="AHB692" s="11">
        <v>0</v>
      </c>
      <c r="AHC692" s="11">
        <v>0</v>
      </c>
      <c r="AHD692" s="11">
        <v>0</v>
      </c>
      <c r="AHE692" s="11">
        <v>0</v>
      </c>
      <c r="AHF692" s="11">
        <v>0</v>
      </c>
      <c r="AHG692" s="11">
        <v>0</v>
      </c>
      <c r="AHH692" s="11">
        <v>0</v>
      </c>
      <c r="AHI692" s="11">
        <v>0</v>
      </c>
      <c r="AHJ692" s="11">
        <v>0</v>
      </c>
      <c r="AHK692" s="11">
        <v>0</v>
      </c>
      <c r="AHL692" s="11">
        <v>0</v>
      </c>
      <c r="AHM692" s="11">
        <v>0</v>
      </c>
      <c r="AHN692" s="11">
        <v>0</v>
      </c>
      <c r="AHO692" s="11">
        <v>0</v>
      </c>
      <c r="AHP692" s="11">
        <v>0</v>
      </c>
      <c r="AHQ692" s="11">
        <v>0</v>
      </c>
      <c r="AHR692" s="11">
        <v>0</v>
      </c>
      <c r="AHS692" s="11">
        <v>0</v>
      </c>
      <c r="AHT692" s="11">
        <v>0</v>
      </c>
      <c r="AHU692" s="11">
        <v>0</v>
      </c>
      <c r="AHV692" s="11">
        <v>0</v>
      </c>
      <c r="AHW692" s="11">
        <v>0</v>
      </c>
      <c r="AHX692" s="11">
        <v>0</v>
      </c>
      <c r="AHY692" s="11">
        <v>0</v>
      </c>
      <c r="AHZ692" s="11">
        <v>0</v>
      </c>
      <c r="AIA692" s="11">
        <v>0</v>
      </c>
      <c r="AIB692" s="11">
        <v>0</v>
      </c>
      <c r="AIC692" s="11">
        <v>0</v>
      </c>
      <c r="AID692" s="11">
        <v>2.4911186751511984E-7</v>
      </c>
      <c r="AIE692" s="11">
        <v>-9.60335601225447E-9</v>
      </c>
      <c r="AIF692" s="11">
        <v>1.4389105730943275E-7</v>
      </c>
      <c r="AIG692" s="11">
        <v>0</v>
      </c>
      <c r="AIH692" s="11">
        <v>0</v>
      </c>
      <c r="AII692" s="11">
        <v>0</v>
      </c>
      <c r="AIJ692" s="11">
        <v>1.9607843137254903E-9</v>
      </c>
      <c r="AIK692" s="11">
        <v>0</v>
      </c>
      <c r="AIL692" s="11">
        <v>0</v>
      </c>
      <c r="AIM692" s="11">
        <v>0</v>
      </c>
      <c r="AIN692" s="11">
        <v>0</v>
      </c>
      <c r="AIO692" s="11">
        <v>0</v>
      </c>
      <c r="AIP692" s="11">
        <v>0</v>
      </c>
      <c r="AIQ692" s="11">
        <v>0</v>
      </c>
      <c r="AIR692" s="11">
        <v>0</v>
      </c>
      <c r="AIS692" s="11">
        <v>0</v>
      </c>
      <c r="AIT692" s="11">
        <v>0</v>
      </c>
      <c r="AIU692" s="11">
        <v>0</v>
      </c>
      <c r="AIV692" s="11">
        <v>0</v>
      </c>
      <c r="AIW692" s="11">
        <v>0</v>
      </c>
      <c r="AIX692" s="11">
        <v>0</v>
      </c>
      <c r="AIY692" s="11">
        <v>0</v>
      </c>
      <c r="AIZ692" s="11">
        <v>0</v>
      </c>
      <c r="AJA692" s="11">
        <v>0</v>
      </c>
      <c r="AJB692" s="11">
        <v>0</v>
      </c>
      <c r="AJC692" s="11">
        <v>0</v>
      </c>
      <c r="AJD692" s="11">
        <v>0</v>
      </c>
      <c r="AJE692" s="11">
        <v>0</v>
      </c>
      <c r="AJF692" s="11">
        <v>0</v>
      </c>
      <c r="AJG692" s="11">
        <v>0</v>
      </c>
      <c r="AJH692" s="11">
        <v>0</v>
      </c>
      <c r="AJI692" s="11">
        <v>0</v>
      </c>
      <c r="AJJ692" s="11">
        <v>0</v>
      </c>
      <c r="AJK692" s="11">
        <v>0</v>
      </c>
      <c r="AJL692" s="11">
        <v>0</v>
      </c>
      <c r="AJM692" s="11">
        <v>0</v>
      </c>
      <c r="AJN692" s="11">
        <v>0</v>
      </c>
      <c r="AJO692" s="11">
        <v>0</v>
      </c>
      <c r="AJP692" s="11">
        <v>1.0488525832765438E-11</v>
      </c>
      <c r="AJQ692" s="11">
        <v>-1.4389404124375146E-7</v>
      </c>
      <c r="AJR692" s="11">
        <v>0</v>
      </c>
      <c r="AJS692" s="11">
        <v>0</v>
      </c>
      <c r="AJT692" s="11">
        <v>0</v>
      </c>
      <c r="AJU692" s="11">
        <v>0</v>
      </c>
      <c r="AJV692" s="11">
        <v>0</v>
      </c>
      <c r="AJW692" s="11">
        <v>0</v>
      </c>
      <c r="AJX692" s="11">
        <v>0</v>
      </c>
      <c r="AJY692" s="11">
        <v>0</v>
      </c>
      <c r="AJZ692" s="11">
        <v>0</v>
      </c>
      <c r="AKA692" s="11">
        <v>0</v>
      </c>
      <c r="AKB692" s="11">
        <v>0</v>
      </c>
      <c r="AKC692" s="11">
        <v>0</v>
      </c>
      <c r="AKD692" s="11">
        <v>0</v>
      </c>
      <c r="AKE692" s="11">
        <v>0</v>
      </c>
      <c r="AKF692" s="11">
        <v>0</v>
      </c>
      <c r="AKG692" s="11">
        <v>0</v>
      </c>
      <c r="AKH692" s="11">
        <v>0</v>
      </c>
      <c r="AKI692" s="11">
        <v>0</v>
      </c>
      <c r="AKJ692" s="11">
        <v>0</v>
      </c>
      <c r="AKK692" s="11">
        <v>0</v>
      </c>
      <c r="AKL692" s="11">
        <v>0</v>
      </c>
      <c r="AKM692" s="11">
        <v>0</v>
      </c>
      <c r="AKN692" s="11">
        <v>0</v>
      </c>
      <c r="AKO692" s="11">
        <v>0</v>
      </c>
      <c r="AKP692" s="11">
        <v>0</v>
      </c>
      <c r="AKQ692" s="11">
        <v>0</v>
      </c>
      <c r="AKR692" s="11">
        <v>0</v>
      </c>
      <c r="AKS692" s="11">
        <v>0</v>
      </c>
      <c r="AKT692" s="11">
        <v>0</v>
      </c>
      <c r="AKU692" s="11">
        <v>0</v>
      </c>
      <c r="AKV692" s="11">
        <v>0</v>
      </c>
      <c r="AKW692" s="11">
        <v>0</v>
      </c>
      <c r="AKX692" s="11">
        <v>0</v>
      </c>
      <c r="AKY692" s="11">
        <v>3.9697630415035414E-6</v>
      </c>
      <c r="AKZ692" s="11">
        <v>0</v>
      </c>
      <c r="ALA692" s="11">
        <v>0</v>
      </c>
      <c r="ALB692" s="11">
        <v>0</v>
      </c>
      <c r="ALC692" s="11">
        <v>-1.8931661060789382E-8</v>
      </c>
      <c r="ALD692" s="11">
        <v>0</v>
      </c>
      <c r="ALE692" s="11">
        <v>0</v>
      </c>
      <c r="ALF692" s="11">
        <v>0</v>
      </c>
      <c r="ALG692" s="11">
        <v>0</v>
      </c>
      <c r="ALH692" s="11">
        <v>0</v>
      </c>
      <c r="ALI692" s="11">
        <v>0</v>
      </c>
      <c r="ALJ692" s="11">
        <v>0</v>
      </c>
      <c r="ALK692" s="11">
        <v>0</v>
      </c>
      <c r="ALL692" s="11">
        <v>0</v>
      </c>
      <c r="ALM692" s="11">
        <v>0</v>
      </c>
      <c r="ALN692" s="11">
        <v>0</v>
      </c>
      <c r="ALO692" s="11">
        <v>0</v>
      </c>
      <c r="ALP692" s="11">
        <v>0</v>
      </c>
      <c r="ALQ692" s="11">
        <v>0</v>
      </c>
      <c r="ALR692" s="11">
        <v>0</v>
      </c>
      <c r="ALS692" s="11">
        <v>0</v>
      </c>
      <c r="ALT692" s="11">
        <v>0</v>
      </c>
      <c r="ALU692" s="11">
        <v>0</v>
      </c>
      <c r="ALV692" s="11">
        <v>0</v>
      </c>
      <c r="ALW692" s="11">
        <v>0</v>
      </c>
      <c r="ALX692" s="11">
        <v>0</v>
      </c>
      <c r="ALY692" s="11">
        <v>0</v>
      </c>
      <c r="ALZ692" s="11">
        <v>0</v>
      </c>
      <c r="AMA692" s="11">
        <v>0</v>
      </c>
      <c r="AMB692" s="11">
        <v>0</v>
      </c>
      <c r="AMC692" s="11">
        <v>0</v>
      </c>
      <c r="AMD692" s="11">
        <v>0</v>
      </c>
      <c r="AME692" s="11">
        <v>0</v>
      </c>
      <c r="AMF692" s="11">
        <v>0</v>
      </c>
      <c r="AMG692" s="11">
        <v>0</v>
      </c>
      <c r="AMH692" s="11">
        <v>0</v>
      </c>
      <c r="AMI692" s="11">
        <v>0</v>
      </c>
      <c r="AMJ692" s="11">
        <v>2.844922114157459E-7</v>
      </c>
      <c r="AMK692" s="11">
        <v>0</v>
      </c>
      <c r="AML692" s="11">
        <v>0</v>
      </c>
      <c r="AMM692" s="11">
        <v>0</v>
      </c>
      <c r="AMN692" s="11">
        <v>0</v>
      </c>
      <c r="AMO692" s="11">
        <v>-8.577918311524507E-6</v>
      </c>
      <c r="AMP692" s="11">
        <v>3.9209727793746876E-35</v>
      </c>
      <c r="AMQ692" s="11">
        <v>0</v>
      </c>
      <c r="AMR692" s="11">
        <v>0</v>
      </c>
      <c r="AMS692" s="11">
        <v>2.3576343576524563E-33</v>
      </c>
      <c r="AMT692" s="11">
        <v>0</v>
      </c>
      <c r="AMU692" s="11">
        <v>0</v>
      </c>
      <c r="AMV692" s="11">
        <v>0</v>
      </c>
      <c r="AMW692" s="11">
        <v>0</v>
      </c>
      <c r="AMX692" s="11">
        <v>0</v>
      </c>
      <c r="AMY692" s="11">
        <v>0</v>
      </c>
      <c r="AMZ692" s="11">
        <v>0</v>
      </c>
      <c r="ANA692" s="11">
        <v>0</v>
      </c>
      <c r="ANB692" s="11">
        <v>0</v>
      </c>
      <c r="ANC692" s="11">
        <v>0</v>
      </c>
      <c r="AND692" s="11">
        <v>0</v>
      </c>
      <c r="ANE692" s="11">
        <v>0</v>
      </c>
      <c r="ANF692" s="11">
        <v>0</v>
      </c>
      <c r="ANG692" s="11">
        <v>0</v>
      </c>
      <c r="ANH692" s="11">
        <v>0</v>
      </c>
      <c r="ANI692" s="11">
        <v>0</v>
      </c>
      <c r="ANJ692" s="11">
        <v>0</v>
      </c>
      <c r="ANK692" s="11">
        <v>0</v>
      </c>
      <c r="ANL692" s="11">
        <v>0</v>
      </c>
      <c r="ANM692" s="11">
        <v>0</v>
      </c>
      <c r="ANN692" s="11">
        <v>0</v>
      </c>
      <c r="ANO692" s="11">
        <v>0</v>
      </c>
      <c r="ANP692" s="11">
        <v>0</v>
      </c>
      <c r="ANQ692" s="11">
        <v>0</v>
      </c>
      <c r="ANR692" s="11">
        <v>0</v>
      </c>
      <c r="ANS692" s="11">
        <v>0</v>
      </c>
      <c r="ANT692" s="11">
        <v>0</v>
      </c>
      <c r="ANU692" s="11">
        <v>0</v>
      </c>
      <c r="ANV692" s="11">
        <v>3.8674157077409421E-8</v>
      </c>
      <c r="ANW692" s="11">
        <v>0</v>
      </c>
      <c r="ANX692" s="11">
        <v>0</v>
      </c>
      <c r="ANY692" s="11">
        <v>0</v>
      </c>
      <c r="ANZ692" s="11">
        <v>4.8349773578752707E-6</v>
      </c>
      <c r="AOA692" s="11">
        <v>-2.6926123984947601E-7</v>
      </c>
      <c r="AOB692" s="11">
        <v>8.9753746616491718E-9</v>
      </c>
      <c r="AOC692" s="11">
        <v>0</v>
      </c>
      <c r="AOD692" s="11">
        <v>6.7316552940723324E-9</v>
      </c>
      <c r="AOE692" s="11">
        <v>0</v>
      </c>
      <c r="AOF692" s="11">
        <v>0</v>
      </c>
      <c r="AOG692" s="11">
        <v>0</v>
      </c>
      <c r="AOH692" s="11">
        <v>0</v>
      </c>
      <c r="AOI692" s="11">
        <v>0</v>
      </c>
      <c r="AOJ692" s="11">
        <v>0</v>
      </c>
      <c r="AOK692" s="11">
        <v>0</v>
      </c>
      <c r="AOL692" s="11">
        <v>0</v>
      </c>
      <c r="AOM692" s="11">
        <v>0</v>
      </c>
      <c r="AON692" s="11">
        <v>0</v>
      </c>
      <c r="AOO692" s="11">
        <v>0</v>
      </c>
      <c r="AOP692" s="11">
        <v>0</v>
      </c>
      <c r="AOQ692" s="11">
        <v>0</v>
      </c>
      <c r="AOR692" s="11">
        <v>0</v>
      </c>
      <c r="AOS692" s="11">
        <v>0</v>
      </c>
      <c r="AOT692" s="11">
        <v>0</v>
      </c>
      <c r="AOU692" s="11">
        <v>0</v>
      </c>
      <c r="AOV692" s="11">
        <v>0</v>
      </c>
      <c r="AOW692" s="11">
        <v>0</v>
      </c>
      <c r="AOX692" s="11">
        <v>0</v>
      </c>
      <c r="AOY692" s="11">
        <v>0</v>
      </c>
      <c r="AOZ692" s="11">
        <v>0</v>
      </c>
      <c r="APA692" s="11">
        <v>0</v>
      </c>
      <c r="APB692" s="11">
        <v>0</v>
      </c>
      <c r="APC692" s="11">
        <v>0</v>
      </c>
      <c r="APD692" s="11">
        <v>0</v>
      </c>
      <c r="APE692" s="11">
        <v>0</v>
      </c>
      <c r="APF692" s="11">
        <v>0</v>
      </c>
      <c r="APG692" s="11">
        <v>0</v>
      </c>
      <c r="APH692" s="11">
        <v>0</v>
      </c>
      <c r="API692" s="11">
        <v>0</v>
      </c>
      <c r="APJ692" s="11">
        <v>0</v>
      </c>
      <c r="APK692" s="11">
        <v>0</v>
      </c>
      <c r="APL692" s="11">
        <v>2.6926123984947511E-7</v>
      </c>
      <c r="APM692" s="11">
        <v>-1.0946647501208311E-8</v>
      </c>
      <c r="APN692" s="11">
        <v>1.4389192725761515E-7</v>
      </c>
      <c r="APO692" s="11">
        <v>0</v>
      </c>
      <c r="APP692" s="11">
        <v>0</v>
      </c>
      <c r="APQ692" s="11">
        <v>0</v>
      </c>
      <c r="APR692" s="11">
        <v>0</v>
      </c>
      <c r="APS692" s="11">
        <v>0</v>
      </c>
      <c r="APT692" s="11">
        <v>0</v>
      </c>
      <c r="APU692" s="11">
        <v>0</v>
      </c>
      <c r="APV692" s="11">
        <v>0</v>
      </c>
      <c r="APW692" s="11">
        <v>0</v>
      </c>
      <c r="APX692" s="11">
        <v>0</v>
      </c>
      <c r="APY692" s="11">
        <v>0</v>
      </c>
      <c r="APZ692" s="11">
        <v>0</v>
      </c>
      <c r="AQA692" s="11">
        <v>0</v>
      </c>
      <c r="AQB692" s="11">
        <v>0</v>
      </c>
      <c r="AQC692" s="11">
        <v>0</v>
      </c>
      <c r="AQD692" s="11">
        <v>0</v>
      </c>
      <c r="AQE692" s="11">
        <v>0</v>
      </c>
      <c r="AQF692" s="11">
        <v>0</v>
      </c>
      <c r="AQG692" s="11">
        <v>0</v>
      </c>
      <c r="AQH692" s="11">
        <v>0</v>
      </c>
      <c r="AQI692" s="11">
        <v>0</v>
      </c>
      <c r="AQJ692" s="11">
        <v>0</v>
      </c>
      <c r="AQK692" s="11">
        <v>0</v>
      </c>
      <c r="AQL692" s="11">
        <v>0</v>
      </c>
      <c r="AQM692" s="11">
        <v>0</v>
      </c>
      <c r="AQN692" s="11">
        <v>0</v>
      </c>
      <c r="AQO692" s="11">
        <v>0</v>
      </c>
      <c r="AQP692" s="11">
        <v>0</v>
      </c>
      <c r="AQQ692" s="11">
        <v>0</v>
      </c>
      <c r="AQR692" s="11">
        <v>0</v>
      </c>
      <c r="AQS692" s="11">
        <v>0</v>
      </c>
      <c r="AQT692" s="11">
        <v>0</v>
      </c>
      <c r="AQU692" s="11">
        <v>0</v>
      </c>
      <c r="AQV692" s="11">
        <v>0</v>
      </c>
      <c r="AQW692" s="11">
        <v>0</v>
      </c>
      <c r="AQX692" s="11">
        <v>1.0488525832765438E-11</v>
      </c>
      <c r="AQY692" s="11">
        <v>-1.4389404124374828E-7</v>
      </c>
      <c r="AQZ692" s="11">
        <v>0</v>
      </c>
      <c r="ARA692" s="11">
        <v>0</v>
      </c>
      <c r="ARB692" s="11">
        <v>0</v>
      </c>
      <c r="ARC692" s="11">
        <v>0</v>
      </c>
      <c r="ARD692" s="11">
        <v>0</v>
      </c>
      <c r="ARE692" s="11">
        <v>0</v>
      </c>
      <c r="ARF692" s="11">
        <v>0</v>
      </c>
      <c r="ARG692" s="11">
        <v>0</v>
      </c>
      <c r="ARH692" s="11">
        <v>0</v>
      </c>
      <c r="ARI692" s="11">
        <v>0</v>
      </c>
      <c r="ARJ692" s="11">
        <v>0</v>
      </c>
      <c r="ARK692" s="11">
        <v>0</v>
      </c>
      <c r="ARL692" s="11">
        <v>0</v>
      </c>
      <c r="ARM692" s="11">
        <v>0</v>
      </c>
      <c r="ARN692" s="11">
        <v>0</v>
      </c>
      <c r="ARO692" s="11">
        <v>0</v>
      </c>
      <c r="ARP692" s="11">
        <v>0</v>
      </c>
      <c r="ARQ692" s="11">
        <v>0</v>
      </c>
      <c r="ARR692" s="11">
        <v>0</v>
      </c>
      <c r="ARS692" s="11">
        <v>0</v>
      </c>
      <c r="ART692" s="11">
        <v>0</v>
      </c>
      <c r="ARU692" s="11">
        <v>0</v>
      </c>
      <c r="ARV692" s="11">
        <v>0</v>
      </c>
      <c r="ARW692" s="11">
        <v>0</v>
      </c>
      <c r="ARX692" s="11">
        <v>0</v>
      </c>
      <c r="ARY692" s="11">
        <v>0</v>
      </c>
      <c r="ARZ692" s="11">
        <v>0</v>
      </c>
      <c r="ASA692" s="11">
        <v>0</v>
      </c>
      <c r="ASB692" s="11">
        <v>0</v>
      </c>
      <c r="ASC692" s="11">
        <v>0</v>
      </c>
      <c r="ASD692" s="11">
        <v>0</v>
      </c>
      <c r="ASE692" s="11">
        <v>0</v>
      </c>
      <c r="ASF692" s="11">
        <v>0</v>
      </c>
      <c r="ASG692" s="11">
        <v>3.2233182385831987E-6</v>
      </c>
      <c r="ASH692" s="11">
        <v>0</v>
      </c>
      <c r="ASI692" s="11">
        <v>0</v>
      </c>
      <c r="ASJ692" s="11">
        <v>0</v>
      </c>
      <c r="ASK692" s="11">
        <v>-6.7768499268135031E-9</v>
      </c>
      <c r="ASL692" s="11">
        <v>0</v>
      </c>
      <c r="ASM692" s="11">
        <v>0</v>
      </c>
      <c r="ASN692" s="11">
        <v>0</v>
      </c>
      <c r="ASO692" s="11">
        <v>0</v>
      </c>
      <c r="ASP692" s="11">
        <v>0</v>
      </c>
      <c r="ASQ692" s="11">
        <v>0</v>
      </c>
      <c r="ASR692" s="11">
        <v>0</v>
      </c>
      <c r="ASS692" s="11">
        <v>0</v>
      </c>
      <c r="AST692" s="11">
        <v>0</v>
      </c>
      <c r="ASU692" s="11">
        <v>0</v>
      </c>
      <c r="ASV692" s="11">
        <v>0</v>
      </c>
      <c r="ASW692" s="11">
        <v>0</v>
      </c>
      <c r="ASX692" s="11">
        <v>0</v>
      </c>
      <c r="ASY692" s="11">
        <v>0</v>
      </c>
      <c r="ASZ692" s="11">
        <v>0</v>
      </c>
      <c r="ATA692" s="11">
        <v>0</v>
      </c>
      <c r="ATB692" s="11">
        <v>0</v>
      </c>
      <c r="ATC692" s="11">
        <v>0</v>
      </c>
      <c r="ATD692" s="11">
        <v>0</v>
      </c>
      <c r="ATE692" s="11">
        <v>0</v>
      </c>
      <c r="ATF692" s="11">
        <v>0</v>
      </c>
      <c r="ATG692" s="11">
        <v>0</v>
      </c>
      <c r="ATH692" s="11">
        <v>0</v>
      </c>
      <c r="ATI692" s="11">
        <v>0</v>
      </c>
      <c r="ATJ692" s="11">
        <v>0</v>
      </c>
      <c r="ATK692" s="11">
        <v>0</v>
      </c>
      <c r="ATL692" s="11">
        <v>0</v>
      </c>
      <c r="ATM692" s="11">
        <v>4.9275496452969838E-7</v>
      </c>
      <c r="ATN692" s="11">
        <v>0</v>
      </c>
      <c r="ATO692" s="11">
        <v>0</v>
      </c>
      <c r="ATP692" s="11">
        <v>0</v>
      </c>
      <c r="ATQ692" s="11">
        <v>0</v>
      </c>
      <c r="ATR692" s="11">
        <v>0</v>
      </c>
      <c r="ATS692" s="11">
        <v>0</v>
      </c>
      <c r="ATT692" s="11">
        <v>0</v>
      </c>
      <c r="ATU692" s="11">
        <v>0</v>
      </c>
      <c r="ATV692" s="11">
        <v>0</v>
      </c>
      <c r="ATW692" s="11">
        <v>-8.4122738684133144E-6</v>
      </c>
      <c r="ATX692" s="11">
        <v>5.8974509793411887E-25</v>
      </c>
      <c r="ATY692" s="11">
        <v>0</v>
      </c>
      <c r="ATZ692" s="11">
        <v>0</v>
      </c>
      <c r="AUA692" s="11">
        <v>3.541126399112023E-23</v>
      </c>
      <c r="AUB692" s="11">
        <v>0</v>
      </c>
      <c r="AUC692" s="11">
        <v>0</v>
      </c>
      <c r="AUD692" s="11">
        <v>0</v>
      </c>
      <c r="AUE692" s="11">
        <v>0</v>
      </c>
      <c r="AUF692" s="11">
        <v>0</v>
      </c>
      <c r="AUG692" s="11">
        <v>0</v>
      </c>
      <c r="AUH692" s="11">
        <v>0</v>
      </c>
      <c r="AUI692" s="11">
        <v>0</v>
      </c>
      <c r="AUJ692" s="11">
        <v>0</v>
      </c>
      <c r="AUK692" s="11">
        <v>0</v>
      </c>
      <c r="AUL692" s="11">
        <v>0</v>
      </c>
      <c r="AUM692" s="11">
        <v>0</v>
      </c>
      <c r="AUN692" s="11">
        <v>0</v>
      </c>
      <c r="AUO692" s="11">
        <v>0</v>
      </c>
      <c r="AUP692" s="11">
        <v>0</v>
      </c>
      <c r="AUQ692" s="11">
        <v>0</v>
      </c>
      <c r="AUR692" s="11">
        <v>0</v>
      </c>
      <c r="AUS692" s="11">
        <v>0</v>
      </c>
      <c r="AUT692" s="11">
        <v>0</v>
      </c>
      <c r="AUU692" s="11">
        <v>0</v>
      </c>
      <c r="AUV692" s="11">
        <v>0</v>
      </c>
      <c r="AUW692" s="11">
        <v>0</v>
      </c>
      <c r="AUX692" s="11">
        <v>0</v>
      </c>
      <c r="AUY692" s="11">
        <v>0</v>
      </c>
      <c r="AUZ692" s="11">
        <v>0</v>
      </c>
      <c r="AVA692" s="11">
        <v>0</v>
      </c>
      <c r="AVB692" s="11">
        <v>0</v>
      </c>
      <c r="AVC692" s="11">
        <v>0</v>
      </c>
      <c r="AVD692" s="11">
        <v>0</v>
      </c>
      <c r="AVE692" s="11">
        <v>0</v>
      </c>
      <c r="AVF692" s="11">
        <v>0</v>
      </c>
      <c r="AVG692" s="11">
        <v>0</v>
      </c>
      <c r="AVH692" s="11">
        <v>5.6784803087477209E-6</v>
      </c>
      <c r="AVI692" s="11">
        <v>-2.4405115581587169E-7</v>
      </c>
      <c r="AVJ692" s="11">
        <v>7.5748144375595357E-9</v>
      </c>
      <c r="AVK692" s="11">
        <v>0</v>
      </c>
      <c r="AVL692" s="11">
        <v>3.4903063815832762E-8</v>
      </c>
      <c r="AVM692" s="11">
        <v>0</v>
      </c>
      <c r="AVN692" s="11">
        <v>0</v>
      </c>
      <c r="AVO692" s="11">
        <v>0</v>
      </c>
      <c r="AVP692" s="11">
        <v>0</v>
      </c>
      <c r="AVQ692" s="11">
        <v>0</v>
      </c>
      <c r="AVR692" s="11">
        <v>0</v>
      </c>
      <c r="AVS692" s="11">
        <v>0</v>
      </c>
      <c r="AVT692" s="11">
        <v>0</v>
      </c>
      <c r="AVU692" s="11">
        <v>0</v>
      </c>
      <c r="AVV692" s="11">
        <v>0</v>
      </c>
      <c r="AVW692" s="11">
        <v>0</v>
      </c>
      <c r="AVX692" s="11">
        <v>0</v>
      </c>
      <c r="AVY692" s="11">
        <v>0</v>
      </c>
      <c r="AVZ692" s="11">
        <v>0</v>
      </c>
      <c r="AWA692" s="11">
        <v>0</v>
      </c>
      <c r="AWB692" s="11">
        <v>0</v>
      </c>
      <c r="AWC692" s="11">
        <v>0</v>
      </c>
      <c r="AWD692" s="11">
        <v>0</v>
      </c>
      <c r="AWE692" s="11">
        <v>0</v>
      </c>
      <c r="AWF692" s="11">
        <v>0</v>
      </c>
      <c r="AWG692" s="11">
        <v>0</v>
      </c>
      <c r="AWH692" s="11">
        <v>0</v>
      </c>
      <c r="AWI692" s="11">
        <v>0</v>
      </c>
      <c r="AWJ692" s="11">
        <v>0</v>
      </c>
      <c r="AWK692" s="11">
        <v>1.2891385692469807E-9</v>
      </c>
      <c r="AWL692" s="11">
        <v>0</v>
      </c>
      <c r="AWM692" s="11">
        <v>0</v>
      </c>
      <c r="AWN692" s="11">
        <v>0</v>
      </c>
      <c r="AWO692" s="11">
        <v>0</v>
      </c>
      <c r="AWP692" s="11">
        <v>0</v>
      </c>
      <c r="AWQ692" s="11">
        <v>0</v>
      </c>
      <c r="AWR692" s="11">
        <v>0</v>
      </c>
      <c r="AWS692" s="11">
        <v>0</v>
      </c>
      <c r="AWT692" s="11">
        <v>2.2724443312678606E-7</v>
      </c>
      <c r="AWU692" s="11">
        <v>-7.5853029634023008E-9</v>
      </c>
      <c r="AWV692" s="11">
        <v>1.4389192725761515E-7</v>
      </c>
      <c r="AWW692" s="11">
        <v>0</v>
      </c>
      <c r="AWX692" s="11">
        <v>0</v>
      </c>
      <c r="AWY692" s="11">
        <v>0</v>
      </c>
      <c r="AWZ692" s="11">
        <v>0</v>
      </c>
      <c r="AXA692" s="11">
        <v>0</v>
      </c>
      <c r="AXB692" s="11">
        <v>0</v>
      </c>
      <c r="AXC692" s="11">
        <v>0</v>
      </c>
      <c r="AXD692" s="11">
        <v>0</v>
      </c>
      <c r="AXE692" s="11">
        <v>0</v>
      </c>
      <c r="AXF692" s="11">
        <v>0</v>
      </c>
      <c r="AXG692" s="11">
        <v>0</v>
      </c>
      <c r="AXH692" s="11">
        <v>0</v>
      </c>
      <c r="AXI692" s="11">
        <v>0</v>
      </c>
      <c r="AXJ692" s="11">
        <v>0</v>
      </c>
      <c r="AXK692" s="11">
        <v>0</v>
      </c>
      <c r="AXL692" s="11">
        <v>0</v>
      </c>
      <c r="AXM692" s="11">
        <v>0</v>
      </c>
      <c r="AXN692" s="11">
        <v>0</v>
      </c>
      <c r="AXO692" s="11">
        <v>0</v>
      </c>
      <c r="AXP692" s="11">
        <v>0</v>
      </c>
      <c r="AXQ692" s="11">
        <v>0</v>
      </c>
      <c r="AXR692" s="11">
        <v>0</v>
      </c>
      <c r="AXS692" s="11">
        <v>0</v>
      </c>
      <c r="AXT692" s="11">
        <v>0</v>
      </c>
      <c r="AXU692" s="11">
        <v>0</v>
      </c>
      <c r="AXV692" s="11">
        <v>0</v>
      </c>
      <c r="AXW692" s="11">
        <v>0</v>
      </c>
      <c r="AXX692" s="11">
        <v>0</v>
      </c>
      <c r="AXY692" s="11">
        <v>0</v>
      </c>
      <c r="AXZ692" s="11">
        <v>0</v>
      </c>
      <c r="AYA692" s="11">
        <v>0</v>
      </c>
      <c r="AYB692" s="11">
        <v>0</v>
      </c>
      <c r="AYC692" s="11">
        <v>0</v>
      </c>
      <c r="AYD692" s="11">
        <v>0</v>
      </c>
      <c r="AYE692" s="11">
        <v>0</v>
      </c>
      <c r="AYF692" s="11">
        <v>1.0488525832765438E-11</v>
      </c>
      <c r="AYG692" s="11">
        <v>-1.4389404124375739E-7</v>
      </c>
      <c r="AYH692" s="11">
        <v>0</v>
      </c>
      <c r="AYI692" s="11">
        <v>0</v>
      </c>
      <c r="AYJ692" s="11">
        <v>0</v>
      </c>
      <c r="AYK692" s="11">
        <v>0</v>
      </c>
      <c r="AYL692" s="11">
        <v>0</v>
      </c>
      <c r="AYM692" s="11">
        <v>0</v>
      </c>
      <c r="AYN692" s="11">
        <v>0</v>
      </c>
      <c r="AYO692" s="11">
        <v>0</v>
      </c>
      <c r="AYP692" s="11">
        <v>0</v>
      </c>
      <c r="AYQ692" s="11">
        <v>0</v>
      </c>
      <c r="AYR692" s="11">
        <v>0</v>
      </c>
      <c r="AYS692" s="11">
        <v>0</v>
      </c>
      <c r="AYT692" s="11">
        <v>0</v>
      </c>
      <c r="AYU692" s="11">
        <v>0</v>
      </c>
      <c r="AYV692" s="11">
        <v>0</v>
      </c>
      <c r="AYW692" s="11">
        <v>0</v>
      </c>
      <c r="AYX692" s="11">
        <v>0</v>
      </c>
      <c r="AYY692" s="11">
        <v>0</v>
      </c>
      <c r="AYZ692" s="11">
        <v>0</v>
      </c>
      <c r="AZA692" s="11">
        <v>0</v>
      </c>
      <c r="AZB692" s="11">
        <v>0</v>
      </c>
      <c r="AZC692" s="11">
        <v>0</v>
      </c>
      <c r="AZD692" s="11">
        <v>0</v>
      </c>
      <c r="AZE692" s="11">
        <v>0</v>
      </c>
      <c r="AZF692" s="11">
        <v>0</v>
      </c>
      <c r="AZG692" s="11">
        <v>0</v>
      </c>
      <c r="AZH692" s="11">
        <v>0</v>
      </c>
      <c r="AZI692" s="11">
        <v>0</v>
      </c>
      <c r="AZJ692" s="11">
        <v>0</v>
      </c>
      <c r="AZK692" s="11">
        <v>0</v>
      </c>
      <c r="AZL692" s="11">
        <v>0</v>
      </c>
      <c r="AZM692" s="11">
        <v>0</v>
      </c>
      <c r="AZN692" s="11">
        <v>0</v>
      </c>
      <c r="AZO692" s="11">
        <v>2.4336344177098302E-6</v>
      </c>
      <c r="AZP692" s="11">
        <v>0</v>
      </c>
      <c r="AZQ692" s="11">
        <v>0</v>
      </c>
      <c r="AZR692" s="11">
        <v>0</v>
      </c>
      <c r="AZS692" s="11">
        <v>-3.5138075906092287E-8</v>
      </c>
      <c r="AZT692" s="12">
        <v>15890631969.720264</v>
      </c>
      <c r="AZU692" s="12">
        <v>11495053.997490244</v>
      </c>
      <c r="AZV692" s="12">
        <v>1472000</v>
      </c>
      <c r="AZW692" s="12">
        <v>49866.484838649594</v>
      </c>
      <c r="AZX692" s="12">
        <v>176045293091.30426</v>
      </c>
      <c r="AZY692" s="12">
        <v>2.1999999999999999E-10</v>
      </c>
      <c r="AZZ692" s="12">
        <v>114537104.74798252</v>
      </c>
      <c r="BAA692" s="12">
        <v>1E-13</v>
      </c>
      <c r="BAB692" s="12">
        <v>3794711.0475487844</v>
      </c>
      <c r="BAC692" s="12">
        <v>2.9999999999999999E-16</v>
      </c>
      <c r="BAD692" s="12">
        <v>1.1E-13</v>
      </c>
      <c r="BAE692" s="12">
        <v>7920000</v>
      </c>
      <c r="BAF692" s="12">
        <v>6380000</v>
      </c>
      <c r="BAG692" s="12">
        <v>5657096480976607</v>
      </c>
      <c r="BAH692" s="12">
        <v>928602500000</v>
      </c>
      <c r="BAI692" s="12">
        <v>271060300896.76315</v>
      </c>
      <c r="BAJ692" s="12">
        <v>742837999999999.88</v>
      </c>
      <c r="BAK692" s="12">
        <v>6630555221.1587324</v>
      </c>
      <c r="BAL692" s="12">
        <v>216069469302.01178</v>
      </c>
      <c r="BAM692" s="12">
        <v>50144535000</v>
      </c>
      <c r="BAN692" s="12">
        <v>445729200000</v>
      </c>
      <c r="BAO692" s="12">
        <v>18572050000</v>
      </c>
      <c r="BAP692" s="12">
        <v>7.757118E+16</v>
      </c>
      <c r="BAQ692" s="12">
        <v>3878559000000000</v>
      </c>
      <c r="BAR692" s="12">
        <v>1.1635677E+17</v>
      </c>
      <c r="BAS692" s="12">
        <v>1163567700000</v>
      </c>
      <c r="BAT692" s="12">
        <v>1939279500000</v>
      </c>
      <c r="BAU692" s="12">
        <v>4.25E+16</v>
      </c>
      <c r="BAV692" s="12">
        <v>2550000000000000</v>
      </c>
      <c r="BAW692" s="12">
        <v>7.65E+16</v>
      </c>
      <c r="BAX692" s="12">
        <v>765000000000</v>
      </c>
      <c r="BAY692" s="12">
        <v>850000000000</v>
      </c>
      <c r="BAZ692" s="12">
        <v>1.275E+17</v>
      </c>
      <c r="BBA692" s="12">
        <v>8924999999999999</v>
      </c>
      <c r="BBB692" s="12">
        <v>2.6774999999999997E+17</v>
      </c>
      <c r="BBC692" s="12">
        <v>2677500000000</v>
      </c>
      <c r="BBD692" s="12">
        <v>1912500000000.0005</v>
      </c>
      <c r="BBE692" s="13">
        <v>8.9805109355392538</v>
      </c>
      <c r="BBF692" s="13">
        <v>2.169263347499669</v>
      </c>
      <c r="BBG692" s="13">
        <v>2.6536484164181529</v>
      </c>
      <c r="BBH692" s="13">
        <v>2222.5680073758463</v>
      </c>
      <c r="BBI692" s="12">
        <v>11.225992447696701</v>
      </c>
      <c r="BBJ692" s="12">
        <v>1319.8581193827599</v>
      </c>
      <c r="BBK692" s="12">
        <v>274.05856124115502</v>
      </c>
      <c r="BBL692" s="12">
        <v>703.52314260000003</v>
      </c>
      <c r="BBM692" s="12">
        <v>3242.7625659999999</v>
      </c>
      <c r="BBN692" s="12">
        <v>1313.2811998837699</v>
      </c>
      <c r="BBO692" s="14">
        <v>993.16449810751658</v>
      </c>
      <c r="BBP692" s="14">
        <v>800.20587768774658</v>
      </c>
      <c r="BBQ692" s="14">
        <v>761.52928963419845</v>
      </c>
      <c r="BBR692" s="13">
        <v>8.3602355528817505</v>
      </c>
      <c r="BBS692" s="13">
        <v>9.7593064190896541</v>
      </c>
      <c r="BBT692" s="13">
        <v>8.3051265708256512</v>
      </c>
      <c r="BBU692" s="14">
        <v>27.756936755950619</v>
      </c>
      <c r="BBV692" s="14">
        <v>23.356475861489841</v>
      </c>
      <c r="BBW692" s="14">
        <v>24.194335982045608</v>
      </c>
      <c r="BBX692" s="14">
        <v>848.23008589236997</v>
      </c>
      <c r="BBY692" s="14">
        <v>904.69676557040418</v>
      </c>
      <c r="BBZ692" s="14">
        <v>871.37062195025351</v>
      </c>
      <c r="BCA692" s="13">
        <v>3.8958191280194994</v>
      </c>
      <c r="BCB692" s="13">
        <v>0.79032947923826258</v>
      </c>
      <c r="BCC692" s="13">
        <v>0.17298405329009037</v>
      </c>
      <c r="BCD692" s="13">
        <v>0.10541938826690998</v>
      </c>
      <c r="BCE692" s="13">
        <v>5.3578569287887072</v>
      </c>
      <c r="BCF692" s="13">
        <v>0.187606306536867</v>
      </c>
      <c r="BCG692" s="13">
        <v>2.1449874438043869E-2</v>
      </c>
      <c r="BCH692" s="13">
        <v>9.6369268868325456E-4</v>
      </c>
      <c r="BCI692" s="13">
        <v>29508.636025593521</v>
      </c>
      <c r="BCJ692" s="13">
        <v>2.0723289305775406E-5</v>
      </c>
      <c r="BCK692" s="13">
        <v>13.330332775834467</v>
      </c>
      <c r="BCL692" s="13">
        <v>3.1671514684935149E-6</v>
      </c>
      <c r="BCM692" s="13">
        <v>3.2071430827023549E-8</v>
      </c>
      <c r="BCN692" s="13">
        <v>2.9053991597398632E-2</v>
      </c>
      <c r="BCO692" s="13">
        <v>0.43309308455151374</v>
      </c>
      <c r="BCP692" s="13">
        <v>0.41313993189982579</v>
      </c>
      <c r="BCQ692" s="13">
        <v>7.1869527415696677</v>
      </c>
      <c r="BCR692" s="13">
        <v>0.3477569176519128</v>
      </c>
      <c r="BCS692" s="13">
        <v>0.20067348913854915</v>
      </c>
      <c r="BCT692" s="13">
        <v>0.42618032197764649</v>
      </c>
      <c r="BCU692" s="13">
        <v>0.93077032081046607</v>
      </c>
      <c r="BCV692" s="13">
        <v>4.9402327784627532E-2</v>
      </c>
      <c r="BCW692" s="13">
        <v>5.4882745588349442</v>
      </c>
      <c r="BCX692" s="13">
        <v>3.5296060141917718E-2</v>
      </c>
      <c r="BCY692" s="13">
        <v>9.8717774625350793E-2</v>
      </c>
      <c r="BCZ692" s="13">
        <v>1.2661397317911339E-2</v>
      </c>
      <c r="BDA692" s="13">
        <v>2.0414932314371428E-2</v>
      </c>
      <c r="BDB692" s="13">
        <v>8.5710002950443564E-4</v>
      </c>
      <c r="BDC692" s="13">
        <v>11434.886123967244</v>
      </c>
      <c r="BDD692" s="13">
        <v>1.8971351682141191E-5</v>
      </c>
      <c r="BDE692" s="13">
        <v>7.5645351031347392</v>
      </c>
      <c r="BDF692" s="13">
        <v>3.3009856830038448E-6</v>
      </c>
      <c r="BDG692" s="13">
        <v>2.5834007771300185E-8</v>
      </c>
      <c r="BDH692" s="13">
        <v>3.8803646153427865E-2</v>
      </c>
      <c r="BDI692" s="13">
        <v>4.0829609771119768E-2</v>
      </c>
      <c r="BDJ692" s="13">
        <v>3.1208237057892423E-2</v>
      </c>
      <c r="BDK692" s="13">
        <v>0.30382148789988811</v>
      </c>
      <c r="BDL692" s="13">
        <v>0.20531432432485716</v>
      </c>
      <c r="BDM692" s="13">
        <v>0.24451815891986103</v>
      </c>
      <c r="BDN692" s="13">
        <v>0.17363121287780928</v>
      </c>
      <c r="BDO692" s="13">
        <v>0.2858121572332839</v>
      </c>
      <c r="BDP692" s="13">
        <v>0.14795265162765917</v>
      </c>
      <c r="BDQ692" s="13">
        <v>6.4912354573465665</v>
      </c>
      <c r="BDR692" s="13">
        <v>5.817404852794601</v>
      </c>
      <c r="BDS692" s="13">
        <v>0.24692116976642536</v>
      </c>
      <c r="BDT692" s="13">
        <v>0.26770937012959251</v>
      </c>
      <c r="BDU692" s="13">
        <v>5.5876719082897326E-2</v>
      </c>
      <c r="BDV692" s="13">
        <v>0.77021374202857174</v>
      </c>
      <c r="BDW692" s="13">
        <v>0.11031183810437221</v>
      </c>
      <c r="BDX692" s="13">
        <v>46.83643703360287</v>
      </c>
      <c r="BDY692" s="13">
        <v>0.13085297952564046</v>
      </c>
      <c r="BDZ692" s="13">
        <v>5.5477615213139542</v>
      </c>
      <c r="BEA692" s="13">
        <v>2.6424850949955624E-2</v>
      </c>
      <c r="BEB692" s="13">
        <v>4.4553931141523534E-2</v>
      </c>
      <c r="BEC692" s="13">
        <v>6.9279402489027475E-2</v>
      </c>
      <c r="BED692" s="13">
        <v>0.15418004170242525</v>
      </c>
      <c r="BEE692" s="13">
        <v>2.2564426072058885E-2</v>
      </c>
      <c r="BEF692" s="13">
        <v>8.9966606495472771E-4</v>
      </c>
      <c r="BEG692" s="13">
        <v>10966.356027683756</v>
      </c>
      <c r="BEH692" s="13">
        <v>9.4229076406481875E-6</v>
      </c>
      <c r="BEI692" s="13">
        <v>6.4463756699042367</v>
      </c>
      <c r="BEJ692" s="13">
        <v>1.1864832642972891</v>
      </c>
      <c r="BEK692" s="13">
        <v>5.339070520996636E-6</v>
      </c>
      <c r="BEL692" s="13">
        <v>6.4041471498606062E-8</v>
      </c>
      <c r="BEM692" s="13">
        <v>1.3376560899815168E-2</v>
      </c>
      <c r="BEN692" s="13">
        <v>4.5011762345120901E-2</v>
      </c>
      <c r="BEO692" s="13">
        <v>3.0878518788555472E-2</v>
      </c>
      <c r="BEP692" s="13">
        <v>0.27378790787640228</v>
      </c>
      <c r="BEQ692" s="13">
        <v>0.13804551609083071</v>
      </c>
      <c r="BER692" s="13">
        <v>0.21439210510594459</v>
      </c>
      <c r="BES692" s="13">
        <v>0.16248222958433592</v>
      </c>
      <c r="BET692" s="13">
        <v>0.33485305480291361</v>
      </c>
      <c r="BEU692" s="22">
        <v>4.9650058484748939E-2</v>
      </c>
    </row>
    <row r="693" spans="2:1503" x14ac:dyDescent="0.25">
      <c r="B693" s="16">
        <v>688</v>
      </c>
      <c r="C693" s="10">
        <v>0</v>
      </c>
      <c r="D693" s="11">
        <v>0</v>
      </c>
      <c r="E693" s="11">
        <v>0</v>
      </c>
      <c r="F693" s="11">
        <v>0</v>
      </c>
      <c r="G693" s="11">
        <v>2.2610668923380268E-5</v>
      </c>
      <c r="H693" s="11">
        <v>0</v>
      </c>
      <c r="I693" s="11">
        <v>0</v>
      </c>
      <c r="J693" s="11">
        <v>0</v>
      </c>
      <c r="K693" s="11">
        <v>0</v>
      </c>
      <c r="L693" s="11">
        <v>0</v>
      </c>
      <c r="M693" s="11">
        <v>0</v>
      </c>
      <c r="N693" s="11">
        <v>0</v>
      </c>
      <c r="O693" s="11">
        <v>-1.2724481293351471E-8</v>
      </c>
      <c r="P693" s="11">
        <v>0</v>
      </c>
      <c r="Q693" s="11">
        <v>0</v>
      </c>
      <c r="R693" s="11">
        <v>0</v>
      </c>
      <c r="S693" s="11">
        <v>0</v>
      </c>
      <c r="T693" s="11">
        <v>0</v>
      </c>
      <c r="U693" s="11">
        <v>0</v>
      </c>
      <c r="V693" s="11">
        <v>0</v>
      </c>
      <c r="W693" s="11">
        <v>0</v>
      </c>
      <c r="X693" s="11">
        <v>0</v>
      </c>
      <c r="Y693" s="11">
        <v>0</v>
      </c>
      <c r="Z693" s="11">
        <v>0</v>
      </c>
      <c r="AA693" s="11">
        <v>0</v>
      </c>
      <c r="AB693" s="11">
        <v>0</v>
      </c>
      <c r="AC693" s="11">
        <v>0</v>
      </c>
      <c r="AD693" s="11">
        <v>0</v>
      </c>
      <c r="AE693" s="11">
        <v>0</v>
      </c>
      <c r="AF693" s="11">
        <v>0</v>
      </c>
      <c r="AG693" s="11">
        <v>0</v>
      </c>
      <c r="AH693" s="11">
        <v>0</v>
      </c>
      <c r="AI693" s="11">
        <v>0</v>
      </c>
      <c r="AJ693" s="11">
        <v>0</v>
      </c>
      <c r="AK693" s="11">
        <v>0</v>
      </c>
      <c r="AL693" s="11">
        <v>0</v>
      </c>
      <c r="AM693" s="11">
        <v>0</v>
      </c>
      <c r="AN693" s="11">
        <v>0</v>
      </c>
      <c r="AO693" s="11">
        <v>0</v>
      </c>
      <c r="AP693" s="11">
        <v>0</v>
      </c>
      <c r="AQ693" s="11">
        <v>0</v>
      </c>
      <c r="AR693" s="11">
        <v>5.4227932617841436E-4</v>
      </c>
      <c r="AS693" s="11">
        <v>0</v>
      </c>
      <c r="AT693" s="11">
        <v>0</v>
      </c>
      <c r="AU693" s="11">
        <v>0</v>
      </c>
      <c r="AV693" s="11">
        <v>0</v>
      </c>
      <c r="AW693" s="11">
        <v>0</v>
      </c>
      <c r="AX693" s="11">
        <v>0</v>
      </c>
      <c r="AY693" s="11">
        <v>0</v>
      </c>
      <c r="AZ693" s="11">
        <v>0</v>
      </c>
      <c r="BA693" s="11">
        <v>-1.0649557095542511E-5</v>
      </c>
      <c r="BB693" s="11">
        <v>8.0162235426751545E-31</v>
      </c>
      <c r="BC693" s="11">
        <v>2.1418776396016388E-29</v>
      </c>
      <c r="BD693" s="11">
        <v>4.0077015715797334E-31</v>
      </c>
      <c r="BE693" s="11">
        <v>0</v>
      </c>
      <c r="BF693" s="11">
        <v>0</v>
      </c>
      <c r="BG693" s="11">
        <v>4.8603411356280408E-30</v>
      </c>
      <c r="BH693" s="11">
        <v>2.2117188120796609E-30</v>
      </c>
      <c r="BI693" s="11">
        <v>4.8603411356280408E-30</v>
      </c>
      <c r="BJ693" s="11">
        <v>2.5450051900214552E-7</v>
      </c>
      <c r="BK693" s="11">
        <v>0</v>
      </c>
      <c r="BL693" s="11">
        <v>0</v>
      </c>
      <c r="BM693" s="11">
        <v>0</v>
      </c>
      <c r="BN693" s="11">
        <v>0</v>
      </c>
      <c r="BO693" s="11">
        <v>0</v>
      </c>
      <c r="BP693" s="11">
        <v>0</v>
      </c>
      <c r="BQ693" s="11">
        <v>0</v>
      </c>
      <c r="BR693" s="11">
        <v>0</v>
      </c>
      <c r="BS693" s="11">
        <v>0</v>
      </c>
      <c r="BT693" s="11">
        <v>0</v>
      </c>
      <c r="BU693" s="11">
        <v>0</v>
      </c>
      <c r="BV693" s="11">
        <v>0</v>
      </c>
      <c r="BW693" s="11">
        <v>0</v>
      </c>
      <c r="BX693" s="11">
        <v>0</v>
      </c>
      <c r="BY693" s="11">
        <v>0</v>
      </c>
      <c r="BZ693" s="11">
        <v>0</v>
      </c>
      <c r="CA693" s="11">
        <v>0</v>
      </c>
      <c r="CB693" s="11">
        <v>0</v>
      </c>
      <c r="CC693" s="11">
        <v>0</v>
      </c>
      <c r="CD693" s="11">
        <v>0</v>
      </c>
      <c r="CE693" s="11">
        <v>0</v>
      </c>
      <c r="CF693" s="11">
        <v>0</v>
      </c>
      <c r="CG693" s="11">
        <v>0</v>
      </c>
      <c r="CH693" s="11">
        <v>0</v>
      </c>
      <c r="CI693" s="11">
        <v>0</v>
      </c>
      <c r="CJ693" s="11">
        <v>0</v>
      </c>
      <c r="CK693" s="11">
        <v>0</v>
      </c>
      <c r="CL693" s="11">
        <v>8.6373904713622117E-9</v>
      </c>
      <c r="CM693" s="11">
        <v>-1.542005990271622E-9</v>
      </c>
      <c r="CN693" s="11">
        <v>0</v>
      </c>
      <c r="CO693" s="11">
        <v>0</v>
      </c>
      <c r="CP693" s="11">
        <v>0</v>
      </c>
      <c r="CQ693" s="11">
        <v>0</v>
      </c>
      <c r="CR693" s="11">
        <v>0</v>
      </c>
      <c r="CS693" s="11">
        <v>0</v>
      </c>
      <c r="CT693" s="11">
        <v>0</v>
      </c>
      <c r="CU693" s="11">
        <v>0</v>
      </c>
      <c r="CV693" s="11">
        <v>0</v>
      </c>
      <c r="CW693" s="11">
        <v>0</v>
      </c>
      <c r="CX693" s="11">
        <v>0</v>
      </c>
      <c r="CY693" s="11">
        <v>0</v>
      </c>
      <c r="CZ693" s="11">
        <v>0</v>
      </c>
      <c r="DA693" s="11">
        <v>0</v>
      </c>
      <c r="DB693" s="11">
        <v>0</v>
      </c>
      <c r="DC693" s="11">
        <v>0</v>
      </c>
      <c r="DD693" s="11">
        <v>0</v>
      </c>
      <c r="DE693" s="11">
        <v>0</v>
      </c>
      <c r="DF693" s="11">
        <v>0</v>
      </c>
      <c r="DG693" s="11">
        <v>0</v>
      </c>
      <c r="DH693" s="11">
        <v>0</v>
      </c>
      <c r="DI693" s="11">
        <v>0</v>
      </c>
      <c r="DJ693" s="11">
        <v>0</v>
      </c>
      <c r="DK693" s="11">
        <v>0</v>
      </c>
      <c r="DL693" s="11">
        <v>0</v>
      </c>
      <c r="DM693" s="11">
        <v>0</v>
      </c>
      <c r="DN693" s="11">
        <v>0</v>
      </c>
      <c r="DO693" s="11">
        <v>0</v>
      </c>
      <c r="DP693" s="11">
        <v>0</v>
      </c>
      <c r="DQ693" s="11">
        <v>0</v>
      </c>
      <c r="DR693" s="11">
        <v>0</v>
      </c>
      <c r="DS693" s="11">
        <v>0</v>
      </c>
      <c r="DT693" s="11">
        <v>0</v>
      </c>
      <c r="DU693" s="11">
        <v>0</v>
      </c>
      <c r="DV693" s="11">
        <v>0</v>
      </c>
      <c r="DW693" s="11">
        <v>9.5011295184984334E-8</v>
      </c>
      <c r="DX693" s="11">
        <v>1.5420059902695156E-9</v>
      </c>
      <c r="DY693" s="11">
        <v>-5.4502268077078668E-8</v>
      </c>
      <c r="DZ693" s="11">
        <v>0</v>
      </c>
      <c r="EA693" s="11">
        <v>2.3117462918114587E-7</v>
      </c>
      <c r="EB693" s="11">
        <v>0</v>
      </c>
      <c r="EC693" s="11">
        <v>3.1095923550723693E-9</v>
      </c>
      <c r="ED693" s="11">
        <v>4.3889047143551098E-9</v>
      </c>
      <c r="EE693" s="11">
        <v>6.191477364546942E-8</v>
      </c>
      <c r="EF693" s="11">
        <v>0</v>
      </c>
      <c r="EG693" s="11">
        <v>0</v>
      </c>
      <c r="EH693" s="11">
        <v>0</v>
      </c>
      <c r="EI693" s="11">
        <v>0</v>
      </c>
      <c r="EJ693" s="11">
        <v>0</v>
      </c>
      <c r="EK693" s="11">
        <v>0</v>
      </c>
      <c r="EL693" s="11">
        <v>0</v>
      </c>
      <c r="EM693" s="11">
        <v>0</v>
      </c>
      <c r="EN693" s="11">
        <v>0</v>
      </c>
      <c r="EO693" s="11">
        <v>0</v>
      </c>
      <c r="EP693" s="11">
        <v>0</v>
      </c>
      <c r="EQ693" s="11">
        <v>0</v>
      </c>
      <c r="ER693" s="11">
        <v>0</v>
      </c>
      <c r="ES693" s="11">
        <v>0</v>
      </c>
      <c r="ET693" s="11">
        <v>0</v>
      </c>
      <c r="EU693" s="11">
        <v>0</v>
      </c>
      <c r="EV693" s="11">
        <v>0</v>
      </c>
      <c r="EW693" s="11">
        <v>0</v>
      </c>
      <c r="EX693" s="11">
        <v>0</v>
      </c>
      <c r="EY693" s="11">
        <v>0</v>
      </c>
      <c r="EZ693" s="11">
        <v>0</v>
      </c>
      <c r="FA693" s="11">
        <v>0</v>
      </c>
      <c r="FB693" s="11">
        <v>9.9999999999999995E-21</v>
      </c>
      <c r="FC693" s="11">
        <v>0</v>
      </c>
      <c r="FD693" s="11">
        <v>0</v>
      </c>
      <c r="FE693" s="11">
        <v>0</v>
      </c>
      <c r="FF693" s="11">
        <v>0</v>
      </c>
      <c r="FG693" s="11">
        <v>0</v>
      </c>
      <c r="FH693" s="11">
        <v>3.4547515556795085E-6</v>
      </c>
      <c r="FI693" s="11">
        <v>0</v>
      </c>
      <c r="FJ693" s="11">
        <v>3.7469257466472408E-8</v>
      </c>
      <c r="FK693" s="11">
        <v>-3.1990970071844509E-8</v>
      </c>
      <c r="FL693" s="11">
        <v>0</v>
      </c>
      <c r="FM693" s="11">
        <v>1.883637252544156E-7</v>
      </c>
      <c r="FN693" s="11">
        <v>0</v>
      </c>
      <c r="FO693" s="11">
        <v>0</v>
      </c>
      <c r="FP693" s="11">
        <v>0</v>
      </c>
      <c r="FQ693" s="11">
        <v>0</v>
      </c>
      <c r="FR693" s="11">
        <v>6.0731893240826331E-9</v>
      </c>
      <c r="FS693" s="11">
        <v>0</v>
      </c>
      <c r="FT693" s="11">
        <v>0</v>
      </c>
      <c r="FU693" s="11">
        <v>0</v>
      </c>
      <c r="FV693" s="11">
        <v>0</v>
      </c>
      <c r="FW693" s="11">
        <v>0</v>
      </c>
      <c r="FX693" s="11">
        <v>0</v>
      </c>
      <c r="FY693" s="11">
        <v>0</v>
      </c>
      <c r="FZ693" s="11">
        <v>0</v>
      </c>
      <c r="GA693" s="11">
        <v>0</v>
      </c>
      <c r="GB693" s="11">
        <v>0</v>
      </c>
      <c r="GC693" s="11">
        <v>0</v>
      </c>
      <c r="GD693" s="11">
        <v>0</v>
      </c>
      <c r="GE693" s="11">
        <v>0</v>
      </c>
      <c r="GF693" s="11">
        <v>0</v>
      </c>
      <c r="GG693" s="11">
        <v>0</v>
      </c>
      <c r="GH693" s="11">
        <v>0</v>
      </c>
      <c r="GI693" s="11">
        <v>0</v>
      </c>
      <c r="GJ693" s="11">
        <v>0</v>
      </c>
      <c r="GK693" s="11">
        <v>0</v>
      </c>
      <c r="GL693" s="11">
        <v>0</v>
      </c>
      <c r="GM693" s="11">
        <v>0</v>
      </c>
      <c r="GN693" s="11">
        <v>0</v>
      </c>
      <c r="GO693" s="11">
        <v>0</v>
      </c>
      <c r="GP693" s="11">
        <v>0</v>
      </c>
      <c r="GQ693" s="11">
        <v>0</v>
      </c>
      <c r="GR693" s="11">
        <v>0</v>
      </c>
      <c r="GS693" s="11">
        <v>0</v>
      </c>
      <c r="GT693" s="11">
        <v>0</v>
      </c>
      <c r="GU693" s="11">
        <v>1.7033010610604155E-8</v>
      </c>
      <c r="GV693" s="11">
        <v>0</v>
      </c>
      <c r="GW693" s="11">
        <v>-2.3461099331054934E-7</v>
      </c>
      <c r="GX693" s="11">
        <v>0</v>
      </c>
      <c r="GY693" s="11">
        <v>0</v>
      </c>
      <c r="GZ693" s="11">
        <v>0</v>
      </c>
      <c r="HA693" s="11">
        <v>0</v>
      </c>
      <c r="HB693" s="11">
        <v>0</v>
      </c>
      <c r="HC693" s="11">
        <v>0</v>
      </c>
      <c r="HD693" s="11">
        <v>0</v>
      </c>
      <c r="HE693" s="11">
        <v>0</v>
      </c>
      <c r="HF693" s="11">
        <v>0</v>
      </c>
      <c r="HG693" s="11">
        <v>0</v>
      </c>
      <c r="HH693" s="11">
        <v>0</v>
      </c>
      <c r="HI693" s="11">
        <v>0</v>
      </c>
      <c r="HJ693" s="11">
        <v>0</v>
      </c>
      <c r="HK693" s="11">
        <v>0</v>
      </c>
      <c r="HL693" s="11">
        <v>0</v>
      </c>
      <c r="HM693" s="11">
        <v>0</v>
      </c>
      <c r="HN693" s="11">
        <v>0</v>
      </c>
      <c r="HO693" s="11">
        <v>0</v>
      </c>
      <c r="HP693" s="11">
        <v>0</v>
      </c>
      <c r="HQ693" s="11">
        <v>0</v>
      </c>
      <c r="HR693" s="11">
        <v>0</v>
      </c>
      <c r="HS693" s="11">
        <v>0</v>
      </c>
      <c r="HT693" s="11">
        <v>0</v>
      </c>
      <c r="HU693" s="11">
        <v>0</v>
      </c>
      <c r="HV693" s="11">
        <v>0</v>
      </c>
      <c r="HW693" s="11">
        <v>0</v>
      </c>
      <c r="HX693" s="11">
        <v>0</v>
      </c>
      <c r="HY693" s="11">
        <v>0</v>
      </c>
      <c r="HZ693" s="11">
        <v>0</v>
      </c>
      <c r="IA693" s="11">
        <v>0</v>
      </c>
      <c r="IB693" s="11">
        <v>0</v>
      </c>
      <c r="IC693" s="11">
        <v>0</v>
      </c>
      <c r="ID693" s="11">
        <v>0</v>
      </c>
      <c r="IE693" s="11">
        <v>0</v>
      </c>
      <c r="IF693" s="11">
        <v>0</v>
      </c>
      <c r="IG693" s="11">
        <v>2.8118015394024E-10</v>
      </c>
      <c r="IH693" s="11">
        <v>0</v>
      </c>
      <c r="II693" s="11">
        <v>-1.8836372525441771E-7</v>
      </c>
      <c r="IJ693" s="11">
        <v>0</v>
      </c>
      <c r="IK693" s="11">
        <v>0</v>
      </c>
      <c r="IL693" s="11">
        <v>0</v>
      </c>
      <c r="IM693" s="11">
        <v>0</v>
      </c>
      <c r="IN693" s="11">
        <v>0</v>
      </c>
      <c r="IO693" s="11">
        <v>0</v>
      </c>
      <c r="IP693" s="11">
        <v>0</v>
      </c>
      <c r="IQ693" s="11">
        <v>0</v>
      </c>
      <c r="IR693" s="11">
        <v>0</v>
      </c>
      <c r="IS693" s="11">
        <v>0</v>
      </c>
      <c r="IT693" s="11">
        <v>0</v>
      </c>
      <c r="IU693" s="11">
        <v>0</v>
      </c>
      <c r="IV693" s="11">
        <v>0</v>
      </c>
      <c r="IW693" s="11">
        <v>0</v>
      </c>
      <c r="IX693" s="11">
        <v>0</v>
      </c>
      <c r="IY693" s="11">
        <v>0</v>
      </c>
      <c r="IZ693" s="11">
        <v>0</v>
      </c>
      <c r="JA693" s="11">
        <v>0</v>
      </c>
      <c r="JB693" s="11">
        <v>0</v>
      </c>
      <c r="JC693" s="11">
        <v>0</v>
      </c>
      <c r="JD693" s="11">
        <v>0</v>
      </c>
      <c r="JE693" s="11">
        <v>0</v>
      </c>
      <c r="JF693" s="11">
        <v>0</v>
      </c>
      <c r="JG693" s="11">
        <v>0</v>
      </c>
      <c r="JH693" s="11">
        <v>0</v>
      </c>
      <c r="JI693" s="11">
        <v>0</v>
      </c>
      <c r="JJ693" s="11">
        <v>0</v>
      </c>
      <c r="JK693" s="11">
        <v>0</v>
      </c>
      <c r="JL693" s="11">
        <v>0</v>
      </c>
      <c r="JM693" s="11">
        <v>0</v>
      </c>
      <c r="JN693" s="11">
        <v>0</v>
      </c>
      <c r="JO693" s="11">
        <v>9.3283817090711825E-7</v>
      </c>
      <c r="JP693" s="11">
        <v>0</v>
      </c>
      <c r="JQ693" s="11">
        <v>0</v>
      </c>
      <c r="JR693" s="11">
        <v>0</v>
      </c>
      <c r="JS693" s="11">
        <v>0</v>
      </c>
      <c r="JT693" s="11">
        <v>0</v>
      </c>
      <c r="JU693" s="11">
        <v>-3.119360870876212E-9</v>
      </c>
      <c r="JV693" s="11">
        <v>0</v>
      </c>
      <c r="JW693" s="11">
        <v>0</v>
      </c>
      <c r="JX693" s="11">
        <v>0</v>
      </c>
      <c r="JY693" s="11">
        <v>0</v>
      </c>
      <c r="JZ693" s="11">
        <v>0</v>
      </c>
      <c r="KA693" s="11">
        <v>0</v>
      </c>
      <c r="KB693" s="11">
        <v>0</v>
      </c>
      <c r="KC693" s="11">
        <v>0</v>
      </c>
      <c r="KD693" s="11">
        <v>0</v>
      </c>
      <c r="KE693" s="11">
        <v>0</v>
      </c>
      <c r="KF693" s="11">
        <v>0</v>
      </c>
      <c r="KG693" s="11">
        <v>0</v>
      </c>
      <c r="KH693" s="11">
        <v>0</v>
      </c>
      <c r="KI693" s="11">
        <v>0</v>
      </c>
      <c r="KJ693" s="11">
        <v>0</v>
      </c>
      <c r="KK693" s="11">
        <v>0</v>
      </c>
      <c r="KL693" s="11">
        <v>0</v>
      </c>
      <c r="KM693" s="11">
        <v>0</v>
      </c>
      <c r="KN693" s="11">
        <v>0</v>
      </c>
      <c r="KO693" s="11">
        <v>0</v>
      </c>
      <c r="KP693" s="11">
        <v>0</v>
      </c>
      <c r="KQ693" s="11">
        <v>0</v>
      </c>
      <c r="KR693" s="11">
        <v>0</v>
      </c>
      <c r="KS693" s="11">
        <v>0</v>
      </c>
      <c r="KT693" s="11">
        <v>0</v>
      </c>
      <c r="KU693" s="11">
        <v>0</v>
      </c>
      <c r="KV693" s="11">
        <v>0</v>
      </c>
      <c r="KW693" s="11">
        <v>0</v>
      </c>
      <c r="KX693" s="11">
        <v>0</v>
      </c>
      <c r="KY693" s="11">
        <v>0</v>
      </c>
      <c r="KZ693" s="11">
        <v>2.0729737131269293E-6</v>
      </c>
      <c r="LA693" s="11">
        <v>0</v>
      </c>
      <c r="LB693" s="11">
        <v>0</v>
      </c>
      <c r="LC693" s="11">
        <v>0</v>
      </c>
      <c r="LD693" s="11">
        <v>0</v>
      </c>
      <c r="LE693" s="11">
        <v>0</v>
      </c>
      <c r="LF693" s="11">
        <v>0</v>
      </c>
      <c r="LG693" s="11">
        <v>-4.4052045323946471E-9</v>
      </c>
      <c r="LH693" s="11">
        <v>0</v>
      </c>
      <c r="LI693" s="11">
        <v>0</v>
      </c>
      <c r="LJ693" s="11">
        <v>0</v>
      </c>
      <c r="LK693" s="11">
        <v>0</v>
      </c>
      <c r="LL693" s="11">
        <v>0</v>
      </c>
      <c r="LM693" s="11">
        <v>0</v>
      </c>
      <c r="LN693" s="11">
        <v>0</v>
      </c>
      <c r="LO693" s="11">
        <v>0</v>
      </c>
      <c r="LP693" s="11">
        <v>0</v>
      </c>
      <c r="LQ693" s="11">
        <v>0</v>
      </c>
      <c r="LR693" s="11">
        <v>0</v>
      </c>
      <c r="LS693" s="11">
        <v>0</v>
      </c>
      <c r="LT693" s="11">
        <v>0</v>
      </c>
      <c r="LU693" s="11">
        <v>0</v>
      </c>
      <c r="LV693" s="11">
        <v>0</v>
      </c>
      <c r="LW693" s="11">
        <v>0</v>
      </c>
      <c r="LX693" s="11">
        <v>0</v>
      </c>
      <c r="LY693" s="11">
        <v>0</v>
      </c>
      <c r="LZ693" s="11">
        <v>0</v>
      </c>
      <c r="MA693" s="11">
        <v>0</v>
      </c>
      <c r="MB693" s="11">
        <v>0</v>
      </c>
      <c r="MC693" s="11">
        <v>0</v>
      </c>
      <c r="MD693" s="11">
        <v>0</v>
      </c>
      <c r="ME693" s="11">
        <v>0</v>
      </c>
      <c r="MF693" s="11">
        <v>0</v>
      </c>
      <c r="MG693" s="11">
        <v>0</v>
      </c>
      <c r="MH693" s="11">
        <v>0</v>
      </c>
      <c r="MI693" s="11">
        <v>0</v>
      </c>
      <c r="MJ693" s="11">
        <v>0</v>
      </c>
      <c r="MK693" s="11">
        <v>3.4549561885448822E-7</v>
      </c>
      <c r="ML693" s="11">
        <v>0</v>
      </c>
      <c r="MM693" s="11">
        <v>0</v>
      </c>
      <c r="MN693" s="11">
        <v>0</v>
      </c>
      <c r="MO693" s="11">
        <v>0</v>
      </c>
      <c r="MP693" s="11">
        <v>0</v>
      </c>
      <c r="MQ693" s="11">
        <v>0</v>
      </c>
      <c r="MR693" s="11">
        <v>0</v>
      </c>
      <c r="MS693" s="11">
        <v>-6.2143711725867439E-8</v>
      </c>
      <c r="MT693" s="11">
        <v>0</v>
      </c>
      <c r="MU693" s="11">
        <v>0</v>
      </c>
      <c r="MV693" s="11">
        <v>0</v>
      </c>
      <c r="MW693" s="11">
        <v>0</v>
      </c>
      <c r="MX693" s="11">
        <v>0</v>
      </c>
      <c r="MY693" s="11">
        <v>0</v>
      </c>
      <c r="MZ693" s="11">
        <v>0</v>
      </c>
      <c r="NA693" s="11">
        <v>0</v>
      </c>
      <c r="NB693" s="11">
        <v>0</v>
      </c>
      <c r="NC693" s="11">
        <v>0</v>
      </c>
      <c r="ND693" s="11">
        <v>0</v>
      </c>
      <c r="NE693" s="11">
        <v>0</v>
      </c>
      <c r="NF693" s="11">
        <v>0</v>
      </c>
      <c r="NG693" s="11">
        <v>0</v>
      </c>
      <c r="NH693" s="11">
        <v>0</v>
      </c>
      <c r="NI693" s="11">
        <v>0</v>
      </c>
      <c r="NJ693" s="11">
        <v>0</v>
      </c>
      <c r="NK693" s="11">
        <v>0</v>
      </c>
      <c r="NL693" s="11">
        <v>0</v>
      </c>
      <c r="NM693" s="11">
        <v>0</v>
      </c>
      <c r="NN693" s="11">
        <v>0</v>
      </c>
      <c r="NO693" s="11">
        <v>0</v>
      </c>
      <c r="NP693" s="11">
        <v>0</v>
      </c>
      <c r="NQ693" s="11">
        <v>0</v>
      </c>
      <c r="NR693" s="11">
        <v>0</v>
      </c>
      <c r="NS693" s="11">
        <v>0</v>
      </c>
      <c r="NT693" s="11">
        <v>0</v>
      </c>
      <c r="NU693" s="11">
        <v>0</v>
      </c>
      <c r="NV693" s="11">
        <v>3.7163101377949931E-6</v>
      </c>
      <c r="NW693" s="11">
        <v>0</v>
      </c>
      <c r="NX693" s="11">
        <v>0</v>
      </c>
      <c r="NY693" s="11">
        <v>0</v>
      </c>
      <c r="NZ693" s="11">
        <v>0</v>
      </c>
      <c r="OA693" s="11">
        <v>0</v>
      </c>
      <c r="OB693" s="11">
        <v>0</v>
      </c>
      <c r="OC693" s="11">
        <v>0</v>
      </c>
      <c r="OD693" s="11">
        <v>0</v>
      </c>
      <c r="OE693" s="11">
        <v>-8.9704086273066291E-6</v>
      </c>
      <c r="OF693" s="11">
        <v>1.9192011889543967E-28</v>
      </c>
      <c r="OG693" s="11">
        <v>0</v>
      </c>
      <c r="OH693" s="11">
        <v>0</v>
      </c>
      <c r="OI693" s="11">
        <v>1.1308364534377103E-26</v>
      </c>
      <c r="OJ693" s="11">
        <v>5.1925638918420895E-7</v>
      </c>
      <c r="OK693" s="11">
        <v>0</v>
      </c>
      <c r="OL693" s="11">
        <v>0</v>
      </c>
      <c r="OM693" s="11">
        <v>0</v>
      </c>
      <c r="ON693" s="11">
        <v>0</v>
      </c>
      <c r="OO693" s="11">
        <v>2.9979281607393609E-7</v>
      </c>
      <c r="OP693" s="11">
        <v>0</v>
      </c>
      <c r="OQ693" s="11">
        <v>0</v>
      </c>
      <c r="OR693" s="11">
        <v>0</v>
      </c>
      <c r="OS693" s="11">
        <v>0</v>
      </c>
      <c r="OT693" s="11">
        <v>0</v>
      </c>
      <c r="OU693" s="11">
        <v>0</v>
      </c>
      <c r="OV693" s="11">
        <v>0</v>
      </c>
      <c r="OW693" s="11">
        <v>0</v>
      </c>
      <c r="OX693" s="11">
        <v>0</v>
      </c>
      <c r="OY693" s="11">
        <v>0</v>
      </c>
      <c r="OZ693" s="11">
        <v>0</v>
      </c>
      <c r="PA693" s="11">
        <v>0</v>
      </c>
      <c r="PB693" s="11">
        <v>0</v>
      </c>
      <c r="PC693" s="11">
        <v>0</v>
      </c>
      <c r="PD693" s="11">
        <v>0</v>
      </c>
      <c r="PE693" s="11">
        <v>0</v>
      </c>
      <c r="PF693" s="11">
        <v>0</v>
      </c>
      <c r="PG693" s="11">
        <v>0</v>
      </c>
      <c r="PH693" s="11">
        <v>0</v>
      </c>
      <c r="PI693" s="11">
        <v>0</v>
      </c>
      <c r="PJ693" s="11">
        <v>3.170977132514036E-8</v>
      </c>
      <c r="PK693" s="11">
        <v>0</v>
      </c>
      <c r="PL693" s="11">
        <v>0</v>
      </c>
      <c r="PM693" s="11">
        <v>0</v>
      </c>
      <c r="PN693" s="11">
        <v>0</v>
      </c>
      <c r="PO693" s="11">
        <v>0</v>
      </c>
      <c r="PP693" s="11">
        <v>3.9691473032388023E-6</v>
      </c>
      <c r="PQ693" s="11">
        <v>-2.9385921391661593E-7</v>
      </c>
      <c r="PR693" s="11">
        <v>8.3037289171706622E-9</v>
      </c>
      <c r="PS693" s="11">
        <v>0</v>
      </c>
      <c r="PT693" s="11">
        <v>1.8428802701987484E-8</v>
      </c>
      <c r="PU693" s="11">
        <v>0</v>
      </c>
      <c r="PV693" s="11">
        <v>0</v>
      </c>
      <c r="PW693" s="11">
        <v>0</v>
      </c>
      <c r="PX693" s="11">
        <v>0</v>
      </c>
      <c r="PY693" s="11">
        <v>0</v>
      </c>
      <c r="PZ693" s="11">
        <v>0</v>
      </c>
      <c r="QA693" s="11">
        <v>1.6806722689075633E-8</v>
      </c>
      <c r="QB693" s="11">
        <v>0</v>
      </c>
      <c r="QC693" s="11">
        <v>0</v>
      </c>
      <c r="QD693" s="11">
        <v>0</v>
      </c>
      <c r="QE693" s="11">
        <v>-0.61269726141258729</v>
      </c>
      <c r="QF693" s="11">
        <v>3.2374590966952871E-29</v>
      </c>
      <c r="QG693" s="11">
        <v>1.1341409340472716E-26</v>
      </c>
      <c r="QH693" s="11">
        <v>0</v>
      </c>
      <c r="QI693" s="11">
        <v>1.2397966036151859E-4</v>
      </c>
      <c r="QJ693" s="11">
        <v>0</v>
      </c>
      <c r="QK693" s="11">
        <v>0</v>
      </c>
      <c r="QL693" s="11">
        <v>0</v>
      </c>
      <c r="QM693" s="11">
        <v>0</v>
      </c>
      <c r="QN693" s="11">
        <v>0</v>
      </c>
      <c r="QO693" s="11">
        <v>0</v>
      </c>
      <c r="QP693" s="11">
        <v>0</v>
      </c>
      <c r="QQ693" s="11">
        <v>0</v>
      </c>
      <c r="QR693" s="11">
        <v>0</v>
      </c>
      <c r="QS693" s="11">
        <v>0</v>
      </c>
      <c r="QT693" s="11">
        <v>0</v>
      </c>
      <c r="QU693" s="11">
        <v>0</v>
      </c>
      <c r="QV693" s="11">
        <v>0</v>
      </c>
      <c r="QW693" s="11">
        <v>0</v>
      </c>
      <c r="QX693" s="11">
        <v>0</v>
      </c>
      <c r="QY693" s="11">
        <v>0</v>
      </c>
      <c r="QZ693" s="11">
        <v>0</v>
      </c>
      <c r="RA693" s="11">
        <v>0</v>
      </c>
      <c r="RB693" s="11">
        <v>0</v>
      </c>
      <c r="RC693" s="11">
        <v>0</v>
      </c>
      <c r="RD693" s="11">
        <v>0</v>
      </c>
      <c r="RE693" s="11">
        <v>0</v>
      </c>
      <c r="RF693" s="11">
        <v>0</v>
      </c>
      <c r="RG693" s="11">
        <v>0</v>
      </c>
      <c r="RH693" s="11">
        <v>0</v>
      </c>
      <c r="RI693" s="11">
        <v>0</v>
      </c>
      <c r="RJ693" s="11">
        <v>0</v>
      </c>
      <c r="RK693" s="11">
        <v>0</v>
      </c>
      <c r="RL693" s="11">
        <v>0</v>
      </c>
      <c r="RM693" s="11">
        <v>0</v>
      </c>
      <c r="RN693" s="11">
        <v>0</v>
      </c>
      <c r="RO693" s="11">
        <v>0</v>
      </c>
      <c r="RP693" s="11">
        <v>4.8786158821755875E-2</v>
      </c>
      <c r="RQ693" s="11">
        <v>-3.4023791440124663E-8</v>
      </c>
      <c r="RR693" s="11">
        <v>2.2906813017584679E-9</v>
      </c>
      <c r="RS693" s="11">
        <v>2.6128926916615627E-6</v>
      </c>
      <c r="RT693" s="11">
        <v>0</v>
      </c>
      <c r="RU693" s="11">
        <v>0</v>
      </c>
      <c r="RV693" s="11">
        <v>0</v>
      </c>
      <c r="RW693" s="11">
        <v>0</v>
      </c>
      <c r="RX693" s="11">
        <v>0</v>
      </c>
      <c r="RY693" s="11">
        <v>0</v>
      </c>
      <c r="RZ693" s="11">
        <v>0</v>
      </c>
      <c r="SA693" s="11">
        <v>0</v>
      </c>
      <c r="SB693" s="11">
        <v>0</v>
      </c>
      <c r="SC693" s="11">
        <v>0</v>
      </c>
      <c r="SD693" s="11">
        <v>0</v>
      </c>
      <c r="SE693" s="11">
        <v>0</v>
      </c>
      <c r="SF693" s="11">
        <v>0</v>
      </c>
      <c r="SG693" s="11">
        <v>0</v>
      </c>
      <c r="SH693" s="11">
        <v>0</v>
      </c>
      <c r="SI693" s="11">
        <v>0</v>
      </c>
      <c r="SJ693" s="11">
        <v>0</v>
      </c>
      <c r="SK693" s="11">
        <v>0</v>
      </c>
      <c r="SL693" s="11">
        <v>0</v>
      </c>
      <c r="SM693" s="11">
        <v>0</v>
      </c>
      <c r="SN693" s="11">
        <v>0</v>
      </c>
      <c r="SO693" s="11">
        <v>0</v>
      </c>
      <c r="SP693" s="11">
        <v>0</v>
      </c>
      <c r="SQ693" s="11">
        <v>0</v>
      </c>
      <c r="SR693" s="11">
        <v>0</v>
      </c>
      <c r="SS693" s="11">
        <v>0</v>
      </c>
      <c r="ST693" s="11">
        <v>0</v>
      </c>
      <c r="SU693" s="11">
        <v>0</v>
      </c>
      <c r="SV693" s="11">
        <v>0</v>
      </c>
      <c r="SW693" s="11">
        <v>0</v>
      </c>
      <c r="SX693" s="11">
        <v>0</v>
      </c>
      <c r="SY693" s="11">
        <v>0</v>
      </c>
      <c r="SZ693" s="11">
        <v>0</v>
      </c>
      <c r="TA693" s="11">
        <v>0.5610408264501926</v>
      </c>
      <c r="TB693" s="11">
        <v>0</v>
      </c>
      <c r="TC693" s="11">
        <v>-2.2966052214609769E-9</v>
      </c>
      <c r="TD693" s="11">
        <v>0</v>
      </c>
      <c r="TE693" s="11">
        <v>0</v>
      </c>
      <c r="TF693" s="11">
        <v>0</v>
      </c>
      <c r="TG693" s="11">
        <v>0</v>
      </c>
      <c r="TH693" s="11">
        <v>0</v>
      </c>
      <c r="TI693" s="11">
        <v>0</v>
      </c>
      <c r="TJ693" s="11">
        <v>0</v>
      </c>
      <c r="TK693" s="11">
        <v>0</v>
      </c>
      <c r="TL693" s="11">
        <v>0</v>
      </c>
      <c r="TM693" s="11">
        <v>0</v>
      </c>
      <c r="TN693" s="11">
        <v>0</v>
      </c>
      <c r="TO693" s="11">
        <v>0</v>
      </c>
      <c r="TP693" s="11">
        <v>0</v>
      </c>
      <c r="TQ693" s="11">
        <v>0</v>
      </c>
      <c r="TR693" s="11">
        <v>0</v>
      </c>
      <c r="TS693" s="11">
        <v>0</v>
      </c>
      <c r="TT693" s="11">
        <v>0</v>
      </c>
      <c r="TU693" s="11">
        <v>0</v>
      </c>
      <c r="TV693" s="11">
        <v>0</v>
      </c>
      <c r="TW693" s="11">
        <v>0</v>
      </c>
      <c r="TX693" s="11">
        <v>0</v>
      </c>
      <c r="TY693" s="11">
        <v>0</v>
      </c>
      <c r="TZ693" s="11">
        <v>0</v>
      </c>
      <c r="UA693" s="11">
        <v>0</v>
      </c>
      <c r="UB693" s="11">
        <v>0</v>
      </c>
      <c r="UC693" s="11">
        <v>0</v>
      </c>
      <c r="UD693" s="11">
        <v>0</v>
      </c>
      <c r="UE693" s="11">
        <v>0</v>
      </c>
      <c r="UF693" s="11">
        <v>0</v>
      </c>
      <c r="UG693" s="11">
        <v>0</v>
      </c>
      <c r="UH693" s="11">
        <v>0</v>
      </c>
      <c r="UI693" s="11">
        <v>0</v>
      </c>
      <c r="UJ693" s="11">
        <v>0</v>
      </c>
      <c r="UK693" s="11">
        <v>0</v>
      </c>
      <c r="UL693" s="11">
        <v>0</v>
      </c>
      <c r="UM693" s="11">
        <v>1.6398588390790933E-8</v>
      </c>
      <c r="UN693" s="11">
        <v>0</v>
      </c>
      <c r="UO693" s="11">
        <v>-2.6145035791443785E-6</v>
      </c>
      <c r="UP693" s="11">
        <v>0</v>
      </c>
      <c r="UQ693" s="11">
        <v>0</v>
      </c>
      <c r="UR693" s="11">
        <v>0</v>
      </c>
      <c r="US693" s="11">
        <v>0</v>
      </c>
      <c r="UT693" s="11">
        <v>0</v>
      </c>
      <c r="UU693" s="11">
        <v>0</v>
      </c>
      <c r="UV693" s="11">
        <v>0</v>
      </c>
      <c r="UW693" s="11">
        <v>0</v>
      </c>
      <c r="UX693" s="11">
        <v>0</v>
      </c>
      <c r="UY693" s="11">
        <v>0</v>
      </c>
      <c r="UZ693" s="11">
        <v>0</v>
      </c>
      <c r="VA693" s="11">
        <v>0</v>
      </c>
      <c r="VB693" s="11">
        <v>0</v>
      </c>
      <c r="VC693" s="11">
        <v>0</v>
      </c>
      <c r="VD693" s="11">
        <v>0</v>
      </c>
      <c r="VE693" s="11">
        <v>0</v>
      </c>
      <c r="VF693" s="11">
        <v>0</v>
      </c>
      <c r="VG693" s="11">
        <v>0</v>
      </c>
      <c r="VH693" s="11">
        <v>0</v>
      </c>
      <c r="VI693" s="11">
        <v>0</v>
      </c>
      <c r="VJ693" s="11">
        <v>0</v>
      </c>
      <c r="VK693" s="11">
        <v>0</v>
      </c>
      <c r="VL693" s="11">
        <v>0</v>
      </c>
      <c r="VM693" s="11">
        <v>0</v>
      </c>
      <c r="VN693" s="11">
        <v>0</v>
      </c>
      <c r="VO693" s="11">
        <v>0</v>
      </c>
      <c r="VP693" s="11">
        <v>0</v>
      </c>
      <c r="VQ693" s="11">
        <v>0</v>
      </c>
      <c r="VR693" s="11">
        <v>0</v>
      </c>
      <c r="VS693" s="11">
        <v>0</v>
      </c>
      <c r="VT693" s="11">
        <v>0</v>
      </c>
      <c r="VU693" s="11">
        <v>0</v>
      </c>
      <c r="VV693" s="11">
        <v>0</v>
      </c>
      <c r="VW693" s="11">
        <v>2.870275774313002E-3</v>
      </c>
      <c r="VX693" s="11">
        <v>0</v>
      </c>
      <c r="VY693" s="11">
        <v>0</v>
      </c>
      <c r="VZ693" s="11">
        <v>0</v>
      </c>
      <c r="WA693" s="11">
        <v>-7.0524326480267733E-4</v>
      </c>
      <c r="WB693" s="11">
        <v>5.4154838309479348E-31</v>
      </c>
      <c r="WC693" s="11">
        <v>1.7634319831388057E-29</v>
      </c>
      <c r="WD693" s="11">
        <v>5.4149567457035424E-30</v>
      </c>
      <c r="WE693" s="11">
        <v>0</v>
      </c>
      <c r="WF693" s="11">
        <v>0</v>
      </c>
      <c r="WG693" s="11">
        <v>9.0087563197759548E-30</v>
      </c>
      <c r="WH693" s="11">
        <v>7.7758594681735826E-30</v>
      </c>
      <c r="WI693" s="11">
        <v>1.3029982898664464E-29</v>
      </c>
      <c r="WJ693" s="11">
        <v>2.3172887641299731E-8</v>
      </c>
      <c r="WK693" s="11">
        <v>0</v>
      </c>
      <c r="WL693" s="11">
        <v>0</v>
      </c>
      <c r="WM693" s="11">
        <v>0</v>
      </c>
      <c r="WN693" s="11">
        <v>0</v>
      </c>
      <c r="WO693" s="11">
        <v>0</v>
      </c>
      <c r="WP693" s="11">
        <v>0</v>
      </c>
      <c r="WQ693" s="11">
        <v>0</v>
      </c>
      <c r="WR693" s="11">
        <v>0</v>
      </c>
      <c r="WS693" s="11">
        <v>0</v>
      </c>
      <c r="WT693" s="11">
        <v>0</v>
      </c>
      <c r="WU693" s="11">
        <v>0</v>
      </c>
      <c r="WV693" s="11">
        <v>0</v>
      </c>
      <c r="WW693" s="11">
        <v>0</v>
      </c>
      <c r="WX693" s="11">
        <v>0</v>
      </c>
      <c r="WY693" s="11">
        <v>0</v>
      </c>
      <c r="WZ693" s="11">
        <v>0</v>
      </c>
      <c r="XA693" s="11">
        <v>0</v>
      </c>
      <c r="XB693" s="11">
        <v>0</v>
      </c>
      <c r="XC693" s="11">
        <v>0</v>
      </c>
      <c r="XD693" s="11">
        <v>0</v>
      </c>
      <c r="XE693" s="11">
        <v>0</v>
      </c>
      <c r="XF693" s="11">
        <v>0</v>
      </c>
      <c r="XG693" s="11">
        <v>0</v>
      </c>
      <c r="XH693" s="11">
        <v>0</v>
      </c>
      <c r="XI693" s="11">
        <v>0</v>
      </c>
      <c r="XJ693" s="11">
        <v>0</v>
      </c>
      <c r="XK693" s="11">
        <v>0</v>
      </c>
      <c r="XL693" s="11">
        <v>3.8983911936862533E-25</v>
      </c>
      <c r="XM693" s="11">
        <v>-1.2066214310286565E-20</v>
      </c>
      <c r="XN693" s="11">
        <v>0</v>
      </c>
      <c r="XO693" s="11">
        <v>0</v>
      </c>
      <c r="XP693" s="11">
        <v>0</v>
      </c>
      <c r="XQ693" s="11">
        <v>0</v>
      </c>
      <c r="XR693" s="11">
        <v>0</v>
      </c>
      <c r="XS693" s="11">
        <v>0</v>
      </c>
      <c r="XT693" s="11">
        <v>0</v>
      </c>
      <c r="XU693" s="11">
        <v>0</v>
      </c>
      <c r="XV693" s="11">
        <v>0</v>
      </c>
      <c r="XW693" s="11">
        <v>0</v>
      </c>
      <c r="XX693" s="11">
        <v>0</v>
      </c>
      <c r="XY693" s="11">
        <v>0</v>
      </c>
      <c r="XZ693" s="11">
        <v>0</v>
      </c>
      <c r="YA693" s="11">
        <v>0</v>
      </c>
      <c r="YB693" s="11">
        <v>0</v>
      </c>
      <c r="YC693" s="11">
        <v>0</v>
      </c>
      <c r="YD693" s="11">
        <v>0</v>
      </c>
      <c r="YE693" s="11">
        <v>0</v>
      </c>
      <c r="YF693" s="11">
        <v>0</v>
      </c>
      <c r="YG693" s="11">
        <v>0</v>
      </c>
      <c r="YH693" s="11">
        <v>0</v>
      </c>
      <c r="YI693" s="11">
        <v>0</v>
      </c>
      <c r="YJ693" s="11">
        <v>0</v>
      </c>
      <c r="YK693" s="11">
        <v>0</v>
      </c>
      <c r="YL693" s="11">
        <v>0</v>
      </c>
      <c r="YM693" s="11">
        <v>0</v>
      </c>
      <c r="YN693" s="11">
        <v>0</v>
      </c>
      <c r="YO693" s="11">
        <v>0</v>
      </c>
      <c r="YP693" s="11">
        <v>0</v>
      </c>
      <c r="YQ693" s="11">
        <v>0</v>
      </c>
      <c r="YR693" s="11">
        <v>0</v>
      </c>
      <c r="YS693" s="11">
        <v>0</v>
      </c>
      <c r="YT693" s="11">
        <v>1.7625203049331559E-8</v>
      </c>
      <c r="YU693" s="11">
        <v>0</v>
      </c>
      <c r="YV693" s="11">
        <v>0</v>
      </c>
      <c r="YW693" s="11">
        <v>9.356138864847008E-6</v>
      </c>
      <c r="YX693" s="11">
        <v>9.9999999999999995E-21</v>
      </c>
      <c r="YY693" s="11">
        <v>-1.8758653745448353E-8</v>
      </c>
      <c r="YZ693" s="11">
        <v>0</v>
      </c>
      <c r="ZA693" s="11">
        <v>5.7280687787843898E-8</v>
      </c>
      <c r="ZB693" s="11">
        <v>0</v>
      </c>
      <c r="ZC693" s="11">
        <v>2.2916993105458357E-9</v>
      </c>
      <c r="ZD693" s="11">
        <v>1.9616022326172633E-9</v>
      </c>
      <c r="ZE693" s="11">
        <v>1.2667566841679064E-8</v>
      </c>
      <c r="ZF693" s="11">
        <v>0</v>
      </c>
      <c r="ZG693" s="11">
        <v>0</v>
      </c>
      <c r="ZH693" s="11">
        <v>0</v>
      </c>
      <c r="ZI693" s="11">
        <v>0</v>
      </c>
      <c r="ZJ693" s="11">
        <v>0</v>
      </c>
      <c r="ZK693" s="11">
        <v>0</v>
      </c>
      <c r="ZL693" s="11">
        <v>0</v>
      </c>
      <c r="ZM693" s="11">
        <v>0</v>
      </c>
      <c r="ZN693" s="11">
        <v>0</v>
      </c>
      <c r="ZO693" s="11">
        <v>0</v>
      </c>
      <c r="ZP693" s="11">
        <v>0</v>
      </c>
      <c r="ZQ693" s="11">
        <v>0</v>
      </c>
      <c r="ZR693" s="11">
        <v>0</v>
      </c>
      <c r="ZS693" s="11">
        <v>0</v>
      </c>
      <c r="ZT693" s="11">
        <v>0</v>
      </c>
      <c r="ZU693" s="11">
        <v>0</v>
      </c>
      <c r="ZV693" s="11">
        <v>0</v>
      </c>
      <c r="ZW693" s="11">
        <v>0</v>
      </c>
      <c r="ZX693" s="11">
        <v>0</v>
      </c>
      <c r="ZY693" s="11">
        <v>0</v>
      </c>
      <c r="ZZ693" s="11">
        <v>0</v>
      </c>
      <c r="AAA693" s="11">
        <v>0</v>
      </c>
      <c r="AAB693" s="11">
        <v>0</v>
      </c>
      <c r="AAC693" s="11">
        <v>0</v>
      </c>
      <c r="AAD693" s="11">
        <v>0</v>
      </c>
      <c r="AAE693" s="11">
        <v>0</v>
      </c>
      <c r="AAF693" s="11">
        <v>0</v>
      </c>
      <c r="AAG693" s="11">
        <v>0</v>
      </c>
      <c r="AAH693" s="11">
        <v>1.7719959971301154E-27</v>
      </c>
      <c r="AAI693" s="11">
        <v>0</v>
      </c>
      <c r="AAJ693" s="11">
        <v>9.4662914670094783E-9</v>
      </c>
      <c r="AAK693" s="11">
        <v>-2.7544067792101066E-9</v>
      </c>
      <c r="AAL693" s="11">
        <v>0</v>
      </c>
      <c r="AAM693" s="11">
        <v>8.0459727540132843E-8</v>
      </c>
      <c r="AAN693" s="11">
        <v>0</v>
      </c>
      <c r="AAO693" s="11">
        <v>0</v>
      </c>
      <c r="AAP693" s="11">
        <v>0</v>
      </c>
      <c r="AAQ693" s="11">
        <v>0</v>
      </c>
      <c r="AAR693" s="11">
        <v>0</v>
      </c>
      <c r="AAS693" s="11">
        <v>0</v>
      </c>
      <c r="AAT693" s="11">
        <v>1.8592761804448312E-14</v>
      </c>
      <c r="AAU693" s="11">
        <v>0</v>
      </c>
      <c r="AAV693" s="11">
        <v>0</v>
      </c>
      <c r="AAW693" s="11">
        <v>0</v>
      </c>
      <c r="AAX693" s="11">
        <v>0</v>
      </c>
      <c r="AAY693" s="11">
        <v>0</v>
      </c>
      <c r="AAZ693" s="11">
        <v>0</v>
      </c>
      <c r="ABA693" s="11">
        <v>0</v>
      </c>
      <c r="ABB693" s="11">
        <v>0</v>
      </c>
      <c r="ABC693" s="11">
        <v>0</v>
      </c>
      <c r="ABD693" s="11">
        <v>0</v>
      </c>
      <c r="ABE693" s="11">
        <v>0</v>
      </c>
      <c r="ABF693" s="11">
        <v>0</v>
      </c>
      <c r="ABG693" s="11">
        <v>0</v>
      </c>
      <c r="ABH693" s="11">
        <v>0</v>
      </c>
      <c r="ABI693" s="11">
        <v>0</v>
      </c>
      <c r="ABJ693" s="11">
        <v>0</v>
      </c>
      <c r="ABK693" s="11">
        <v>0</v>
      </c>
      <c r="ABL693" s="11">
        <v>0</v>
      </c>
      <c r="ABM693" s="11">
        <v>0</v>
      </c>
      <c r="ABN693" s="11">
        <v>0</v>
      </c>
      <c r="ABO693" s="11">
        <v>0</v>
      </c>
      <c r="ABP693" s="11">
        <v>0</v>
      </c>
      <c r="ABQ693" s="11">
        <v>0</v>
      </c>
      <c r="ABR693" s="11">
        <v>0</v>
      </c>
      <c r="ABS693" s="11">
        <v>0</v>
      </c>
      <c r="ABT693" s="11">
        <v>0</v>
      </c>
      <c r="ABU693" s="11">
        <v>9.292362278436812E-9</v>
      </c>
      <c r="ABV693" s="11">
        <v>0</v>
      </c>
      <c r="ABW693" s="11">
        <v>-5.8744486585997916E-8</v>
      </c>
      <c r="ABX693" s="11">
        <v>0</v>
      </c>
      <c r="ABY693" s="11">
        <v>0</v>
      </c>
      <c r="ABZ693" s="11">
        <v>0</v>
      </c>
      <c r="ACA693" s="11">
        <v>0</v>
      </c>
      <c r="ACB693" s="11">
        <v>0</v>
      </c>
      <c r="ACC693" s="11">
        <v>0</v>
      </c>
      <c r="ACD693" s="11">
        <v>0</v>
      </c>
      <c r="ACE693" s="11">
        <v>0</v>
      </c>
      <c r="ACF693" s="11">
        <v>0</v>
      </c>
      <c r="ACG693" s="11">
        <v>0</v>
      </c>
      <c r="ACH693" s="11">
        <v>0</v>
      </c>
      <c r="ACI693" s="11">
        <v>0</v>
      </c>
      <c r="ACJ693" s="11">
        <v>0</v>
      </c>
      <c r="ACK693" s="11">
        <v>0</v>
      </c>
      <c r="ACL693" s="11">
        <v>0</v>
      </c>
      <c r="ACM693" s="11">
        <v>0</v>
      </c>
      <c r="ACN693" s="11">
        <v>0</v>
      </c>
      <c r="ACO693" s="11">
        <v>0</v>
      </c>
      <c r="ACP693" s="11">
        <v>0</v>
      </c>
      <c r="ACQ693" s="11">
        <v>0</v>
      </c>
      <c r="ACR693" s="11">
        <v>0</v>
      </c>
      <c r="ACS693" s="11">
        <v>0</v>
      </c>
      <c r="ACT693" s="11">
        <v>0</v>
      </c>
      <c r="ACU693" s="11">
        <v>0</v>
      </c>
      <c r="ACV693" s="11">
        <v>0</v>
      </c>
      <c r="ACW693" s="11">
        <v>0</v>
      </c>
      <c r="ACX693" s="11">
        <v>0</v>
      </c>
      <c r="ACY693" s="11">
        <v>0</v>
      </c>
      <c r="ACZ693" s="11">
        <v>0</v>
      </c>
      <c r="ADA693" s="11">
        <v>0</v>
      </c>
      <c r="ADB693" s="11">
        <v>0</v>
      </c>
      <c r="ADC693" s="11">
        <v>0</v>
      </c>
      <c r="ADD693" s="11">
        <v>0</v>
      </c>
      <c r="ADE693" s="11">
        <v>0</v>
      </c>
      <c r="ADF693" s="11">
        <v>0</v>
      </c>
      <c r="ADG693" s="11">
        <v>2.7544067791980405E-9</v>
      </c>
      <c r="ADH693" s="11">
        <v>0</v>
      </c>
      <c r="ADI693" s="11">
        <v>-8.1374020781721417E-8</v>
      </c>
      <c r="ADJ693" s="11">
        <v>0</v>
      </c>
      <c r="ADK693" s="11">
        <v>0</v>
      </c>
      <c r="ADL693" s="11">
        <v>0</v>
      </c>
      <c r="ADM693" s="11">
        <v>0</v>
      </c>
      <c r="ADN693" s="11">
        <v>0</v>
      </c>
      <c r="ADO693" s="11">
        <v>0</v>
      </c>
      <c r="ADP693" s="11">
        <v>0</v>
      </c>
      <c r="ADQ693" s="11">
        <v>0</v>
      </c>
      <c r="ADR693" s="11">
        <v>0</v>
      </c>
      <c r="ADS693" s="11">
        <v>0</v>
      </c>
      <c r="ADT693" s="11">
        <v>0</v>
      </c>
      <c r="ADU693" s="11">
        <v>0</v>
      </c>
      <c r="ADV693" s="11">
        <v>0</v>
      </c>
      <c r="ADW693" s="11">
        <v>0</v>
      </c>
      <c r="ADX693" s="11">
        <v>0</v>
      </c>
      <c r="ADY693" s="11">
        <v>0</v>
      </c>
      <c r="ADZ693" s="11">
        <v>0</v>
      </c>
      <c r="AEA693" s="11">
        <v>0</v>
      </c>
      <c r="AEB693" s="11">
        <v>0</v>
      </c>
      <c r="AEC693" s="11">
        <v>0</v>
      </c>
      <c r="AED693" s="11">
        <v>0</v>
      </c>
      <c r="AEE693" s="11">
        <v>0</v>
      </c>
      <c r="AEF693" s="11">
        <v>0</v>
      </c>
      <c r="AEG693" s="11">
        <v>0</v>
      </c>
      <c r="AEH693" s="11">
        <v>0</v>
      </c>
      <c r="AEI693" s="11">
        <v>0</v>
      </c>
      <c r="AEJ693" s="11">
        <v>0</v>
      </c>
      <c r="AEK693" s="11">
        <v>0</v>
      </c>
      <c r="AEL693" s="11">
        <v>0</v>
      </c>
      <c r="AEM693" s="11">
        <v>0</v>
      </c>
      <c r="AEN693" s="11">
        <v>0</v>
      </c>
      <c r="AEO693" s="11">
        <v>3.8983911936862533E-25</v>
      </c>
      <c r="AEP693" s="11">
        <v>0</v>
      </c>
      <c r="AEQ693" s="11">
        <v>0</v>
      </c>
      <c r="AER693" s="11">
        <v>0</v>
      </c>
      <c r="AES693" s="11">
        <v>0</v>
      </c>
      <c r="AET693" s="11">
        <v>0</v>
      </c>
      <c r="AEU693" s="11">
        <v>-2.3369908555393888E-9</v>
      </c>
      <c r="AEV693" s="11">
        <v>0</v>
      </c>
      <c r="AEW693" s="11">
        <v>0</v>
      </c>
      <c r="AEX693" s="11">
        <v>0</v>
      </c>
      <c r="AEY693" s="11">
        <v>0</v>
      </c>
      <c r="AEZ693" s="11">
        <v>0</v>
      </c>
      <c r="AFA693" s="11">
        <v>0</v>
      </c>
      <c r="AFB693" s="11">
        <v>0</v>
      </c>
      <c r="AFC693" s="11">
        <v>0</v>
      </c>
      <c r="AFD693" s="11">
        <v>0</v>
      </c>
      <c r="AFE693" s="11">
        <v>0</v>
      </c>
      <c r="AFF693" s="11">
        <v>0</v>
      </c>
      <c r="AFG693" s="11">
        <v>0</v>
      </c>
      <c r="AFH693" s="11">
        <v>0</v>
      </c>
      <c r="AFI693" s="11">
        <v>0</v>
      </c>
      <c r="AFJ693" s="11">
        <v>0</v>
      </c>
      <c r="AFK693" s="11">
        <v>0</v>
      </c>
      <c r="AFL693" s="11">
        <v>0</v>
      </c>
      <c r="AFM693" s="11">
        <v>0</v>
      </c>
      <c r="AFN693" s="11">
        <v>0</v>
      </c>
      <c r="AFO693" s="11">
        <v>0</v>
      </c>
      <c r="AFP693" s="11">
        <v>0</v>
      </c>
      <c r="AFQ693" s="11">
        <v>0</v>
      </c>
      <c r="AFR693" s="11">
        <v>0</v>
      </c>
      <c r="AFS693" s="11">
        <v>0</v>
      </c>
      <c r="AFT693" s="11">
        <v>0</v>
      </c>
      <c r="AFU693" s="11">
        <v>0</v>
      </c>
      <c r="AFV693" s="11">
        <v>0</v>
      </c>
      <c r="AFW693" s="11">
        <v>0</v>
      </c>
      <c r="AFX693" s="11">
        <v>0</v>
      </c>
      <c r="AFY693" s="11">
        <v>0</v>
      </c>
      <c r="AFZ693" s="11">
        <v>7.0171041486352556E-6</v>
      </c>
      <c r="AGA693" s="11">
        <v>0</v>
      </c>
      <c r="AGB693" s="11">
        <v>0</v>
      </c>
      <c r="AGC693" s="11">
        <v>0</v>
      </c>
      <c r="AGD693" s="11">
        <v>0</v>
      </c>
      <c r="AGE693" s="11">
        <v>0</v>
      </c>
      <c r="AGF693" s="11">
        <v>0</v>
      </c>
      <c r="AGG693" s="11">
        <v>-1.9959634309449062E-9</v>
      </c>
      <c r="AGH693" s="11">
        <v>0</v>
      </c>
      <c r="AGI693" s="11">
        <v>0</v>
      </c>
      <c r="AGJ693" s="11">
        <v>0</v>
      </c>
      <c r="AGK693" s="11">
        <v>0</v>
      </c>
      <c r="AGL693" s="11">
        <v>0</v>
      </c>
      <c r="AGM693" s="11">
        <v>0</v>
      </c>
      <c r="AGN693" s="11">
        <v>0</v>
      </c>
      <c r="AGO693" s="11">
        <v>0</v>
      </c>
      <c r="AGP693" s="11">
        <v>0</v>
      </c>
      <c r="AGQ693" s="11">
        <v>0</v>
      </c>
      <c r="AGR693" s="11">
        <v>0</v>
      </c>
      <c r="AGS693" s="11">
        <v>0</v>
      </c>
      <c r="AGT693" s="11">
        <v>0</v>
      </c>
      <c r="AGU693" s="11">
        <v>0</v>
      </c>
      <c r="AGV693" s="11">
        <v>0</v>
      </c>
      <c r="AGW693" s="11">
        <v>0</v>
      </c>
      <c r="AGX693" s="11">
        <v>0</v>
      </c>
      <c r="AGY693" s="11">
        <v>0</v>
      </c>
      <c r="AGZ693" s="11">
        <v>0</v>
      </c>
      <c r="AHA693" s="11">
        <v>0</v>
      </c>
      <c r="AHB693" s="11">
        <v>0</v>
      </c>
      <c r="AHC693" s="11">
        <v>0</v>
      </c>
      <c r="AHD693" s="11">
        <v>0</v>
      </c>
      <c r="AHE693" s="11">
        <v>0</v>
      </c>
      <c r="AHF693" s="11">
        <v>0</v>
      </c>
      <c r="AHG693" s="11">
        <v>0</v>
      </c>
      <c r="AHH693" s="11">
        <v>0</v>
      </c>
      <c r="AHI693" s="11">
        <v>0</v>
      </c>
      <c r="AHJ693" s="11">
        <v>0</v>
      </c>
      <c r="AHK693" s="11">
        <v>0</v>
      </c>
      <c r="AHL693" s="11">
        <v>0</v>
      </c>
      <c r="AHM693" s="11">
        <v>0</v>
      </c>
      <c r="AHN693" s="11">
        <v>0</v>
      </c>
      <c r="AHO693" s="11">
        <v>0</v>
      </c>
      <c r="AHP693" s="11">
        <v>0</v>
      </c>
      <c r="AHQ693" s="11">
        <v>0</v>
      </c>
      <c r="AHR693" s="11">
        <v>0</v>
      </c>
      <c r="AHS693" s="11">
        <v>0</v>
      </c>
      <c r="AHT693" s="11">
        <v>0</v>
      </c>
      <c r="AHU693" s="11">
        <v>0</v>
      </c>
      <c r="AHV693" s="11">
        <v>0</v>
      </c>
      <c r="AHW693" s="11">
        <v>0</v>
      </c>
      <c r="AHX693" s="11">
        <v>0</v>
      </c>
      <c r="AHY693" s="11">
        <v>0</v>
      </c>
      <c r="AHZ693" s="11">
        <v>0</v>
      </c>
      <c r="AIA693" s="11">
        <v>0</v>
      </c>
      <c r="AIB693" s="11">
        <v>0</v>
      </c>
      <c r="AIC693" s="11">
        <v>0</v>
      </c>
      <c r="AID693" s="11">
        <v>2.4911186751511984E-7</v>
      </c>
      <c r="AIE693" s="11">
        <v>-9.6030778556662013E-9</v>
      </c>
      <c r="AIF693" s="11">
        <v>1.3900357474927212E-7</v>
      </c>
      <c r="AIG693" s="11">
        <v>0</v>
      </c>
      <c r="AIH693" s="11">
        <v>0</v>
      </c>
      <c r="AII693" s="11">
        <v>0</v>
      </c>
      <c r="AIJ693" s="11">
        <v>1.9607843137254903E-9</v>
      </c>
      <c r="AIK693" s="11">
        <v>0</v>
      </c>
      <c r="AIL693" s="11">
        <v>0</v>
      </c>
      <c r="AIM693" s="11">
        <v>0</v>
      </c>
      <c r="AIN693" s="11">
        <v>0</v>
      </c>
      <c r="AIO693" s="11">
        <v>0</v>
      </c>
      <c r="AIP693" s="11">
        <v>0</v>
      </c>
      <c r="AIQ693" s="11">
        <v>0</v>
      </c>
      <c r="AIR693" s="11">
        <v>0</v>
      </c>
      <c r="AIS693" s="11">
        <v>0</v>
      </c>
      <c r="AIT693" s="11">
        <v>0</v>
      </c>
      <c r="AIU693" s="11">
        <v>0</v>
      </c>
      <c r="AIV693" s="11">
        <v>0</v>
      </c>
      <c r="AIW693" s="11">
        <v>0</v>
      </c>
      <c r="AIX693" s="11">
        <v>0</v>
      </c>
      <c r="AIY693" s="11">
        <v>0</v>
      </c>
      <c r="AIZ693" s="11">
        <v>0</v>
      </c>
      <c r="AJA693" s="11">
        <v>0</v>
      </c>
      <c r="AJB693" s="11">
        <v>0</v>
      </c>
      <c r="AJC693" s="11">
        <v>0</v>
      </c>
      <c r="AJD693" s="11">
        <v>0</v>
      </c>
      <c r="AJE693" s="11">
        <v>0</v>
      </c>
      <c r="AJF693" s="11">
        <v>0</v>
      </c>
      <c r="AJG693" s="11">
        <v>0</v>
      </c>
      <c r="AJH693" s="11">
        <v>0</v>
      </c>
      <c r="AJI693" s="11">
        <v>0</v>
      </c>
      <c r="AJJ693" s="11">
        <v>0</v>
      </c>
      <c r="AJK693" s="11">
        <v>0</v>
      </c>
      <c r="AJL693" s="11">
        <v>0</v>
      </c>
      <c r="AJM693" s="11">
        <v>0</v>
      </c>
      <c r="AJN693" s="11">
        <v>0</v>
      </c>
      <c r="AJO693" s="11">
        <v>0</v>
      </c>
      <c r="AJP693" s="11">
        <v>1.0210369244497828E-11</v>
      </c>
      <c r="AJQ693" s="11">
        <v>-1.3900655868359083E-7</v>
      </c>
      <c r="AJR693" s="11">
        <v>0</v>
      </c>
      <c r="AJS693" s="11">
        <v>0</v>
      </c>
      <c r="AJT693" s="11">
        <v>0</v>
      </c>
      <c r="AJU693" s="11">
        <v>0</v>
      </c>
      <c r="AJV693" s="11">
        <v>0</v>
      </c>
      <c r="AJW693" s="11">
        <v>0</v>
      </c>
      <c r="AJX693" s="11">
        <v>0</v>
      </c>
      <c r="AJY693" s="11">
        <v>0</v>
      </c>
      <c r="AJZ693" s="11">
        <v>0</v>
      </c>
      <c r="AKA693" s="11">
        <v>0</v>
      </c>
      <c r="AKB693" s="11">
        <v>0</v>
      </c>
      <c r="AKC693" s="11">
        <v>0</v>
      </c>
      <c r="AKD693" s="11">
        <v>0</v>
      </c>
      <c r="AKE693" s="11">
        <v>0</v>
      </c>
      <c r="AKF693" s="11">
        <v>0</v>
      </c>
      <c r="AKG693" s="11">
        <v>0</v>
      </c>
      <c r="AKH693" s="11">
        <v>0</v>
      </c>
      <c r="AKI693" s="11">
        <v>0</v>
      </c>
      <c r="AKJ693" s="11">
        <v>0</v>
      </c>
      <c r="AKK693" s="11">
        <v>0</v>
      </c>
      <c r="AKL693" s="11">
        <v>0</v>
      </c>
      <c r="AKM693" s="11">
        <v>0</v>
      </c>
      <c r="AKN693" s="11">
        <v>0</v>
      </c>
      <c r="AKO693" s="11">
        <v>0</v>
      </c>
      <c r="AKP693" s="11">
        <v>0</v>
      </c>
      <c r="AKQ693" s="11">
        <v>0</v>
      </c>
      <c r="AKR693" s="11">
        <v>0</v>
      </c>
      <c r="AKS693" s="11">
        <v>0</v>
      </c>
      <c r="AKT693" s="11">
        <v>0</v>
      </c>
      <c r="AKU693" s="11">
        <v>0</v>
      </c>
      <c r="AKV693" s="11">
        <v>0</v>
      </c>
      <c r="AKW693" s="11">
        <v>0</v>
      </c>
      <c r="AKX693" s="11">
        <v>0</v>
      </c>
      <c r="AKY693" s="11">
        <v>3.9691473032384076E-6</v>
      </c>
      <c r="AKZ693" s="11">
        <v>0</v>
      </c>
      <c r="ALA693" s="11">
        <v>0</v>
      </c>
      <c r="ALB693" s="11">
        <v>0</v>
      </c>
      <c r="ALC693" s="11">
        <v>-1.8552812094006854E-8</v>
      </c>
      <c r="ALD693" s="11">
        <v>0</v>
      </c>
      <c r="ALE693" s="11">
        <v>0</v>
      </c>
      <c r="ALF693" s="11">
        <v>0</v>
      </c>
      <c r="ALG693" s="11">
        <v>0</v>
      </c>
      <c r="ALH693" s="11">
        <v>0</v>
      </c>
      <c r="ALI693" s="11">
        <v>0</v>
      </c>
      <c r="ALJ693" s="11">
        <v>0</v>
      </c>
      <c r="ALK693" s="11">
        <v>0</v>
      </c>
      <c r="ALL693" s="11">
        <v>0</v>
      </c>
      <c r="ALM693" s="11">
        <v>0</v>
      </c>
      <c r="ALN693" s="11">
        <v>0</v>
      </c>
      <c r="ALO693" s="11">
        <v>0</v>
      </c>
      <c r="ALP693" s="11">
        <v>0</v>
      </c>
      <c r="ALQ693" s="11">
        <v>0</v>
      </c>
      <c r="ALR693" s="11">
        <v>0</v>
      </c>
      <c r="ALS693" s="11">
        <v>0</v>
      </c>
      <c r="ALT693" s="11">
        <v>0</v>
      </c>
      <c r="ALU693" s="11">
        <v>0</v>
      </c>
      <c r="ALV693" s="11">
        <v>0</v>
      </c>
      <c r="ALW693" s="11">
        <v>0</v>
      </c>
      <c r="ALX693" s="11">
        <v>0</v>
      </c>
      <c r="ALY693" s="11">
        <v>0</v>
      </c>
      <c r="ALZ693" s="11">
        <v>0</v>
      </c>
      <c r="AMA693" s="11">
        <v>0</v>
      </c>
      <c r="AMB693" s="11">
        <v>0</v>
      </c>
      <c r="AMC693" s="11">
        <v>0</v>
      </c>
      <c r="AMD693" s="11">
        <v>0</v>
      </c>
      <c r="AME693" s="11">
        <v>0</v>
      </c>
      <c r="AMF693" s="11">
        <v>0</v>
      </c>
      <c r="AMG693" s="11">
        <v>0</v>
      </c>
      <c r="AMH693" s="11">
        <v>0</v>
      </c>
      <c r="AMI693" s="11">
        <v>0</v>
      </c>
      <c r="AMJ693" s="11">
        <v>2.844922114157459E-7</v>
      </c>
      <c r="AMK693" s="11">
        <v>0</v>
      </c>
      <c r="AML693" s="11">
        <v>0</v>
      </c>
      <c r="AMM693" s="11">
        <v>0</v>
      </c>
      <c r="AMN693" s="11">
        <v>0</v>
      </c>
      <c r="AMO693" s="11">
        <v>-8.577918311524507E-6</v>
      </c>
      <c r="AMP693" s="11">
        <v>3.9210859804878119E-35</v>
      </c>
      <c r="AMQ693" s="11">
        <v>0</v>
      </c>
      <c r="AMR693" s="11">
        <v>0</v>
      </c>
      <c r="AMS693" s="11">
        <v>2.3103944741703623E-33</v>
      </c>
      <c r="AMT693" s="11">
        <v>0</v>
      </c>
      <c r="AMU693" s="11">
        <v>0</v>
      </c>
      <c r="AMV693" s="11">
        <v>0</v>
      </c>
      <c r="AMW693" s="11">
        <v>0</v>
      </c>
      <c r="AMX693" s="11">
        <v>0</v>
      </c>
      <c r="AMY693" s="11">
        <v>0</v>
      </c>
      <c r="AMZ693" s="11">
        <v>0</v>
      </c>
      <c r="ANA693" s="11">
        <v>0</v>
      </c>
      <c r="ANB693" s="11">
        <v>0</v>
      </c>
      <c r="ANC693" s="11">
        <v>0</v>
      </c>
      <c r="AND693" s="11">
        <v>0</v>
      </c>
      <c r="ANE693" s="11">
        <v>0</v>
      </c>
      <c r="ANF693" s="11">
        <v>0</v>
      </c>
      <c r="ANG693" s="11">
        <v>0</v>
      </c>
      <c r="ANH693" s="11">
        <v>0</v>
      </c>
      <c r="ANI693" s="11">
        <v>0</v>
      </c>
      <c r="ANJ693" s="11">
        <v>0</v>
      </c>
      <c r="ANK693" s="11">
        <v>0</v>
      </c>
      <c r="ANL693" s="11">
        <v>0</v>
      </c>
      <c r="ANM693" s="11">
        <v>0</v>
      </c>
      <c r="ANN693" s="11">
        <v>0</v>
      </c>
      <c r="ANO693" s="11">
        <v>0</v>
      </c>
      <c r="ANP693" s="11">
        <v>0</v>
      </c>
      <c r="ANQ693" s="11">
        <v>0</v>
      </c>
      <c r="ANR693" s="11">
        <v>0</v>
      </c>
      <c r="ANS693" s="11">
        <v>0</v>
      </c>
      <c r="ANT693" s="11">
        <v>0</v>
      </c>
      <c r="ANU693" s="11">
        <v>0</v>
      </c>
      <c r="ANV693" s="11">
        <v>3.8674157077409421E-8</v>
      </c>
      <c r="ANW693" s="11">
        <v>0</v>
      </c>
      <c r="ANX693" s="11">
        <v>0</v>
      </c>
      <c r="ANY693" s="11">
        <v>0</v>
      </c>
      <c r="ANZ693" s="11">
        <v>4.8349773578752707E-6</v>
      </c>
      <c r="AOA693" s="11">
        <v>-2.6926123984947601E-7</v>
      </c>
      <c r="AOB693" s="11">
        <v>8.9753746616491718E-9</v>
      </c>
      <c r="AOC693" s="11">
        <v>0</v>
      </c>
      <c r="AOD693" s="11">
        <v>6.5972576558133919E-9</v>
      </c>
      <c r="AOE693" s="11">
        <v>0</v>
      </c>
      <c r="AOF693" s="11">
        <v>0</v>
      </c>
      <c r="AOG693" s="11">
        <v>0</v>
      </c>
      <c r="AOH693" s="11">
        <v>0</v>
      </c>
      <c r="AOI693" s="11">
        <v>0</v>
      </c>
      <c r="AOJ693" s="11">
        <v>0</v>
      </c>
      <c r="AOK693" s="11">
        <v>0</v>
      </c>
      <c r="AOL693" s="11">
        <v>0</v>
      </c>
      <c r="AOM693" s="11">
        <v>0</v>
      </c>
      <c r="AON693" s="11">
        <v>0</v>
      </c>
      <c r="AOO693" s="11">
        <v>0</v>
      </c>
      <c r="AOP693" s="11">
        <v>0</v>
      </c>
      <c r="AOQ693" s="11">
        <v>0</v>
      </c>
      <c r="AOR693" s="11">
        <v>0</v>
      </c>
      <c r="AOS693" s="11">
        <v>0</v>
      </c>
      <c r="AOT693" s="11">
        <v>0</v>
      </c>
      <c r="AOU693" s="11">
        <v>0</v>
      </c>
      <c r="AOV693" s="11">
        <v>0</v>
      </c>
      <c r="AOW693" s="11">
        <v>0</v>
      </c>
      <c r="AOX693" s="11">
        <v>0</v>
      </c>
      <c r="AOY693" s="11">
        <v>0</v>
      </c>
      <c r="AOZ693" s="11">
        <v>0</v>
      </c>
      <c r="APA693" s="11">
        <v>0</v>
      </c>
      <c r="APB693" s="11">
        <v>0</v>
      </c>
      <c r="APC693" s="11">
        <v>0</v>
      </c>
      <c r="APD693" s="11">
        <v>0</v>
      </c>
      <c r="APE693" s="11">
        <v>0</v>
      </c>
      <c r="APF693" s="11">
        <v>0</v>
      </c>
      <c r="APG693" s="11">
        <v>0</v>
      </c>
      <c r="APH693" s="11">
        <v>0</v>
      </c>
      <c r="API693" s="11">
        <v>0</v>
      </c>
      <c r="APJ693" s="11">
        <v>0</v>
      </c>
      <c r="APK693" s="11">
        <v>0</v>
      </c>
      <c r="APL693" s="11">
        <v>2.6926123984947511E-7</v>
      </c>
      <c r="APM693" s="11">
        <v>-1.0946369344620042E-8</v>
      </c>
      <c r="APN693" s="11">
        <v>1.3900444469745451E-7</v>
      </c>
      <c r="APO693" s="11">
        <v>0</v>
      </c>
      <c r="APP693" s="11">
        <v>0</v>
      </c>
      <c r="APQ693" s="11">
        <v>0</v>
      </c>
      <c r="APR693" s="11">
        <v>0</v>
      </c>
      <c r="APS693" s="11">
        <v>0</v>
      </c>
      <c r="APT693" s="11">
        <v>0</v>
      </c>
      <c r="APU693" s="11">
        <v>0</v>
      </c>
      <c r="APV693" s="11">
        <v>0</v>
      </c>
      <c r="APW693" s="11">
        <v>0</v>
      </c>
      <c r="APX693" s="11">
        <v>0</v>
      </c>
      <c r="APY693" s="11">
        <v>0</v>
      </c>
      <c r="APZ693" s="11">
        <v>0</v>
      </c>
      <c r="AQA693" s="11">
        <v>0</v>
      </c>
      <c r="AQB693" s="11">
        <v>0</v>
      </c>
      <c r="AQC693" s="11">
        <v>0</v>
      </c>
      <c r="AQD693" s="11">
        <v>0</v>
      </c>
      <c r="AQE693" s="11">
        <v>0</v>
      </c>
      <c r="AQF693" s="11">
        <v>0</v>
      </c>
      <c r="AQG693" s="11">
        <v>0</v>
      </c>
      <c r="AQH693" s="11">
        <v>0</v>
      </c>
      <c r="AQI693" s="11">
        <v>0</v>
      </c>
      <c r="AQJ693" s="11">
        <v>0</v>
      </c>
      <c r="AQK693" s="11">
        <v>0</v>
      </c>
      <c r="AQL693" s="11">
        <v>0</v>
      </c>
      <c r="AQM693" s="11">
        <v>0</v>
      </c>
      <c r="AQN693" s="11">
        <v>0</v>
      </c>
      <c r="AQO693" s="11">
        <v>0</v>
      </c>
      <c r="AQP693" s="11">
        <v>0</v>
      </c>
      <c r="AQQ693" s="11">
        <v>0</v>
      </c>
      <c r="AQR693" s="11">
        <v>0</v>
      </c>
      <c r="AQS693" s="11">
        <v>0</v>
      </c>
      <c r="AQT693" s="11">
        <v>0</v>
      </c>
      <c r="AQU693" s="11">
        <v>0</v>
      </c>
      <c r="AQV693" s="11">
        <v>0</v>
      </c>
      <c r="AQW693" s="11">
        <v>0</v>
      </c>
      <c r="AQX693" s="11">
        <v>1.0210369244497828E-11</v>
      </c>
      <c r="AQY693" s="11">
        <v>-1.3900655868358765E-7</v>
      </c>
      <c r="AQZ693" s="11">
        <v>0</v>
      </c>
      <c r="ARA693" s="11">
        <v>0</v>
      </c>
      <c r="ARB693" s="11">
        <v>0</v>
      </c>
      <c r="ARC693" s="11">
        <v>0</v>
      </c>
      <c r="ARD693" s="11">
        <v>0</v>
      </c>
      <c r="ARE693" s="11">
        <v>0</v>
      </c>
      <c r="ARF693" s="11">
        <v>0</v>
      </c>
      <c r="ARG693" s="11">
        <v>0</v>
      </c>
      <c r="ARH693" s="11">
        <v>0</v>
      </c>
      <c r="ARI693" s="11">
        <v>0</v>
      </c>
      <c r="ARJ693" s="11">
        <v>0</v>
      </c>
      <c r="ARK693" s="11">
        <v>0</v>
      </c>
      <c r="ARL693" s="11">
        <v>0</v>
      </c>
      <c r="ARM693" s="11">
        <v>0</v>
      </c>
      <c r="ARN693" s="11">
        <v>0</v>
      </c>
      <c r="ARO693" s="11">
        <v>0</v>
      </c>
      <c r="ARP693" s="11">
        <v>0</v>
      </c>
      <c r="ARQ693" s="11">
        <v>0</v>
      </c>
      <c r="ARR693" s="11">
        <v>0</v>
      </c>
      <c r="ARS693" s="11">
        <v>0</v>
      </c>
      <c r="ART693" s="11">
        <v>0</v>
      </c>
      <c r="ARU693" s="11">
        <v>0</v>
      </c>
      <c r="ARV693" s="11">
        <v>0</v>
      </c>
      <c r="ARW693" s="11">
        <v>0</v>
      </c>
      <c r="ARX693" s="11">
        <v>0</v>
      </c>
      <c r="ARY693" s="11">
        <v>0</v>
      </c>
      <c r="ARZ693" s="11">
        <v>0</v>
      </c>
      <c r="ASA693" s="11">
        <v>0</v>
      </c>
      <c r="ASB693" s="11">
        <v>0</v>
      </c>
      <c r="ASC693" s="11">
        <v>0</v>
      </c>
      <c r="ASD693" s="11">
        <v>0</v>
      </c>
      <c r="ASE693" s="11">
        <v>0</v>
      </c>
      <c r="ASF693" s="11">
        <v>0</v>
      </c>
      <c r="ASG693" s="11">
        <v>3.2233182385831987E-6</v>
      </c>
      <c r="ASH693" s="11">
        <v>0</v>
      </c>
      <c r="ASI693" s="11">
        <v>0</v>
      </c>
      <c r="ASJ693" s="11">
        <v>0</v>
      </c>
      <c r="ASK693" s="11">
        <v>-6.6415467243911718E-9</v>
      </c>
      <c r="ASL693" s="11">
        <v>0</v>
      </c>
      <c r="ASM693" s="11">
        <v>0</v>
      </c>
      <c r="ASN693" s="11">
        <v>0</v>
      </c>
      <c r="ASO693" s="11">
        <v>0</v>
      </c>
      <c r="ASP693" s="11">
        <v>0</v>
      </c>
      <c r="ASQ693" s="11">
        <v>0</v>
      </c>
      <c r="ASR693" s="11">
        <v>0</v>
      </c>
      <c r="ASS693" s="11">
        <v>0</v>
      </c>
      <c r="AST693" s="11">
        <v>0</v>
      </c>
      <c r="ASU693" s="11">
        <v>0</v>
      </c>
      <c r="ASV693" s="11">
        <v>0</v>
      </c>
      <c r="ASW693" s="11">
        <v>0</v>
      </c>
      <c r="ASX693" s="11">
        <v>0</v>
      </c>
      <c r="ASY693" s="11">
        <v>0</v>
      </c>
      <c r="ASZ693" s="11">
        <v>0</v>
      </c>
      <c r="ATA693" s="11">
        <v>0</v>
      </c>
      <c r="ATB693" s="11">
        <v>0</v>
      </c>
      <c r="ATC693" s="11">
        <v>0</v>
      </c>
      <c r="ATD693" s="11">
        <v>0</v>
      </c>
      <c r="ATE693" s="11">
        <v>0</v>
      </c>
      <c r="ATF693" s="11">
        <v>0</v>
      </c>
      <c r="ATG693" s="11">
        <v>0</v>
      </c>
      <c r="ATH693" s="11">
        <v>0</v>
      </c>
      <c r="ATI693" s="11">
        <v>0</v>
      </c>
      <c r="ATJ693" s="11">
        <v>0</v>
      </c>
      <c r="ATK693" s="11">
        <v>0</v>
      </c>
      <c r="ATL693" s="11">
        <v>0</v>
      </c>
      <c r="ATM693" s="11">
        <v>4.9275496452969838E-7</v>
      </c>
      <c r="ATN693" s="11">
        <v>0</v>
      </c>
      <c r="ATO693" s="11">
        <v>0</v>
      </c>
      <c r="ATP693" s="11">
        <v>0</v>
      </c>
      <c r="ATQ693" s="11">
        <v>0</v>
      </c>
      <c r="ATR693" s="11">
        <v>0</v>
      </c>
      <c r="ATS693" s="11">
        <v>0</v>
      </c>
      <c r="ATT693" s="11">
        <v>0</v>
      </c>
      <c r="ATU693" s="11">
        <v>0</v>
      </c>
      <c r="ATV693" s="11">
        <v>0</v>
      </c>
      <c r="ATW693" s="11">
        <v>-8.4122738684133076E-6</v>
      </c>
      <c r="ATX693" s="11">
        <v>5.8976212427051603E-25</v>
      </c>
      <c r="ATY693" s="11">
        <v>0</v>
      </c>
      <c r="ATZ693" s="11">
        <v>0</v>
      </c>
      <c r="AUA693" s="11">
        <v>3.4702697868166089E-23</v>
      </c>
      <c r="AUB693" s="11">
        <v>0</v>
      </c>
      <c r="AUC693" s="11">
        <v>0</v>
      </c>
      <c r="AUD693" s="11">
        <v>0</v>
      </c>
      <c r="AUE693" s="11">
        <v>0</v>
      </c>
      <c r="AUF693" s="11">
        <v>0</v>
      </c>
      <c r="AUG693" s="11">
        <v>0</v>
      </c>
      <c r="AUH693" s="11">
        <v>0</v>
      </c>
      <c r="AUI693" s="11">
        <v>0</v>
      </c>
      <c r="AUJ693" s="11">
        <v>0</v>
      </c>
      <c r="AUK693" s="11">
        <v>0</v>
      </c>
      <c r="AUL693" s="11">
        <v>0</v>
      </c>
      <c r="AUM693" s="11">
        <v>0</v>
      </c>
      <c r="AUN693" s="11">
        <v>0</v>
      </c>
      <c r="AUO693" s="11">
        <v>0</v>
      </c>
      <c r="AUP693" s="11">
        <v>0</v>
      </c>
      <c r="AUQ693" s="11">
        <v>0</v>
      </c>
      <c r="AUR693" s="11">
        <v>0</v>
      </c>
      <c r="AUS693" s="11">
        <v>0</v>
      </c>
      <c r="AUT693" s="11">
        <v>0</v>
      </c>
      <c r="AUU693" s="11">
        <v>0</v>
      </c>
      <c r="AUV693" s="11">
        <v>0</v>
      </c>
      <c r="AUW693" s="11">
        <v>0</v>
      </c>
      <c r="AUX693" s="11">
        <v>0</v>
      </c>
      <c r="AUY693" s="11">
        <v>0</v>
      </c>
      <c r="AUZ693" s="11">
        <v>0</v>
      </c>
      <c r="AVA693" s="11">
        <v>0</v>
      </c>
      <c r="AVB693" s="11">
        <v>0</v>
      </c>
      <c r="AVC693" s="11">
        <v>0</v>
      </c>
      <c r="AVD693" s="11">
        <v>0</v>
      </c>
      <c r="AVE693" s="11">
        <v>0</v>
      </c>
      <c r="AVF693" s="11">
        <v>0</v>
      </c>
      <c r="AVG693" s="11">
        <v>0</v>
      </c>
      <c r="AVH693" s="11">
        <v>5.6784803087477142E-6</v>
      </c>
      <c r="AVI693" s="11">
        <v>-2.4405115581587169E-7</v>
      </c>
      <c r="AVJ693" s="11">
        <v>7.5748144375595357E-9</v>
      </c>
      <c r="AVK693" s="11">
        <v>0</v>
      </c>
      <c r="AVL693" s="11">
        <v>3.4204196096886272E-8</v>
      </c>
      <c r="AVM693" s="11">
        <v>0</v>
      </c>
      <c r="AVN693" s="11">
        <v>0</v>
      </c>
      <c r="AVO693" s="11">
        <v>0</v>
      </c>
      <c r="AVP693" s="11">
        <v>0</v>
      </c>
      <c r="AVQ693" s="11">
        <v>0</v>
      </c>
      <c r="AVR693" s="11">
        <v>0</v>
      </c>
      <c r="AVS693" s="11">
        <v>0</v>
      </c>
      <c r="AVT693" s="11">
        <v>0</v>
      </c>
      <c r="AVU693" s="11">
        <v>0</v>
      </c>
      <c r="AVV693" s="11">
        <v>0</v>
      </c>
      <c r="AVW693" s="11">
        <v>0</v>
      </c>
      <c r="AVX693" s="11">
        <v>0</v>
      </c>
      <c r="AVY693" s="11">
        <v>0</v>
      </c>
      <c r="AVZ693" s="11">
        <v>0</v>
      </c>
      <c r="AWA693" s="11">
        <v>0</v>
      </c>
      <c r="AWB693" s="11">
        <v>0</v>
      </c>
      <c r="AWC693" s="11">
        <v>0</v>
      </c>
      <c r="AWD693" s="11">
        <v>0</v>
      </c>
      <c r="AWE693" s="11">
        <v>0</v>
      </c>
      <c r="AWF693" s="11">
        <v>0</v>
      </c>
      <c r="AWG693" s="11">
        <v>0</v>
      </c>
      <c r="AWH693" s="11">
        <v>0</v>
      </c>
      <c r="AWI693" s="11">
        <v>0</v>
      </c>
      <c r="AWJ693" s="11">
        <v>0</v>
      </c>
      <c r="AWK693" s="11">
        <v>1.2891385692469807E-9</v>
      </c>
      <c r="AWL693" s="11">
        <v>0</v>
      </c>
      <c r="AWM693" s="11">
        <v>0</v>
      </c>
      <c r="AWN693" s="11">
        <v>0</v>
      </c>
      <c r="AWO693" s="11">
        <v>0</v>
      </c>
      <c r="AWP693" s="11">
        <v>0</v>
      </c>
      <c r="AWQ693" s="11">
        <v>0</v>
      </c>
      <c r="AWR693" s="11">
        <v>0</v>
      </c>
      <c r="AWS693" s="11">
        <v>0</v>
      </c>
      <c r="AWT693" s="11">
        <v>2.2724443312678606E-7</v>
      </c>
      <c r="AWU693" s="11">
        <v>-7.585024806814032E-9</v>
      </c>
      <c r="AWV693" s="11">
        <v>1.3900444469745451E-7</v>
      </c>
      <c r="AWW693" s="11">
        <v>0</v>
      </c>
      <c r="AWX693" s="11">
        <v>0</v>
      </c>
      <c r="AWY693" s="11">
        <v>0</v>
      </c>
      <c r="AWZ693" s="11">
        <v>0</v>
      </c>
      <c r="AXA693" s="11">
        <v>0</v>
      </c>
      <c r="AXB693" s="11">
        <v>0</v>
      </c>
      <c r="AXC693" s="11">
        <v>0</v>
      </c>
      <c r="AXD693" s="11">
        <v>0</v>
      </c>
      <c r="AXE693" s="11">
        <v>0</v>
      </c>
      <c r="AXF693" s="11">
        <v>0</v>
      </c>
      <c r="AXG693" s="11">
        <v>0</v>
      </c>
      <c r="AXH693" s="11">
        <v>0</v>
      </c>
      <c r="AXI693" s="11">
        <v>0</v>
      </c>
      <c r="AXJ693" s="11">
        <v>0</v>
      </c>
      <c r="AXK693" s="11">
        <v>0</v>
      </c>
      <c r="AXL693" s="11">
        <v>0</v>
      </c>
      <c r="AXM693" s="11">
        <v>0</v>
      </c>
      <c r="AXN693" s="11">
        <v>0</v>
      </c>
      <c r="AXO693" s="11">
        <v>0</v>
      </c>
      <c r="AXP693" s="11">
        <v>0</v>
      </c>
      <c r="AXQ693" s="11">
        <v>0</v>
      </c>
      <c r="AXR693" s="11">
        <v>0</v>
      </c>
      <c r="AXS693" s="11">
        <v>0</v>
      </c>
      <c r="AXT693" s="11">
        <v>0</v>
      </c>
      <c r="AXU693" s="11">
        <v>0</v>
      </c>
      <c r="AXV693" s="11">
        <v>0</v>
      </c>
      <c r="AXW693" s="11">
        <v>0</v>
      </c>
      <c r="AXX693" s="11">
        <v>0</v>
      </c>
      <c r="AXY693" s="11">
        <v>0</v>
      </c>
      <c r="AXZ693" s="11">
        <v>0</v>
      </c>
      <c r="AYA693" s="11">
        <v>0</v>
      </c>
      <c r="AYB693" s="11">
        <v>0</v>
      </c>
      <c r="AYC693" s="11">
        <v>0</v>
      </c>
      <c r="AYD693" s="11">
        <v>0</v>
      </c>
      <c r="AYE693" s="11">
        <v>0</v>
      </c>
      <c r="AYF693" s="11">
        <v>1.0210369244497828E-11</v>
      </c>
      <c r="AYG693" s="11">
        <v>-1.3900655868359676E-7</v>
      </c>
      <c r="AYH693" s="11">
        <v>0</v>
      </c>
      <c r="AYI693" s="11">
        <v>0</v>
      </c>
      <c r="AYJ693" s="11">
        <v>0</v>
      </c>
      <c r="AYK693" s="11">
        <v>0</v>
      </c>
      <c r="AYL693" s="11">
        <v>0</v>
      </c>
      <c r="AYM693" s="11">
        <v>0</v>
      </c>
      <c r="AYN693" s="11">
        <v>0</v>
      </c>
      <c r="AYO693" s="11">
        <v>0</v>
      </c>
      <c r="AYP693" s="11">
        <v>0</v>
      </c>
      <c r="AYQ693" s="11">
        <v>0</v>
      </c>
      <c r="AYR693" s="11">
        <v>0</v>
      </c>
      <c r="AYS693" s="11">
        <v>0</v>
      </c>
      <c r="AYT693" s="11">
        <v>0</v>
      </c>
      <c r="AYU693" s="11">
        <v>0</v>
      </c>
      <c r="AYV693" s="11">
        <v>0</v>
      </c>
      <c r="AYW693" s="11">
        <v>0</v>
      </c>
      <c r="AYX693" s="11">
        <v>0</v>
      </c>
      <c r="AYY693" s="11">
        <v>0</v>
      </c>
      <c r="AYZ693" s="11">
        <v>0</v>
      </c>
      <c r="AZA693" s="11">
        <v>0</v>
      </c>
      <c r="AZB693" s="11">
        <v>0</v>
      </c>
      <c r="AZC693" s="11">
        <v>0</v>
      </c>
      <c r="AZD693" s="11">
        <v>0</v>
      </c>
      <c r="AZE693" s="11">
        <v>0</v>
      </c>
      <c r="AZF693" s="11">
        <v>0</v>
      </c>
      <c r="AZG693" s="11">
        <v>0</v>
      </c>
      <c r="AZH693" s="11">
        <v>0</v>
      </c>
      <c r="AZI693" s="11">
        <v>0</v>
      </c>
      <c r="AZJ693" s="11">
        <v>0</v>
      </c>
      <c r="AZK693" s="11">
        <v>0</v>
      </c>
      <c r="AZL693" s="11">
        <v>0</v>
      </c>
      <c r="AZM693" s="11">
        <v>0</v>
      </c>
      <c r="AZN693" s="11">
        <v>0</v>
      </c>
      <c r="AZO693" s="11">
        <v>2.4336344177098294E-6</v>
      </c>
      <c r="AZP693" s="11">
        <v>0</v>
      </c>
      <c r="AZQ693" s="11">
        <v>0</v>
      </c>
      <c r="AZR693" s="11">
        <v>0</v>
      </c>
      <c r="AZS693" s="11">
        <v>-3.4434499253496162E-8</v>
      </c>
      <c r="AZT693" s="12">
        <v>9805303597.5369473</v>
      </c>
      <c r="AZU693" s="12">
        <v>4771521.0854467833</v>
      </c>
      <c r="AZV693" s="12">
        <v>1472000</v>
      </c>
      <c r="AZW693" s="12">
        <v>69019.184909763237</v>
      </c>
      <c r="AZX693" s="12">
        <v>227004375505.85416</v>
      </c>
      <c r="AZY693" s="12">
        <v>2.1999999999999999E-10</v>
      </c>
      <c r="AZZ693" s="12">
        <v>162112176.21114129</v>
      </c>
      <c r="BAA693" s="12">
        <v>1E-13</v>
      </c>
      <c r="BAB693" s="12">
        <v>3133124.1178109916</v>
      </c>
      <c r="BAC693" s="12">
        <v>2.9999999999999999E-16</v>
      </c>
      <c r="BAD693" s="12">
        <v>1.1E-13</v>
      </c>
      <c r="BAE693" s="12">
        <v>7920000</v>
      </c>
      <c r="BAF693" s="12">
        <v>6380000</v>
      </c>
      <c r="BAG693" s="12">
        <v>5312233058493433</v>
      </c>
      <c r="BAH693" s="12">
        <v>928602500000</v>
      </c>
      <c r="BAI693" s="12">
        <v>382156123286.00995</v>
      </c>
      <c r="BAJ693" s="12">
        <v>742837999999999.88</v>
      </c>
      <c r="BAK693" s="12">
        <v>2563101985.1959763</v>
      </c>
      <c r="BAL693" s="12">
        <v>215068453282.69333</v>
      </c>
      <c r="BAM693" s="12">
        <v>50144535000</v>
      </c>
      <c r="BAN693" s="12">
        <v>445729200000</v>
      </c>
      <c r="BAO693" s="12">
        <v>18572050000</v>
      </c>
      <c r="BAP693" s="12">
        <v>7.757118E+16</v>
      </c>
      <c r="BAQ693" s="12">
        <v>3878559000000000</v>
      </c>
      <c r="BAR693" s="12">
        <v>1.1635677E+17</v>
      </c>
      <c r="BAS693" s="12">
        <v>1163567700000</v>
      </c>
      <c r="BAT693" s="12">
        <v>1939279500000</v>
      </c>
      <c r="BAU693" s="12">
        <v>4.25E+16</v>
      </c>
      <c r="BAV693" s="12">
        <v>2550000000000000</v>
      </c>
      <c r="BAW693" s="12">
        <v>7.65E+16</v>
      </c>
      <c r="BAX693" s="12">
        <v>765000000000</v>
      </c>
      <c r="BAY693" s="12">
        <v>850000000000</v>
      </c>
      <c r="BAZ693" s="12">
        <v>1.275E+17</v>
      </c>
      <c r="BBA693" s="12">
        <v>8924999999999999</v>
      </c>
      <c r="BBB693" s="12">
        <v>2.6774999999999997E+17</v>
      </c>
      <c r="BBC693" s="12">
        <v>2677500000000</v>
      </c>
      <c r="BBD693" s="12">
        <v>1912500000000.0005</v>
      </c>
      <c r="BBE693" s="13">
        <v>3.7277508480052992</v>
      </c>
      <c r="BBF693" s="13">
        <v>3.0703063676352516</v>
      </c>
      <c r="BBG693" s="13">
        <v>3.7412634311531181</v>
      </c>
      <c r="BBH693" s="13">
        <v>2875.0694293796664</v>
      </c>
      <c r="BBI693" s="12">
        <v>4653.4431477930402</v>
      </c>
      <c r="BBJ693" s="12">
        <v>1200.4453412345699</v>
      </c>
      <c r="BBK693" s="12">
        <v>216.31092217793599</v>
      </c>
      <c r="BBL693" s="12">
        <v>219.8650719</v>
      </c>
      <c r="BBM693" s="12">
        <v>1937.304791</v>
      </c>
      <c r="BBN693" s="12">
        <v>1843.06153788648</v>
      </c>
      <c r="BBO693" s="14">
        <v>612.83147484605922</v>
      </c>
      <c r="BBP693" s="14">
        <v>1031.8380704811552</v>
      </c>
      <c r="BBQ693" s="14">
        <v>715.10554592970857</v>
      </c>
      <c r="BBR693" s="13">
        <v>10.174862698683784</v>
      </c>
      <c r="BBS693" s="13">
        <v>7.1281910117845975</v>
      </c>
      <c r="BBT693" s="13">
        <v>9.032542087396811</v>
      </c>
      <c r="BBU693" s="14">
        <v>2.9739696234051891</v>
      </c>
      <c r="BBV693" s="14">
        <v>2.2507873338414903</v>
      </c>
      <c r="BBW693" s="14">
        <v>2.5293670474956009</v>
      </c>
      <c r="BBX693" s="14">
        <v>429.97997712745519</v>
      </c>
      <c r="BBY693" s="14">
        <v>414.33606111836559</v>
      </c>
      <c r="BBZ693" s="14">
        <v>431.3473074701763</v>
      </c>
      <c r="BCA693" s="13">
        <v>5.3921238210752529</v>
      </c>
      <c r="BCB693" s="13">
        <v>0.79380036944493693</v>
      </c>
      <c r="BCC693" s="13">
        <v>0.22989316130387857</v>
      </c>
      <c r="BCD693" s="13">
        <v>0.10953068538162178</v>
      </c>
      <c r="BCE693" s="13">
        <v>29.493643728460796</v>
      </c>
      <c r="BCF693" s="13">
        <v>1.9728245484205865E-2</v>
      </c>
      <c r="BCG693" s="13">
        <v>8.8283488202654095E-2</v>
      </c>
      <c r="BCH693" s="13">
        <v>2.4078623185542452E-3</v>
      </c>
      <c r="BCI693" s="13">
        <v>18205.484984903036</v>
      </c>
      <c r="BCJ693" s="13">
        <v>2.7429700627719271E-5</v>
      </c>
      <c r="BCK693" s="13">
        <v>16.462436238227745</v>
      </c>
      <c r="BCL693" s="13">
        <v>1.0467975909170767E-6</v>
      </c>
      <c r="BCM693" s="13">
        <v>4.3761221712923688E-8</v>
      </c>
      <c r="BCN693" s="13">
        <v>3.8048369456422523E-2</v>
      </c>
      <c r="BCO693" s="13">
        <v>0.33207002796952734</v>
      </c>
      <c r="BCP693" s="13">
        <v>0.12852286914568534</v>
      </c>
      <c r="BCQ693" s="13">
        <v>5.9339471928238474</v>
      </c>
      <c r="BCR693" s="13">
        <v>0.39344081294277883</v>
      </c>
      <c r="BCS693" s="13">
        <v>0.51468256939729196</v>
      </c>
      <c r="BCT693" s="13">
        <v>0.30464585823097878</v>
      </c>
      <c r="BCU693" s="13">
        <v>0.66371345069736509</v>
      </c>
      <c r="BCV693" s="13">
        <v>6.7715974159631626E-2</v>
      </c>
      <c r="BCW693" s="13">
        <v>15.962792288058663</v>
      </c>
      <c r="BCX693" s="13">
        <v>3.4862745709746137E-2</v>
      </c>
      <c r="BCY693" s="13">
        <v>5.4425578838352112E-2</v>
      </c>
      <c r="BCZ693" s="13">
        <v>3.9154724431524519E-2</v>
      </c>
      <c r="BDA693" s="13">
        <v>3.0777985836539273E-2</v>
      </c>
      <c r="BDB693" s="13">
        <v>5.9888424698565311E-4</v>
      </c>
      <c r="BDC693" s="13">
        <v>12911.105387131107</v>
      </c>
      <c r="BDD693" s="13">
        <v>7.8784175498679367E-6</v>
      </c>
      <c r="BDE693" s="13">
        <v>17.679396562712636</v>
      </c>
      <c r="BDF693" s="13">
        <v>6.4794740747554578E-6</v>
      </c>
      <c r="BDG693" s="13">
        <v>2.680541467683606E-8</v>
      </c>
      <c r="BDH693" s="13">
        <v>4.0202234059495009E-2</v>
      </c>
      <c r="BDI693" s="13">
        <v>3.1356672043510267E-2</v>
      </c>
      <c r="BDJ693" s="13">
        <v>2.6248352377440207E-2</v>
      </c>
      <c r="BDK693" s="13">
        <v>9.5771206855741503E-2</v>
      </c>
      <c r="BDL693" s="13">
        <v>0.42192958840059924</v>
      </c>
      <c r="BDM693" s="13">
        <v>0.3706375153858571</v>
      </c>
      <c r="BDN693" s="13">
        <v>0.28493812279882863</v>
      </c>
      <c r="BDO693" s="13">
        <v>0.25044834164341656</v>
      </c>
      <c r="BDP693" s="13">
        <v>0.24755800428411312</v>
      </c>
      <c r="BDQ693" s="13">
        <v>2.5092466516238368</v>
      </c>
      <c r="BDR693" s="13">
        <v>5.7904537269954783</v>
      </c>
      <c r="BDS693" s="13">
        <v>0.10612152203086719</v>
      </c>
      <c r="BDT693" s="13">
        <v>0.2271460169299967</v>
      </c>
      <c r="BDU693" s="13">
        <v>0.25039417225616151</v>
      </c>
      <c r="BDV693" s="13">
        <v>0.8607849348612272</v>
      </c>
      <c r="BDW693" s="13">
        <v>0.11304570690679722</v>
      </c>
      <c r="BDX693" s="13">
        <v>15.216926481781336</v>
      </c>
      <c r="BDY693" s="13">
        <v>7.4122475388085113E-2</v>
      </c>
      <c r="BDZ693" s="13">
        <v>7.0583222628453148</v>
      </c>
      <c r="BEA693" s="13">
        <v>0.11790238154024997</v>
      </c>
      <c r="BEB693" s="13">
        <v>4.8899779116866972E-2</v>
      </c>
      <c r="BEC693" s="13">
        <v>7.3477119670789501E-2</v>
      </c>
      <c r="BED693" s="13">
        <v>2.1474716219966179E-2</v>
      </c>
      <c r="BEE693" s="13">
        <v>6.966602615511997E-3</v>
      </c>
      <c r="BEF693" s="13">
        <v>2.7455740700913303E-4</v>
      </c>
      <c r="BEG693" s="13">
        <v>23555.946441919303</v>
      </c>
      <c r="BEH693" s="13">
        <v>2.8989679227730121E-5</v>
      </c>
      <c r="BEI693" s="13">
        <v>17.202943981667026</v>
      </c>
      <c r="BEJ693" s="13">
        <v>1.3846288319131492</v>
      </c>
      <c r="BEK693" s="13">
        <v>6.1766781003208521E-6</v>
      </c>
      <c r="BEL693" s="13">
        <v>5.3419741331761429E-8</v>
      </c>
      <c r="BEM693" s="13">
        <v>2.1356844264078221E-2</v>
      </c>
      <c r="BEN693" s="13">
        <v>6.6787923959562628E-3</v>
      </c>
      <c r="BEO693" s="13">
        <v>1.5074818753598387E-2</v>
      </c>
      <c r="BEP693" s="13">
        <v>0.28300676557638438</v>
      </c>
      <c r="BEQ693" s="13">
        <v>0.21844672085308234</v>
      </c>
      <c r="BER693" s="13">
        <v>0.46862058345102919</v>
      </c>
      <c r="BES693" s="13">
        <v>0.1326798096144445</v>
      </c>
      <c r="BET693" s="13">
        <v>0.12047223766494146</v>
      </c>
      <c r="BEU693" s="22">
        <v>0.25721882053574108</v>
      </c>
    </row>
    <row r="694" spans="2:1503" x14ac:dyDescent="0.25">
      <c r="B694" s="16">
        <v>689</v>
      </c>
      <c r="C694" s="10">
        <v>0</v>
      </c>
      <c r="D694" s="11">
        <v>0</v>
      </c>
      <c r="E694" s="11">
        <v>0</v>
      </c>
      <c r="F694" s="11">
        <v>0</v>
      </c>
      <c r="G694" s="11">
        <v>1.518427663068187E-5</v>
      </c>
      <c r="H694" s="11">
        <v>0</v>
      </c>
      <c r="I694" s="11">
        <v>0</v>
      </c>
      <c r="J694" s="11">
        <v>0</v>
      </c>
      <c r="K694" s="11">
        <v>0</v>
      </c>
      <c r="L694" s="11">
        <v>0</v>
      </c>
      <c r="M694" s="11">
        <v>0</v>
      </c>
      <c r="N694" s="11">
        <v>0</v>
      </c>
      <c r="O694" s="11">
        <v>-5.6781011913495789E-9</v>
      </c>
      <c r="P694" s="11">
        <v>0</v>
      </c>
      <c r="Q694" s="11">
        <v>0</v>
      </c>
      <c r="R694" s="11">
        <v>0</v>
      </c>
      <c r="S694" s="11">
        <v>0</v>
      </c>
      <c r="T694" s="11">
        <v>0</v>
      </c>
      <c r="U694" s="11">
        <v>0</v>
      </c>
      <c r="V694" s="11">
        <v>0</v>
      </c>
      <c r="W694" s="11">
        <v>0</v>
      </c>
      <c r="X694" s="11">
        <v>0</v>
      </c>
      <c r="Y694" s="11">
        <v>0</v>
      </c>
      <c r="Z694" s="11">
        <v>0</v>
      </c>
      <c r="AA694" s="11">
        <v>0</v>
      </c>
      <c r="AB694" s="11">
        <v>0</v>
      </c>
      <c r="AC694" s="11">
        <v>0</v>
      </c>
      <c r="AD694" s="11">
        <v>0</v>
      </c>
      <c r="AE694" s="11">
        <v>0</v>
      </c>
      <c r="AF694" s="11">
        <v>0</v>
      </c>
      <c r="AG694" s="11">
        <v>0</v>
      </c>
      <c r="AH694" s="11">
        <v>0</v>
      </c>
      <c r="AI694" s="11">
        <v>0</v>
      </c>
      <c r="AJ694" s="11">
        <v>0</v>
      </c>
      <c r="AK694" s="11">
        <v>0</v>
      </c>
      <c r="AL694" s="11">
        <v>0</v>
      </c>
      <c r="AM694" s="11">
        <v>0</v>
      </c>
      <c r="AN694" s="11">
        <v>0</v>
      </c>
      <c r="AO694" s="11">
        <v>0</v>
      </c>
      <c r="AP694" s="11">
        <v>0</v>
      </c>
      <c r="AQ694" s="11">
        <v>0</v>
      </c>
      <c r="AR694" s="11">
        <v>1.7987004393841402E-4</v>
      </c>
      <c r="AS694" s="11">
        <v>0</v>
      </c>
      <c r="AT694" s="11">
        <v>0</v>
      </c>
      <c r="AU694" s="11">
        <v>0</v>
      </c>
      <c r="AV694" s="11">
        <v>0</v>
      </c>
      <c r="AW694" s="11">
        <v>0</v>
      </c>
      <c r="AX694" s="11">
        <v>0</v>
      </c>
      <c r="AY694" s="11">
        <v>0</v>
      </c>
      <c r="AZ694" s="11">
        <v>0</v>
      </c>
      <c r="BA694" s="11">
        <v>-1.2916609102446713E-5</v>
      </c>
      <c r="BB694" s="11">
        <v>4.7437815822480818E-27</v>
      </c>
      <c r="BC694" s="11">
        <v>1.3650081733538376E-25</v>
      </c>
      <c r="BD694" s="11">
        <v>2.3702424006322362E-27</v>
      </c>
      <c r="BE694" s="11">
        <v>0</v>
      </c>
      <c r="BF694" s="11">
        <v>0</v>
      </c>
      <c r="BG694" s="11">
        <v>3.2617685878730347E-26</v>
      </c>
      <c r="BH694" s="11">
        <v>1.4842816059900108E-26</v>
      </c>
      <c r="BI694" s="11">
        <v>3.2617685878730347E-26</v>
      </c>
      <c r="BJ694" s="11">
        <v>2.9468106501713897E-8</v>
      </c>
      <c r="BK694" s="11">
        <v>0</v>
      </c>
      <c r="BL694" s="11">
        <v>0</v>
      </c>
      <c r="BM694" s="11">
        <v>0</v>
      </c>
      <c r="BN694" s="11">
        <v>0</v>
      </c>
      <c r="BO694" s="11">
        <v>0</v>
      </c>
      <c r="BP694" s="11">
        <v>0</v>
      </c>
      <c r="BQ694" s="11">
        <v>0</v>
      </c>
      <c r="BR694" s="11">
        <v>0</v>
      </c>
      <c r="BS694" s="11">
        <v>0</v>
      </c>
      <c r="BT694" s="11">
        <v>0</v>
      </c>
      <c r="BU694" s="11">
        <v>0</v>
      </c>
      <c r="BV694" s="11">
        <v>0</v>
      </c>
      <c r="BW694" s="11">
        <v>0</v>
      </c>
      <c r="BX694" s="11">
        <v>0</v>
      </c>
      <c r="BY694" s="11">
        <v>0</v>
      </c>
      <c r="BZ694" s="11">
        <v>0</v>
      </c>
      <c r="CA694" s="11">
        <v>0</v>
      </c>
      <c r="CB694" s="11">
        <v>0</v>
      </c>
      <c r="CC694" s="11">
        <v>0</v>
      </c>
      <c r="CD694" s="11">
        <v>0</v>
      </c>
      <c r="CE694" s="11">
        <v>0</v>
      </c>
      <c r="CF694" s="11">
        <v>0</v>
      </c>
      <c r="CG694" s="11">
        <v>0</v>
      </c>
      <c r="CH694" s="11">
        <v>0</v>
      </c>
      <c r="CI694" s="11">
        <v>0</v>
      </c>
      <c r="CJ694" s="11">
        <v>0</v>
      </c>
      <c r="CK694" s="11">
        <v>0</v>
      </c>
      <c r="CL694" s="11">
        <v>1.4989356623505052E-8</v>
      </c>
      <c r="CM694" s="11">
        <v>-3.1471028348071585E-9</v>
      </c>
      <c r="CN694" s="11">
        <v>0</v>
      </c>
      <c r="CO694" s="11">
        <v>0</v>
      </c>
      <c r="CP694" s="11">
        <v>0</v>
      </c>
      <c r="CQ694" s="11">
        <v>0</v>
      </c>
      <c r="CR694" s="11">
        <v>0</v>
      </c>
      <c r="CS694" s="11">
        <v>0</v>
      </c>
      <c r="CT694" s="11">
        <v>0</v>
      </c>
      <c r="CU694" s="11">
        <v>0</v>
      </c>
      <c r="CV694" s="11">
        <v>0</v>
      </c>
      <c r="CW694" s="11">
        <v>0</v>
      </c>
      <c r="CX694" s="11">
        <v>0</v>
      </c>
      <c r="CY694" s="11">
        <v>0</v>
      </c>
      <c r="CZ694" s="11">
        <v>0</v>
      </c>
      <c r="DA694" s="11">
        <v>0</v>
      </c>
      <c r="DB694" s="11">
        <v>0</v>
      </c>
      <c r="DC694" s="11">
        <v>0</v>
      </c>
      <c r="DD694" s="11">
        <v>0</v>
      </c>
      <c r="DE694" s="11">
        <v>0</v>
      </c>
      <c r="DF694" s="11">
        <v>0</v>
      </c>
      <c r="DG694" s="11">
        <v>0</v>
      </c>
      <c r="DH694" s="11">
        <v>0</v>
      </c>
      <c r="DI694" s="11">
        <v>0</v>
      </c>
      <c r="DJ694" s="11">
        <v>0</v>
      </c>
      <c r="DK694" s="11">
        <v>0</v>
      </c>
      <c r="DL694" s="11">
        <v>0</v>
      </c>
      <c r="DM694" s="11">
        <v>0</v>
      </c>
      <c r="DN694" s="11">
        <v>0</v>
      </c>
      <c r="DO694" s="11">
        <v>0</v>
      </c>
      <c r="DP694" s="11">
        <v>0</v>
      </c>
      <c r="DQ694" s="11">
        <v>0</v>
      </c>
      <c r="DR694" s="11">
        <v>0</v>
      </c>
      <c r="DS694" s="11">
        <v>0</v>
      </c>
      <c r="DT694" s="11">
        <v>0</v>
      </c>
      <c r="DU694" s="11">
        <v>0</v>
      </c>
      <c r="DV694" s="11">
        <v>0</v>
      </c>
      <c r="DW694" s="11">
        <v>1.648829228585556E-7</v>
      </c>
      <c r="DX694" s="11">
        <v>3.1471028348012731E-9</v>
      </c>
      <c r="DY694" s="11">
        <v>-1.0140002495742614E-7</v>
      </c>
      <c r="DZ694" s="11">
        <v>0</v>
      </c>
      <c r="EA694" s="11">
        <v>4.8679583662158212E-8</v>
      </c>
      <c r="EB694" s="11">
        <v>0</v>
      </c>
      <c r="EC694" s="11">
        <v>1.8202272309938049E-9</v>
      </c>
      <c r="ED694" s="11">
        <v>3.1065705055363824E-9</v>
      </c>
      <c r="EE694" s="11">
        <v>1.093595968861166E-8</v>
      </c>
      <c r="EF694" s="11">
        <v>0</v>
      </c>
      <c r="EG694" s="11">
        <v>0</v>
      </c>
      <c r="EH694" s="11">
        <v>0</v>
      </c>
      <c r="EI694" s="11">
        <v>0</v>
      </c>
      <c r="EJ694" s="11">
        <v>0</v>
      </c>
      <c r="EK694" s="11">
        <v>0</v>
      </c>
      <c r="EL694" s="11">
        <v>0</v>
      </c>
      <c r="EM694" s="11">
        <v>0</v>
      </c>
      <c r="EN694" s="11">
        <v>0</v>
      </c>
      <c r="EO694" s="11">
        <v>0</v>
      </c>
      <c r="EP694" s="11">
        <v>0</v>
      </c>
      <c r="EQ694" s="11">
        <v>0</v>
      </c>
      <c r="ER694" s="11">
        <v>0</v>
      </c>
      <c r="ES694" s="11">
        <v>0</v>
      </c>
      <c r="ET694" s="11">
        <v>0</v>
      </c>
      <c r="EU694" s="11">
        <v>0</v>
      </c>
      <c r="EV694" s="11">
        <v>0</v>
      </c>
      <c r="EW694" s="11">
        <v>0</v>
      </c>
      <c r="EX694" s="11">
        <v>0</v>
      </c>
      <c r="EY694" s="11">
        <v>0</v>
      </c>
      <c r="EZ694" s="11">
        <v>0</v>
      </c>
      <c r="FA694" s="11">
        <v>0</v>
      </c>
      <c r="FB694" s="11">
        <v>9.9999999999999995E-21</v>
      </c>
      <c r="FC694" s="11">
        <v>0</v>
      </c>
      <c r="FD694" s="11">
        <v>0</v>
      </c>
      <c r="FE694" s="11">
        <v>0</v>
      </c>
      <c r="FF694" s="11">
        <v>0</v>
      </c>
      <c r="FG694" s="11">
        <v>0</v>
      </c>
      <c r="FH694" s="11">
        <v>5.9953875288356673E-6</v>
      </c>
      <c r="FI694" s="11">
        <v>0</v>
      </c>
      <c r="FJ694" s="11">
        <v>8.2343161497400934E-8</v>
      </c>
      <c r="FK694" s="11">
        <v>-3.2098235824236325E-8</v>
      </c>
      <c r="FL694" s="11">
        <v>0</v>
      </c>
      <c r="FM694" s="11">
        <v>6.8575808268103791E-8</v>
      </c>
      <c r="FN694" s="11">
        <v>0</v>
      </c>
      <c r="FO694" s="11">
        <v>0</v>
      </c>
      <c r="FP694" s="11">
        <v>0</v>
      </c>
      <c r="FQ694" s="11">
        <v>0</v>
      </c>
      <c r="FR694" s="11">
        <v>6.0731883351121648E-9</v>
      </c>
      <c r="FS694" s="11">
        <v>0</v>
      </c>
      <c r="FT694" s="11">
        <v>0</v>
      </c>
      <c r="FU694" s="11">
        <v>0</v>
      </c>
      <c r="FV694" s="11">
        <v>0</v>
      </c>
      <c r="FW694" s="11">
        <v>0</v>
      </c>
      <c r="FX694" s="11">
        <v>0</v>
      </c>
      <c r="FY694" s="11">
        <v>0</v>
      </c>
      <c r="FZ694" s="11">
        <v>0</v>
      </c>
      <c r="GA694" s="11">
        <v>0</v>
      </c>
      <c r="GB694" s="11">
        <v>0</v>
      </c>
      <c r="GC694" s="11">
        <v>0</v>
      </c>
      <c r="GD694" s="11">
        <v>0</v>
      </c>
      <c r="GE694" s="11">
        <v>0</v>
      </c>
      <c r="GF694" s="11">
        <v>0</v>
      </c>
      <c r="GG694" s="11">
        <v>0</v>
      </c>
      <c r="GH694" s="11">
        <v>0</v>
      </c>
      <c r="GI694" s="11">
        <v>0</v>
      </c>
      <c r="GJ694" s="11">
        <v>0</v>
      </c>
      <c r="GK694" s="11">
        <v>0</v>
      </c>
      <c r="GL694" s="11">
        <v>0</v>
      </c>
      <c r="GM694" s="11">
        <v>0</v>
      </c>
      <c r="GN694" s="11">
        <v>0</v>
      </c>
      <c r="GO694" s="11">
        <v>0</v>
      </c>
      <c r="GP694" s="11">
        <v>0</v>
      </c>
      <c r="GQ694" s="11">
        <v>0</v>
      </c>
      <c r="GR694" s="11">
        <v>0</v>
      </c>
      <c r="GS694" s="11">
        <v>0</v>
      </c>
      <c r="GT694" s="11">
        <v>0</v>
      </c>
      <c r="GU694" s="11">
        <v>1.9056863460019325E-8</v>
      </c>
      <c r="GV694" s="11">
        <v>0</v>
      </c>
      <c r="GW694" s="11">
        <v>-5.0044581383272957E-8</v>
      </c>
      <c r="GX694" s="11">
        <v>0</v>
      </c>
      <c r="GY694" s="11">
        <v>0</v>
      </c>
      <c r="GZ694" s="11">
        <v>0</v>
      </c>
      <c r="HA694" s="11">
        <v>0</v>
      </c>
      <c r="HB694" s="11">
        <v>0</v>
      </c>
      <c r="HC694" s="11">
        <v>0</v>
      </c>
      <c r="HD694" s="11">
        <v>0</v>
      </c>
      <c r="HE694" s="11">
        <v>0</v>
      </c>
      <c r="HF694" s="11">
        <v>0</v>
      </c>
      <c r="HG694" s="11">
        <v>0</v>
      </c>
      <c r="HH694" s="11">
        <v>0</v>
      </c>
      <c r="HI694" s="11">
        <v>0</v>
      </c>
      <c r="HJ694" s="11">
        <v>0</v>
      </c>
      <c r="HK694" s="11">
        <v>0</v>
      </c>
      <c r="HL694" s="11">
        <v>0</v>
      </c>
      <c r="HM694" s="11">
        <v>0</v>
      </c>
      <c r="HN694" s="11">
        <v>0</v>
      </c>
      <c r="HO694" s="11">
        <v>0</v>
      </c>
      <c r="HP694" s="11">
        <v>0</v>
      </c>
      <c r="HQ694" s="11">
        <v>0</v>
      </c>
      <c r="HR694" s="11">
        <v>0</v>
      </c>
      <c r="HS694" s="11">
        <v>0</v>
      </c>
      <c r="HT694" s="11">
        <v>0</v>
      </c>
      <c r="HU694" s="11">
        <v>0</v>
      </c>
      <c r="HV694" s="11">
        <v>0</v>
      </c>
      <c r="HW694" s="11">
        <v>0</v>
      </c>
      <c r="HX694" s="11">
        <v>0</v>
      </c>
      <c r="HY694" s="11">
        <v>0</v>
      </c>
      <c r="HZ694" s="11">
        <v>0</v>
      </c>
      <c r="IA694" s="11">
        <v>0</v>
      </c>
      <c r="IB694" s="11">
        <v>0</v>
      </c>
      <c r="IC694" s="11">
        <v>0</v>
      </c>
      <c r="ID694" s="11">
        <v>0</v>
      </c>
      <c r="IE694" s="11">
        <v>0</v>
      </c>
      <c r="IF694" s="11">
        <v>0</v>
      </c>
      <c r="IG694" s="11">
        <v>3.8844642269662303E-10</v>
      </c>
      <c r="IH694" s="11">
        <v>0</v>
      </c>
      <c r="II694" s="11">
        <v>-6.8575808268109681E-8</v>
      </c>
      <c r="IJ694" s="11">
        <v>0</v>
      </c>
      <c r="IK694" s="11">
        <v>0</v>
      </c>
      <c r="IL694" s="11">
        <v>0</v>
      </c>
      <c r="IM694" s="11">
        <v>0</v>
      </c>
      <c r="IN694" s="11">
        <v>0</v>
      </c>
      <c r="IO694" s="11">
        <v>0</v>
      </c>
      <c r="IP694" s="11">
        <v>0</v>
      </c>
      <c r="IQ694" s="11">
        <v>0</v>
      </c>
      <c r="IR694" s="11">
        <v>0</v>
      </c>
      <c r="IS694" s="11">
        <v>0</v>
      </c>
      <c r="IT694" s="11">
        <v>0</v>
      </c>
      <c r="IU694" s="11">
        <v>0</v>
      </c>
      <c r="IV694" s="11">
        <v>0</v>
      </c>
      <c r="IW694" s="11">
        <v>0</v>
      </c>
      <c r="IX694" s="11">
        <v>0</v>
      </c>
      <c r="IY694" s="11">
        <v>0</v>
      </c>
      <c r="IZ694" s="11">
        <v>0</v>
      </c>
      <c r="JA694" s="11">
        <v>0</v>
      </c>
      <c r="JB694" s="11">
        <v>0</v>
      </c>
      <c r="JC694" s="11">
        <v>0</v>
      </c>
      <c r="JD694" s="11">
        <v>0</v>
      </c>
      <c r="JE694" s="11">
        <v>0</v>
      </c>
      <c r="JF694" s="11">
        <v>0</v>
      </c>
      <c r="JG694" s="11">
        <v>0</v>
      </c>
      <c r="JH694" s="11">
        <v>0</v>
      </c>
      <c r="JI694" s="11">
        <v>0</v>
      </c>
      <c r="JJ694" s="11">
        <v>0</v>
      </c>
      <c r="JK694" s="11">
        <v>0</v>
      </c>
      <c r="JL694" s="11">
        <v>0</v>
      </c>
      <c r="JM694" s="11">
        <v>0</v>
      </c>
      <c r="JN694" s="11">
        <v>0</v>
      </c>
      <c r="JO694" s="11">
        <v>1.6188505153310934E-6</v>
      </c>
      <c r="JP694" s="11">
        <v>0</v>
      </c>
      <c r="JQ694" s="11">
        <v>0</v>
      </c>
      <c r="JR694" s="11">
        <v>0</v>
      </c>
      <c r="JS694" s="11">
        <v>0</v>
      </c>
      <c r="JT694" s="11">
        <v>0</v>
      </c>
      <c r="JU694" s="11">
        <v>-1.8305692429372556E-9</v>
      </c>
      <c r="JV694" s="11">
        <v>0</v>
      </c>
      <c r="JW694" s="11">
        <v>0</v>
      </c>
      <c r="JX694" s="11">
        <v>0</v>
      </c>
      <c r="JY694" s="11">
        <v>0</v>
      </c>
      <c r="JZ694" s="11">
        <v>0</v>
      </c>
      <c r="KA694" s="11">
        <v>0</v>
      </c>
      <c r="KB694" s="11">
        <v>0</v>
      </c>
      <c r="KC694" s="11">
        <v>0</v>
      </c>
      <c r="KD694" s="11">
        <v>0</v>
      </c>
      <c r="KE694" s="11">
        <v>0</v>
      </c>
      <c r="KF694" s="11">
        <v>0</v>
      </c>
      <c r="KG694" s="11">
        <v>0</v>
      </c>
      <c r="KH694" s="11">
        <v>0</v>
      </c>
      <c r="KI694" s="11">
        <v>0</v>
      </c>
      <c r="KJ694" s="11">
        <v>0</v>
      </c>
      <c r="KK694" s="11">
        <v>0</v>
      </c>
      <c r="KL694" s="11">
        <v>0</v>
      </c>
      <c r="KM694" s="11">
        <v>0</v>
      </c>
      <c r="KN694" s="11">
        <v>0</v>
      </c>
      <c r="KO694" s="11">
        <v>0</v>
      </c>
      <c r="KP694" s="11">
        <v>0</v>
      </c>
      <c r="KQ694" s="11">
        <v>0</v>
      </c>
      <c r="KR694" s="11">
        <v>0</v>
      </c>
      <c r="KS694" s="11">
        <v>0</v>
      </c>
      <c r="KT694" s="11">
        <v>0</v>
      </c>
      <c r="KU694" s="11">
        <v>0</v>
      </c>
      <c r="KV694" s="11">
        <v>0</v>
      </c>
      <c r="KW694" s="11">
        <v>0</v>
      </c>
      <c r="KX694" s="11">
        <v>0</v>
      </c>
      <c r="KY694" s="11">
        <v>0</v>
      </c>
      <c r="KZ694" s="11">
        <v>3.5974455896246518E-6</v>
      </c>
      <c r="LA694" s="11">
        <v>0</v>
      </c>
      <c r="LB694" s="11">
        <v>0</v>
      </c>
      <c r="LC694" s="11">
        <v>0</v>
      </c>
      <c r="LD694" s="11">
        <v>0</v>
      </c>
      <c r="LE694" s="11">
        <v>0</v>
      </c>
      <c r="LF694" s="11">
        <v>0</v>
      </c>
      <c r="LG694" s="11">
        <v>-3.1269445409606776E-9</v>
      </c>
      <c r="LH694" s="11">
        <v>0</v>
      </c>
      <c r="LI694" s="11">
        <v>0</v>
      </c>
      <c r="LJ694" s="11">
        <v>0</v>
      </c>
      <c r="LK694" s="11">
        <v>0</v>
      </c>
      <c r="LL694" s="11">
        <v>0</v>
      </c>
      <c r="LM694" s="11">
        <v>0</v>
      </c>
      <c r="LN694" s="11">
        <v>0</v>
      </c>
      <c r="LO694" s="11">
        <v>0</v>
      </c>
      <c r="LP694" s="11">
        <v>0</v>
      </c>
      <c r="LQ694" s="11">
        <v>0</v>
      </c>
      <c r="LR694" s="11">
        <v>0</v>
      </c>
      <c r="LS694" s="11">
        <v>0</v>
      </c>
      <c r="LT694" s="11">
        <v>0</v>
      </c>
      <c r="LU694" s="11">
        <v>0</v>
      </c>
      <c r="LV694" s="11">
        <v>0</v>
      </c>
      <c r="LW694" s="11">
        <v>0</v>
      </c>
      <c r="LX694" s="11">
        <v>0</v>
      </c>
      <c r="LY694" s="11">
        <v>0</v>
      </c>
      <c r="LZ694" s="11">
        <v>0</v>
      </c>
      <c r="MA694" s="11">
        <v>0</v>
      </c>
      <c r="MB694" s="11">
        <v>0</v>
      </c>
      <c r="MC694" s="11">
        <v>0</v>
      </c>
      <c r="MD694" s="11">
        <v>0</v>
      </c>
      <c r="ME694" s="11">
        <v>0</v>
      </c>
      <c r="MF694" s="11">
        <v>0</v>
      </c>
      <c r="MG694" s="11">
        <v>0</v>
      </c>
      <c r="MH694" s="11">
        <v>0</v>
      </c>
      <c r="MI694" s="11">
        <v>0</v>
      </c>
      <c r="MJ694" s="11">
        <v>0</v>
      </c>
      <c r="MK694" s="11">
        <v>5.9957426493744204E-7</v>
      </c>
      <c r="ML694" s="11">
        <v>0</v>
      </c>
      <c r="MM694" s="11">
        <v>0</v>
      </c>
      <c r="MN694" s="11">
        <v>0</v>
      </c>
      <c r="MO694" s="11">
        <v>0</v>
      </c>
      <c r="MP694" s="11">
        <v>0</v>
      </c>
      <c r="MQ694" s="11">
        <v>0</v>
      </c>
      <c r="MR694" s="11">
        <v>0</v>
      </c>
      <c r="MS694" s="11">
        <v>-1.097403757439649E-8</v>
      </c>
      <c r="MT694" s="11">
        <v>0</v>
      </c>
      <c r="MU694" s="11">
        <v>0</v>
      </c>
      <c r="MV694" s="11">
        <v>0</v>
      </c>
      <c r="MW694" s="11">
        <v>0</v>
      </c>
      <c r="MX694" s="11">
        <v>0</v>
      </c>
      <c r="MY694" s="11">
        <v>0</v>
      </c>
      <c r="MZ694" s="11">
        <v>0</v>
      </c>
      <c r="NA694" s="11">
        <v>0</v>
      </c>
      <c r="NB694" s="11">
        <v>0</v>
      </c>
      <c r="NC694" s="11">
        <v>0</v>
      </c>
      <c r="ND694" s="11">
        <v>0</v>
      </c>
      <c r="NE694" s="11">
        <v>0</v>
      </c>
      <c r="NF694" s="11">
        <v>0</v>
      </c>
      <c r="NG694" s="11">
        <v>0</v>
      </c>
      <c r="NH694" s="11">
        <v>0</v>
      </c>
      <c r="NI694" s="11">
        <v>0</v>
      </c>
      <c r="NJ694" s="11">
        <v>0</v>
      </c>
      <c r="NK694" s="11">
        <v>0</v>
      </c>
      <c r="NL694" s="11">
        <v>0</v>
      </c>
      <c r="NM694" s="11">
        <v>0</v>
      </c>
      <c r="NN694" s="11">
        <v>0</v>
      </c>
      <c r="NO694" s="11">
        <v>0</v>
      </c>
      <c r="NP694" s="11">
        <v>0</v>
      </c>
      <c r="NQ694" s="11">
        <v>0</v>
      </c>
      <c r="NR694" s="11">
        <v>0</v>
      </c>
      <c r="NS694" s="11">
        <v>0</v>
      </c>
      <c r="NT694" s="11">
        <v>0</v>
      </c>
      <c r="NU694" s="11">
        <v>0</v>
      </c>
      <c r="NV694" s="11">
        <v>9.2212540505838341E-7</v>
      </c>
      <c r="NW694" s="11">
        <v>0</v>
      </c>
      <c r="NX694" s="11">
        <v>0</v>
      </c>
      <c r="NY694" s="11">
        <v>0</v>
      </c>
      <c r="NZ694" s="11">
        <v>0</v>
      </c>
      <c r="OA694" s="11">
        <v>0</v>
      </c>
      <c r="OB694" s="11">
        <v>0</v>
      </c>
      <c r="OC694" s="11">
        <v>0</v>
      </c>
      <c r="OD694" s="11">
        <v>0</v>
      </c>
      <c r="OE694" s="11">
        <v>-8.7970938028854393E-6</v>
      </c>
      <c r="OF694" s="11">
        <v>1.9189013964447955E-28</v>
      </c>
      <c r="OG694" s="11">
        <v>0</v>
      </c>
      <c r="OH694" s="11">
        <v>0</v>
      </c>
      <c r="OI694" s="11">
        <v>5.0654633780806092E-27</v>
      </c>
      <c r="OJ694" s="11">
        <v>5.1925638918420895E-7</v>
      </c>
      <c r="OK694" s="11">
        <v>0</v>
      </c>
      <c r="OL694" s="11">
        <v>0</v>
      </c>
      <c r="OM694" s="11">
        <v>0</v>
      </c>
      <c r="ON694" s="11">
        <v>0</v>
      </c>
      <c r="OO694" s="11">
        <v>2.9979281607393609E-7</v>
      </c>
      <c r="OP694" s="11">
        <v>0</v>
      </c>
      <c r="OQ694" s="11">
        <v>0</v>
      </c>
      <c r="OR694" s="11">
        <v>0</v>
      </c>
      <c r="OS694" s="11">
        <v>0</v>
      </c>
      <c r="OT694" s="11">
        <v>0</v>
      </c>
      <c r="OU694" s="11">
        <v>0</v>
      </c>
      <c r="OV694" s="11">
        <v>0</v>
      </c>
      <c r="OW694" s="11">
        <v>0</v>
      </c>
      <c r="OX694" s="11">
        <v>0</v>
      </c>
      <c r="OY694" s="11">
        <v>0</v>
      </c>
      <c r="OZ694" s="11">
        <v>0</v>
      </c>
      <c r="PA694" s="11">
        <v>0</v>
      </c>
      <c r="PB694" s="11">
        <v>0</v>
      </c>
      <c r="PC694" s="11">
        <v>0</v>
      </c>
      <c r="PD694" s="11">
        <v>0</v>
      </c>
      <c r="PE694" s="11">
        <v>0</v>
      </c>
      <c r="PF694" s="11">
        <v>0</v>
      </c>
      <c r="PG694" s="11">
        <v>0</v>
      </c>
      <c r="PH694" s="11">
        <v>0</v>
      </c>
      <c r="PI694" s="11">
        <v>0</v>
      </c>
      <c r="PJ694" s="11">
        <v>3.1709766161456883E-8</v>
      </c>
      <c r="PK694" s="11">
        <v>0</v>
      </c>
      <c r="PL694" s="11">
        <v>0</v>
      </c>
      <c r="PM694" s="11">
        <v>0</v>
      </c>
      <c r="PN694" s="11">
        <v>0</v>
      </c>
      <c r="PO694" s="11">
        <v>0</v>
      </c>
      <c r="PP694" s="11">
        <v>3.9950060972784234E-6</v>
      </c>
      <c r="PQ694" s="11">
        <v>-2.9385921292764546E-7</v>
      </c>
      <c r="PR694" s="11">
        <v>8.3037289171706622E-9</v>
      </c>
      <c r="PS694" s="11">
        <v>0</v>
      </c>
      <c r="PT694" s="11">
        <v>8.2683312519749786E-9</v>
      </c>
      <c r="PU694" s="11">
        <v>0</v>
      </c>
      <c r="PV694" s="11">
        <v>0</v>
      </c>
      <c r="PW694" s="11">
        <v>0</v>
      </c>
      <c r="PX694" s="11">
        <v>0</v>
      </c>
      <c r="PY694" s="11">
        <v>0</v>
      </c>
      <c r="PZ694" s="11">
        <v>0</v>
      </c>
      <c r="QA694" s="11">
        <v>1.6806722689075633E-8</v>
      </c>
      <c r="QB694" s="11">
        <v>0</v>
      </c>
      <c r="QC694" s="11">
        <v>0</v>
      </c>
      <c r="QD694" s="11">
        <v>0</v>
      </c>
      <c r="QE694" s="11">
        <v>-44.868639019932772</v>
      </c>
      <c r="QF694" s="11">
        <v>5.7236067747840312E-26</v>
      </c>
      <c r="QG694" s="11">
        <v>1.0067323815920916E-22</v>
      </c>
      <c r="QH694" s="11">
        <v>0</v>
      </c>
      <c r="QI694" s="11">
        <v>4.6924764340272789E-5</v>
      </c>
      <c r="QJ694" s="11">
        <v>0</v>
      </c>
      <c r="QK694" s="11">
        <v>0</v>
      </c>
      <c r="QL694" s="11">
        <v>0</v>
      </c>
      <c r="QM694" s="11">
        <v>0</v>
      </c>
      <c r="QN694" s="11">
        <v>0</v>
      </c>
      <c r="QO694" s="11">
        <v>0</v>
      </c>
      <c r="QP694" s="11">
        <v>0</v>
      </c>
      <c r="QQ694" s="11">
        <v>0</v>
      </c>
      <c r="QR694" s="11">
        <v>0</v>
      </c>
      <c r="QS694" s="11">
        <v>0</v>
      </c>
      <c r="QT694" s="11">
        <v>0</v>
      </c>
      <c r="QU694" s="11">
        <v>0</v>
      </c>
      <c r="QV694" s="11">
        <v>0</v>
      </c>
      <c r="QW694" s="11">
        <v>0</v>
      </c>
      <c r="QX694" s="11">
        <v>0</v>
      </c>
      <c r="QY694" s="11">
        <v>0</v>
      </c>
      <c r="QZ694" s="11">
        <v>0</v>
      </c>
      <c r="RA694" s="11">
        <v>0</v>
      </c>
      <c r="RB694" s="11">
        <v>0</v>
      </c>
      <c r="RC694" s="11">
        <v>0</v>
      </c>
      <c r="RD694" s="11">
        <v>0</v>
      </c>
      <c r="RE694" s="11">
        <v>0</v>
      </c>
      <c r="RF694" s="11">
        <v>0</v>
      </c>
      <c r="RG694" s="11">
        <v>0</v>
      </c>
      <c r="RH694" s="11">
        <v>0</v>
      </c>
      <c r="RI694" s="11">
        <v>0</v>
      </c>
      <c r="RJ694" s="11">
        <v>0</v>
      </c>
      <c r="RK694" s="11">
        <v>0</v>
      </c>
      <c r="RL694" s="11">
        <v>0</v>
      </c>
      <c r="RM694" s="11">
        <v>0</v>
      </c>
      <c r="RN694" s="11">
        <v>0</v>
      </c>
      <c r="RO694" s="11">
        <v>0</v>
      </c>
      <c r="RP694" s="11">
        <v>3.5894562186860504</v>
      </c>
      <c r="RQ694" s="11">
        <v>-3.2783408513416237E-8</v>
      </c>
      <c r="RR694" s="11">
        <v>4.7093830958357402E-9</v>
      </c>
      <c r="RS694" s="11">
        <v>2.0809441005019507E-5</v>
      </c>
      <c r="RT694" s="11">
        <v>0</v>
      </c>
      <c r="RU694" s="11">
        <v>0</v>
      </c>
      <c r="RV694" s="11">
        <v>0</v>
      </c>
      <c r="RW694" s="11">
        <v>0</v>
      </c>
      <c r="RX694" s="11">
        <v>0</v>
      </c>
      <c r="RY694" s="11">
        <v>0</v>
      </c>
      <c r="RZ694" s="11">
        <v>0</v>
      </c>
      <c r="SA694" s="11">
        <v>0</v>
      </c>
      <c r="SB694" s="11">
        <v>0</v>
      </c>
      <c r="SC694" s="11">
        <v>0</v>
      </c>
      <c r="SD694" s="11">
        <v>0</v>
      </c>
      <c r="SE694" s="11">
        <v>0</v>
      </c>
      <c r="SF694" s="11">
        <v>0</v>
      </c>
      <c r="SG694" s="11">
        <v>0</v>
      </c>
      <c r="SH694" s="11">
        <v>0</v>
      </c>
      <c r="SI694" s="11">
        <v>0</v>
      </c>
      <c r="SJ694" s="11">
        <v>0</v>
      </c>
      <c r="SK694" s="11">
        <v>0</v>
      </c>
      <c r="SL694" s="11">
        <v>0</v>
      </c>
      <c r="SM694" s="11">
        <v>0</v>
      </c>
      <c r="SN694" s="11">
        <v>0</v>
      </c>
      <c r="SO694" s="11">
        <v>0</v>
      </c>
      <c r="SP694" s="11">
        <v>0</v>
      </c>
      <c r="SQ694" s="11">
        <v>0</v>
      </c>
      <c r="SR694" s="11">
        <v>0</v>
      </c>
      <c r="SS694" s="11">
        <v>0</v>
      </c>
      <c r="ST694" s="11">
        <v>0</v>
      </c>
      <c r="SU694" s="11">
        <v>0</v>
      </c>
      <c r="SV694" s="11">
        <v>0</v>
      </c>
      <c r="SW694" s="11">
        <v>0</v>
      </c>
      <c r="SX694" s="11">
        <v>0</v>
      </c>
      <c r="SY694" s="11">
        <v>0</v>
      </c>
      <c r="SZ694" s="11">
        <v>0</v>
      </c>
      <c r="TA694" s="11">
        <v>41.278746514889576</v>
      </c>
      <c r="TB694" s="11">
        <v>0</v>
      </c>
      <c r="TC694" s="11">
        <v>-4.7521943340548315E-9</v>
      </c>
      <c r="TD694" s="11">
        <v>0</v>
      </c>
      <c r="TE694" s="11">
        <v>0</v>
      </c>
      <c r="TF694" s="11">
        <v>0</v>
      </c>
      <c r="TG694" s="11">
        <v>0</v>
      </c>
      <c r="TH694" s="11">
        <v>0</v>
      </c>
      <c r="TI694" s="11">
        <v>0</v>
      </c>
      <c r="TJ694" s="11">
        <v>0</v>
      </c>
      <c r="TK694" s="11">
        <v>0</v>
      </c>
      <c r="TL694" s="11">
        <v>0</v>
      </c>
      <c r="TM694" s="11">
        <v>0</v>
      </c>
      <c r="TN694" s="11">
        <v>0</v>
      </c>
      <c r="TO694" s="11">
        <v>0</v>
      </c>
      <c r="TP694" s="11">
        <v>0</v>
      </c>
      <c r="TQ694" s="11">
        <v>0</v>
      </c>
      <c r="TR694" s="11">
        <v>0</v>
      </c>
      <c r="TS694" s="11">
        <v>0</v>
      </c>
      <c r="TT694" s="11">
        <v>0</v>
      </c>
      <c r="TU694" s="11">
        <v>0</v>
      </c>
      <c r="TV694" s="11">
        <v>0</v>
      </c>
      <c r="TW694" s="11">
        <v>0</v>
      </c>
      <c r="TX694" s="11">
        <v>0</v>
      </c>
      <c r="TY694" s="11">
        <v>0</v>
      </c>
      <c r="TZ694" s="11">
        <v>0</v>
      </c>
      <c r="UA694" s="11">
        <v>0</v>
      </c>
      <c r="UB694" s="11">
        <v>0</v>
      </c>
      <c r="UC694" s="11">
        <v>0</v>
      </c>
      <c r="UD694" s="11">
        <v>0</v>
      </c>
      <c r="UE694" s="11">
        <v>0</v>
      </c>
      <c r="UF694" s="11">
        <v>0</v>
      </c>
      <c r="UG694" s="11">
        <v>0</v>
      </c>
      <c r="UH694" s="11">
        <v>0</v>
      </c>
      <c r="UI694" s="11">
        <v>0</v>
      </c>
      <c r="UJ694" s="11">
        <v>0</v>
      </c>
      <c r="UK694" s="11">
        <v>0</v>
      </c>
      <c r="UL694" s="11">
        <v>0</v>
      </c>
      <c r="UM694" s="11">
        <v>1.416371215479943E-8</v>
      </c>
      <c r="UN694" s="11">
        <v>0</v>
      </c>
      <c r="UO694" s="11">
        <v>-2.0811346018373575E-5</v>
      </c>
      <c r="UP694" s="11">
        <v>0</v>
      </c>
      <c r="UQ694" s="11">
        <v>0</v>
      </c>
      <c r="UR694" s="11">
        <v>0</v>
      </c>
      <c r="US694" s="11">
        <v>0</v>
      </c>
      <c r="UT694" s="11">
        <v>0</v>
      </c>
      <c r="UU694" s="11">
        <v>0</v>
      </c>
      <c r="UV694" s="11">
        <v>0</v>
      </c>
      <c r="UW694" s="11">
        <v>0</v>
      </c>
      <c r="UX694" s="11">
        <v>0</v>
      </c>
      <c r="UY694" s="11">
        <v>0</v>
      </c>
      <c r="UZ694" s="11">
        <v>0</v>
      </c>
      <c r="VA694" s="11">
        <v>0</v>
      </c>
      <c r="VB694" s="11">
        <v>0</v>
      </c>
      <c r="VC694" s="11">
        <v>0</v>
      </c>
      <c r="VD694" s="11">
        <v>0</v>
      </c>
      <c r="VE694" s="11">
        <v>0</v>
      </c>
      <c r="VF694" s="11">
        <v>0</v>
      </c>
      <c r="VG694" s="11">
        <v>0</v>
      </c>
      <c r="VH694" s="11">
        <v>0</v>
      </c>
      <c r="VI694" s="11">
        <v>0</v>
      </c>
      <c r="VJ694" s="11">
        <v>0</v>
      </c>
      <c r="VK694" s="11">
        <v>0</v>
      </c>
      <c r="VL694" s="11">
        <v>0</v>
      </c>
      <c r="VM694" s="11">
        <v>0</v>
      </c>
      <c r="VN694" s="11">
        <v>0</v>
      </c>
      <c r="VO694" s="11">
        <v>0</v>
      </c>
      <c r="VP694" s="11">
        <v>0</v>
      </c>
      <c r="VQ694" s="11">
        <v>0</v>
      </c>
      <c r="VR694" s="11">
        <v>0</v>
      </c>
      <c r="VS694" s="11">
        <v>0</v>
      </c>
      <c r="VT694" s="11">
        <v>0</v>
      </c>
      <c r="VU694" s="11">
        <v>0</v>
      </c>
      <c r="VV694" s="11">
        <v>0</v>
      </c>
      <c r="VW694" s="11">
        <v>4.3628599081286162E-4</v>
      </c>
      <c r="VX694" s="11">
        <v>0</v>
      </c>
      <c r="VY694" s="11">
        <v>0</v>
      </c>
      <c r="VZ694" s="11">
        <v>0</v>
      </c>
      <c r="WA694" s="11">
        <v>-2.5297496189904457E-4</v>
      </c>
      <c r="WB694" s="11">
        <v>4.2747438800338487E-26</v>
      </c>
      <c r="WC694" s="11">
        <v>3.0780767860510397E-24</v>
      </c>
      <c r="WD694" s="11">
        <v>4.2737269170763985E-25</v>
      </c>
      <c r="WE694" s="11">
        <v>0</v>
      </c>
      <c r="WF694" s="11">
        <v>0</v>
      </c>
      <c r="WG694" s="11">
        <v>1.1978847764492666E-24</v>
      </c>
      <c r="WH694" s="11">
        <v>9.702247963994227E-26</v>
      </c>
      <c r="WI694" s="11">
        <v>1.4340053950021165E-24</v>
      </c>
      <c r="WJ694" s="11">
        <v>2.9871932955843189E-9</v>
      </c>
      <c r="WK694" s="11">
        <v>0</v>
      </c>
      <c r="WL694" s="11">
        <v>0</v>
      </c>
      <c r="WM694" s="11">
        <v>0</v>
      </c>
      <c r="WN694" s="11">
        <v>0</v>
      </c>
      <c r="WO694" s="11">
        <v>0</v>
      </c>
      <c r="WP694" s="11">
        <v>0</v>
      </c>
      <c r="WQ694" s="11">
        <v>0</v>
      </c>
      <c r="WR694" s="11">
        <v>0</v>
      </c>
      <c r="WS694" s="11">
        <v>0</v>
      </c>
      <c r="WT694" s="11">
        <v>0</v>
      </c>
      <c r="WU694" s="11">
        <v>0</v>
      </c>
      <c r="WV694" s="11">
        <v>0</v>
      </c>
      <c r="WW694" s="11">
        <v>0</v>
      </c>
      <c r="WX694" s="11">
        <v>0</v>
      </c>
      <c r="WY694" s="11">
        <v>0</v>
      </c>
      <c r="WZ694" s="11">
        <v>0</v>
      </c>
      <c r="XA694" s="11">
        <v>0</v>
      </c>
      <c r="XB694" s="11">
        <v>0</v>
      </c>
      <c r="XC694" s="11">
        <v>0</v>
      </c>
      <c r="XD694" s="11">
        <v>0</v>
      </c>
      <c r="XE694" s="11">
        <v>0</v>
      </c>
      <c r="XF694" s="11">
        <v>0</v>
      </c>
      <c r="XG694" s="11">
        <v>0</v>
      </c>
      <c r="XH694" s="11">
        <v>0</v>
      </c>
      <c r="XI694" s="11">
        <v>0</v>
      </c>
      <c r="XJ694" s="11">
        <v>0</v>
      </c>
      <c r="XK694" s="11">
        <v>0</v>
      </c>
      <c r="XL694" s="11">
        <v>2.6179787295099208E-25</v>
      </c>
      <c r="XM694" s="11">
        <v>-1.7511949846320503E-20</v>
      </c>
      <c r="XN694" s="11">
        <v>0</v>
      </c>
      <c r="XO694" s="11">
        <v>0</v>
      </c>
      <c r="XP694" s="11">
        <v>0</v>
      </c>
      <c r="XQ694" s="11">
        <v>0</v>
      </c>
      <c r="XR694" s="11">
        <v>0</v>
      </c>
      <c r="XS694" s="11">
        <v>0</v>
      </c>
      <c r="XT694" s="11">
        <v>0</v>
      </c>
      <c r="XU694" s="11">
        <v>0</v>
      </c>
      <c r="XV694" s="11">
        <v>0</v>
      </c>
      <c r="XW694" s="11">
        <v>0</v>
      </c>
      <c r="XX694" s="11">
        <v>0</v>
      </c>
      <c r="XY694" s="11">
        <v>0</v>
      </c>
      <c r="XZ694" s="11">
        <v>0</v>
      </c>
      <c r="YA694" s="11">
        <v>0</v>
      </c>
      <c r="YB694" s="11">
        <v>0</v>
      </c>
      <c r="YC694" s="11">
        <v>0</v>
      </c>
      <c r="YD694" s="11">
        <v>0</v>
      </c>
      <c r="YE694" s="11">
        <v>0</v>
      </c>
      <c r="YF694" s="11">
        <v>0</v>
      </c>
      <c r="YG694" s="11">
        <v>0</v>
      </c>
      <c r="YH694" s="11">
        <v>0</v>
      </c>
      <c r="YI694" s="11">
        <v>0</v>
      </c>
      <c r="YJ694" s="11">
        <v>0</v>
      </c>
      <c r="YK694" s="11">
        <v>0</v>
      </c>
      <c r="YL694" s="11">
        <v>0</v>
      </c>
      <c r="YM694" s="11">
        <v>0</v>
      </c>
      <c r="YN694" s="11">
        <v>0</v>
      </c>
      <c r="YO694" s="11">
        <v>0</v>
      </c>
      <c r="YP694" s="11">
        <v>0</v>
      </c>
      <c r="YQ694" s="11">
        <v>0</v>
      </c>
      <c r="YR694" s="11">
        <v>0</v>
      </c>
      <c r="YS694" s="11">
        <v>0</v>
      </c>
      <c r="YT694" s="11">
        <v>1.8619696358611035E-8</v>
      </c>
      <c r="YU694" s="11">
        <v>0</v>
      </c>
      <c r="YV694" s="11">
        <v>0</v>
      </c>
      <c r="YW694" s="11">
        <v>6.2831489508238106E-6</v>
      </c>
      <c r="YX694" s="11">
        <v>9.9999999999999995E-21</v>
      </c>
      <c r="YY694" s="11">
        <v>-4.9418342897920956E-8</v>
      </c>
      <c r="YZ694" s="11">
        <v>0</v>
      </c>
      <c r="ZA694" s="11">
        <v>9.2327089251978255E-8</v>
      </c>
      <c r="ZB694" s="11">
        <v>0</v>
      </c>
      <c r="ZC694" s="11">
        <v>8.5945745276030206E-9</v>
      </c>
      <c r="ZD694" s="11">
        <v>7.0402766718748579E-10</v>
      </c>
      <c r="ZE694" s="11">
        <v>5.5757473372219193E-9</v>
      </c>
      <c r="ZF694" s="11">
        <v>0</v>
      </c>
      <c r="ZG694" s="11">
        <v>0</v>
      </c>
      <c r="ZH694" s="11">
        <v>0</v>
      </c>
      <c r="ZI694" s="11">
        <v>0</v>
      </c>
      <c r="ZJ694" s="11">
        <v>0</v>
      </c>
      <c r="ZK694" s="11">
        <v>0</v>
      </c>
      <c r="ZL694" s="11">
        <v>0</v>
      </c>
      <c r="ZM694" s="11">
        <v>0</v>
      </c>
      <c r="ZN694" s="11">
        <v>0</v>
      </c>
      <c r="ZO694" s="11">
        <v>0</v>
      </c>
      <c r="ZP694" s="11">
        <v>0</v>
      </c>
      <c r="ZQ694" s="11">
        <v>0</v>
      </c>
      <c r="ZR694" s="11">
        <v>0</v>
      </c>
      <c r="ZS694" s="11">
        <v>0</v>
      </c>
      <c r="ZT694" s="11">
        <v>0</v>
      </c>
      <c r="ZU694" s="11">
        <v>0</v>
      </c>
      <c r="ZV694" s="11">
        <v>0</v>
      </c>
      <c r="ZW694" s="11">
        <v>0</v>
      </c>
      <c r="ZX694" s="11">
        <v>0</v>
      </c>
      <c r="ZY694" s="11">
        <v>0</v>
      </c>
      <c r="ZZ694" s="11">
        <v>0</v>
      </c>
      <c r="AAA694" s="11">
        <v>0</v>
      </c>
      <c r="AAB694" s="11">
        <v>0</v>
      </c>
      <c r="AAC694" s="11">
        <v>0</v>
      </c>
      <c r="AAD694" s="11">
        <v>0</v>
      </c>
      <c r="AAE694" s="11">
        <v>0</v>
      </c>
      <c r="AAF694" s="11">
        <v>0</v>
      </c>
      <c r="AAG694" s="11">
        <v>0</v>
      </c>
      <c r="AAH694" s="11">
        <v>1.1899903315954188E-27</v>
      </c>
      <c r="AAI694" s="11">
        <v>0</v>
      </c>
      <c r="AAJ694" s="11">
        <v>2.6169212402850202E-8</v>
      </c>
      <c r="AAK694" s="11">
        <v>-2.9034360384589325E-9</v>
      </c>
      <c r="AAL694" s="11">
        <v>0</v>
      </c>
      <c r="AAM694" s="11">
        <v>2.381477865090372E-8</v>
      </c>
      <c r="AAN694" s="11">
        <v>0</v>
      </c>
      <c r="AAO694" s="11">
        <v>0</v>
      </c>
      <c r="AAP694" s="11">
        <v>0</v>
      </c>
      <c r="AAQ694" s="11">
        <v>0</v>
      </c>
      <c r="AAR694" s="11">
        <v>0</v>
      </c>
      <c r="AAS694" s="11">
        <v>0</v>
      </c>
      <c r="AAT694" s="11">
        <v>2.3240076936145489E-14</v>
      </c>
      <c r="AAU694" s="11">
        <v>0</v>
      </c>
      <c r="AAV694" s="11">
        <v>0</v>
      </c>
      <c r="AAW694" s="11">
        <v>0</v>
      </c>
      <c r="AAX694" s="11">
        <v>0</v>
      </c>
      <c r="AAY694" s="11">
        <v>0</v>
      </c>
      <c r="AAZ694" s="11">
        <v>0</v>
      </c>
      <c r="ABA694" s="11">
        <v>0</v>
      </c>
      <c r="ABB694" s="11">
        <v>0</v>
      </c>
      <c r="ABC694" s="11">
        <v>0</v>
      </c>
      <c r="ABD694" s="11">
        <v>0</v>
      </c>
      <c r="ABE694" s="11">
        <v>0</v>
      </c>
      <c r="ABF694" s="11">
        <v>0</v>
      </c>
      <c r="ABG694" s="11">
        <v>0</v>
      </c>
      <c r="ABH694" s="11">
        <v>0</v>
      </c>
      <c r="ABI694" s="11">
        <v>0</v>
      </c>
      <c r="ABJ694" s="11">
        <v>0</v>
      </c>
      <c r="ABK694" s="11">
        <v>0</v>
      </c>
      <c r="ABL694" s="11">
        <v>0</v>
      </c>
      <c r="ABM694" s="11">
        <v>0</v>
      </c>
      <c r="ABN694" s="11">
        <v>0</v>
      </c>
      <c r="ABO694" s="11">
        <v>0</v>
      </c>
      <c r="ABP694" s="11">
        <v>0</v>
      </c>
      <c r="ABQ694" s="11">
        <v>0</v>
      </c>
      <c r="ABR694" s="11">
        <v>0</v>
      </c>
      <c r="ABS694" s="11">
        <v>0</v>
      </c>
      <c r="ABT694" s="11">
        <v>0</v>
      </c>
      <c r="ABU694" s="11">
        <v>2.3249130495063239E-8</v>
      </c>
      <c r="ABV694" s="11">
        <v>0</v>
      </c>
      <c r="ABW694" s="11">
        <v>-9.5263997923571414E-8</v>
      </c>
      <c r="ABX694" s="11">
        <v>0</v>
      </c>
      <c r="ABY694" s="11">
        <v>0</v>
      </c>
      <c r="ABZ694" s="11">
        <v>0</v>
      </c>
      <c r="ACA694" s="11">
        <v>0</v>
      </c>
      <c r="ACB694" s="11">
        <v>0</v>
      </c>
      <c r="ACC694" s="11">
        <v>0</v>
      </c>
      <c r="ACD694" s="11">
        <v>0</v>
      </c>
      <c r="ACE694" s="11">
        <v>0</v>
      </c>
      <c r="ACF694" s="11">
        <v>0</v>
      </c>
      <c r="ACG694" s="11">
        <v>0</v>
      </c>
      <c r="ACH694" s="11">
        <v>0</v>
      </c>
      <c r="ACI694" s="11">
        <v>0</v>
      </c>
      <c r="ACJ694" s="11">
        <v>0</v>
      </c>
      <c r="ACK694" s="11">
        <v>0</v>
      </c>
      <c r="ACL694" s="11">
        <v>0</v>
      </c>
      <c r="ACM694" s="11">
        <v>0</v>
      </c>
      <c r="ACN694" s="11">
        <v>0</v>
      </c>
      <c r="ACO694" s="11">
        <v>0</v>
      </c>
      <c r="ACP694" s="11">
        <v>0</v>
      </c>
      <c r="ACQ694" s="11">
        <v>0</v>
      </c>
      <c r="ACR694" s="11">
        <v>0</v>
      </c>
      <c r="ACS694" s="11">
        <v>0</v>
      </c>
      <c r="ACT694" s="11">
        <v>0</v>
      </c>
      <c r="ACU694" s="11">
        <v>0</v>
      </c>
      <c r="ACV694" s="11">
        <v>0</v>
      </c>
      <c r="ACW694" s="11">
        <v>0</v>
      </c>
      <c r="ACX694" s="11">
        <v>0</v>
      </c>
      <c r="ACY694" s="11">
        <v>0</v>
      </c>
      <c r="ACZ694" s="11">
        <v>0</v>
      </c>
      <c r="ADA694" s="11">
        <v>0</v>
      </c>
      <c r="ADB694" s="11">
        <v>0</v>
      </c>
      <c r="ADC694" s="11">
        <v>0</v>
      </c>
      <c r="ADD694" s="11">
        <v>0</v>
      </c>
      <c r="ADE694" s="11">
        <v>0</v>
      </c>
      <c r="ADF694" s="11">
        <v>0</v>
      </c>
      <c r="ADG694" s="11">
        <v>2.9034360384414219E-9</v>
      </c>
      <c r="ADH694" s="11">
        <v>0</v>
      </c>
      <c r="ADI694" s="11">
        <v>-2.4729071892497734E-8</v>
      </c>
      <c r="ADJ694" s="11">
        <v>0</v>
      </c>
      <c r="ADK694" s="11">
        <v>0</v>
      </c>
      <c r="ADL694" s="11">
        <v>0</v>
      </c>
      <c r="ADM694" s="11">
        <v>0</v>
      </c>
      <c r="ADN694" s="11">
        <v>0</v>
      </c>
      <c r="ADO694" s="11">
        <v>0</v>
      </c>
      <c r="ADP694" s="11">
        <v>0</v>
      </c>
      <c r="ADQ694" s="11">
        <v>0</v>
      </c>
      <c r="ADR694" s="11">
        <v>0</v>
      </c>
      <c r="ADS694" s="11">
        <v>0</v>
      </c>
      <c r="ADT694" s="11">
        <v>0</v>
      </c>
      <c r="ADU694" s="11">
        <v>0</v>
      </c>
      <c r="ADV694" s="11">
        <v>0</v>
      </c>
      <c r="ADW694" s="11">
        <v>0</v>
      </c>
      <c r="ADX694" s="11">
        <v>0</v>
      </c>
      <c r="ADY694" s="11">
        <v>0</v>
      </c>
      <c r="ADZ694" s="11">
        <v>0</v>
      </c>
      <c r="AEA694" s="11">
        <v>0</v>
      </c>
      <c r="AEB694" s="11">
        <v>0</v>
      </c>
      <c r="AEC694" s="11">
        <v>0</v>
      </c>
      <c r="AED694" s="11">
        <v>0</v>
      </c>
      <c r="AEE694" s="11">
        <v>0</v>
      </c>
      <c r="AEF694" s="11">
        <v>0</v>
      </c>
      <c r="AEG694" s="11">
        <v>0</v>
      </c>
      <c r="AEH694" s="11">
        <v>0</v>
      </c>
      <c r="AEI694" s="11">
        <v>0</v>
      </c>
      <c r="AEJ694" s="11">
        <v>0</v>
      </c>
      <c r="AEK694" s="11">
        <v>0</v>
      </c>
      <c r="AEL694" s="11">
        <v>0</v>
      </c>
      <c r="AEM694" s="11">
        <v>0</v>
      </c>
      <c r="AEN694" s="11">
        <v>0</v>
      </c>
      <c r="AEO694" s="11">
        <v>2.6179787294279085E-25</v>
      </c>
      <c r="AEP694" s="11">
        <v>0</v>
      </c>
      <c r="AEQ694" s="11">
        <v>0</v>
      </c>
      <c r="AER694" s="11">
        <v>0</v>
      </c>
      <c r="AES694" s="11">
        <v>0</v>
      </c>
      <c r="AET694" s="11">
        <v>0</v>
      </c>
      <c r="AEU694" s="11">
        <v>-8.6731316491233498E-9</v>
      </c>
      <c r="AEV694" s="11">
        <v>0</v>
      </c>
      <c r="AEW694" s="11">
        <v>0</v>
      </c>
      <c r="AEX694" s="11">
        <v>0</v>
      </c>
      <c r="AEY694" s="11">
        <v>0</v>
      </c>
      <c r="AEZ694" s="11">
        <v>0</v>
      </c>
      <c r="AFA694" s="11">
        <v>0</v>
      </c>
      <c r="AFB694" s="11">
        <v>0</v>
      </c>
      <c r="AFC694" s="11">
        <v>0</v>
      </c>
      <c r="AFD694" s="11">
        <v>0</v>
      </c>
      <c r="AFE694" s="11">
        <v>0</v>
      </c>
      <c r="AFF694" s="11">
        <v>0</v>
      </c>
      <c r="AFG694" s="11">
        <v>0</v>
      </c>
      <c r="AFH694" s="11">
        <v>0</v>
      </c>
      <c r="AFI694" s="11">
        <v>0</v>
      </c>
      <c r="AFJ694" s="11">
        <v>0</v>
      </c>
      <c r="AFK694" s="11">
        <v>0</v>
      </c>
      <c r="AFL694" s="11">
        <v>0</v>
      </c>
      <c r="AFM694" s="11">
        <v>0</v>
      </c>
      <c r="AFN694" s="11">
        <v>0</v>
      </c>
      <c r="AFO694" s="11">
        <v>0</v>
      </c>
      <c r="AFP694" s="11">
        <v>0</v>
      </c>
      <c r="AFQ694" s="11">
        <v>0</v>
      </c>
      <c r="AFR694" s="11">
        <v>0</v>
      </c>
      <c r="AFS694" s="11">
        <v>0</v>
      </c>
      <c r="AFT694" s="11">
        <v>0</v>
      </c>
      <c r="AFU694" s="11">
        <v>0</v>
      </c>
      <c r="AFV694" s="11">
        <v>0</v>
      </c>
      <c r="AFW694" s="11">
        <v>0</v>
      </c>
      <c r="AFX694" s="11">
        <v>0</v>
      </c>
      <c r="AFY694" s="11">
        <v>0</v>
      </c>
      <c r="AFZ694" s="11">
        <v>4.7123617129702356E-6</v>
      </c>
      <c r="AGA694" s="11">
        <v>0</v>
      </c>
      <c r="AGB694" s="11">
        <v>0</v>
      </c>
      <c r="AGC694" s="11">
        <v>0</v>
      </c>
      <c r="AGD694" s="11">
        <v>0</v>
      </c>
      <c r="AGE694" s="11">
        <v>0</v>
      </c>
      <c r="AGF694" s="11">
        <v>0</v>
      </c>
      <c r="AGG694" s="11">
        <v>-7.0826090166651765E-10</v>
      </c>
      <c r="AGH694" s="11">
        <v>0</v>
      </c>
      <c r="AGI694" s="11">
        <v>0</v>
      </c>
      <c r="AGJ694" s="11">
        <v>0</v>
      </c>
      <c r="AGK694" s="11">
        <v>0</v>
      </c>
      <c r="AGL694" s="11">
        <v>0</v>
      </c>
      <c r="AGM694" s="11">
        <v>0</v>
      </c>
      <c r="AGN694" s="11">
        <v>0</v>
      </c>
      <c r="AGO694" s="11">
        <v>0</v>
      </c>
      <c r="AGP694" s="11">
        <v>0</v>
      </c>
      <c r="AGQ694" s="11">
        <v>0</v>
      </c>
      <c r="AGR694" s="11">
        <v>0</v>
      </c>
      <c r="AGS694" s="11">
        <v>0</v>
      </c>
      <c r="AGT694" s="11">
        <v>0</v>
      </c>
      <c r="AGU694" s="11">
        <v>0</v>
      </c>
      <c r="AGV694" s="11">
        <v>0</v>
      </c>
      <c r="AGW694" s="11">
        <v>0</v>
      </c>
      <c r="AGX694" s="11">
        <v>0</v>
      </c>
      <c r="AGY694" s="11">
        <v>0</v>
      </c>
      <c r="AGZ694" s="11">
        <v>0</v>
      </c>
      <c r="AHA694" s="11">
        <v>0</v>
      </c>
      <c r="AHB694" s="11">
        <v>0</v>
      </c>
      <c r="AHC694" s="11">
        <v>0</v>
      </c>
      <c r="AHD694" s="11">
        <v>0</v>
      </c>
      <c r="AHE694" s="11">
        <v>0</v>
      </c>
      <c r="AHF694" s="11">
        <v>0</v>
      </c>
      <c r="AHG694" s="11">
        <v>0</v>
      </c>
      <c r="AHH694" s="11">
        <v>0</v>
      </c>
      <c r="AHI694" s="11">
        <v>0</v>
      </c>
      <c r="AHJ694" s="11">
        <v>0</v>
      </c>
      <c r="AHK694" s="11">
        <v>0</v>
      </c>
      <c r="AHL694" s="11">
        <v>0</v>
      </c>
      <c r="AHM694" s="11">
        <v>0</v>
      </c>
      <c r="AHN694" s="11">
        <v>0</v>
      </c>
      <c r="AHO694" s="11">
        <v>0</v>
      </c>
      <c r="AHP694" s="11">
        <v>0</v>
      </c>
      <c r="AHQ694" s="11">
        <v>0</v>
      </c>
      <c r="AHR694" s="11">
        <v>0</v>
      </c>
      <c r="AHS694" s="11">
        <v>0</v>
      </c>
      <c r="AHT694" s="11">
        <v>0</v>
      </c>
      <c r="AHU694" s="11">
        <v>0</v>
      </c>
      <c r="AHV694" s="11">
        <v>0</v>
      </c>
      <c r="AHW694" s="11">
        <v>0</v>
      </c>
      <c r="AHX694" s="11">
        <v>0</v>
      </c>
      <c r="AHY694" s="11">
        <v>0</v>
      </c>
      <c r="AHZ694" s="11">
        <v>0</v>
      </c>
      <c r="AIA694" s="11">
        <v>0</v>
      </c>
      <c r="AIB694" s="11">
        <v>0</v>
      </c>
      <c r="AIC694" s="11">
        <v>0</v>
      </c>
      <c r="AID694" s="11">
        <v>2.4911186751511984E-7</v>
      </c>
      <c r="AIE694" s="11">
        <v>-9.604582886136802E-9</v>
      </c>
      <c r="AIF694" s="11">
        <v>7.0624207804673022E-8</v>
      </c>
      <c r="AIG694" s="11">
        <v>0</v>
      </c>
      <c r="AIH694" s="11">
        <v>0</v>
      </c>
      <c r="AII694" s="11">
        <v>0</v>
      </c>
      <c r="AIJ694" s="11">
        <v>1.9607843137254903E-9</v>
      </c>
      <c r="AIK694" s="11">
        <v>0</v>
      </c>
      <c r="AIL694" s="11">
        <v>0</v>
      </c>
      <c r="AIM694" s="11">
        <v>0</v>
      </c>
      <c r="AIN694" s="11">
        <v>0</v>
      </c>
      <c r="AIO694" s="11">
        <v>0</v>
      </c>
      <c r="AIP694" s="11">
        <v>0</v>
      </c>
      <c r="AIQ694" s="11">
        <v>0</v>
      </c>
      <c r="AIR694" s="11">
        <v>0</v>
      </c>
      <c r="AIS694" s="11">
        <v>0</v>
      </c>
      <c r="AIT694" s="11">
        <v>0</v>
      </c>
      <c r="AIU694" s="11">
        <v>0</v>
      </c>
      <c r="AIV694" s="11">
        <v>0</v>
      </c>
      <c r="AIW694" s="11">
        <v>0</v>
      </c>
      <c r="AIX694" s="11">
        <v>0</v>
      </c>
      <c r="AIY694" s="11">
        <v>0</v>
      </c>
      <c r="AIZ694" s="11">
        <v>0</v>
      </c>
      <c r="AJA694" s="11">
        <v>0</v>
      </c>
      <c r="AJB694" s="11">
        <v>0</v>
      </c>
      <c r="AJC694" s="11">
        <v>0</v>
      </c>
      <c r="AJD694" s="11">
        <v>0</v>
      </c>
      <c r="AJE694" s="11">
        <v>0</v>
      </c>
      <c r="AJF694" s="11">
        <v>0</v>
      </c>
      <c r="AJG694" s="11">
        <v>0</v>
      </c>
      <c r="AJH694" s="11">
        <v>0</v>
      </c>
      <c r="AJI694" s="11">
        <v>0</v>
      </c>
      <c r="AJJ694" s="11">
        <v>0</v>
      </c>
      <c r="AJK694" s="11">
        <v>0</v>
      </c>
      <c r="AJL694" s="11">
        <v>0</v>
      </c>
      <c r="AJM694" s="11">
        <v>0</v>
      </c>
      <c r="AJN694" s="11">
        <v>0</v>
      </c>
      <c r="AJO694" s="11">
        <v>0</v>
      </c>
      <c r="AJP694" s="11">
        <v>1.1715399715100146E-11</v>
      </c>
      <c r="AJQ694" s="11">
        <v>-7.0627191738991743E-8</v>
      </c>
      <c r="AJR694" s="11">
        <v>0</v>
      </c>
      <c r="AJS694" s="11">
        <v>0</v>
      </c>
      <c r="AJT694" s="11">
        <v>0</v>
      </c>
      <c r="AJU694" s="11">
        <v>0</v>
      </c>
      <c r="AJV694" s="11">
        <v>0</v>
      </c>
      <c r="AJW694" s="11">
        <v>0</v>
      </c>
      <c r="AJX694" s="11">
        <v>0</v>
      </c>
      <c r="AJY694" s="11">
        <v>0</v>
      </c>
      <c r="AJZ694" s="11">
        <v>0</v>
      </c>
      <c r="AKA694" s="11">
        <v>0</v>
      </c>
      <c r="AKB694" s="11">
        <v>0</v>
      </c>
      <c r="AKC694" s="11">
        <v>0</v>
      </c>
      <c r="AKD694" s="11">
        <v>0</v>
      </c>
      <c r="AKE694" s="11">
        <v>0</v>
      </c>
      <c r="AKF694" s="11">
        <v>0</v>
      </c>
      <c r="AKG694" s="11">
        <v>0</v>
      </c>
      <c r="AKH694" s="11">
        <v>0</v>
      </c>
      <c r="AKI694" s="11">
        <v>0</v>
      </c>
      <c r="AKJ694" s="11">
        <v>0</v>
      </c>
      <c r="AKK694" s="11">
        <v>0</v>
      </c>
      <c r="AKL694" s="11">
        <v>0</v>
      </c>
      <c r="AKM694" s="11">
        <v>0</v>
      </c>
      <c r="AKN694" s="11">
        <v>0</v>
      </c>
      <c r="AKO694" s="11">
        <v>0</v>
      </c>
      <c r="AKP694" s="11">
        <v>0</v>
      </c>
      <c r="AKQ694" s="11">
        <v>0</v>
      </c>
      <c r="AKR694" s="11">
        <v>0</v>
      </c>
      <c r="AKS694" s="11">
        <v>0</v>
      </c>
      <c r="AKT694" s="11">
        <v>0</v>
      </c>
      <c r="AKU694" s="11">
        <v>0</v>
      </c>
      <c r="AKV694" s="11">
        <v>0</v>
      </c>
      <c r="AKW694" s="11">
        <v>0</v>
      </c>
      <c r="AKX694" s="11">
        <v>0</v>
      </c>
      <c r="AKY694" s="11">
        <v>3.9950060972780287E-6</v>
      </c>
      <c r="AKZ694" s="11">
        <v>0</v>
      </c>
      <c r="ALA694" s="11">
        <v>0</v>
      </c>
      <c r="ALB694" s="11">
        <v>0</v>
      </c>
      <c r="ALC694" s="11">
        <v>-8.3238799258784435E-9</v>
      </c>
      <c r="ALD694" s="11">
        <v>0</v>
      </c>
      <c r="ALE694" s="11">
        <v>0</v>
      </c>
      <c r="ALF694" s="11">
        <v>0</v>
      </c>
      <c r="ALG694" s="11">
        <v>0</v>
      </c>
      <c r="ALH694" s="11">
        <v>0</v>
      </c>
      <c r="ALI694" s="11">
        <v>0</v>
      </c>
      <c r="ALJ694" s="11">
        <v>0</v>
      </c>
      <c r="ALK694" s="11">
        <v>0</v>
      </c>
      <c r="ALL694" s="11">
        <v>0</v>
      </c>
      <c r="ALM694" s="11">
        <v>0</v>
      </c>
      <c r="ALN694" s="11">
        <v>0</v>
      </c>
      <c r="ALO694" s="11">
        <v>0</v>
      </c>
      <c r="ALP694" s="11">
        <v>0</v>
      </c>
      <c r="ALQ694" s="11">
        <v>0</v>
      </c>
      <c r="ALR694" s="11">
        <v>0</v>
      </c>
      <c r="ALS694" s="11">
        <v>0</v>
      </c>
      <c r="ALT694" s="11">
        <v>0</v>
      </c>
      <c r="ALU694" s="11">
        <v>0</v>
      </c>
      <c r="ALV694" s="11">
        <v>0</v>
      </c>
      <c r="ALW694" s="11">
        <v>0</v>
      </c>
      <c r="ALX694" s="11">
        <v>0</v>
      </c>
      <c r="ALY694" s="11">
        <v>0</v>
      </c>
      <c r="ALZ694" s="11">
        <v>0</v>
      </c>
      <c r="AMA694" s="11">
        <v>0</v>
      </c>
      <c r="AMB694" s="11">
        <v>0</v>
      </c>
      <c r="AMC694" s="11">
        <v>0</v>
      </c>
      <c r="AMD694" s="11">
        <v>0</v>
      </c>
      <c r="AME694" s="11">
        <v>0</v>
      </c>
      <c r="AMF694" s="11">
        <v>0</v>
      </c>
      <c r="AMG694" s="11">
        <v>0</v>
      </c>
      <c r="AMH694" s="11">
        <v>0</v>
      </c>
      <c r="AMI694" s="11">
        <v>0</v>
      </c>
      <c r="AMJ694" s="11">
        <v>2.844922114157459E-7</v>
      </c>
      <c r="AMK694" s="11">
        <v>0</v>
      </c>
      <c r="AML694" s="11">
        <v>0</v>
      </c>
      <c r="AMM694" s="11">
        <v>0</v>
      </c>
      <c r="AMN694" s="11">
        <v>0</v>
      </c>
      <c r="AMO694" s="11">
        <v>-8.577918311524507E-6</v>
      </c>
      <c r="AMP694" s="11">
        <v>3.920473479717586E-35</v>
      </c>
      <c r="AMQ694" s="11">
        <v>0</v>
      </c>
      <c r="AMR694" s="11">
        <v>0</v>
      </c>
      <c r="AMS694" s="11">
        <v>1.034916365116149E-33</v>
      </c>
      <c r="AMT694" s="11">
        <v>0</v>
      </c>
      <c r="AMU694" s="11">
        <v>0</v>
      </c>
      <c r="AMV694" s="11">
        <v>0</v>
      </c>
      <c r="AMW694" s="11">
        <v>0</v>
      </c>
      <c r="AMX694" s="11">
        <v>0</v>
      </c>
      <c r="AMY694" s="11">
        <v>0</v>
      </c>
      <c r="AMZ694" s="11">
        <v>0</v>
      </c>
      <c r="ANA694" s="11">
        <v>0</v>
      </c>
      <c r="ANB694" s="11">
        <v>0</v>
      </c>
      <c r="ANC694" s="11">
        <v>0</v>
      </c>
      <c r="AND694" s="11">
        <v>0</v>
      </c>
      <c r="ANE694" s="11">
        <v>0</v>
      </c>
      <c r="ANF694" s="11">
        <v>0</v>
      </c>
      <c r="ANG694" s="11">
        <v>0</v>
      </c>
      <c r="ANH694" s="11">
        <v>0</v>
      </c>
      <c r="ANI694" s="11">
        <v>0</v>
      </c>
      <c r="ANJ694" s="11">
        <v>0</v>
      </c>
      <c r="ANK694" s="11">
        <v>0</v>
      </c>
      <c r="ANL694" s="11">
        <v>0</v>
      </c>
      <c r="ANM694" s="11">
        <v>0</v>
      </c>
      <c r="ANN694" s="11">
        <v>0</v>
      </c>
      <c r="ANO694" s="11">
        <v>0</v>
      </c>
      <c r="ANP694" s="11">
        <v>0</v>
      </c>
      <c r="ANQ694" s="11">
        <v>0</v>
      </c>
      <c r="ANR694" s="11">
        <v>0</v>
      </c>
      <c r="ANS694" s="11">
        <v>0</v>
      </c>
      <c r="ANT694" s="11">
        <v>0</v>
      </c>
      <c r="ANU694" s="11">
        <v>0</v>
      </c>
      <c r="ANV694" s="11">
        <v>3.8674157077409421E-8</v>
      </c>
      <c r="ANW694" s="11">
        <v>0</v>
      </c>
      <c r="ANX694" s="11">
        <v>0</v>
      </c>
      <c r="ANY694" s="11">
        <v>0</v>
      </c>
      <c r="ANZ694" s="11">
        <v>4.8349773578752707E-6</v>
      </c>
      <c r="AOA694" s="11">
        <v>-2.6926123984947601E-7</v>
      </c>
      <c r="AOB694" s="11">
        <v>8.9753746616491718E-9</v>
      </c>
      <c r="AOC694" s="11">
        <v>0</v>
      </c>
      <c r="AOD694" s="11">
        <v>2.9685178522374976E-9</v>
      </c>
      <c r="AOE694" s="11">
        <v>0</v>
      </c>
      <c r="AOF694" s="11">
        <v>0</v>
      </c>
      <c r="AOG694" s="11">
        <v>0</v>
      </c>
      <c r="AOH694" s="11">
        <v>0</v>
      </c>
      <c r="AOI694" s="11">
        <v>0</v>
      </c>
      <c r="AOJ694" s="11">
        <v>0</v>
      </c>
      <c r="AOK694" s="11">
        <v>0</v>
      </c>
      <c r="AOL694" s="11">
        <v>0</v>
      </c>
      <c r="AOM694" s="11">
        <v>0</v>
      </c>
      <c r="AON694" s="11">
        <v>0</v>
      </c>
      <c r="AOO694" s="11">
        <v>0</v>
      </c>
      <c r="AOP694" s="11">
        <v>0</v>
      </c>
      <c r="AOQ694" s="11">
        <v>0</v>
      </c>
      <c r="AOR694" s="11">
        <v>0</v>
      </c>
      <c r="AOS694" s="11">
        <v>0</v>
      </c>
      <c r="AOT694" s="11">
        <v>0</v>
      </c>
      <c r="AOU694" s="11">
        <v>0</v>
      </c>
      <c r="AOV694" s="11">
        <v>0</v>
      </c>
      <c r="AOW694" s="11">
        <v>0</v>
      </c>
      <c r="AOX694" s="11">
        <v>0</v>
      </c>
      <c r="AOY694" s="11">
        <v>0</v>
      </c>
      <c r="AOZ694" s="11">
        <v>0</v>
      </c>
      <c r="APA694" s="11">
        <v>0</v>
      </c>
      <c r="APB694" s="11">
        <v>0</v>
      </c>
      <c r="APC694" s="11">
        <v>0</v>
      </c>
      <c r="APD694" s="11">
        <v>0</v>
      </c>
      <c r="APE694" s="11">
        <v>0</v>
      </c>
      <c r="APF694" s="11">
        <v>0</v>
      </c>
      <c r="APG694" s="11">
        <v>0</v>
      </c>
      <c r="APH694" s="11">
        <v>0</v>
      </c>
      <c r="API694" s="11">
        <v>0</v>
      </c>
      <c r="APJ694" s="11">
        <v>0</v>
      </c>
      <c r="APK694" s="11">
        <v>0</v>
      </c>
      <c r="APL694" s="11">
        <v>2.6926123984947511E-7</v>
      </c>
      <c r="APM694" s="11">
        <v>-1.0947874375090645E-8</v>
      </c>
      <c r="APN694" s="11">
        <v>7.0625077752855417E-8</v>
      </c>
      <c r="APO694" s="11">
        <v>0</v>
      </c>
      <c r="APP694" s="11">
        <v>0</v>
      </c>
      <c r="APQ694" s="11">
        <v>0</v>
      </c>
      <c r="APR694" s="11">
        <v>0</v>
      </c>
      <c r="APS694" s="11">
        <v>0</v>
      </c>
      <c r="APT694" s="11">
        <v>0</v>
      </c>
      <c r="APU694" s="11">
        <v>0</v>
      </c>
      <c r="APV694" s="11">
        <v>0</v>
      </c>
      <c r="APW694" s="11">
        <v>0</v>
      </c>
      <c r="APX694" s="11">
        <v>0</v>
      </c>
      <c r="APY694" s="11">
        <v>0</v>
      </c>
      <c r="APZ694" s="11">
        <v>0</v>
      </c>
      <c r="AQA694" s="11">
        <v>0</v>
      </c>
      <c r="AQB694" s="11">
        <v>0</v>
      </c>
      <c r="AQC694" s="11">
        <v>0</v>
      </c>
      <c r="AQD694" s="11">
        <v>0</v>
      </c>
      <c r="AQE694" s="11">
        <v>0</v>
      </c>
      <c r="AQF694" s="11">
        <v>0</v>
      </c>
      <c r="AQG694" s="11">
        <v>0</v>
      </c>
      <c r="AQH694" s="11">
        <v>0</v>
      </c>
      <c r="AQI694" s="11">
        <v>0</v>
      </c>
      <c r="AQJ694" s="11">
        <v>0</v>
      </c>
      <c r="AQK694" s="11">
        <v>0</v>
      </c>
      <c r="AQL694" s="11">
        <v>0</v>
      </c>
      <c r="AQM694" s="11">
        <v>0</v>
      </c>
      <c r="AQN694" s="11">
        <v>0</v>
      </c>
      <c r="AQO694" s="11">
        <v>0</v>
      </c>
      <c r="AQP694" s="11">
        <v>0</v>
      </c>
      <c r="AQQ694" s="11">
        <v>0</v>
      </c>
      <c r="AQR694" s="11">
        <v>0</v>
      </c>
      <c r="AQS694" s="11">
        <v>0</v>
      </c>
      <c r="AQT694" s="11">
        <v>0</v>
      </c>
      <c r="AQU694" s="11">
        <v>0</v>
      </c>
      <c r="AQV694" s="11">
        <v>0</v>
      </c>
      <c r="AQW694" s="11">
        <v>0</v>
      </c>
      <c r="AQX694" s="11">
        <v>1.1715399715100146E-11</v>
      </c>
      <c r="AQY694" s="11">
        <v>-7.0627191738988554E-8</v>
      </c>
      <c r="AQZ694" s="11">
        <v>0</v>
      </c>
      <c r="ARA694" s="11">
        <v>0</v>
      </c>
      <c r="ARB694" s="11">
        <v>0</v>
      </c>
      <c r="ARC694" s="11">
        <v>0</v>
      </c>
      <c r="ARD694" s="11">
        <v>0</v>
      </c>
      <c r="ARE694" s="11">
        <v>0</v>
      </c>
      <c r="ARF694" s="11">
        <v>0</v>
      </c>
      <c r="ARG694" s="11">
        <v>0</v>
      </c>
      <c r="ARH694" s="11">
        <v>0</v>
      </c>
      <c r="ARI694" s="11">
        <v>0</v>
      </c>
      <c r="ARJ694" s="11">
        <v>0</v>
      </c>
      <c r="ARK694" s="11">
        <v>0</v>
      </c>
      <c r="ARL694" s="11">
        <v>0</v>
      </c>
      <c r="ARM694" s="11">
        <v>0</v>
      </c>
      <c r="ARN694" s="11">
        <v>0</v>
      </c>
      <c r="ARO694" s="11">
        <v>0</v>
      </c>
      <c r="ARP694" s="11">
        <v>0</v>
      </c>
      <c r="ARQ694" s="11">
        <v>0</v>
      </c>
      <c r="ARR694" s="11">
        <v>0</v>
      </c>
      <c r="ARS694" s="11">
        <v>0</v>
      </c>
      <c r="ART694" s="11">
        <v>0</v>
      </c>
      <c r="ARU694" s="11">
        <v>0</v>
      </c>
      <c r="ARV694" s="11">
        <v>0</v>
      </c>
      <c r="ARW694" s="11">
        <v>0</v>
      </c>
      <c r="ARX694" s="11">
        <v>0</v>
      </c>
      <c r="ARY694" s="11">
        <v>0</v>
      </c>
      <c r="ARZ694" s="11">
        <v>0</v>
      </c>
      <c r="ASA694" s="11">
        <v>0</v>
      </c>
      <c r="ASB694" s="11">
        <v>0</v>
      </c>
      <c r="ASC694" s="11">
        <v>0</v>
      </c>
      <c r="ASD694" s="11">
        <v>0</v>
      </c>
      <c r="ASE694" s="11">
        <v>0</v>
      </c>
      <c r="ASF694" s="11">
        <v>0</v>
      </c>
      <c r="ASG694" s="11">
        <v>3.2233182385831987E-6</v>
      </c>
      <c r="ASH694" s="11">
        <v>0</v>
      </c>
      <c r="ASI694" s="11">
        <v>0</v>
      </c>
      <c r="ASJ694" s="11">
        <v>0</v>
      </c>
      <c r="ASK694" s="11">
        <v>-2.9883566643453115E-9</v>
      </c>
      <c r="ASL694" s="11">
        <v>0</v>
      </c>
      <c r="ASM694" s="11">
        <v>0</v>
      </c>
      <c r="ASN694" s="11">
        <v>0</v>
      </c>
      <c r="ASO694" s="11">
        <v>0</v>
      </c>
      <c r="ASP694" s="11">
        <v>0</v>
      </c>
      <c r="ASQ694" s="11">
        <v>0</v>
      </c>
      <c r="ASR694" s="11">
        <v>0</v>
      </c>
      <c r="ASS694" s="11">
        <v>0</v>
      </c>
      <c r="AST694" s="11">
        <v>0</v>
      </c>
      <c r="ASU694" s="11">
        <v>0</v>
      </c>
      <c r="ASV694" s="11">
        <v>0</v>
      </c>
      <c r="ASW694" s="11">
        <v>0</v>
      </c>
      <c r="ASX694" s="11">
        <v>0</v>
      </c>
      <c r="ASY694" s="11">
        <v>0</v>
      </c>
      <c r="ASZ694" s="11">
        <v>0</v>
      </c>
      <c r="ATA694" s="11">
        <v>0</v>
      </c>
      <c r="ATB694" s="11">
        <v>0</v>
      </c>
      <c r="ATC694" s="11">
        <v>0</v>
      </c>
      <c r="ATD694" s="11">
        <v>0</v>
      </c>
      <c r="ATE694" s="11">
        <v>0</v>
      </c>
      <c r="ATF694" s="11">
        <v>0</v>
      </c>
      <c r="ATG694" s="11">
        <v>0</v>
      </c>
      <c r="ATH694" s="11">
        <v>0</v>
      </c>
      <c r="ATI694" s="11">
        <v>0</v>
      </c>
      <c r="ATJ694" s="11">
        <v>0</v>
      </c>
      <c r="ATK694" s="11">
        <v>0</v>
      </c>
      <c r="ATL694" s="11">
        <v>0</v>
      </c>
      <c r="ATM694" s="11">
        <v>4.9275496452969838E-7</v>
      </c>
      <c r="ATN694" s="11">
        <v>0</v>
      </c>
      <c r="ATO694" s="11">
        <v>0</v>
      </c>
      <c r="ATP694" s="11">
        <v>0</v>
      </c>
      <c r="ATQ694" s="11">
        <v>0</v>
      </c>
      <c r="ATR694" s="11">
        <v>0</v>
      </c>
      <c r="ATS694" s="11">
        <v>0</v>
      </c>
      <c r="ATT694" s="11">
        <v>0</v>
      </c>
      <c r="ATU694" s="11">
        <v>0</v>
      </c>
      <c r="ATV694" s="11">
        <v>0</v>
      </c>
      <c r="ATW694" s="11">
        <v>-8.4122738684133567E-6</v>
      </c>
      <c r="ATX694" s="11">
        <v>5.896699993446247E-25</v>
      </c>
      <c r="ATY694" s="11">
        <v>0</v>
      </c>
      <c r="ATZ694" s="11">
        <v>0</v>
      </c>
      <c r="AUA694" s="11">
        <v>1.5556426979553792E-23</v>
      </c>
      <c r="AUB694" s="11">
        <v>0</v>
      </c>
      <c r="AUC694" s="11">
        <v>0</v>
      </c>
      <c r="AUD694" s="11">
        <v>0</v>
      </c>
      <c r="AUE694" s="11">
        <v>0</v>
      </c>
      <c r="AUF694" s="11">
        <v>0</v>
      </c>
      <c r="AUG694" s="11">
        <v>0</v>
      </c>
      <c r="AUH694" s="11">
        <v>0</v>
      </c>
      <c r="AUI694" s="11">
        <v>0</v>
      </c>
      <c r="AUJ694" s="11">
        <v>0</v>
      </c>
      <c r="AUK694" s="11">
        <v>0</v>
      </c>
      <c r="AUL694" s="11">
        <v>0</v>
      </c>
      <c r="AUM694" s="11">
        <v>0</v>
      </c>
      <c r="AUN694" s="11">
        <v>0</v>
      </c>
      <c r="AUO694" s="11">
        <v>0</v>
      </c>
      <c r="AUP694" s="11">
        <v>0</v>
      </c>
      <c r="AUQ694" s="11">
        <v>0</v>
      </c>
      <c r="AUR694" s="11">
        <v>0</v>
      </c>
      <c r="AUS694" s="11">
        <v>0</v>
      </c>
      <c r="AUT694" s="11">
        <v>0</v>
      </c>
      <c r="AUU694" s="11">
        <v>0</v>
      </c>
      <c r="AUV694" s="11">
        <v>0</v>
      </c>
      <c r="AUW694" s="11">
        <v>0</v>
      </c>
      <c r="AUX694" s="11">
        <v>0</v>
      </c>
      <c r="AUY694" s="11">
        <v>0</v>
      </c>
      <c r="AUZ694" s="11">
        <v>0</v>
      </c>
      <c r="AVA694" s="11">
        <v>0</v>
      </c>
      <c r="AVB694" s="11">
        <v>0</v>
      </c>
      <c r="AVC694" s="11">
        <v>0</v>
      </c>
      <c r="AVD694" s="11">
        <v>0</v>
      </c>
      <c r="AVE694" s="11">
        <v>0</v>
      </c>
      <c r="AVF694" s="11">
        <v>0</v>
      </c>
      <c r="AVG694" s="11">
        <v>0</v>
      </c>
      <c r="AVH694" s="11">
        <v>5.6784803087477116E-6</v>
      </c>
      <c r="AVI694" s="11">
        <v>-2.4405115581587169E-7</v>
      </c>
      <c r="AVJ694" s="11">
        <v>7.5748144375595357E-9</v>
      </c>
      <c r="AVK694" s="11">
        <v>0</v>
      </c>
      <c r="AVL694" s="11">
        <v>1.5334749118291623E-8</v>
      </c>
      <c r="AVM694" s="11">
        <v>0</v>
      </c>
      <c r="AVN694" s="11">
        <v>0</v>
      </c>
      <c r="AVO694" s="11">
        <v>0</v>
      </c>
      <c r="AVP694" s="11">
        <v>0</v>
      </c>
      <c r="AVQ694" s="11">
        <v>0</v>
      </c>
      <c r="AVR694" s="11">
        <v>0</v>
      </c>
      <c r="AVS694" s="11">
        <v>0</v>
      </c>
      <c r="AVT694" s="11">
        <v>0</v>
      </c>
      <c r="AVU694" s="11">
        <v>0</v>
      </c>
      <c r="AVV694" s="11">
        <v>0</v>
      </c>
      <c r="AVW694" s="11">
        <v>0</v>
      </c>
      <c r="AVX694" s="11">
        <v>0</v>
      </c>
      <c r="AVY694" s="11">
        <v>0</v>
      </c>
      <c r="AVZ694" s="11">
        <v>0</v>
      </c>
      <c r="AWA694" s="11">
        <v>0</v>
      </c>
      <c r="AWB694" s="11">
        <v>0</v>
      </c>
      <c r="AWC694" s="11">
        <v>0</v>
      </c>
      <c r="AWD694" s="11">
        <v>0</v>
      </c>
      <c r="AWE694" s="11">
        <v>0</v>
      </c>
      <c r="AWF694" s="11">
        <v>0</v>
      </c>
      <c r="AWG694" s="11">
        <v>0</v>
      </c>
      <c r="AWH694" s="11">
        <v>0</v>
      </c>
      <c r="AWI694" s="11">
        <v>0</v>
      </c>
      <c r="AWJ694" s="11">
        <v>0</v>
      </c>
      <c r="AWK694" s="11">
        <v>1.2891385692469807E-9</v>
      </c>
      <c r="AWL694" s="11">
        <v>0</v>
      </c>
      <c r="AWM694" s="11">
        <v>0</v>
      </c>
      <c r="AWN694" s="11">
        <v>0</v>
      </c>
      <c r="AWO694" s="11">
        <v>0</v>
      </c>
      <c r="AWP694" s="11">
        <v>0</v>
      </c>
      <c r="AWQ694" s="11">
        <v>0</v>
      </c>
      <c r="AWR694" s="11">
        <v>0</v>
      </c>
      <c r="AWS694" s="11">
        <v>0</v>
      </c>
      <c r="AWT694" s="11">
        <v>2.2724443312678606E-7</v>
      </c>
      <c r="AWU694" s="11">
        <v>-7.5865298372846328E-9</v>
      </c>
      <c r="AWV694" s="11">
        <v>7.0625077752855417E-8</v>
      </c>
      <c r="AWW694" s="11">
        <v>0</v>
      </c>
      <c r="AWX694" s="11">
        <v>0</v>
      </c>
      <c r="AWY694" s="11">
        <v>0</v>
      </c>
      <c r="AWZ694" s="11">
        <v>0</v>
      </c>
      <c r="AXA694" s="11">
        <v>0</v>
      </c>
      <c r="AXB694" s="11">
        <v>0</v>
      </c>
      <c r="AXC694" s="11">
        <v>0</v>
      </c>
      <c r="AXD694" s="11">
        <v>0</v>
      </c>
      <c r="AXE694" s="11">
        <v>0</v>
      </c>
      <c r="AXF694" s="11">
        <v>0</v>
      </c>
      <c r="AXG694" s="11">
        <v>0</v>
      </c>
      <c r="AXH694" s="11">
        <v>0</v>
      </c>
      <c r="AXI694" s="11">
        <v>0</v>
      </c>
      <c r="AXJ694" s="11">
        <v>0</v>
      </c>
      <c r="AXK694" s="11">
        <v>0</v>
      </c>
      <c r="AXL694" s="11">
        <v>0</v>
      </c>
      <c r="AXM694" s="11">
        <v>0</v>
      </c>
      <c r="AXN694" s="11">
        <v>0</v>
      </c>
      <c r="AXO694" s="11">
        <v>0</v>
      </c>
      <c r="AXP694" s="11">
        <v>0</v>
      </c>
      <c r="AXQ694" s="11">
        <v>0</v>
      </c>
      <c r="AXR694" s="11">
        <v>0</v>
      </c>
      <c r="AXS694" s="11">
        <v>0</v>
      </c>
      <c r="AXT694" s="11">
        <v>0</v>
      </c>
      <c r="AXU694" s="11">
        <v>0</v>
      </c>
      <c r="AXV694" s="11">
        <v>0</v>
      </c>
      <c r="AXW694" s="11">
        <v>0</v>
      </c>
      <c r="AXX694" s="11">
        <v>0</v>
      </c>
      <c r="AXY694" s="11">
        <v>0</v>
      </c>
      <c r="AXZ694" s="11">
        <v>0</v>
      </c>
      <c r="AYA694" s="11">
        <v>0</v>
      </c>
      <c r="AYB694" s="11">
        <v>0</v>
      </c>
      <c r="AYC694" s="11">
        <v>0</v>
      </c>
      <c r="AYD694" s="11">
        <v>0</v>
      </c>
      <c r="AYE694" s="11">
        <v>0</v>
      </c>
      <c r="AYF694" s="11">
        <v>1.1715399715100146E-11</v>
      </c>
      <c r="AYG694" s="11">
        <v>-7.0627191738997672E-8</v>
      </c>
      <c r="AYH694" s="11">
        <v>0</v>
      </c>
      <c r="AYI694" s="11">
        <v>0</v>
      </c>
      <c r="AYJ694" s="11">
        <v>0</v>
      </c>
      <c r="AYK694" s="11">
        <v>0</v>
      </c>
      <c r="AYL694" s="11">
        <v>0</v>
      </c>
      <c r="AYM694" s="11">
        <v>0</v>
      </c>
      <c r="AYN694" s="11">
        <v>0</v>
      </c>
      <c r="AYO694" s="11">
        <v>0</v>
      </c>
      <c r="AYP694" s="11">
        <v>0</v>
      </c>
      <c r="AYQ694" s="11">
        <v>0</v>
      </c>
      <c r="AYR694" s="11">
        <v>0</v>
      </c>
      <c r="AYS694" s="11">
        <v>0</v>
      </c>
      <c r="AYT694" s="11">
        <v>0</v>
      </c>
      <c r="AYU694" s="11">
        <v>0</v>
      </c>
      <c r="AYV694" s="11">
        <v>0</v>
      </c>
      <c r="AYW694" s="11">
        <v>0</v>
      </c>
      <c r="AYX694" s="11">
        <v>0</v>
      </c>
      <c r="AYY694" s="11">
        <v>0</v>
      </c>
      <c r="AYZ694" s="11">
        <v>0</v>
      </c>
      <c r="AZA694" s="11">
        <v>0</v>
      </c>
      <c r="AZB694" s="11">
        <v>0</v>
      </c>
      <c r="AZC694" s="11">
        <v>0</v>
      </c>
      <c r="AZD694" s="11">
        <v>0</v>
      </c>
      <c r="AZE694" s="11">
        <v>0</v>
      </c>
      <c r="AZF694" s="11">
        <v>0</v>
      </c>
      <c r="AZG694" s="11">
        <v>0</v>
      </c>
      <c r="AZH694" s="11">
        <v>0</v>
      </c>
      <c r="AZI694" s="11">
        <v>0</v>
      </c>
      <c r="AZJ694" s="11">
        <v>0</v>
      </c>
      <c r="AZK694" s="11">
        <v>0</v>
      </c>
      <c r="AZL694" s="11">
        <v>0</v>
      </c>
      <c r="AZM694" s="11">
        <v>0</v>
      </c>
      <c r="AZN694" s="11">
        <v>0</v>
      </c>
      <c r="AZO694" s="11">
        <v>2.4336344177098811E-6</v>
      </c>
      <c r="AZP694" s="11">
        <v>0</v>
      </c>
      <c r="AZQ694" s="11">
        <v>0</v>
      </c>
      <c r="AZR694" s="11">
        <v>0</v>
      </c>
      <c r="AZS694" s="11">
        <v>-1.5437910941257677E-8</v>
      </c>
      <c r="AZT694" s="12">
        <v>4427901577.0542431</v>
      </c>
      <c r="AZU694" s="12">
        <v>7269794.5390881095</v>
      </c>
      <c r="AZV694" s="12">
        <v>1472000</v>
      </c>
      <c r="AZW694" s="12">
        <v>58362.919508134539</v>
      </c>
      <c r="AZX694" s="12">
        <v>41168697465.550499</v>
      </c>
      <c r="AZY694" s="12">
        <v>2.1999999999999999E-10</v>
      </c>
      <c r="AZZ694" s="12">
        <v>73299078.004486531</v>
      </c>
      <c r="BAA694" s="12">
        <v>1E-13</v>
      </c>
      <c r="BAB694" s="12">
        <v>1561595.4838787995</v>
      </c>
      <c r="BAC694" s="12">
        <v>2.9999999999999999E-16</v>
      </c>
      <c r="BAD694" s="12">
        <v>1.1E-13</v>
      </c>
      <c r="BAE694" s="12">
        <v>7920000</v>
      </c>
      <c r="BAF694" s="12">
        <v>6380000</v>
      </c>
      <c r="BAG694" s="12">
        <v>2478920742411268</v>
      </c>
      <c r="BAH694" s="12">
        <v>928602500000</v>
      </c>
      <c r="BAI694" s="12">
        <v>354905921391.63751</v>
      </c>
      <c r="BAJ694" s="12">
        <v>742837999999999.88</v>
      </c>
      <c r="BAK694" s="12">
        <v>6452576136.7351799</v>
      </c>
      <c r="BAL694" s="12">
        <v>282781643049.87396</v>
      </c>
      <c r="BAM694" s="12">
        <v>50144535000</v>
      </c>
      <c r="BAN694" s="12">
        <v>445729200000</v>
      </c>
      <c r="BAO694" s="12">
        <v>18572050000</v>
      </c>
      <c r="BAP694" s="12">
        <v>7.757118E+16</v>
      </c>
      <c r="BAQ694" s="12">
        <v>3878559000000000</v>
      </c>
      <c r="BAR694" s="12">
        <v>1.1635677E+17</v>
      </c>
      <c r="BAS694" s="12">
        <v>1163567700000</v>
      </c>
      <c r="BAT694" s="12">
        <v>1939279500000</v>
      </c>
      <c r="BAU694" s="12">
        <v>4.25E+16</v>
      </c>
      <c r="BAV694" s="12">
        <v>2550000000000000</v>
      </c>
      <c r="BAW694" s="12">
        <v>7.65E+16</v>
      </c>
      <c r="BAX694" s="12">
        <v>765000000000</v>
      </c>
      <c r="BAY694" s="12">
        <v>850000000000</v>
      </c>
      <c r="BAZ694" s="12">
        <v>1.275E+17</v>
      </c>
      <c r="BBA694" s="12">
        <v>8924999999999999</v>
      </c>
      <c r="BBB694" s="12">
        <v>2.6774999999999997E+17</v>
      </c>
      <c r="BBC694" s="12">
        <v>2677500000000</v>
      </c>
      <c r="BBD694" s="12">
        <v>1912500000000.0005</v>
      </c>
      <c r="BBE694" s="13">
        <v>5.6795269836625852</v>
      </c>
      <c r="BBF694" s="13">
        <v>1.3882401137213358</v>
      </c>
      <c r="BBG694" s="13">
        <v>3.4744871645259456</v>
      </c>
      <c r="BBH694" s="13">
        <v>2664.3309129187305</v>
      </c>
      <c r="BBI694" s="12">
        <v>213.20232504576501</v>
      </c>
      <c r="BBJ694" s="12">
        <v>91.666509936025605</v>
      </c>
      <c r="BBK694" s="12">
        <v>528.80765569421601</v>
      </c>
      <c r="BBL694" s="12">
        <v>152.40874059999999</v>
      </c>
      <c r="BBM694" s="12">
        <v>11237.24575</v>
      </c>
      <c r="BBN694" s="12">
        <v>3378.3782121607401</v>
      </c>
      <c r="BBO694" s="14">
        <v>276.74384856589018</v>
      </c>
      <c r="BBP694" s="14">
        <v>187.13044302522954</v>
      </c>
      <c r="BBQ694" s="14">
        <v>333.69958571080258</v>
      </c>
      <c r="BBR694" s="13">
        <v>1.5465935690247703</v>
      </c>
      <c r="BBS694" s="13">
        <v>2.3643682666767685</v>
      </c>
      <c r="BBT694" s="13">
        <v>2.2345651587062121</v>
      </c>
      <c r="BBU694" s="14">
        <v>17.073788236588349</v>
      </c>
      <c r="BBV694" s="14">
        <v>20.872905961608968</v>
      </c>
      <c r="BBW694" s="14">
        <v>17.352800174685672</v>
      </c>
      <c r="BBX694" s="14">
        <v>834.93092857489114</v>
      </c>
      <c r="BBY694" s="14">
        <v>750.93843649546966</v>
      </c>
      <c r="BBZ694" s="14">
        <v>718.69435098770191</v>
      </c>
      <c r="BCA694" s="13">
        <v>4.5596030865730111</v>
      </c>
      <c r="BCB694" s="13">
        <v>0.74939121182375412</v>
      </c>
      <c r="BCC694" s="13">
        <v>0.19687484638017108</v>
      </c>
      <c r="BCD694" s="13">
        <v>8.8617825131874078E-2</v>
      </c>
      <c r="BCE694" s="13">
        <v>12.178254046281751</v>
      </c>
      <c r="BCF694" s="13">
        <v>3.8915694980451075E-2</v>
      </c>
      <c r="BCG694" s="13">
        <v>2.7098712946272696E-2</v>
      </c>
      <c r="BCH694" s="13">
        <v>3.5610425880891203E-3</v>
      </c>
      <c r="BCI694" s="13">
        <v>22293.774051745149</v>
      </c>
      <c r="BCJ694" s="13">
        <v>2.6344927838550217E-5</v>
      </c>
      <c r="BCK694" s="13">
        <v>11.405403465972697</v>
      </c>
      <c r="BCL694" s="13">
        <v>2.8664846649170367E-6</v>
      </c>
      <c r="BCM694" s="13">
        <v>6.6983786561597023E-8</v>
      </c>
      <c r="BCN694" s="13">
        <v>2.723236924794031E-2</v>
      </c>
      <c r="BCO694" s="13">
        <v>0.26037402439579216</v>
      </c>
      <c r="BCP694" s="13">
        <v>0.35231039498747374</v>
      </c>
      <c r="BCQ694" s="13">
        <v>2.9575672043159082</v>
      </c>
      <c r="BCR694" s="13">
        <v>0.43841292787024755</v>
      </c>
      <c r="BCS694" s="13">
        <v>0.21165657403267535</v>
      </c>
      <c r="BCT694" s="13">
        <v>0.28032736243352757</v>
      </c>
      <c r="BCU694" s="13">
        <v>0.50750843115745703</v>
      </c>
      <c r="BCV694" s="13">
        <v>0.14596574867305356</v>
      </c>
      <c r="BCW694" s="13">
        <v>5.2973638547706106</v>
      </c>
      <c r="BCX694" s="13">
        <v>1.1478073244468874E-2</v>
      </c>
      <c r="BCY694" s="13">
        <v>3.5964272589983241E-2</v>
      </c>
      <c r="BCZ694" s="13">
        <v>0.1269048280152302</v>
      </c>
      <c r="BDA694" s="13">
        <v>2.102053268506655E-2</v>
      </c>
      <c r="BDB694" s="13">
        <v>1.9168934225297879E-3</v>
      </c>
      <c r="BDC694" s="13">
        <v>16971.954305228857</v>
      </c>
      <c r="BDD694" s="13">
        <v>2.246925071691025E-5</v>
      </c>
      <c r="BDE694" s="13">
        <v>13.997844210954254</v>
      </c>
      <c r="BDF694" s="13">
        <v>3.5202593302600184E-6</v>
      </c>
      <c r="BDG694" s="13">
        <v>2.325370647636725E-8</v>
      </c>
      <c r="BDH694" s="13">
        <v>3.467452828952175E-2</v>
      </c>
      <c r="BDI694" s="13">
        <v>2.7842473146254786E-2</v>
      </c>
      <c r="BDJ694" s="13">
        <v>2.5064013888287068E-2</v>
      </c>
      <c r="BDK694" s="13">
        <v>0.26556011308576327</v>
      </c>
      <c r="BDL694" s="13">
        <v>0.23733148189766123</v>
      </c>
      <c r="BDM694" s="13">
        <v>0.14385952788976555</v>
      </c>
      <c r="BDN694" s="13">
        <v>0.36141884545341352</v>
      </c>
      <c r="BDO694" s="13">
        <v>0.24047095711788527</v>
      </c>
      <c r="BDP694" s="13">
        <v>0.39335830332496002</v>
      </c>
      <c r="BDQ694" s="13">
        <v>6.3169960301882568</v>
      </c>
      <c r="BDR694" s="13">
        <v>7.6135481235444074</v>
      </c>
      <c r="BDS694" s="13">
        <v>6.5723022439909976E-2</v>
      </c>
      <c r="BDT694" s="13">
        <v>0.21253407404681862</v>
      </c>
      <c r="BDU694" s="13">
        <v>0.22296225079492468</v>
      </c>
      <c r="BDV694" s="13">
        <v>0.64327673744721736</v>
      </c>
      <c r="BDW694" s="13">
        <v>5.6933907494475744E-2</v>
      </c>
      <c r="BDX694" s="13">
        <v>8.4294520155387662</v>
      </c>
      <c r="BDY694" s="13">
        <v>6.5975612348823667E-2</v>
      </c>
      <c r="BDZ694" s="13">
        <v>20.692021122527006</v>
      </c>
      <c r="BEA694" s="13">
        <v>3.9273428106002484E-2</v>
      </c>
      <c r="BEB694" s="13">
        <v>2.4193226011711949E-2</v>
      </c>
      <c r="BEC694" s="13">
        <v>7.6414220184763335E-2</v>
      </c>
      <c r="BED694" s="13">
        <v>3.5711857083149876E-2</v>
      </c>
      <c r="BEE694" s="13">
        <v>2.6924917132976837E-2</v>
      </c>
      <c r="BEF694" s="13">
        <v>1.9461696047695864E-3</v>
      </c>
      <c r="BEG694" s="13">
        <v>22165.818345225838</v>
      </c>
      <c r="BEH694" s="13">
        <v>2.4599705800952832E-5</v>
      </c>
      <c r="BEI694" s="13">
        <v>14.60994786875975</v>
      </c>
      <c r="BEJ694" s="13">
        <v>1.5100706101720256</v>
      </c>
      <c r="BEK694" s="13">
        <v>5.2113292401813512E-6</v>
      </c>
      <c r="BEL694" s="13">
        <v>6.0685160828864873E-8</v>
      </c>
      <c r="BEM694" s="13">
        <v>3.2959762487228567E-2</v>
      </c>
      <c r="BEN694" s="13">
        <v>2.6289055506662346E-2</v>
      </c>
      <c r="BEO694" s="13">
        <v>1.9301601494140539E-2</v>
      </c>
      <c r="BEP694" s="13">
        <v>0.24501658554168529</v>
      </c>
      <c r="BEQ694" s="13">
        <v>0.34981142558622391</v>
      </c>
      <c r="BER694" s="13">
        <v>0.41692474435353849</v>
      </c>
      <c r="BES694" s="13">
        <v>0.20966774473871513</v>
      </c>
      <c r="BET694" s="13">
        <v>0.34154830344358478</v>
      </c>
      <c r="BEU694" s="22">
        <v>0.21575664635459568</v>
      </c>
    </row>
    <row r="695" spans="2:1503" x14ac:dyDescent="0.25">
      <c r="B695" s="16">
        <v>690</v>
      </c>
      <c r="C695" s="10">
        <v>0</v>
      </c>
      <c r="D695" s="11">
        <v>0</v>
      </c>
      <c r="E695" s="11">
        <v>0</v>
      </c>
      <c r="F695" s="11">
        <v>0</v>
      </c>
      <c r="G695" s="11">
        <v>3.1130978268930857E-5</v>
      </c>
      <c r="H695" s="11">
        <v>0</v>
      </c>
      <c r="I695" s="11">
        <v>0</v>
      </c>
      <c r="J695" s="11">
        <v>0</v>
      </c>
      <c r="K695" s="11">
        <v>0</v>
      </c>
      <c r="L695" s="11">
        <v>0</v>
      </c>
      <c r="M695" s="11">
        <v>0</v>
      </c>
      <c r="N695" s="11">
        <v>0</v>
      </c>
      <c r="O695" s="11">
        <v>-1.3623414190875312E-7</v>
      </c>
      <c r="P695" s="11">
        <v>0</v>
      </c>
      <c r="Q695" s="11">
        <v>0</v>
      </c>
      <c r="R695" s="11">
        <v>0</v>
      </c>
      <c r="S695" s="11">
        <v>0</v>
      </c>
      <c r="T695" s="11">
        <v>0</v>
      </c>
      <c r="U695" s="11">
        <v>0</v>
      </c>
      <c r="V695" s="11">
        <v>0</v>
      </c>
      <c r="W695" s="11">
        <v>0</v>
      </c>
      <c r="X695" s="11">
        <v>0</v>
      </c>
      <c r="Y695" s="11">
        <v>0</v>
      </c>
      <c r="Z695" s="11">
        <v>0</v>
      </c>
      <c r="AA695" s="11">
        <v>0</v>
      </c>
      <c r="AB695" s="11">
        <v>0</v>
      </c>
      <c r="AC695" s="11">
        <v>0</v>
      </c>
      <c r="AD695" s="11">
        <v>0</v>
      </c>
      <c r="AE695" s="11">
        <v>0</v>
      </c>
      <c r="AF695" s="11">
        <v>0</v>
      </c>
      <c r="AG695" s="11">
        <v>0</v>
      </c>
      <c r="AH695" s="11">
        <v>0</v>
      </c>
      <c r="AI695" s="11">
        <v>0</v>
      </c>
      <c r="AJ695" s="11">
        <v>0</v>
      </c>
      <c r="AK695" s="11">
        <v>0</v>
      </c>
      <c r="AL695" s="11">
        <v>0</v>
      </c>
      <c r="AM695" s="11">
        <v>0</v>
      </c>
      <c r="AN695" s="11">
        <v>0</v>
      </c>
      <c r="AO695" s="11">
        <v>0</v>
      </c>
      <c r="AP695" s="11">
        <v>0</v>
      </c>
      <c r="AQ695" s="11">
        <v>0</v>
      </c>
      <c r="AR695" s="11">
        <v>7.574282859994575E-4</v>
      </c>
      <c r="AS695" s="11">
        <v>0</v>
      </c>
      <c r="AT695" s="11">
        <v>0</v>
      </c>
      <c r="AU695" s="11">
        <v>0</v>
      </c>
      <c r="AV695" s="11">
        <v>0</v>
      </c>
      <c r="AW695" s="11">
        <v>0</v>
      </c>
      <c r="AX695" s="11">
        <v>0</v>
      </c>
      <c r="AY695" s="11">
        <v>0</v>
      </c>
      <c r="AZ695" s="11">
        <v>0</v>
      </c>
      <c r="BA695" s="11">
        <v>-1.2312996314527023E-5</v>
      </c>
      <c r="BB695" s="11">
        <v>7.3187123572316901E-32</v>
      </c>
      <c r="BC695" s="11">
        <v>1.8302081262066865E-30</v>
      </c>
      <c r="BD695" s="11">
        <v>3.6593335689145176E-32</v>
      </c>
      <c r="BE695" s="11">
        <v>0</v>
      </c>
      <c r="BF695" s="11">
        <v>0</v>
      </c>
      <c r="BG695" s="11">
        <v>2.6232346470095974E-30</v>
      </c>
      <c r="BH695" s="11">
        <v>1.1937140326963025E-30</v>
      </c>
      <c r="BI695" s="11">
        <v>2.6232346470095974E-30</v>
      </c>
      <c r="BJ695" s="11">
        <v>5.5679030262901586E-7</v>
      </c>
      <c r="BK695" s="11">
        <v>0</v>
      </c>
      <c r="BL695" s="11">
        <v>0</v>
      </c>
      <c r="BM695" s="11">
        <v>0</v>
      </c>
      <c r="BN695" s="11">
        <v>0</v>
      </c>
      <c r="BO695" s="11">
        <v>0</v>
      </c>
      <c r="BP695" s="11">
        <v>0</v>
      </c>
      <c r="BQ695" s="11">
        <v>0</v>
      </c>
      <c r="BR695" s="11">
        <v>0</v>
      </c>
      <c r="BS695" s="11">
        <v>0</v>
      </c>
      <c r="BT695" s="11">
        <v>0</v>
      </c>
      <c r="BU695" s="11">
        <v>0</v>
      </c>
      <c r="BV695" s="11">
        <v>0</v>
      </c>
      <c r="BW695" s="11">
        <v>0</v>
      </c>
      <c r="BX695" s="11">
        <v>0</v>
      </c>
      <c r="BY695" s="11">
        <v>0</v>
      </c>
      <c r="BZ695" s="11">
        <v>0</v>
      </c>
      <c r="CA695" s="11">
        <v>0</v>
      </c>
      <c r="CB695" s="11">
        <v>0</v>
      </c>
      <c r="CC695" s="11">
        <v>0</v>
      </c>
      <c r="CD695" s="11">
        <v>0</v>
      </c>
      <c r="CE695" s="11">
        <v>0</v>
      </c>
      <c r="CF695" s="11">
        <v>0</v>
      </c>
      <c r="CG695" s="11">
        <v>0</v>
      </c>
      <c r="CH695" s="11">
        <v>0</v>
      </c>
      <c r="CI695" s="11">
        <v>0</v>
      </c>
      <c r="CJ695" s="11">
        <v>0</v>
      </c>
      <c r="CK695" s="11">
        <v>0</v>
      </c>
      <c r="CL695" s="11">
        <v>8.7270154327804457E-9</v>
      </c>
      <c r="CM695" s="11">
        <v>-6.9923106676021665E-9</v>
      </c>
      <c r="CN695" s="11">
        <v>0</v>
      </c>
      <c r="CO695" s="11">
        <v>0</v>
      </c>
      <c r="CP695" s="11">
        <v>0</v>
      </c>
      <c r="CQ695" s="11">
        <v>0</v>
      </c>
      <c r="CR695" s="11">
        <v>0</v>
      </c>
      <c r="CS695" s="11">
        <v>0</v>
      </c>
      <c r="CT695" s="11">
        <v>0</v>
      </c>
      <c r="CU695" s="11">
        <v>0</v>
      </c>
      <c r="CV695" s="11">
        <v>0</v>
      </c>
      <c r="CW695" s="11">
        <v>0</v>
      </c>
      <c r="CX695" s="11">
        <v>0</v>
      </c>
      <c r="CY695" s="11">
        <v>0</v>
      </c>
      <c r="CZ695" s="11">
        <v>0</v>
      </c>
      <c r="DA695" s="11">
        <v>0</v>
      </c>
      <c r="DB695" s="11">
        <v>0</v>
      </c>
      <c r="DC695" s="11">
        <v>0</v>
      </c>
      <c r="DD695" s="11">
        <v>0</v>
      </c>
      <c r="DE695" s="11">
        <v>0</v>
      </c>
      <c r="DF695" s="11">
        <v>0</v>
      </c>
      <c r="DG695" s="11">
        <v>0</v>
      </c>
      <c r="DH695" s="11">
        <v>0</v>
      </c>
      <c r="DI695" s="11">
        <v>0</v>
      </c>
      <c r="DJ695" s="11">
        <v>0</v>
      </c>
      <c r="DK695" s="11">
        <v>0</v>
      </c>
      <c r="DL695" s="11">
        <v>0</v>
      </c>
      <c r="DM695" s="11">
        <v>0</v>
      </c>
      <c r="DN695" s="11">
        <v>0</v>
      </c>
      <c r="DO695" s="11">
        <v>0</v>
      </c>
      <c r="DP695" s="11">
        <v>0</v>
      </c>
      <c r="DQ695" s="11">
        <v>0</v>
      </c>
      <c r="DR695" s="11">
        <v>0</v>
      </c>
      <c r="DS695" s="11">
        <v>0</v>
      </c>
      <c r="DT695" s="11">
        <v>0</v>
      </c>
      <c r="DU695" s="11">
        <v>0</v>
      </c>
      <c r="DV695" s="11">
        <v>0</v>
      </c>
      <c r="DW695" s="11">
        <v>9.599716976058491E-8</v>
      </c>
      <c r="DX695" s="11">
        <v>6.9923106676005543E-9</v>
      </c>
      <c r="DY695" s="11">
        <v>-1.6316211335994988E-7</v>
      </c>
      <c r="DZ695" s="11">
        <v>0</v>
      </c>
      <c r="EA695" s="11">
        <v>1.1565248499927478E-7</v>
      </c>
      <c r="EB695" s="11">
        <v>0</v>
      </c>
      <c r="EC695" s="11">
        <v>1.0791323100943997E-7</v>
      </c>
      <c r="ED695" s="11">
        <v>9.8021611281511209E-8</v>
      </c>
      <c r="EE695" s="11">
        <v>5.1906083385409227E-8</v>
      </c>
      <c r="EF695" s="11">
        <v>0</v>
      </c>
      <c r="EG695" s="11">
        <v>0</v>
      </c>
      <c r="EH695" s="11">
        <v>0</v>
      </c>
      <c r="EI695" s="11">
        <v>0</v>
      </c>
      <c r="EJ695" s="11">
        <v>0</v>
      </c>
      <c r="EK695" s="11">
        <v>0</v>
      </c>
      <c r="EL695" s="11">
        <v>0</v>
      </c>
      <c r="EM695" s="11">
        <v>0</v>
      </c>
      <c r="EN695" s="11">
        <v>0</v>
      </c>
      <c r="EO695" s="11">
        <v>0</v>
      </c>
      <c r="EP695" s="11">
        <v>0</v>
      </c>
      <c r="EQ695" s="11">
        <v>0</v>
      </c>
      <c r="ER695" s="11">
        <v>0</v>
      </c>
      <c r="ES695" s="11">
        <v>0</v>
      </c>
      <c r="ET695" s="11">
        <v>0</v>
      </c>
      <c r="EU695" s="11">
        <v>0</v>
      </c>
      <c r="EV695" s="11">
        <v>0</v>
      </c>
      <c r="EW695" s="11">
        <v>0</v>
      </c>
      <c r="EX695" s="11">
        <v>0</v>
      </c>
      <c r="EY695" s="11">
        <v>0</v>
      </c>
      <c r="EZ695" s="11">
        <v>0</v>
      </c>
      <c r="FA695" s="11">
        <v>0</v>
      </c>
      <c r="FB695" s="11">
        <v>9.9999999999999995E-21</v>
      </c>
      <c r="FC695" s="11">
        <v>0</v>
      </c>
      <c r="FD695" s="11">
        <v>0</v>
      </c>
      <c r="FE695" s="11">
        <v>0</v>
      </c>
      <c r="FF695" s="11">
        <v>0</v>
      </c>
      <c r="FG695" s="11">
        <v>0</v>
      </c>
      <c r="FH695" s="11">
        <v>3.49059941689569E-6</v>
      </c>
      <c r="FI695" s="11">
        <v>0</v>
      </c>
      <c r="FJ695" s="11">
        <v>1.5896958979256851E-7</v>
      </c>
      <c r="FK695" s="11">
        <v>-3.1789275974859503E-8</v>
      </c>
      <c r="FL695" s="11">
        <v>0</v>
      </c>
      <c r="FM695" s="11">
        <v>1.5450595701806676E-7</v>
      </c>
      <c r="FN695" s="11">
        <v>0</v>
      </c>
      <c r="FO695" s="11">
        <v>0</v>
      </c>
      <c r="FP695" s="11">
        <v>0</v>
      </c>
      <c r="FQ695" s="11">
        <v>0</v>
      </c>
      <c r="FR695" s="11">
        <v>6.0731822994393827E-9</v>
      </c>
      <c r="FS695" s="11">
        <v>0</v>
      </c>
      <c r="FT695" s="11">
        <v>0</v>
      </c>
      <c r="FU695" s="11">
        <v>0</v>
      </c>
      <c r="FV695" s="11">
        <v>0</v>
      </c>
      <c r="FW695" s="11">
        <v>0</v>
      </c>
      <c r="FX695" s="11">
        <v>0</v>
      </c>
      <c r="FY695" s="11">
        <v>0</v>
      </c>
      <c r="FZ695" s="11">
        <v>0</v>
      </c>
      <c r="GA695" s="11">
        <v>0</v>
      </c>
      <c r="GB695" s="11">
        <v>0</v>
      </c>
      <c r="GC695" s="11">
        <v>0</v>
      </c>
      <c r="GD695" s="11">
        <v>0</v>
      </c>
      <c r="GE695" s="11">
        <v>0</v>
      </c>
      <c r="GF695" s="11">
        <v>0</v>
      </c>
      <c r="GG695" s="11">
        <v>0</v>
      </c>
      <c r="GH695" s="11">
        <v>0</v>
      </c>
      <c r="GI695" s="11">
        <v>0</v>
      </c>
      <c r="GJ695" s="11">
        <v>0</v>
      </c>
      <c r="GK695" s="11">
        <v>0</v>
      </c>
      <c r="GL695" s="11">
        <v>0</v>
      </c>
      <c r="GM695" s="11">
        <v>0</v>
      </c>
      <c r="GN695" s="11">
        <v>0</v>
      </c>
      <c r="GO695" s="11">
        <v>0</v>
      </c>
      <c r="GP695" s="11">
        <v>0</v>
      </c>
      <c r="GQ695" s="11">
        <v>0</v>
      </c>
      <c r="GR695" s="11">
        <v>0</v>
      </c>
      <c r="GS695" s="11">
        <v>0</v>
      </c>
      <c r="GT695" s="11">
        <v>0</v>
      </c>
      <c r="GU695" s="11">
        <v>4.1925235673797647E-9</v>
      </c>
      <c r="GV695" s="11">
        <v>0</v>
      </c>
      <c r="GW695" s="11">
        <v>-1.167861002378001E-7</v>
      </c>
      <c r="GX695" s="11">
        <v>0</v>
      </c>
      <c r="GY695" s="11">
        <v>0</v>
      </c>
      <c r="GZ695" s="11">
        <v>0</v>
      </c>
      <c r="HA695" s="11">
        <v>0</v>
      </c>
      <c r="HB695" s="11">
        <v>0</v>
      </c>
      <c r="HC695" s="11">
        <v>0</v>
      </c>
      <c r="HD695" s="11">
        <v>0</v>
      </c>
      <c r="HE695" s="11">
        <v>0</v>
      </c>
      <c r="HF695" s="11">
        <v>0</v>
      </c>
      <c r="HG695" s="11">
        <v>0</v>
      </c>
      <c r="HH695" s="11">
        <v>0</v>
      </c>
      <c r="HI695" s="11">
        <v>0</v>
      </c>
      <c r="HJ695" s="11">
        <v>0</v>
      </c>
      <c r="HK695" s="11">
        <v>0</v>
      </c>
      <c r="HL695" s="11">
        <v>0</v>
      </c>
      <c r="HM695" s="11">
        <v>0</v>
      </c>
      <c r="HN695" s="11">
        <v>0</v>
      </c>
      <c r="HO695" s="11">
        <v>0</v>
      </c>
      <c r="HP695" s="11">
        <v>0</v>
      </c>
      <c r="HQ695" s="11">
        <v>0</v>
      </c>
      <c r="HR695" s="11">
        <v>0</v>
      </c>
      <c r="HS695" s="11">
        <v>0</v>
      </c>
      <c r="HT695" s="11">
        <v>0</v>
      </c>
      <c r="HU695" s="11">
        <v>0</v>
      </c>
      <c r="HV695" s="11">
        <v>0</v>
      </c>
      <c r="HW695" s="11">
        <v>0</v>
      </c>
      <c r="HX695" s="11">
        <v>0</v>
      </c>
      <c r="HY695" s="11">
        <v>0</v>
      </c>
      <c r="HZ695" s="11">
        <v>0</v>
      </c>
      <c r="IA695" s="11">
        <v>0</v>
      </c>
      <c r="IB695" s="11">
        <v>0</v>
      </c>
      <c r="IC695" s="11">
        <v>0</v>
      </c>
      <c r="ID695" s="11">
        <v>0</v>
      </c>
      <c r="IE695" s="11">
        <v>0</v>
      </c>
      <c r="IF695" s="11">
        <v>0</v>
      </c>
      <c r="IG695" s="11">
        <v>7.9489724712793383E-11</v>
      </c>
      <c r="IH695" s="11">
        <v>0</v>
      </c>
      <c r="II695" s="11">
        <v>-1.5450595701806837E-7</v>
      </c>
      <c r="IJ695" s="11">
        <v>0</v>
      </c>
      <c r="IK695" s="11">
        <v>0</v>
      </c>
      <c r="IL695" s="11">
        <v>0</v>
      </c>
      <c r="IM695" s="11">
        <v>0</v>
      </c>
      <c r="IN695" s="11">
        <v>0</v>
      </c>
      <c r="IO695" s="11">
        <v>0</v>
      </c>
      <c r="IP695" s="11">
        <v>0</v>
      </c>
      <c r="IQ695" s="11">
        <v>0</v>
      </c>
      <c r="IR695" s="11">
        <v>0</v>
      </c>
      <c r="IS695" s="11">
        <v>0</v>
      </c>
      <c r="IT695" s="11">
        <v>0</v>
      </c>
      <c r="IU695" s="11">
        <v>0</v>
      </c>
      <c r="IV695" s="11">
        <v>0</v>
      </c>
      <c r="IW695" s="11">
        <v>0</v>
      </c>
      <c r="IX695" s="11">
        <v>0</v>
      </c>
      <c r="IY695" s="11">
        <v>0</v>
      </c>
      <c r="IZ695" s="11">
        <v>0</v>
      </c>
      <c r="JA695" s="11">
        <v>0</v>
      </c>
      <c r="JB695" s="11">
        <v>0</v>
      </c>
      <c r="JC695" s="11">
        <v>0</v>
      </c>
      <c r="JD695" s="11">
        <v>0</v>
      </c>
      <c r="JE695" s="11">
        <v>0</v>
      </c>
      <c r="JF695" s="11">
        <v>0</v>
      </c>
      <c r="JG695" s="11">
        <v>0</v>
      </c>
      <c r="JH695" s="11">
        <v>0</v>
      </c>
      <c r="JI695" s="11">
        <v>0</v>
      </c>
      <c r="JJ695" s="11">
        <v>0</v>
      </c>
      <c r="JK695" s="11">
        <v>0</v>
      </c>
      <c r="JL695" s="11">
        <v>0</v>
      </c>
      <c r="JM695" s="11">
        <v>0</v>
      </c>
      <c r="JN695" s="11">
        <v>0</v>
      </c>
      <c r="JO695" s="11">
        <v>9.4251766674028816E-7</v>
      </c>
      <c r="JP695" s="11">
        <v>0</v>
      </c>
      <c r="JQ695" s="11">
        <v>0</v>
      </c>
      <c r="JR695" s="11">
        <v>0</v>
      </c>
      <c r="JS695" s="11">
        <v>0</v>
      </c>
      <c r="JT695" s="11">
        <v>0</v>
      </c>
      <c r="JU695" s="11">
        <v>-1.0833144691696973E-7</v>
      </c>
      <c r="JV695" s="11">
        <v>0</v>
      </c>
      <c r="JW695" s="11">
        <v>0</v>
      </c>
      <c r="JX695" s="11">
        <v>0</v>
      </c>
      <c r="JY695" s="11">
        <v>0</v>
      </c>
      <c r="JZ695" s="11">
        <v>0</v>
      </c>
      <c r="KA695" s="11">
        <v>0</v>
      </c>
      <c r="KB695" s="11">
        <v>0</v>
      </c>
      <c r="KC695" s="11">
        <v>0</v>
      </c>
      <c r="KD695" s="11">
        <v>0</v>
      </c>
      <c r="KE695" s="11">
        <v>0</v>
      </c>
      <c r="KF695" s="11">
        <v>0</v>
      </c>
      <c r="KG695" s="11">
        <v>0</v>
      </c>
      <c r="KH695" s="11">
        <v>0</v>
      </c>
      <c r="KI695" s="11">
        <v>0</v>
      </c>
      <c r="KJ695" s="11">
        <v>0</v>
      </c>
      <c r="KK695" s="11">
        <v>0</v>
      </c>
      <c r="KL695" s="11">
        <v>0</v>
      </c>
      <c r="KM695" s="11">
        <v>0</v>
      </c>
      <c r="KN695" s="11">
        <v>0</v>
      </c>
      <c r="KO695" s="11">
        <v>0</v>
      </c>
      <c r="KP695" s="11">
        <v>0</v>
      </c>
      <c r="KQ695" s="11">
        <v>0</v>
      </c>
      <c r="KR695" s="11">
        <v>0</v>
      </c>
      <c r="KS695" s="11">
        <v>0</v>
      </c>
      <c r="KT695" s="11">
        <v>0</v>
      </c>
      <c r="KU695" s="11">
        <v>0</v>
      </c>
      <c r="KV695" s="11">
        <v>0</v>
      </c>
      <c r="KW695" s="11">
        <v>0</v>
      </c>
      <c r="KX695" s="11">
        <v>0</v>
      </c>
      <c r="KY695" s="11">
        <v>0</v>
      </c>
      <c r="KZ695" s="11">
        <v>2.094483703867307E-6</v>
      </c>
      <c r="LA695" s="11">
        <v>0</v>
      </c>
      <c r="LB695" s="11">
        <v>0</v>
      </c>
      <c r="LC695" s="11">
        <v>0</v>
      </c>
      <c r="LD695" s="11">
        <v>0</v>
      </c>
      <c r="LE695" s="11">
        <v>0</v>
      </c>
      <c r="LF695" s="11">
        <v>0</v>
      </c>
      <c r="LG695" s="11">
        <v>-9.8729965764145575E-8</v>
      </c>
      <c r="LH695" s="11">
        <v>0</v>
      </c>
      <c r="LI695" s="11">
        <v>0</v>
      </c>
      <c r="LJ695" s="11">
        <v>0</v>
      </c>
      <c r="LK695" s="11">
        <v>0</v>
      </c>
      <c r="LL695" s="11">
        <v>0</v>
      </c>
      <c r="LM695" s="11">
        <v>0</v>
      </c>
      <c r="LN695" s="11">
        <v>0</v>
      </c>
      <c r="LO695" s="11">
        <v>0</v>
      </c>
      <c r="LP695" s="11">
        <v>0</v>
      </c>
      <c r="LQ695" s="11">
        <v>0</v>
      </c>
      <c r="LR695" s="11">
        <v>0</v>
      </c>
      <c r="LS695" s="11">
        <v>0</v>
      </c>
      <c r="LT695" s="11">
        <v>0</v>
      </c>
      <c r="LU695" s="11">
        <v>0</v>
      </c>
      <c r="LV695" s="11">
        <v>0</v>
      </c>
      <c r="LW695" s="11">
        <v>0</v>
      </c>
      <c r="LX695" s="11">
        <v>0</v>
      </c>
      <c r="LY695" s="11">
        <v>0</v>
      </c>
      <c r="LZ695" s="11">
        <v>0</v>
      </c>
      <c r="MA695" s="11">
        <v>0</v>
      </c>
      <c r="MB695" s="11">
        <v>0</v>
      </c>
      <c r="MC695" s="11">
        <v>0</v>
      </c>
      <c r="MD695" s="11">
        <v>0</v>
      </c>
      <c r="ME695" s="11">
        <v>0</v>
      </c>
      <c r="MF695" s="11">
        <v>0</v>
      </c>
      <c r="MG695" s="11">
        <v>0</v>
      </c>
      <c r="MH695" s="11">
        <v>0</v>
      </c>
      <c r="MI695" s="11">
        <v>0</v>
      </c>
      <c r="MJ695" s="11">
        <v>0</v>
      </c>
      <c r="MK695" s="11">
        <v>3.4908061731121787E-7</v>
      </c>
      <c r="ML695" s="11">
        <v>0</v>
      </c>
      <c r="MM695" s="11">
        <v>0</v>
      </c>
      <c r="MN695" s="11">
        <v>0</v>
      </c>
      <c r="MO695" s="11">
        <v>0</v>
      </c>
      <c r="MP695" s="11">
        <v>0</v>
      </c>
      <c r="MQ695" s="11">
        <v>0</v>
      </c>
      <c r="MR695" s="11">
        <v>0</v>
      </c>
      <c r="MS695" s="11">
        <v>-5.2321412547999613E-8</v>
      </c>
      <c r="MT695" s="11">
        <v>0</v>
      </c>
      <c r="MU695" s="11">
        <v>0</v>
      </c>
      <c r="MV695" s="11">
        <v>0</v>
      </c>
      <c r="MW695" s="11">
        <v>0</v>
      </c>
      <c r="MX695" s="11">
        <v>0</v>
      </c>
      <c r="MY695" s="11">
        <v>0</v>
      </c>
      <c r="MZ695" s="11">
        <v>0</v>
      </c>
      <c r="NA695" s="11">
        <v>0</v>
      </c>
      <c r="NB695" s="11">
        <v>0</v>
      </c>
      <c r="NC695" s="11">
        <v>0</v>
      </c>
      <c r="ND695" s="11">
        <v>0</v>
      </c>
      <c r="NE695" s="11">
        <v>0</v>
      </c>
      <c r="NF695" s="11">
        <v>0</v>
      </c>
      <c r="NG695" s="11">
        <v>0</v>
      </c>
      <c r="NH695" s="11">
        <v>0</v>
      </c>
      <c r="NI695" s="11">
        <v>0</v>
      </c>
      <c r="NJ695" s="11">
        <v>0</v>
      </c>
      <c r="NK695" s="11">
        <v>0</v>
      </c>
      <c r="NL695" s="11">
        <v>0</v>
      </c>
      <c r="NM695" s="11">
        <v>0</v>
      </c>
      <c r="NN695" s="11">
        <v>0</v>
      </c>
      <c r="NO695" s="11">
        <v>0</v>
      </c>
      <c r="NP695" s="11">
        <v>0</v>
      </c>
      <c r="NQ695" s="11">
        <v>0</v>
      </c>
      <c r="NR695" s="11">
        <v>0</v>
      </c>
      <c r="NS695" s="11">
        <v>0</v>
      </c>
      <c r="NT695" s="11">
        <v>0</v>
      </c>
      <c r="NU695" s="11">
        <v>0</v>
      </c>
      <c r="NV695" s="11">
        <v>5.3099207090113352E-6</v>
      </c>
      <c r="NW695" s="11">
        <v>0</v>
      </c>
      <c r="NX695" s="11">
        <v>0</v>
      </c>
      <c r="NY695" s="11">
        <v>0</v>
      </c>
      <c r="NZ695" s="11">
        <v>0</v>
      </c>
      <c r="OA695" s="11">
        <v>0</v>
      </c>
      <c r="OB695" s="11">
        <v>0</v>
      </c>
      <c r="OC695" s="11">
        <v>0</v>
      </c>
      <c r="OD695" s="11">
        <v>0</v>
      </c>
      <c r="OE695" s="11">
        <v>-9.2055725016443402E-6</v>
      </c>
      <c r="OF695" s="11">
        <v>1.919343584121877E-28</v>
      </c>
      <c r="OG695" s="11">
        <v>0</v>
      </c>
      <c r="OH695" s="11">
        <v>0</v>
      </c>
      <c r="OI695" s="11">
        <v>4.0627680657028343E-26</v>
      </c>
      <c r="OJ695" s="11">
        <v>5.1925638918420895E-7</v>
      </c>
      <c r="OK695" s="11">
        <v>0</v>
      </c>
      <c r="OL695" s="11">
        <v>0</v>
      </c>
      <c r="OM695" s="11">
        <v>0</v>
      </c>
      <c r="ON695" s="11">
        <v>0</v>
      </c>
      <c r="OO695" s="11">
        <v>2.9979281607393609E-7</v>
      </c>
      <c r="OP695" s="11">
        <v>0</v>
      </c>
      <c r="OQ695" s="11">
        <v>0</v>
      </c>
      <c r="OR695" s="11">
        <v>0</v>
      </c>
      <c r="OS695" s="11">
        <v>0</v>
      </c>
      <c r="OT695" s="11">
        <v>0</v>
      </c>
      <c r="OU695" s="11">
        <v>0</v>
      </c>
      <c r="OV695" s="11">
        <v>0</v>
      </c>
      <c r="OW695" s="11">
        <v>0</v>
      </c>
      <c r="OX695" s="11">
        <v>0</v>
      </c>
      <c r="OY695" s="11">
        <v>0</v>
      </c>
      <c r="OZ695" s="11">
        <v>0</v>
      </c>
      <c r="PA695" s="11">
        <v>0</v>
      </c>
      <c r="PB695" s="11">
        <v>0</v>
      </c>
      <c r="PC695" s="11">
        <v>0</v>
      </c>
      <c r="PD695" s="11">
        <v>0</v>
      </c>
      <c r="PE695" s="11">
        <v>0</v>
      </c>
      <c r="PF695" s="11">
        <v>0</v>
      </c>
      <c r="PG695" s="11">
        <v>0</v>
      </c>
      <c r="PH695" s="11">
        <v>0</v>
      </c>
      <c r="PI695" s="11">
        <v>0</v>
      </c>
      <c r="PJ695" s="11">
        <v>3.1709734647569617E-8</v>
      </c>
      <c r="PK695" s="11">
        <v>0</v>
      </c>
      <c r="PL695" s="11">
        <v>0</v>
      </c>
      <c r="PM695" s="11">
        <v>0</v>
      </c>
      <c r="PN695" s="11">
        <v>0</v>
      </c>
      <c r="PO695" s="11">
        <v>0</v>
      </c>
      <c r="PP695" s="11">
        <v>3.9355843485942229E-6</v>
      </c>
      <c r="PQ695" s="11">
        <v>-2.9385920689197275E-7</v>
      </c>
      <c r="PR695" s="11">
        <v>8.3037289171706622E-9</v>
      </c>
      <c r="PS695" s="11">
        <v>0</v>
      </c>
      <c r="PT695" s="11">
        <v>6.6146857708754343E-8</v>
      </c>
      <c r="PU695" s="11">
        <v>0</v>
      </c>
      <c r="PV695" s="11">
        <v>0</v>
      </c>
      <c r="PW695" s="11">
        <v>0</v>
      </c>
      <c r="PX695" s="11">
        <v>0</v>
      </c>
      <c r="PY695" s="11">
        <v>0</v>
      </c>
      <c r="PZ695" s="11">
        <v>0</v>
      </c>
      <c r="QA695" s="11">
        <v>1.6806722689075633E-8</v>
      </c>
      <c r="QB695" s="11">
        <v>0</v>
      </c>
      <c r="QC695" s="11">
        <v>0</v>
      </c>
      <c r="QD695" s="11">
        <v>0</v>
      </c>
      <c r="QE695" s="11">
        <v>0.16034402507712789</v>
      </c>
      <c r="QF695" s="11">
        <v>7.734057733844802E-29</v>
      </c>
      <c r="QG695" s="11">
        <v>3.226895871737038E-27</v>
      </c>
      <c r="QH695" s="11">
        <v>0</v>
      </c>
      <c r="QI695" s="11">
        <v>2.5095338509181303E-4</v>
      </c>
      <c r="QJ695" s="11">
        <v>0</v>
      </c>
      <c r="QK695" s="11">
        <v>0</v>
      </c>
      <c r="QL695" s="11">
        <v>0</v>
      </c>
      <c r="QM695" s="11">
        <v>0</v>
      </c>
      <c r="QN695" s="11">
        <v>0</v>
      </c>
      <c r="QO695" s="11">
        <v>0</v>
      </c>
      <c r="QP695" s="11">
        <v>0</v>
      </c>
      <c r="QQ695" s="11">
        <v>0</v>
      </c>
      <c r="QR695" s="11">
        <v>0</v>
      </c>
      <c r="QS695" s="11">
        <v>0</v>
      </c>
      <c r="QT695" s="11">
        <v>0</v>
      </c>
      <c r="QU695" s="11">
        <v>0</v>
      </c>
      <c r="QV695" s="11">
        <v>0</v>
      </c>
      <c r="QW695" s="11">
        <v>0</v>
      </c>
      <c r="QX695" s="11">
        <v>0</v>
      </c>
      <c r="QY695" s="11">
        <v>0</v>
      </c>
      <c r="QZ695" s="11">
        <v>0</v>
      </c>
      <c r="RA695" s="11">
        <v>0</v>
      </c>
      <c r="RB695" s="11">
        <v>0</v>
      </c>
      <c r="RC695" s="11">
        <v>0</v>
      </c>
      <c r="RD695" s="11">
        <v>0</v>
      </c>
      <c r="RE695" s="11">
        <v>0</v>
      </c>
      <c r="RF695" s="11">
        <v>0</v>
      </c>
      <c r="RG695" s="11">
        <v>0</v>
      </c>
      <c r="RH695" s="11">
        <v>0</v>
      </c>
      <c r="RI695" s="11">
        <v>0</v>
      </c>
      <c r="RJ695" s="11">
        <v>0</v>
      </c>
      <c r="RK695" s="11">
        <v>0</v>
      </c>
      <c r="RL695" s="11">
        <v>0</v>
      </c>
      <c r="RM695" s="11">
        <v>0</v>
      </c>
      <c r="RN695" s="11">
        <v>0</v>
      </c>
      <c r="RO695" s="11">
        <v>0</v>
      </c>
      <c r="RP695" s="11">
        <v>-1.3096895626635187E-2</v>
      </c>
      <c r="RQ695" s="11">
        <v>-1.8827341188641015E-7</v>
      </c>
      <c r="RR695" s="11">
        <v>5.720915334553177E-8</v>
      </c>
      <c r="RS695" s="11">
        <v>6.0604085167404082E-7</v>
      </c>
      <c r="RT695" s="11">
        <v>0</v>
      </c>
      <c r="RU695" s="11">
        <v>0</v>
      </c>
      <c r="RV695" s="11">
        <v>0</v>
      </c>
      <c r="RW695" s="11">
        <v>0</v>
      </c>
      <c r="RX695" s="11">
        <v>0</v>
      </c>
      <c r="RY695" s="11">
        <v>0</v>
      </c>
      <c r="RZ695" s="11">
        <v>0</v>
      </c>
      <c r="SA695" s="11">
        <v>0</v>
      </c>
      <c r="SB695" s="11">
        <v>0</v>
      </c>
      <c r="SC695" s="11">
        <v>0</v>
      </c>
      <c r="SD695" s="11">
        <v>0</v>
      </c>
      <c r="SE695" s="11">
        <v>0</v>
      </c>
      <c r="SF695" s="11">
        <v>0</v>
      </c>
      <c r="SG695" s="11">
        <v>0</v>
      </c>
      <c r="SH695" s="11">
        <v>0</v>
      </c>
      <c r="SI695" s="11">
        <v>0</v>
      </c>
      <c r="SJ695" s="11">
        <v>0</v>
      </c>
      <c r="SK695" s="11">
        <v>0</v>
      </c>
      <c r="SL695" s="11">
        <v>0</v>
      </c>
      <c r="SM695" s="11">
        <v>0</v>
      </c>
      <c r="SN695" s="11">
        <v>0</v>
      </c>
      <c r="SO695" s="11">
        <v>0</v>
      </c>
      <c r="SP695" s="11">
        <v>0</v>
      </c>
      <c r="SQ695" s="11">
        <v>0</v>
      </c>
      <c r="SR695" s="11">
        <v>0</v>
      </c>
      <c r="SS695" s="11">
        <v>0</v>
      </c>
      <c r="ST695" s="11">
        <v>0</v>
      </c>
      <c r="SU695" s="11">
        <v>0</v>
      </c>
      <c r="SV695" s="11">
        <v>0</v>
      </c>
      <c r="SW695" s="11">
        <v>0</v>
      </c>
      <c r="SX695" s="11">
        <v>0</v>
      </c>
      <c r="SY695" s="11">
        <v>0</v>
      </c>
      <c r="SZ695" s="11">
        <v>0</v>
      </c>
      <c r="TA695" s="11">
        <v>-0.15061429970630469</v>
      </c>
      <c r="TB695" s="11">
        <v>0</v>
      </c>
      <c r="TC695" s="11">
        <v>-5.7573215572242285E-8</v>
      </c>
      <c r="TD695" s="11">
        <v>0</v>
      </c>
      <c r="TE695" s="11">
        <v>0</v>
      </c>
      <c r="TF695" s="11">
        <v>0</v>
      </c>
      <c r="TG695" s="11">
        <v>0</v>
      </c>
      <c r="TH695" s="11">
        <v>0</v>
      </c>
      <c r="TI695" s="11">
        <v>0</v>
      </c>
      <c r="TJ695" s="11">
        <v>0</v>
      </c>
      <c r="TK695" s="11">
        <v>0</v>
      </c>
      <c r="TL695" s="11">
        <v>0</v>
      </c>
      <c r="TM695" s="11">
        <v>0</v>
      </c>
      <c r="TN695" s="11">
        <v>0</v>
      </c>
      <c r="TO695" s="11">
        <v>0</v>
      </c>
      <c r="TP695" s="11">
        <v>0</v>
      </c>
      <c r="TQ695" s="11">
        <v>0</v>
      </c>
      <c r="TR695" s="11">
        <v>0</v>
      </c>
      <c r="TS695" s="11">
        <v>0</v>
      </c>
      <c r="TT695" s="11">
        <v>0</v>
      </c>
      <c r="TU695" s="11">
        <v>0</v>
      </c>
      <c r="TV695" s="11">
        <v>0</v>
      </c>
      <c r="TW695" s="11">
        <v>0</v>
      </c>
      <c r="TX695" s="11">
        <v>0</v>
      </c>
      <c r="TY695" s="11">
        <v>0</v>
      </c>
      <c r="TZ695" s="11">
        <v>0</v>
      </c>
      <c r="UA695" s="11">
        <v>0</v>
      </c>
      <c r="UB695" s="11">
        <v>0</v>
      </c>
      <c r="UC695" s="11">
        <v>0</v>
      </c>
      <c r="UD695" s="11">
        <v>0</v>
      </c>
      <c r="UE695" s="11">
        <v>0</v>
      </c>
      <c r="UF695" s="11">
        <v>0</v>
      </c>
      <c r="UG695" s="11">
        <v>0</v>
      </c>
      <c r="UH695" s="11">
        <v>0</v>
      </c>
      <c r="UI695" s="11">
        <v>0</v>
      </c>
      <c r="UJ695" s="11">
        <v>0</v>
      </c>
      <c r="UK695" s="11">
        <v>0</v>
      </c>
      <c r="UL695" s="11">
        <v>0</v>
      </c>
      <c r="UM695" s="11">
        <v>1.6572405101979989E-8</v>
      </c>
      <c r="UN695" s="11">
        <v>0</v>
      </c>
      <c r="UO695" s="11">
        <v>-6.0696969078259272E-7</v>
      </c>
      <c r="UP695" s="11">
        <v>0</v>
      </c>
      <c r="UQ695" s="11">
        <v>0</v>
      </c>
      <c r="UR695" s="11">
        <v>0</v>
      </c>
      <c r="US695" s="11">
        <v>0</v>
      </c>
      <c r="UT695" s="11">
        <v>0</v>
      </c>
      <c r="UU695" s="11">
        <v>0</v>
      </c>
      <c r="UV695" s="11">
        <v>0</v>
      </c>
      <c r="UW695" s="11">
        <v>0</v>
      </c>
      <c r="UX695" s="11">
        <v>0</v>
      </c>
      <c r="UY695" s="11">
        <v>0</v>
      </c>
      <c r="UZ695" s="11">
        <v>0</v>
      </c>
      <c r="VA695" s="11">
        <v>0</v>
      </c>
      <c r="VB695" s="11">
        <v>0</v>
      </c>
      <c r="VC695" s="11">
        <v>0</v>
      </c>
      <c r="VD695" s="11">
        <v>0</v>
      </c>
      <c r="VE695" s="11">
        <v>0</v>
      </c>
      <c r="VF695" s="11">
        <v>0</v>
      </c>
      <c r="VG695" s="11">
        <v>0</v>
      </c>
      <c r="VH695" s="11">
        <v>0</v>
      </c>
      <c r="VI695" s="11">
        <v>0</v>
      </c>
      <c r="VJ695" s="11">
        <v>0</v>
      </c>
      <c r="VK695" s="11">
        <v>0</v>
      </c>
      <c r="VL695" s="11">
        <v>0</v>
      </c>
      <c r="VM695" s="11">
        <v>0</v>
      </c>
      <c r="VN695" s="11">
        <v>0</v>
      </c>
      <c r="VO695" s="11">
        <v>0</v>
      </c>
      <c r="VP695" s="11">
        <v>0</v>
      </c>
      <c r="VQ695" s="11">
        <v>0</v>
      </c>
      <c r="VR695" s="11">
        <v>0</v>
      </c>
      <c r="VS695" s="11">
        <v>0</v>
      </c>
      <c r="VT695" s="11">
        <v>0</v>
      </c>
      <c r="VU695" s="11">
        <v>0</v>
      </c>
      <c r="VV695" s="11">
        <v>0</v>
      </c>
      <c r="VW695" s="11">
        <v>3.3671698894860926E-3</v>
      </c>
      <c r="VX695" s="11">
        <v>0</v>
      </c>
      <c r="VY695" s="11">
        <v>0</v>
      </c>
      <c r="VZ695" s="11">
        <v>0</v>
      </c>
      <c r="WA695" s="11">
        <v>-1.0652766552663722E-3</v>
      </c>
      <c r="WB695" s="11">
        <v>4.8468373498754157E-32</v>
      </c>
      <c r="WC695" s="11">
        <v>1.1156802249513655E-30</v>
      </c>
      <c r="WD695" s="11">
        <v>4.8466892256612461E-31</v>
      </c>
      <c r="WE695" s="11">
        <v>0</v>
      </c>
      <c r="WF695" s="11">
        <v>0</v>
      </c>
      <c r="WG695" s="11">
        <v>2.5632722194298617E-30</v>
      </c>
      <c r="WH695" s="11">
        <v>2.8549103856869161E-30</v>
      </c>
      <c r="WI695" s="11">
        <v>4.9807739478869001E-30</v>
      </c>
      <c r="WJ695" s="11">
        <v>2.1303689625992497E-8</v>
      </c>
      <c r="WK695" s="11">
        <v>0</v>
      </c>
      <c r="WL695" s="11">
        <v>0</v>
      </c>
      <c r="WM695" s="11">
        <v>0</v>
      </c>
      <c r="WN695" s="11">
        <v>0</v>
      </c>
      <c r="WO695" s="11">
        <v>0</v>
      </c>
      <c r="WP695" s="11">
        <v>0</v>
      </c>
      <c r="WQ695" s="11">
        <v>0</v>
      </c>
      <c r="WR695" s="11">
        <v>0</v>
      </c>
      <c r="WS695" s="11">
        <v>0</v>
      </c>
      <c r="WT695" s="11">
        <v>0</v>
      </c>
      <c r="WU695" s="11">
        <v>0</v>
      </c>
      <c r="WV695" s="11">
        <v>0</v>
      </c>
      <c r="WW695" s="11">
        <v>0</v>
      </c>
      <c r="WX695" s="11">
        <v>0</v>
      </c>
      <c r="WY695" s="11">
        <v>0</v>
      </c>
      <c r="WZ695" s="11">
        <v>0</v>
      </c>
      <c r="XA695" s="11">
        <v>0</v>
      </c>
      <c r="XB695" s="11">
        <v>0</v>
      </c>
      <c r="XC695" s="11">
        <v>0</v>
      </c>
      <c r="XD695" s="11">
        <v>0</v>
      </c>
      <c r="XE695" s="11">
        <v>0</v>
      </c>
      <c r="XF695" s="11">
        <v>0</v>
      </c>
      <c r="XG695" s="11">
        <v>0</v>
      </c>
      <c r="XH695" s="11">
        <v>0</v>
      </c>
      <c r="XI695" s="11">
        <v>0</v>
      </c>
      <c r="XJ695" s="11">
        <v>0</v>
      </c>
      <c r="XK695" s="11">
        <v>0</v>
      </c>
      <c r="XL695" s="11">
        <v>6.7092922903448606E-25</v>
      </c>
      <c r="XM695" s="11">
        <v>-1.1583461998904157E-20</v>
      </c>
      <c r="XN695" s="11">
        <v>0</v>
      </c>
      <c r="XO695" s="11">
        <v>0</v>
      </c>
      <c r="XP695" s="11">
        <v>0</v>
      </c>
      <c r="XQ695" s="11">
        <v>0</v>
      </c>
      <c r="XR695" s="11">
        <v>0</v>
      </c>
      <c r="XS695" s="11">
        <v>0</v>
      </c>
      <c r="XT695" s="11">
        <v>0</v>
      </c>
      <c r="XU695" s="11">
        <v>0</v>
      </c>
      <c r="XV695" s="11">
        <v>0</v>
      </c>
      <c r="XW695" s="11">
        <v>0</v>
      </c>
      <c r="XX695" s="11">
        <v>0</v>
      </c>
      <c r="XY695" s="11">
        <v>0</v>
      </c>
      <c r="XZ695" s="11">
        <v>0</v>
      </c>
      <c r="YA695" s="11">
        <v>0</v>
      </c>
      <c r="YB695" s="11">
        <v>0</v>
      </c>
      <c r="YC695" s="11">
        <v>0</v>
      </c>
      <c r="YD695" s="11">
        <v>0</v>
      </c>
      <c r="YE695" s="11">
        <v>0</v>
      </c>
      <c r="YF695" s="11">
        <v>0</v>
      </c>
      <c r="YG695" s="11">
        <v>0</v>
      </c>
      <c r="YH695" s="11">
        <v>0</v>
      </c>
      <c r="YI695" s="11">
        <v>0</v>
      </c>
      <c r="YJ695" s="11">
        <v>0</v>
      </c>
      <c r="YK695" s="11">
        <v>0</v>
      </c>
      <c r="YL695" s="11">
        <v>0</v>
      </c>
      <c r="YM695" s="11">
        <v>0</v>
      </c>
      <c r="YN695" s="11">
        <v>0</v>
      </c>
      <c r="YO695" s="11">
        <v>0</v>
      </c>
      <c r="YP695" s="11">
        <v>0</v>
      </c>
      <c r="YQ695" s="11">
        <v>0</v>
      </c>
      <c r="YR695" s="11">
        <v>0</v>
      </c>
      <c r="YS695" s="11">
        <v>0</v>
      </c>
      <c r="YT695" s="11">
        <v>1.7170100678442798E-7</v>
      </c>
      <c r="YU695" s="11">
        <v>0</v>
      </c>
      <c r="YV695" s="11">
        <v>0</v>
      </c>
      <c r="YW695" s="11">
        <v>1.6102301496827666E-5</v>
      </c>
      <c r="YX695" s="11">
        <v>9.9999999999999995E-21</v>
      </c>
      <c r="YY695" s="11">
        <v>-2.6193781514423192E-8</v>
      </c>
      <c r="YZ695" s="11">
        <v>0</v>
      </c>
      <c r="ZA695" s="11">
        <v>3.8166132769445864E-7</v>
      </c>
      <c r="ZB695" s="11">
        <v>0</v>
      </c>
      <c r="ZC695" s="11">
        <v>3.7762374168077612E-8</v>
      </c>
      <c r="ZD695" s="11">
        <v>4.20612663239349E-8</v>
      </c>
      <c r="ZE695" s="11">
        <v>1.3482677374544222E-7</v>
      </c>
      <c r="ZF695" s="11">
        <v>0</v>
      </c>
      <c r="ZG695" s="11">
        <v>0</v>
      </c>
      <c r="ZH695" s="11">
        <v>0</v>
      </c>
      <c r="ZI695" s="11">
        <v>0</v>
      </c>
      <c r="ZJ695" s="11">
        <v>0</v>
      </c>
      <c r="ZK695" s="11">
        <v>0</v>
      </c>
      <c r="ZL695" s="11">
        <v>0</v>
      </c>
      <c r="ZM695" s="11">
        <v>0</v>
      </c>
      <c r="ZN695" s="11">
        <v>0</v>
      </c>
      <c r="ZO695" s="11">
        <v>0</v>
      </c>
      <c r="ZP695" s="11">
        <v>0</v>
      </c>
      <c r="ZQ695" s="11">
        <v>0</v>
      </c>
      <c r="ZR695" s="11">
        <v>0</v>
      </c>
      <c r="ZS695" s="11">
        <v>0</v>
      </c>
      <c r="ZT695" s="11">
        <v>0</v>
      </c>
      <c r="ZU695" s="11">
        <v>0</v>
      </c>
      <c r="ZV695" s="11">
        <v>0</v>
      </c>
      <c r="ZW695" s="11">
        <v>0</v>
      </c>
      <c r="ZX695" s="11">
        <v>0</v>
      </c>
      <c r="ZY695" s="11">
        <v>0</v>
      </c>
      <c r="ZZ695" s="11">
        <v>0</v>
      </c>
      <c r="AAA695" s="11">
        <v>0</v>
      </c>
      <c r="AAB695" s="11">
        <v>0</v>
      </c>
      <c r="AAC695" s="11">
        <v>0</v>
      </c>
      <c r="AAD695" s="11">
        <v>0</v>
      </c>
      <c r="AAE695" s="11">
        <v>0</v>
      </c>
      <c r="AAF695" s="11">
        <v>0</v>
      </c>
      <c r="AAG695" s="11">
        <v>0</v>
      </c>
      <c r="AAH695" s="11">
        <v>3.0496783137931186E-27</v>
      </c>
      <c r="AAI695" s="11">
        <v>0</v>
      </c>
      <c r="AAJ695" s="11">
        <v>1.8572343690611289E-8</v>
      </c>
      <c r="AAK695" s="11">
        <v>-2.9093137718599452E-9</v>
      </c>
      <c r="AAL695" s="11">
        <v>0</v>
      </c>
      <c r="AAM695" s="11">
        <v>3.6338101676571286E-7</v>
      </c>
      <c r="AAN695" s="11">
        <v>0</v>
      </c>
      <c r="AAO695" s="11">
        <v>0</v>
      </c>
      <c r="AAP695" s="11">
        <v>0</v>
      </c>
      <c r="AAQ695" s="11">
        <v>0</v>
      </c>
      <c r="AAR695" s="11">
        <v>0</v>
      </c>
      <c r="AAS695" s="11">
        <v>0</v>
      </c>
      <c r="AAT695" s="11">
        <v>5.1602575476076988E-14</v>
      </c>
      <c r="AAU695" s="11">
        <v>0</v>
      </c>
      <c r="AAV695" s="11">
        <v>0</v>
      </c>
      <c r="AAW695" s="11">
        <v>0</v>
      </c>
      <c r="AAX695" s="11">
        <v>0</v>
      </c>
      <c r="AAY695" s="11">
        <v>0</v>
      </c>
      <c r="AAZ695" s="11">
        <v>0</v>
      </c>
      <c r="ABA695" s="11">
        <v>0</v>
      </c>
      <c r="ABB695" s="11">
        <v>0</v>
      </c>
      <c r="ABC695" s="11">
        <v>0</v>
      </c>
      <c r="ABD695" s="11">
        <v>0</v>
      </c>
      <c r="ABE695" s="11">
        <v>0</v>
      </c>
      <c r="ABF695" s="11">
        <v>0</v>
      </c>
      <c r="ABG695" s="11">
        <v>0</v>
      </c>
      <c r="ABH695" s="11">
        <v>0</v>
      </c>
      <c r="ABI695" s="11">
        <v>0</v>
      </c>
      <c r="ABJ695" s="11">
        <v>0</v>
      </c>
      <c r="ABK695" s="11">
        <v>0</v>
      </c>
      <c r="ABL695" s="11">
        <v>0</v>
      </c>
      <c r="ABM695" s="11">
        <v>0</v>
      </c>
      <c r="ABN695" s="11">
        <v>0</v>
      </c>
      <c r="ABO695" s="11">
        <v>0</v>
      </c>
      <c r="ABP695" s="11">
        <v>0</v>
      </c>
      <c r="ABQ695" s="11">
        <v>0</v>
      </c>
      <c r="ABR695" s="11">
        <v>0</v>
      </c>
      <c r="ABS695" s="11">
        <v>0</v>
      </c>
      <c r="ABT695" s="11">
        <v>0</v>
      </c>
      <c r="ABU695" s="11">
        <v>7.621437823810321E-9</v>
      </c>
      <c r="ABV695" s="11">
        <v>0</v>
      </c>
      <c r="ABW695" s="11">
        <v>-3.8345474229508484E-7</v>
      </c>
      <c r="ABX695" s="11">
        <v>0</v>
      </c>
      <c r="ABY695" s="11">
        <v>0</v>
      </c>
      <c r="ABZ695" s="11">
        <v>0</v>
      </c>
      <c r="ACA695" s="11">
        <v>0</v>
      </c>
      <c r="ACB695" s="11">
        <v>0</v>
      </c>
      <c r="ACC695" s="11">
        <v>0</v>
      </c>
      <c r="ACD695" s="11">
        <v>0</v>
      </c>
      <c r="ACE695" s="11">
        <v>0</v>
      </c>
      <c r="ACF695" s="11">
        <v>0</v>
      </c>
      <c r="ACG695" s="11">
        <v>0</v>
      </c>
      <c r="ACH695" s="11">
        <v>0</v>
      </c>
      <c r="ACI695" s="11">
        <v>0</v>
      </c>
      <c r="ACJ695" s="11">
        <v>0</v>
      </c>
      <c r="ACK695" s="11">
        <v>0</v>
      </c>
      <c r="ACL695" s="11">
        <v>0</v>
      </c>
      <c r="ACM695" s="11">
        <v>0</v>
      </c>
      <c r="ACN695" s="11">
        <v>0</v>
      </c>
      <c r="ACO695" s="11">
        <v>0</v>
      </c>
      <c r="ACP695" s="11">
        <v>0</v>
      </c>
      <c r="ACQ695" s="11">
        <v>0</v>
      </c>
      <c r="ACR695" s="11">
        <v>0</v>
      </c>
      <c r="ACS695" s="11">
        <v>0</v>
      </c>
      <c r="ACT695" s="11">
        <v>0</v>
      </c>
      <c r="ACU695" s="11">
        <v>0</v>
      </c>
      <c r="ACV695" s="11">
        <v>0</v>
      </c>
      <c r="ACW695" s="11">
        <v>0</v>
      </c>
      <c r="ACX695" s="11">
        <v>0</v>
      </c>
      <c r="ACY695" s="11">
        <v>0</v>
      </c>
      <c r="ACZ695" s="11">
        <v>0</v>
      </c>
      <c r="ADA695" s="11">
        <v>0</v>
      </c>
      <c r="ADB695" s="11">
        <v>0</v>
      </c>
      <c r="ADC695" s="11">
        <v>0</v>
      </c>
      <c r="ADD695" s="11">
        <v>0</v>
      </c>
      <c r="ADE695" s="11">
        <v>0</v>
      </c>
      <c r="ADF695" s="11">
        <v>0</v>
      </c>
      <c r="ADG695" s="11">
        <v>2.9093137718483618E-9</v>
      </c>
      <c r="ADH695" s="11">
        <v>0</v>
      </c>
      <c r="ADI695" s="11">
        <v>-3.6429531000730093E-7</v>
      </c>
      <c r="ADJ695" s="11">
        <v>0</v>
      </c>
      <c r="ADK695" s="11">
        <v>0</v>
      </c>
      <c r="ADL695" s="11">
        <v>0</v>
      </c>
      <c r="ADM695" s="11">
        <v>0</v>
      </c>
      <c r="ADN695" s="11">
        <v>0</v>
      </c>
      <c r="ADO695" s="11">
        <v>0</v>
      </c>
      <c r="ADP695" s="11">
        <v>0</v>
      </c>
      <c r="ADQ695" s="11">
        <v>0</v>
      </c>
      <c r="ADR695" s="11">
        <v>0</v>
      </c>
      <c r="ADS695" s="11">
        <v>0</v>
      </c>
      <c r="ADT695" s="11">
        <v>0</v>
      </c>
      <c r="ADU695" s="11">
        <v>0</v>
      </c>
      <c r="ADV695" s="11">
        <v>0</v>
      </c>
      <c r="ADW695" s="11">
        <v>0</v>
      </c>
      <c r="ADX695" s="11">
        <v>0</v>
      </c>
      <c r="ADY695" s="11">
        <v>0</v>
      </c>
      <c r="ADZ695" s="11">
        <v>0</v>
      </c>
      <c r="AEA695" s="11">
        <v>0</v>
      </c>
      <c r="AEB695" s="11">
        <v>0</v>
      </c>
      <c r="AEC695" s="11">
        <v>0</v>
      </c>
      <c r="AED695" s="11">
        <v>0</v>
      </c>
      <c r="AEE695" s="11">
        <v>0</v>
      </c>
      <c r="AEF695" s="11">
        <v>0</v>
      </c>
      <c r="AEG695" s="11">
        <v>0</v>
      </c>
      <c r="AEH695" s="11">
        <v>0</v>
      </c>
      <c r="AEI695" s="11">
        <v>0</v>
      </c>
      <c r="AEJ695" s="11">
        <v>0</v>
      </c>
      <c r="AEK695" s="11">
        <v>0</v>
      </c>
      <c r="AEL695" s="11">
        <v>0</v>
      </c>
      <c r="AEM695" s="11">
        <v>0</v>
      </c>
      <c r="AEN695" s="11">
        <v>0</v>
      </c>
      <c r="AEO695" s="11">
        <v>5.3674100463673895E-25</v>
      </c>
      <c r="AEP695" s="11">
        <v>0</v>
      </c>
      <c r="AEQ695" s="11">
        <v>0</v>
      </c>
      <c r="AER695" s="11">
        <v>0</v>
      </c>
      <c r="AES695" s="11">
        <v>0</v>
      </c>
      <c r="AET695" s="11">
        <v>0</v>
      </c>
      <c r="AEU695" s="11">
        <v>-3.8419671277397891E-8</v>
      </c>
      <c r="AEV695" s="11">
        <v>0</v>
      </c>
      <c r="AEW695" s="11">
        <v>0</v>
      </c>
      <c r="AEX695" s="11">
        <v>0</v>
      </c>
      <c r="AEY695" s="11">
        <v>0</v>
      </c>
      <c r="AEZ695" s="11">
        <v>0</v>
      </c>
      <c r="AFA695" s="11">
        <v>0</v>
      </c>
      <c r="AFB695" s="11">
        <v>0</v>
      </c>
      <c r="AFC695" s="11">
        <v>0</v>
      </c>
      <c r="AFD695" s="11">
        <v>0</v>
      </c>
      <c r="AFE695" s="11">
        <v>0</v>
      </c>
      <c r="AFF695" s="11">
        <v>0</v>
      </c>
      <c r="AFG695" s="11">
        <v>0</v>
      </c>
      <c r="AFH695" s="11">
        <v>0</v>
      </c>
      <c r="AFI695" s="11">
        <v>0</v>
      </c>
      <c r="AFJ695" s="11">
        <v>0</v>
      </c>
      <c r="AFK695" s="11">
        <v>0</v>
      </c>
      <c r="AFL695" s="11">
        <v>0</v>
      </c>
      <c r="AFM695" s="11">
        <v>0</v>
      </c>
      <c r="AFN695" s="11">
        <v>0</v>
      </c>
      <c r="AFO695" s="11">
        <v>0</v>
      </c>
      <c r="AFP695" s="11">
        <v>0</v>
      </c>
      <c r="AFQ695" s="11">
        <v>0</v>
      </c>
      <c r="AFR695" s="11">
        <v>0</v>
      </c>
      <c r="AFS695" s="11">
        <v>0</v>
      </c>
      <c r="AFT695" s="11">
        <v>0</v>
      </c>
      <c r="AFU695" s="11">
        <v>0</v>
      </c>
      <c r="AFV695" s="11">
        <v>0</v>
      </c>
      <c r="AFW695" s="11">
        <v>0</v>
      </c>
      <c r="AFX695" s="11">
        <v>0</v>
      </c>
      <c r="AFY695" s="11">
        <v>0</v>
      </c>
      <c r="AFZ695" s="11">
        <v>9.6613380834613013E-6</v>
      </c>
      <c r="AGA695" s="11">
        <v>0</v>
      </c>
      <c r="AGB695" s="11">
        <v>0</v>
      </c>
      <c r="AGC695" s="11">
        <v>0</v>
      </c>
      <c r="AGD695" s="11">
        <v>0</v>
      </c>
      <c r="AGE695" s="11">
        <v>0</v>
      </c>
      <c r="AGF695" s="11">
        <v>0</v>
      </c>
      <c r="AGG695" s="11">
        <v>-4.2723742972211258E-8</v>
      </c>
      <c r="AGH695" s="11">
        <v>0</v>
      </c>
      <c r="AGI695" s="11">
        <v>0</v>
      </c>
      <c r="AGJ695" s="11">
        <v>0</v>
      </c>
      <c r="AGK695" s="11">
        <v>0</v>
      </c>
      <c r="AGL695" s="11">
        <v>0</v>
      </c>
      <c r="AGM695" s="11">
        <v>0</v>
      </c>
      <c r="AGN695" s="11">
        <v>0</v>
      </c>
      <c r="AGO695" s="11">
        <v>0</v>
      </c>
      <c r="AGP695" s="11">
        <v>0</v>
      </c>
      <c r="AGQ695" s="11">
        <v>0</v>
      </c>
      <c r="AGR695" s="11">
        <v>0</v>
      </c>
      <c r="AGS695" s="11">
        <v>0</v>
      </c>
      <c r="AGT695" s="11">
        <v>0</v>
      </c>
      <c r="AGU695" s="11">
        <v>0</v>
      </c>
      <c r="AGV695" s="11">
        <v>0</v>
      </c>
      <c r="AGW695" s="11">
        <v>0</v>
      </c>
      <c r="AGX695" s="11">
        <v>0</v>
      </c>
      <c r="AGY695" s="11">
        <v>0</v>
      </c>
      <c r="AGZ695" s="11">
        <v>0</v>
      </c>
      <c r="AHA695" s="11">
        <v>0</v>
      </c>
      <c r="AHB695" s="11">
        <v>0</v>
      </c>
      <c r="AHC695" s="11">
        <v>0</v>
      </c>
      <c r="AHD695" s="11">
        <v>0</v>
      </c>
      <c r="AHE695" s="11">
        <v>0</v>
      </c>
      <c r="AHF695" s="11">
        <v>0</v>
      </c>
      <c r="AHG695" s="11">
        <v>0</v>
      </c>
      <c r="AHH695" s="11">
        <v>0</v>
      </c>
      <c r="AHI695" s="11">
        <v>0</v>
      </c>
      <c r="AHJ695" s="11">
        <v>0</v>
      </c>
      <c r="AHK695" s="11">
        <v>0</v>
      </c>
      <c r="AHL695" s="11">
        <v>0</v>
      </c>
      <c r="AHM695" s="11">
        <v>0</v>
      </c>
      <c r="AHN695" s="11">
        <v>0</v>
      </c>
      <c r="AHO695" s="11">
        <v>0</v>
      </c>
      <c r="AHP695" s="11">
        <v>0</v>
      </c>
      <c r="AHQ695" s="11">
        <v>0</v>
      </c>
      <c r="AHR695" s="11">
        <v>0</v>
      </c>
      <c r="AHS695" s="11">
        <v>0</v>
      </c>
      <c r="AHT695" s="11">
        <v>0</v>
      </c>
      <c r="AHU695" s="11">
        <v>0</v>
      </c>
      <c r="AHV695" s="11">
        <v>0</v>
      </c>
      <c r="AHW695" s="11">
        <v>0</v>
      </c>
      <c r="AHX695" s="11">
        <v>0</v>
      </c>
      <c r="AHY695" s="11">
        <v>0</v>
      </c>
      <c r="AHZ695" s="11">
        <v>0</v>
      </c>
      <c r="AIA695" s="11">
        <v>0</v>
      </c>
      <c r="AIB695" s="11">
        <v>0</v>
      </c>
      <c r="AIC695" s="11">
        <v>0</v>
      </c>
      <c r="AID695" s="11">
        <v>2.4911186751511984E-7</v>
      </c>
      <c r="AIE695" s="11">
        <v>-9.6023629976925653E-9</v>
      </c>
      <c r="AIF695" s="11">
        <v>3.9047388281544807E-7</v>
      </c>
      <c r="AIG695" s="11">
        <v>0</v>
      </c>
      <c r="AIH695" s="11">
        <v>0</v>
      </c>
      <c r="AII695" s="11">
        <v>0</v>
      </c>
      <c r="AIJ695" s="11">
        <v>1.9607843137254903E-9</v>
      </c>
      <c r="AIK695" s="11">
        <v>0</v>
      </c>
      <c r="AIL695" s="11">
        <v>0</v>
      </c>
      <c r="AIM695" s="11">
        <v>0</v>
      </c>
      <c r="AIN695" s="11">
        <v>0</v>
      </c>
      <c r="AIO695" s="11">
        <v>0</v>
      </c>
      <c r="AIP695" s="11">
        <v>0</v>
      </c>
      <c r="AIQ695" s="11">
        <v>0</v>
      </c>
      <c r="AIR695" s="11">
        <v>0</v>
      </c>
      <c r="AIS695" s="11">
        <v>0</v>
      </c>
      <c r="AIT695" s="11">
        <v>0</v>
      </c>
      <c r="AIU695" s="11">
        <v>0</v>
      </c>
      <c r="AIV695" s="11">
        <v>0</v>
      </c>
      <c r="AIW695" s="11">
        <v>0</v>
      </c>
      <c r="AIX695" s="11">
        <v>0</v>
      </c>
      <c r="AIY695" s="11">
        <v>0</v>
      </c>
      <c r="AIZ695" s="11">
        <v>0</v>
      </c>
      <c r="AJA695" s="11">
        <v>0</v>
      </c>
      <c r="AJB695" s="11">
        <v>0</v>
      </c>
      <c r="AJC695" s="11">
        <v>0</v>
      </c>
      <c r="AJD695" s="11">
        <v>0</v>
      </c>
      <c r="AJE695" s="11">
        <v>0</v>
      </c>
      <c r="AJF695" s="11">
        <v>0</v>
      </c>
      <c r="AJG695" s="11">
        <v>0</v>
      </c>
      <c r="AJH695" s="11">
        <v>0</v>
      </c>
      <c r="AJI695" s="11">
        <v>0</v>
      </c>
      <c r="AJJ695" s="11">
        <v>0</v>
      </c>
      <c r="AJK695" s="11">
        <v>0</v>
      </c>
      <c r="AJL695" s="11">
        <v>0</v>
      </c>
      <c r="AJM695" s="11">
        <v>0</v>
      </c>
      <c r="AJN695" s="11">
        <v>0</v>
      </c>
      <c r="AJO695" s="11">
        <v>0</v>
      </c>
      <c r="AJP695" s="11">
        <v>9.4955112708616127E-12</v>
      </c>
      <c r="AJQ695" s="11">
        <v>-3.9047686674976678E-7</v>
      </c>
      <c r="AJR695" s="11">
        <v>0</v>
      </c>
      <c r="AJS695" s="11">
        <v>0</v>
      </c>
      <c r="AJT695" s="11">
        <v>0</v>
      </c>
      <c r="AJU695" s="11">
        <v>0</v>
      </c>
      <c r="AJV695" s="11">
        <v>0</v>
      </c>
      <c r="AJW695" s="11">
        <v>0</v>
      </c>
      <c r="AJX695" s="11">
        <v>0</v>
      </c>
      <c r="AJY695" s="11">
        <v>0</v>
      </c>
      <c r="AJZ695" s="11">
        <v>0</v>
      </c>
      <c r="AKA695" s="11">
        <v>0</v>
      </c>
      <c r="AKB695" s="11">
        <v>0</v>
      </c>
      <c r="AKC695" s="11">
        <v>0</v>
      </c>
      <c r="AKD695" s="11">
        <v>0</v>
      </c>
      <c r="AKE695" s="11">
        <v>0</v>
      </c>
      <c r="AKF695" s="11">
        <v>0</v>
      </c>
      <c r="AKG695" s="11">
        <v>0</v>
      </c>
      <c r="AKH695" s="11">
        <v>0</v>
      </c>
      <c r="AKI695" s="11">
        <v>0</v>
      </c>
      <c r="AKJ695" s="11">
        <v>0</v>
      </c>
      <c r="AKK695" s="11">
        <v>0</v>
      </c>
      <c r="AKL695" s="11">
        <v>0</v>
      </c>
      <c r="AKM695" s="11">
        <v>0</v>
      </c>
      <c r="AKN695" s="11">
        <v>0</v>
      </c>
      <c r="AKO695" s="11">
        <v>0</v>
      </c>
      <c r="AKP695" s="11">
        <v>0</v>
      </c>
      <c r="AKQ695" s="11">
        <v>0</v>
      </c>
      <c r="AKR695" s="11">
        <v>0</v>
      </c>
      <c r="AKS695" s="11">
        <v>0</v>
      </c>
      <c r="AKT695" s="11">
        <v>0</v>
      </c>
      <c r="AKU695" s="11">
        <v>0</v>
      </c>
      <c r="AKV695" s="11">
        <v>0</v>
      </c>
      <c r="AKW695" s="11">
        <v>0</v>
      </c>
      <c r="AKX695" s="11">
        <v>0</v>
      </c>
      <c r="AKY695" s="11">
        <v>3.9355843485938282E-6</v>
      </c>
      <c r="AKZ695" s="11">
        <v>0</v>
      </c>
      <c r="ALA695" s="11">
        <v>0</v>
      </c>
      <c r="ALB695" s="11">
        <v>0</v>
      </c>
      <c r="ALC695" s="11">
        <v>-6.6592388826308747E-8</v>
      </c>
      <c r="ALD695" s="11">
        <v>0</v>
      </c>
      <c r="ALE695" s="11">
        <v>0</v>
      </c>
      <c r="ALF695" s="11">
        <v>0</v>
      </c>
      <c r="ALG695" s="11">
        <v>0</v>
      </c>
      <c r="ALH695" s="11">
        <v>0</v>
      </c>
      <c r="ALI695" s="11">
        <v>0</v>
      </c>
      <c r="ALJ695" s="11">
        <v>0</v>
      </c>
      <c r="ALK695" s="11">
        <v>0</v>
      </c>
      <c r="ALL695" s="11">
        <v>0</v>
      </c>
      <c r="ALM695" s="11">
        <v>0</v>
      </c>
      <c r="ALN695" s="11">
        <v>0</v>
      </c>
      <c r="ALO695" s="11">
        <v>0</v>
      </c>
      <c r="ALP695" s="11">
        <v>0</v>
      </c>
      <c r="ALQ695" s="11">
        <v>0</v>
      </c>
      <c r="ALR695" s="11">
        <v>0</v>
      </c>
      <c r="ALS695" s="11">
        <v>0</v>
      </c>
      <c r="ALT695" s="11">
        <v>0</v>
      </c>
      <c r="ALU695" s="11">
        <v>0</v>
      </c>
      <c r="ALV695" s="11">
        <v>0</v>
      </c>
      <c r="ALW695" s="11">
        <v>0</v>
      </c>
      <c r="ALX695" s="11">
        <v>0</v>
      </c>
      <c r="ALY695" s="11">
        <v>0</v>
      </c>
      <c r="ALZ695" s="11">
        <v>0</v>
      </c>
      <c r="AMA695" s="11">
        <v>0</v>
      </c>
      <c r="AMB695" s="11">
        <v>0</v>
      </c>
      <c r="AMC695" s="11">
        <v>0</v>
      </c>
      <c r="AMD695" s="11">
        <v>0</v>
      </c>
      <c r="AME695" s="11">
        <v>0</v>
      </c>
      <c r="AMF695" s="11">
        <v>0</v>
      </c>
      <c r="AMG695" s="11">
        <v>0</v>
      </c>
      <c r="AMH695" s="11">
        <v>0</v>
      </c>
      <c r="AMI695" s="11">
        <v>0</v>
      </c>
      <c r="AMJ695" s="11">
        <v>2.844922114157459E-7</v>
      </c>
      <c r="AMK695" s="11">
        <v>0</v>
      </c>
      <c r="AML695" s="11">
        <v>0</v>
      </c>
      <c r="AMM695" s="11">
        <v>0</v>
      </c>
      <c r="AMN695" s="11">
        <v>0</v>
      </c>
      <c r="AMO695" s="11">
        <v>-8.577918311524507E-6</v>
      </c>
      <c r="AMP695" s="11">
        <v>3.921376905534185E-35</v>
      </c>
      <c r="AMQ695" s="11">
        <v>0</v>
      </c>
      <c r="AMR695" s="11">
        <v>0</v>
      </c>
      <c r="AMS695" s="11">
        <v>8.3006021989806273E-33</v>
      </c>
      <c r="AMT695" s="11">
        <v>0</v>
      </c>
      <c r="AMU695" s="11">
        <v>0</v>
      </c>
      <c r="AMV695" s="11">
        <v>0</v>
      </c>
      <c r="AMW695" s="11">
        <v>0</v>
      </c>
      <c r="AMX695" s="11">
        <v>0</v>
      </c>
      <c r="AMY695" s="11">
        <v>0</v>
      </c>
      <c r="AMZ695" s="11">
        <v>0</v>
      </c>
      <c r="ANA695" s="11">
        <v>0</v>
      </c>
      <c r="ANB695" s="11">
        <v>0</v>
      </c>
      <c r="ANC695" s="11">
        <v>0</v>
      </c>
      <c r="AND695" s="11">
        <v>0</v>
      </c>
      <c r="ANE695" s="11">
        <v>0</v>
      </c>
      <c r="ANF695" s="11">
        <v>0</v>
      </c>
      <c r="ANG695" s="11">
        <v>0</v>
      </c>
      <c r="ANH695" s="11">
        <v>0</v>
      </c>
      <c r="ANI695" s="11">
        <v>0</v>
      </c>
      <c r="ANJ695" s="11">
        <v>0</v>
      </c>
      <c r="ANK695" s="11">
        <v>0</v>
      </c>
      <c r="ANL695" s="11">
        <v>0</v>
      </c>
      <c r="ANM695" s="11">
        <v>0</v>
      </c>
      <c r="ANN695" s="11">
        <v>0</v>
      </c>
      <c r="ANO695" s="11">
        <v>0</v>
      </c>
      <c r="ANP695" s="11">
        <v>0</v>
      </c>
      <c r="ANQ695" s="11">
        <v>0</v>
      </c>
      <c r="ANR695" s="11">
        <v>0</v>
      </c>
      <c r="ANS695" s="11">
        <v>0</v>
      </c>
      <c r="ANT695" s="11">
        <v>0</v>
      </c>
      <c r="ANU695" s="11">
        <v>0</v>
      </c>
      <c r="ANV695" s="11">
        <v>3.8674157077409421E-8</v>
      </c>
      <c r="ANW695" s="11">
        <v>0</v>
      </c>
      <c r="ANX695" s="11">
        <v>0</v>
      </c>
      <c r="ANY695" s="11">
        <v>0</v>
      </c>
      <c r="ANZ695" s="11">
        <v>4.8349773578752707E-6</v>
      </c>
      <c r="AOA695" s="11">
        <v>-2.6926123984947601E-7</v>
      </c>
      <c r="AOB695" s="11">
        <v>8.9753746616491718E-9</v>
      </c>
      <c r="AOC695" s="11">
        <v>0</v>
      </c>
      <c r="AOD695" s="11">
        <v>2.3639420158230128E-8</v>
      </c>
      <c r="AOE695" s="11">
        <v>0</v>
      </c>
      <c r="AOF695" s="11">
        <v>0</v>
      </c>
      <c r="AOG695" s="11">
        <v>0</v>
      </c>
      <c r="AOH695" s="11">
        <v>0</v>
      </c>
      <c r="AOI695" s="11">
        <v>0</v>
      </c>
      <c r="AOJ695" s="11">
        <v>0</v>
      </c>
      <c r="AOK695" s="11">
        <v>0</v>
      </c>
      <c r="AOL695" s="11">
        <v>0</v>
      </c>
      <c r="AOM695" s="11">
        <v>0</v>
      </c>
      <c r="AON695" s="11">
        <v>0</v>
      </c>
      <c r="AOO695" s="11">
        <v>0</v>
      </c>
      <c r="AOP695" s="11">
        <v>0</v>
      </c>
      <c r="AOQ695" s="11">
        <v>0</v>
      </c>
      <c r="AOR695" s="11">
        <v>0</v>
      </c>
      <c r="AOS695" s="11">
        <v>0</v>
      </c>
      <c r="AOT695" s="11">
        <v>0</v>
      </c>
      <c r="AOU695" s="11">
        <v>0</v>
      </c>
      <c r="AOV695" s="11">
        <v>0</v>
      </c>
      <c r="AOW695" s="11">
        <v>0</v>
      </c>
      <c r="AOX695" s="11">
        <v>0</v>
      </c>
      <c r="AOY695" s="11">
        <v>0</v>
      </c>
      <c r="AOZ695" s="11">
        <v>0</v>
      </c>
      <c r="APA695" s="11">
        <v>0</v>
      </c>
      <c r="APB695" s="11">
        <v>0</v>
      </c>
      <c r="APC695" s="11">
        <v>0</v>
      </c>
      <c r="APD695" s="11">
        <v>0</v>
      </c>
      <c r="APE695" s="11">
        <v>0</v>
      </c>
      <c r="APF695" s="11">
        <v>0</v>
      </c>
      <c r="APG695" s="11">
        <v>0</v>
      </c>
      <c r="APH695" s="11">
        <v>0</v>
      </c>
      <c r="API695" s="11">
        <v>0</v>
      </c>
      <c r="APJ695" s="11">
        <v>0</v>
      </c>
      <c r="APK695" s="11">
        <v>0</v>
      </c>
      <c r="APL695" s="11">
        <v>2.6926123984947511E-7</v>
      </c>
      <c r="APM695" s="11">
        <v>-1.0945654486646406E-8</v>
      </c>
      <c r="APN695" s="11">
        <v>3.9047475276363049E-7</v>
      </c>
      <c r="APO695" s="11">
        <v>0</v>
      </c>
      <c r="APP695" s="11">
        <v>0</v>
      </c>
      <c r="APQ695" s="11">
        <v>0</v>
      </c>
      <c r="APR695" s="11">
        <v>0</v>
      </c>
      <c r="APS695" s="11">
        <v>0</v>
      </c>
      <c r="APT695" s="11">
        <v>0</v>
      </c>
      <c r="APU695" s="11">
        <v>0</v>
      </c>
      <c r="APV695" s="11">
        <v>0</v>
      </c>
      <c r="APW695" s="11">
        <v>0</v>
      </c>
      <c r="APX695" s="11">
        <v>0</v>
      </c>
      <c r="APY695" s="11">
        <v>0</v>
      </c>
      <c r="APZ695" s="11">
        <v>0</v>
      </c>
      <c r="AQA695" s="11">
        <v>0</v>
      </c>
      <c r="AQB695" s="11">
        <v>0</v>
      </c>
      <c r="AQC695" s="11">
        <v>0</v>
      </c>
      <c r="AQD695" s="11">
        <v>0</v>
      </c>
      <c r="AQE695" s="11">
        <v>0</v>
      </c>
      <c r="AQF695" s="11">
        <v>0</v>
      </c>
      <c r="AQG695" s="11">
        <v>0</v>
      </c>
      <c r="AQH695" s="11">
        <v>0</v>
      </c>
      <c r="AQI695" s="11">
        <v>0</v>
      </c>
      <c r="AQJ695" s="11">
        <v>0</v>
      </c>
      <c r="AQK695" s="11">
        <v>0</v>
      </c>
      <c r="AQL695" s="11">
        <v>0</v>
      </c>
      <c r="AQM695" s="11">
        <v>0</v>
      </c>
      <c r="AQN695" s="11">
        <v>0</v>
      </c>
      <c r="AQO695" s="11">
        <v>0</v>
      </c>
      <c r="AQP695" s="11">
        <v>0</v>
      </c>
      <c r="AQQ695" s="11">
        <v>0</v>
      </c>
      <c r="AQR695" s="11">
        <v>0</v>
      </c>
      <c r="AQS695" s="11">
        <v>0</v>
      </c>
      <c r="AQT695" s="11">
        <v>0</v>
      </c>
      <c r="AQU695" s="11">
        <v>0</v>
      </c>
      <c r="AQV695" s="11">
        <v>0</v>
      </c>
      <c r="AQW695" s="11">
        <v>0</v>
      </c>
      <c r="AQX695" s="11">
        <v>9.4955112708616127E-12</v>
      </c>
      <c r="AQY695" s="11">
        <v>-3.904768667497636E-7</v>
      </c>
      <c r="AQZ695" s="11">
        <v>0</v>
      </c>
      <c r="ARA695" s="11">
        <v>0</v>
      </c>
      <c r="ARB695" s="11">
        <v>0</v>
      </c>
      <c r="ARC695" s="11">
        <v>0</v>
      </c>
      <c r="ARD695" s="11">
        <v>0</v>
      </c>
      <c r="ARE695" s="11">
        <v>0</v>
      </c>
      <c r="ARF695" s="11">
        <v>0</v>
      </c>
      <c r="ARG695" s="11">
        <v>0</v>
      </c>
      <c r="ARH695" s="11">
        <v>0</v>
      </c>
      <c r="ARI695" s="11">
        <v>0</v>
      </c>
      <c r="ARJ695" s="11">
        <v>0</v>
      </c>
      <c r="ARK695" s="11">
        <v>0</v>
      </c>
      <c r="ARL695" s="11">
        <v>0</v>
      </c>
      <c r="ARM695" s="11">
        <v>0</v>
      </c>
      <c r="ARN695" s="11">
        <v>0</v>
      </c>
      <c r="ARO695" s="11">
        <v>0</v>
      </c>
      <c r="ARP695" s="11">
        <v>0</v>
      </c>
      <c r="ARQ695" s="11">
        <v>0</v>
      </c>
      <c r="ARR695" s="11">
        <v>0</v>
      </c>
      <c r="ARS695" s="11">
        <v>0</v>
      </c>
      <c r="ART695" s="11">
        <v>0</v>
      </c>
      <c r="ARU695" s="11">
        <v>0</v>
      </c>
      <c r="ARV695" s="11">
        <v>0</v>
      </c>
      <c r="ARW695" s="11">
        <v>0</v>
      </c>
      <c r="ARX695" s="11">
        <v>0</v>
      </c>
      <c r="ARY695" s="11">
        <v>0</v>
      </c>
      <c r="ARZ695" s="11">
        <v>0</v>
      </c>
      <c r="ASA695" s="11">
        <v>0</v>
      </c>
      <c r="ASB695" s="11">
        <v>0</v>
      </c>
      <c r="ASC695" s="11">
        <v>0</v>
      </c>
      <c r="ASD695" s="11">
        <v>0</v>
      </c>
      <c r="ASE695" s="11">
        <v>0</v>
      </c>
      <c r="ASF695" s="11">
        <v>0</v>
      </c>
      <c r="ASG695" s="11">
        <v>3.2233182385831987E-6</v>
      </c>
      <c r="ASH695" s="11">
        <v>0</v>
      </c>
      <c r="ASI695" s="11">
        <v>0</v>
      </c>
      <c r="ASJ695" s="11">
        <v>0</v>
      </c>
      <c r="ASK695" s="11">
        <v>-2.3798538414498992E-8</v>
      </c>
      <c r="ASL695" s="11">
        <v>0</v>
      </c>
      <c r="ASM695" s="11">
        <v>0</v>
      </c>
      <c r="ASN695" s="11">
        <v>0</v>
      </c>
      <c r="ASO695" s="11">
        <v>0</v>
      </c>
      <c r="ASP695" s="11">
        <v>0</v>
      </c>
      <c r="ASQ695" s="11">
        <v>0</v>
      </c>
      <c r="ASR695" s="11">
        <v>0</v>
      </c>
      <c r="ASS695" s="11">
        <v>0</v>
      </c>
      <c r="AST695" s="11">
        <v>0</v>
      </c>
      <c r="ASU695" s="11">
        <v>0</v>
      </c>
      <c r="ASV695" s="11">
        <v>0</v>
      </c>
      <c r="ASW695" s="11">
        <v>0</v>
      </c>
      <c r="ASX695" s="11">
        <v>0</v>
      </c>
      <c r="ASY695" s="11">
        <v>0</v>
      </c>
      <c r="ASZ695" s="11">
        <v>0</v>
      </c>
      <c r="ATA695" s="11">
        <v>0</v>
      </c>
      <c r="ATB695" s="11">
        <v>0</v>
      </c>
      <c r="ATC695" s="11">
        <v>0</v>
      </c>
      <c r="ATD695" s="11">
        <v>0</v>
      </c>
      <c r="ATE695" s="11">
        <v>0</v>
      </c>
      <c r="ATF695" s="11">
        <v>0</v>
      </c>
      <c r="ATG695" s="11">
        <v>0</v>
      </c>
      <c r="ATH695" s="11">
        <v>0</v>
      </c>
      <c r="ATI695" s="11">
        <v>0</v>
      </c>
      <c r="ATJ695" s="11">
        <v>0</v>
      </c>
      <c r="ATK695" s="11">
        <v>0</v>
      </c>
      <c r="ATL695" s="11">
        <v>0</v>
      </c>
      <c r="ATM695" s="11">
        <v>4.9275496452969838E-7</v>
      </c>
      <c r="ATN695" s="11">
        <v>0</v>
      </c>
      <c r="ATO695" s="11">
        <v>0</v>
      </c>
      <c r="ATP695" s="11">
        <v>0</v>
      </c>
      <c r="ATQ695" s="11">
        <v>0</v>
      </c>
      <c r="ATR695" s="11">
        <v>0</v>
      </c>
      <c r="ATS695" s="11">
        <v>0</v>
      </c>
      <c r="ATT695" s="11">
        <v>0</v>
      </c>
      <c r="ATU695" s="11">
        <v>0</v>
      </c>
      <c r="ATV695" s="11">
        <v>0</v>
      </c>
      <c r="ATW695" s="11">
        <v>-8.4122738684131348E-6</v>
      </c>
      <c r="ATX695" s="11">
        <v>5.8980588168216318E-25</v>
      </c>
      <c r="ATY695" s="11">
        <v>0</v>
      </c>
      <c r="ATZ695" s="11">
        <v>0</v>
      </c>
      <c r="AUA695" s="11">
        <v>1.2423727626084608E-22</v>
      </c>
      <c r="AUB695" s="11">
        <v>0</v>
      </c>
      <c r="AUC695" s="11">
        <v>0</v>
      </c>
      <c r="AUD695" s="11">
        <v>0</v>
      </c>
      <c r="AUE695" s="11">
        <v>0</v>
      </c>
      <c r="AUF695" s="11">
        <v>0</v>
      </c>
      <c r="AUG695" s="11">
        <v>0</v>
      </c>
      <c r="AUH695" s="11">
        <v>0</v>
      </c>
      <c r="AUI695" s="11">
        <v>0</v>
      </c>
      <c r="AUJ695" s="11">
        <v>0</v>
      </c>
      <c r="AUK695" s="11">
        <v>0</v>
      </c>
      <c r="AUL695" s="11">
        <v>0</v>
      </c>
      <c r="AUM695" s="11">
        <v>0</v>
      </c>
      <c r="AUN695" s="11">
        <v>0</v>
      </c>
      <c r="AUO695" s="11">
        <v>0</v>
      </c>
      <c r="AUP695" s="11">
        <v>0</v>
      </c>
      <c r="AUQ695" s="11">
        <v>0</v>
      </c>
      <c r="AUR695" s="11">
        <v>0</v>
      </c>
      <c r="AUS695" s="11">
        <v>0</v>
      </c>
      <c r="AUT695" s="11">
        <v>0</v>
      </c>
      <c r="AUU695" s="11">
        <v>0</v>
      </c>
      <c r="AUV695" s="11">
        <v>0</v>
      </c>
      <c r="AUW695" s="11">
        <v>0</v>
      </c>
      <c r="AUX695" s="11">
        <v>0</v>
      </c>
      <c r="AUY695" s="11">
        <v>0</v>
      </c>
      <c r="AUZ695" s="11">
        <v>0</v>
      </c>
      <c r="AVA695" s="11">
        <v>0</v>
      </c>
      <c r="AVB695" s="11">
        <v>0</v>
      </c>
      <c r="AVC695" s="11">
        <v>0</v>
      </c>
      <c r="AVD695" s="11">
        <v>0</v>
      </c>
      <c r="AVE695" s="11">
        <v>0</v>
      </c>
      <c r="AVF695" s="11">
        <v>0</v>
      </c>
      <c r="AVG695" s="11">
        <v>0</v>
      </c>
      <c r="AVH695" s="11">
        <v>5.6784803087477667E-6</v>
      </c>
      <c r="AVI695" s="11">
        <v>-2.4405115581587169E-7</v>
      </c>
      <c r="AVJ695" s="11">
        <v>7.5748144375595357E-9</v>
      </c>
      <c r="AVK695" s="11">
        <v>0</v>
      </c>
      <c r="AVL695" s="11">
        <v>1.2282344110945331E-7</v>
      </c>
      <c r="AVM695" s="11">
        <v>0</v>
      </c>
      <c r="AVN695" s="11">
        <v>0</v>
      </c>
      <c r="AVO695" s="11">
        <v>0</v>
      </c>
      <c r="AVP695" s="11">
        <v>0</v>
      </c>
      <c r="AVQ695" s="11">
        <v>0</v>
      </c>
      <c r="AVR695" s="11">
        <v>0</v>
      </c>
      <c r="AVS695" s="11">
        <v>0</v>
      </c>
      <c r="AVT695" s="11">
        <v>0</v>
      </c>
      <c r="AVU695" s="11">
        <v>0</v>
      </c>
      <c r="AVV695" s="11">
        <v>0</v>
      </c>
      <c r="AVW695" s="11">
        <v>0</v>
      </c>
      <c r="AVX695" s="11">
        <v>0</v>
      </c>
      <c r="AVY695" s="11">
        <v>0</v>
      </c>
      <c r="AVZ695" s="11">
        <v>0</v>
      </c>
      <c r="AWA695" s="11">
        <v>0</v>
      </c>
      <c r="AWB695" s="11">
        <v>0</v>
      </c>
      <c r="AWC695" s="11">
        <v>0</v>
      </c>
      <c r="AWD695" s="11">
        <v>0</v>
      </c>
      <c r="AWE695" s="11">
        <v>0</v>
      </c>
      <c r="AWF695" s="11">
        <v>0</v>
      </c>
      <c r="AWG695" s="11">
        <v>0</v>
      </c>
      <c r="AWH695" s="11">
        <v>0</v>
      </c>
      <c r="AWI695" s="11">
        <v>0</v>
      </c>
      <c r="AWJ695" s="11">
        <v>0</v>
      </c>
      <c r="AWK695" s="11">
        <v>1.2891385692469807E-9</v>
      </c>
      <c r="AWL695" s="11">
        <v>0</v>
      </c>
      <c r="AWM695" s="11">
        <v>0</v>
      </c>
      <c r="AWN695" s="11">
        <v>0</v>
      </c>
      <c r="AWO695" s="11">
        <v>0</v>
      </c>
      <c r="AWP695" s="11">
        <v>0</v>
      </c>
      <c r="AWQ695" s="11">
        <v>0</v>
      </c>
      <c r="AWR695" s="11">
        <v>0</v>
      </c>
      <c r="AWS695" s="11">
        <v>0</v>
      </c>
      <c r="AWT695" s="11">
        <v>2.2724443312678606E-7</v>
      </c>
      <c r="AWU695" s="11">
        <v>-7.584309948840396E-9</v>
      </c>
      <c r="AWV695" s="11">
        <v>3.9047475276363049E-7</v>
      </c>
      <c r="AWW695" s="11">
        <v>0</v>
      </c>
      <c r="AWX695" s="11">
        <v>0</v>
      </c>
      <c r="AWY695" s="11">
        <v>0</v>
      </c>
      <c r="AWZ695" s="11">
        <v>0</v>
      </c>
      <c r="AXA695" s="11">
        <v>0</v>
      </c>
      <c r="AXB695" s="11">
        <v>0</v>
      </c>
      <c r="AXC695" s="11">
        <v>0</v>
      </c>
      <c r="AXD695" s="11">
        <v>0</v>
      </c>
      <c r="AXE695" s="11">
        <v>0</v>
      </c>
      <c r="AXF695" s="11">
        <v>0</v>
      </c>
      <c r="AXG695" s="11">
        <v>0</v>
      </c>
      <c r="AXH695" s="11">
        <v>0</v>
      </c>
      <c r="AXI695" s="11">
        <v>0</v>
      </c>
      <c r="AXJ695" s="11">
        <v>0</v>
      </c>
      <c r="AXK695" s="11">
        <v>0</v>
      </c>
      <c r="AXL695" s="11">
        <v>0</v>
      </c>
      <c r="AXM695" s="11">
        <v>0</v>
      </c>
      <c r="AXN695" s="11">
        <v>0</v>
      </c>
      <c r="AXO695" s="11">
        <v>0</v>
      </c>
      <c r="AXP695" s="11">
        <v>0</v>
      </c>
      <c r="AXQ695" s="11">
        <v>0</v>
      </c>
      <c r="AXR695" s="11">
        <v>0</v>
      </c>
      <c r="AXS695" s="11">
        <v>0</v>
      </c>
      <c r="AXT695" s="11">
        <v>0</v>
      </c>
      <c r="AXU695" s="11">
        <v>0</v>
      </c>
      <c r="AXV695" s="11">
        <v>0</v>
      </c>
      <c r="AXW695" s="11">
        <v>0</v>
      </c>
      <c r="AXX695" s="11">
        <v>0</v>
      </c>
      <c r="AXY695" s="11">
        <v>0</v>
      </c>
      <c r="AXZ695" s="11">
        <v>0</v>
      </c>
      <c r="AYA695" s="11">
        <v>0</v>
      </c>
      <c r="AYB695" s="11">
        <v>0</v>
      </c>
      <c r="AYC695" s="11">
        <v>0</v>
      </c>
      <c r="AYD695" s="11">
        <v>0</v>
      </c>
      <c r="AYE695" s="11">
        <v>0</v>
      </c>
      <c r="AYF695" s="11">
        <v>9.4955112708616127E-12</v>
      </c>
      <c r="AYG695" s="11">
        <v>-3.9047686674977276E-7</v>
      </c>
      <c r="AYH695" s="11">
        <v>0</v>
      </c>
      <c r="AYI695" s="11">
        <v>0</v>
      </c>
      <c r="AYJ695" s="11">
        <v>0</v>
      </c>
      <c r="AYK695" s="11">
        <v>0</v>
      </c>
      <c r="AYL695" s="11">
        <v>0</v>
      </c>
      <c r="AYM695" s="11">
        <v>0</v>
      </c>
      <c r="AYN695" s="11">
        <v>0</v>
      </c>
      <c r="AYO695" s="11">
        <v>0</v>
      </c>
      <c r="AYP695" s="11">
        <v>0</v>
      </c>
      <c r="AYQ695" s="11">
        <v>0</v>
      </c>
      <c r="AYR695" s="11">
        <v>0</v>
      </c>
      <c r="AYS695" s="11">
        <v>0</v>
      </c>
      <c r="AYT695" s="11">
        <v>0</v>
      </c>
      <c r="AYU695" s="11">
        <v>0</v>
      </c>
      <c r="AYV695" s="11">
        <v>0</v>
      </c>
      <c r="AYW695" s="11">
        <v>0</v>
      </c>
      <c r="AYX695" s="11">
        <v>0</v>
      </c>
      <c r="AYY695" s="11">
        <v>0</v>
      </c>
      <c r="AYZ695" s="11">
        <v>0</v>
      </c>
      <c r="AZA695" s="11">
        <v>0</v>
      </c>
      <c r="AZB695" s="11">
        <v>0</v>
      </c>
      <c r="AZC695" s="11">
        <v>0</v>
      </c>
      <c r="AZD695" s="11">
        <v>0</v>
      </c>
      <c r="AZE695" s="11">
        <v>0</v>
      </c>
      <c r="AZF695" s="11">
        <v>0</v>
      </c>
      <c r="AZG695" s="11">
        <v>0</v>
      </c>
      <c r="AZH695" s="11">
        <v>0</v>
      </c>
      <c r="AZI695" s="11">
        <v>0</v>
      </c>
      <c r="AZJ695" s="11">
        <v>0</v>
      </c>
      <c r="AZK695" s="11">
        <v>0</v>
      </c>
      <c r="AZL695" s="11">
        <v>0</v>
      </c>
      <c r="AZM695" s="11">
        <v>0</v>
      </c>
      <c r="AZN695" s="11">
        <v>0</v>
      </c>
      <c r="AZO695" s="11">
        <v>2.4336344177096045E-6</v>
      </c>
      <c r="AZP695" s="11">
        <v>0</v>
      </c>
      <c r="AZQ695" s="11">
        <v>0</v>
      </c>
      <c r="AZR695" s="11">
        <v>0</v>
      </c>
      <c r="AZS695" s="11">
        <v>-1.2365085604205694E-7</v>
      </c>
      <c r="AZT695" s="12">
        <v>17050823555.774586</v>
      </c>
      <c r="AZU695" s="12">
        <v>2272342.0065111332</v>
      </c>
      <c r="AZV695" s="12">
        <v>1472000</v>
      </c>
      <c r="AZW695" s="12">
        <v>119700.1073940081</v>
      </c>
      <c r="AZX695" s="12">
        <v>228779618361.94971</v>
      </c>
      <c r="AZY695" s="12">
        <v>2.1999999999999999E-10</v>
      </c>
      <c r="AZZ695" s="12">
        <v>229327569.59045199</v>
      </c>
      <c r="BAA695" s="12">
        <v>1E-13</v>
      </c>
      <c r="BAB695" s="12">
        <v>2557280.0157394013</v>
      </c>
      <c r="BAC695" s="12">
        <v>2.9999999999999999E-16</v>
      </c>
      <c r="BAD695" s="12">
        <v>1.1E-13</v>
      </c>
      <c r="BAE695" s="12">
        <v>7920000</v>
      </c>
      <c r="BAF695" s="12">
        <v>6380000</v>
      </c>
      <c r="BAG695" s="12">
        <v>8133997314534600</v>
      </c>
      <c r="BAH695" s="12">
        <v>928602500000</v>
      </c>
      <c r="BAI695" s="12">
        <v>408447752503.04388</v>
      </c>
      <c r="BAJ695" s="12">
        <v>742837999999999.88</v>
      </c>
      <c r="BAK695" s="12">
        <v>7769613024.4289627</v>
      </c>
      <c r="BAL695" s="12">
        <v>170666429395.96527</v>
      </c>
      <c r="BAM695" s="12">
        <v>50144535000</v>
      </c>
      <c r="BAN695" s="12">
        <v>445729200000</v>
      </c>
      <c r="BAO695" s="12">
        <v>18572050000</v>
      </c>
      <c r="BAP695" s="12">
        <v>7.757118E+16</v>
      </c>
      <c r="BAQ695" s="12">
        <v>3878559000000000</v>
      </c>
      <c r="BAR695" s="12">
        <v>1.1635677E+17</v>
      </c>
      <c r="BAS695" s="12">
        <v>1163567700000</v>
      </c>
      <c r="BAT695" s="12">
        <v>1939279500000</v>
      </c>
      <c r="BAU695" s="12">
        <v>4.25E+16</v>
      </c>
      <c r="BAV695" s="12">
        <v>2550000000000000</v>
      </c>
      <c r="BAW695" s="12">
        <v>7.65E+16</v>
      </c>
      <c r="BAX695" s="12">
        <v>765000000000</v>
      </c>
      <c r="BAY695" s="12">
        <v>850000000000</v>
      </c>
      <c r="BAZ695" s="12">
        <v>1.275E+17</v>
      </c>
      <c r="BBA695" s="12">
        <v>8924999999999999</v>
      </c>
      <c r="BBB695" s="12">
        <v>2.6774999999999997E+17</v>
      </c>
      <c r="BBC695" s="12">
        <v>2677500000000</v>
      </c>
      <c r="BBD695" s="12">
        <v>1912500000000.0005</v>
      </c>
      <c r="BBE695" s="13">
        <v>1.7752671925868229</v>
      </c>
      <c r="BBF695" s="13">
        <v>4.3433251816373479</v>
      </c>
      <c r="BBG695" s="13">
        <v>3.9986553841835533</v>
      </c>
      <c r="BBH695" s="13">
        <v>2371.6874264870971</v>
      </c>
      <c r="BBI695" s="12">
        <v>18.724119463724598</v>
      </c>
      <c r="BBJ695" s="12">
        <v>184.92195786627801</v>
      </c>
      <c r="BBK695" s="12">
        <v>67.915710120172903</v>
      </c>
      <c r="BBL695" s="12">
        <v>2133.6726680000002</v>
      </c>
      <c r="BBM695" s="12">
        <v>14239.12095</v>
      </c>
      <c r="BBN695" s="12">
        <v>12.3369922153899</v>
      </c>
      <c r="BBO695" s="14">
        <v>1065.6764722359117</v>
      </c>
      <c r="BBP695" s="14">
        <v>1039.9073561906805</v>
      </c>
      <c r="BBQ695" s="14">
        <v>1094.9569655836362</v>
      </c>
      <c r="BBR695" s="13">
        <v>11.936306474545452</v>
      </c>
      <c r="BBS695" s="13">
        <v>9.9562960262224713</v>
      </c>
      <c r="BBT695" s="13">
        <v>12.877317113220517</v>
      </c>
      <c r="BBU695" s="14">
        <v>2.9562705875771105</v>
      </c>
      <c r="BBV695" s="14">
        <v>-1.5883962579800901</v>
      </c>
      <c r="BBW695" s="14">
        <v>-1.3284910173052058</v>
      </c>
      <c r="BBX695" s="14">
        <v>1911.4591732516387</v>
      </c>
      <c r="BBY695" s="14">
        <v>1607.9526007679538</v>
      </c>
      <c r="BBZ695" s="14">
        <v>1573.6803486616955</v>
      </c>
      <c r="BCA695" s="13">
        <v>9.3515708901568821</v>
      </c>
      <c r="BCB695" s="13">
        <v>0.935364495462365</v>
      </c>
      <c r="BCC695" s="13">
        <v>0.14870021175790377</v>
      </c>
      <c r="BCD695" s="13">
        <v>8.9647705847531456E-2</v>
      </c>
      <c r="BCE695" s="13">
        <v>5.5933902376307616</v>
      </c>
      <c r="BCF695" s="13">
        <v>9.7954362782261314E-2</v>
      </c>
      <c r="BCG695" s="13">
        <v>5.4575355672767958E-2</v>
      </c>
      <c r="BCH695" s="13">
        <v>1.9551355936088723E-3</v>
      </c>
      <c r="BCI695" s="13">
        <v>22869.088947314231</v>
      </c>
      <c r="BCJ695" s="13">
        <v>2.5356710234463769E-5</v>
      </c>
      <c r="BCK695" s="13">
        <v>10.839978813939105</v>
      </c>
      <c r="BCL695" s="13">
        <v>6.662512459355729E-6</v>
      </c>
      <c r="BCM695" s="13">
        <v>2.8680882647671063E-8</v>
      </c>
      <c r="BCN695" s="13">
        <v>4.008689533091888E-2</v>
      </c>
      <c r="BCO695" s="13">
        <v>0.3503443158346804</v>
      </c>
      <c r="BCP695" s="13">
        <v>0.33100173390557414</v>
      </c>
      <c r="BCQ695" s="13">
        <v>4.8433333631428059</v>
      </c>
      <c r="BCR695" s="13">
        <v>0.18068819245404977</v>
      </c>
      <c r="BCS695" s="13">
        <v>0.60448187323451696</v>
      </c>
      <c r="BCT695" s="13">
        <v>0.63035218294757489</v>
      </c>
      <c r="BCU695" s="13">
        <v>0.76709250385413985</v>
      </c>
      <c r="BCV695" s="13">
        <v>0.19685965967796679</v>
      </c>
      <c r="BCW695" s="13">
        <v>16.852007542365353</v>
      </c>
      <c r="BCX695" s="13">
        <v>2.1741902232465683E-2</v>
      </c>
      <c r="BCY695" s="13">
        <v>3.1802890214381138E-2</v>
      </c>
      <c r="BCZ695" s="13">
        <v>2.4307994331677987E-2</v>
      </c>
      <c r="BDA695" s="13">
        <v>4.0083363459145635E-2</v>
      </c>
      <c r="BDB695" s="13">
        <v>2.9603025674399859E-4</v>
      </c>
      <c r="BDC695" s="13">
        <v>28762.558552838727</v>
      </c>
      <c r="BDD695" s="13">
        <v>2.0986120735854737E-5</v>
      </c>
      <c r="BDE695" s="13">
        <v>12.331154539927638</v>
      </c>
      <c r="BDF695" s="13">
        <v>4.4542074007234799E-6</v>
      </c>
      <c r="BDG695" s="13">
        <v>2.8563510933031444E-8</v>
      </c>
      <c r="BDH695" s="13">
        <v>1.1670244189838103E-2</v>
      </c>
      <c r="BDI695" s="13">
        <v>3.5245620507653848E-2</v>
      </c>
      <c r="BDJ695" s="13">
        <v>1.1646737122453607E-2</v>
      </c>
      <c r="BDK695" s="13">
        <v>9.7691147340283613E-2</v>
      </c>
      <c r="BDL695" s="13">
        <v>0.19757739710682279</v>
      </c>
      <c r="BDM695" s="13">
        <v>0.17953449477357744</v>
      </c>
      <c r="BDN695" s="13">
        <v>0.25242840874602668</v>
      </c>
      <c r="BDO695" s="13">
        <v>0.22842799691392227</v>
      </c>
      <c r="BDP695" s="13">
        <v>0.27815196246129748</v>
      </c>
      <c r="BDQ695" s="13">
        <v>7.6063596292953051</v>
      </c>
      <c r="BDR695" s="13">
        <v>4.5949838160127863</v>
      </c>
      <c r="BDS695" s="13">
        <v>0.32379844599512575</v>
      </c>
      <c r="BDT695" s="13">
        <v>0.25573306832820591</v>
      </c>
      <c r="BDU695" s="13">
        <v>3.9231350111911555E-2</v>
      </c>
      <c r="BDV695" s="13">
        <v>0.72264134753587006</v>
      </c>
      <c r="BDW695" s="13">
        <v>9.6378517395303717E-2</v>
      </c>
      <c r="BDX695" s="13">
        <v>7.6327246946471456</v>
      </c>
      <c r="BDY695" s="13">
        <v>0.14460262028238507</v>
      </c>
      <c r="BDZ695" s="13">
        <v>0.97491663837311004</v>
      </c>
      <c r="BEA695" s="13">
        <v>2.4507417581179785E-2</v>
      </c>
      <c r="BEB695" s="13">
        <v>3.3523390468813488E-2</v>
      </c>
      <c r="BEC695" s="13">
        <v>4.7176047340147624E-2</v>
      </c>
      <c r="BED695" s="13">
        <v>2.0976462453772025E-2</v>
      </c>
      <c r="BEE695" s="13">
        <v>3.7160216069661613E-2</v>
      </c>
      <c r="BEF695" s="13">
        <v>8.1193765822325562E-4</v>
      </c>
      <c r="BEG695" s="13">
        <v>21842.321436515256</v>
      </c>
      <c r="BEH695" s="13">
        <v>2.1472513266422704E-5</v>
      </c>
      <c r="BEI695" s="13">
        <v>11.178817033747684</v>
      </c>
      <c r="BEJ695" s="13">
        <v>1.659888915800098</v>
      </c>
      <c r="BEK695" s="13">
        <v>5.035729840615431E-6</v>
      </c>
      <c r="BEL695" s="13">
        <v>1.5741578707671683E-8</v>
      </c>
      <c r="BEM695" s="13">
        <v>1.5984534096268398E-2</v>
      </c>
      <c r="BEN695" s="13">
        <v>1.906230025861453E-2</v>
      </c>
      <c r="BEO695" s="13">
        <v>1.115552179710313E-2</v>
      </c>
      <c r="BEP695" s="13">
        <v>0.33541607079062946</v>
      </c>
      <c r="BEQ695" s="13">
        <v>0.35575313905123096</v>
      </c>
      <c r="BER695" s="13">
        <v>0.18794385873280658</v>
      </c>
      <c r="BES695" s="13">
        <v>0.192945198283625</v>
      </c>
      <c r="BET695" s="13">
        <v>0.38157589703863964</v>
      </c>
      <c r="BEU695" s="22">
        <v>0.22322865497943489</v>
      </c>
    </row>
    <row r="696" spans="2:1503" x14ac:dyDescent="0.25">
      <c r="B696" s="16">
        <v>691</v>
      </c>
      <c r="C696" s="10">
        <v>0</v>
      </c>
      <c r="D696" s="11">
        <v>0</v>
      </c>
      <c r="E696" s="11">
        <v>0</v>
      </c>
      <c r="F696" s="11">
        <v>0</v>
      </c>
      <c r="G696" s="11">
        <v>7.7063339191701047E-6</v>
      </c>
      <c r="H696" s="11">
        <v>0</v>
      </c>
      <c r="I696" s="11">
        <v>0</v>
      </c>
      <c r="J696" s="11">
        <v>0</v>
      </c>
      <c r="K696" s="11">
        <v>0</v>
      </c>
      <c r="L696" s="11">
        <v>0</v>
      </c>
      <c r="M696" s="11">
        <v>0</v>
      </c>
      <c r="N696" s="11">
        <v>0</v>
      </c>
      <c r="O696" s="11">
        <v>-1.8601436730385084E-8</v>
      </c>
      <c r="P696" s="11">
        <v>0</v>
      </c>
      <c r="Q696" s="11">
        <v>0</v>
      </c>
      <c r="R696" s="11">
        <v>0</v>
      </c>
      <c r="S696" s="11">
        <v>0</v>
      </c>
      <c r="T696" s="11">
        <v>0</v>
      </c>
      <c r="U696" s="11">
        <v>0</v>
      </c>
      <c r="V696" s="11">
        <v>0</v>
      </c>
      <c r="W696" s="11">
        <v>0</v>
      </c>
      <c r="X696" s="11">
        <v>0</v>
      </c>
      <c r="Y696" s="11">
        <v>0</v>
      </c>
      <c r="Z696" s="11">
        <v>0</v>
      </c>
      <c r="AA696" s="11">
        <v>0</v>
      </c>
      <c r="AB696" s="11">
        <v>0</v>
      </c>
      <c r="AC696" s="11">
        <v>0</v>
      </c>
      <c r="AD696" s="11">
        <v>0</v>
      </c>
      <c r="AE696" s="11">
        <v>0</v>
      </c>
      <c r="AF696" s="11">
        <v>0</v>
      </c>
      <c r="AG696" s="11">
        <v>0</v>
      </c>
      <c r="AH696" s="11">
        <v>0</v>
      </c>
      <c r="AI696" s="11">
        <v>0</v>
      </c>
      <c r="AJ696" s="11">
        <v>0</v>
      </c>
      <c r="AK696" s="11">
        <v>0</v>
      </c>
      <c r="AL696" s="11">
        <v>0</v>
      </c>
      <c r="AM696" s="11">
        <v>0</v>
      </c>
      <c r="AN696" s="11">
        <v>0</v>
      </c>
      <c r="AO696" s="11">
        <v>0</v>
      </c>
      <c r="AP696" s="11">
        <v>0</v>
      </c>
      <c r="AQ696" s="11">
        <v>0</v>
      </c>
      <c r="AR696" s="11">
        <v>3.8476197534100057E-6</v>
      </c>
      <c r="AS696" s="11">
        <v>0</v>
      </c>
      <c r="AT696" s="11">
        <v>0</v>
      </c>
      <c r="AU696" s="11">
        <v>0</v>
      </c>
      <c r="AV696" s="11">
        <v>0</v>
      </c>
      <c r="AW696" s="11">
        <v>0</v>
      </c>
      <c r="AX696" s="11">
        <v>0</v>
      </c>
      <c r="AY696" s="11">
        <v>0</v>
      </c>
      <c r="AZ696" s="11">
        <v>0</v>
      </c>
      <c r="BA696" s="11">
        <v>-1.1448969684466249E-5</v>
      </c>
      <c r="BB696" s="11">
        <v>1.9793782244271592E-28</v>
      </c>
      <c r="BC696" s="11">
        <v>2.2871426144229086E-27</v>
      </c>
      <c r="BD696" s="11">
        <v>9.8964281829227968E-29</v>
      </c>
      <c r="BE696" s="11">
        <v>0</v>
      </c>
      <c r="BF696" s="11">
        <v>0</v>
      </c>
      <c r="BG696" s="11">
        <v>2.0557478919386785E-26</v>
      </c>
      <c r="BH696" s="11">
        <v>9.3547678210582279E-27</v>
      </c>
      <c r="BI696" s="11">
        <v>2.0557478919386785E-26</v>
      </c>
      <c r="BJ696" s="11">
        <v>1.0665631068112935E-9</v>
      </c>
      <c r="BK696" s="11">
        <v>0</v>
      </c>
      <c r="BL696" s="11">
        <v>0</v>
      </c>
      <c r="BM696" s="11">
        <v>0</v>
      </c>
      <c r="BN696" s="11">
        <v>0</v>
      </c>
      <c r="BO696" s="11">
        <v>0</v>
      </c>
      <c r="BP696" s="11">
        <v>0</v>
      </c>
      <c r="BQ696" s="11">
        <v>0</v>
      </c>
      <c r="BR696" s="11">
        <v>0</v>
      </c>
      <c r="BS696" s="11">
        <v>0</v>
      </c>
      <c r="BT696" s="11">
        <v>0</v>
      </c>
      <c r="BU696" s="11">
        <v>0</v>
      </c>
      <c r="BV696" s="11">
        <v>0</v>
      </c>
      <c r="BW696" s="11">
        <v>0</v>
      </c>
      <c r="BX696" s="11">
        <v>0</v>
      </c>
      <c r="BY696" s="11">
        <v>0</v>
      </c>
      <c r="BZ696" s="11">
        <v>0</v>
      </c>
      <c r="CA696" s="11">
        <v>0</v>
      </c>
      <c r="CB696" s="11">
        <v>0</v>
      </c>
      <c r="CC696" s="11">
        <v>0</v>
      </c>
      <c r="CD696" s="11">
        <v>0</v>
      </c>
      <c r="CE696" s="11">
        <v>0</v>
      </c>
      <c r="CF696" s="11">
        <v>0</v>
      </c>
      <c r="CG696" s="11">
        <v>0</v>
      </c>
      <c r="CH696" s="11">
        <v>0</v>
      </c>
      <c r="CI696" s="11">
        <v>0</v>
      </c>
      <c r="CJ696" s="11">
        <v>0</v>
      </c>
      <c r="CK696" s="11">
        <v>0</v>
      </c>
      <c r="CL696" s="11">
        <v>1.4201710507533303E-8</v>
      </c>
      <c r="CM696" s="11">
        <v>-2.8804128206729794E-9</v>
      </c>
      <c r="CN696" s="11">
        <v>0</v>
      </c>
      <c r="CO696" s="11">
        <v>0</v>
      </c>
      <c r="CP696" s="11">
        <v>0</v>
      </c>
      <c r="CQ696" s="11">
        <v>0</v>
      </c>
      <c r="CR696" s="11">
        <v>0</v>
      </c>
      <c r="CS696" s="11">
        <v>0</v>
      </c>
      <c r="CT696" s="11">
        <v>0</v>
      </c>
      <c r="CU696" s="11">
        <v>0</v>
      </c>
      <c r="CV696" s="11">
        <v>0</v>
      </c>
      <c r="CW696" s="11">
        <v>0</v>
      </c>
      <c r="CX696" s="11">
        <v>0</v>
      </c>
      <c r="CY696" s="11">
        <v>0</v>
      </c>
      <c r="CZ696" s="11">
        <v>0</v>
      </c>
      <c r="DA696" s="11">
        <v>0</v>
      </c>
      <c r="DB696" s="11">
        <v>0</v>
      </c>
      <c r="DC696" s="11">
        <v>0</v>
      </c>
      <c r="DD696" s="11">
        <v>0</v>
      </c>
      <c r="DE696" s="11">
        <v>0</v>
      </c>
      <c r="DF696" s="11">
        <v>0</v>
      </c>
      <c r="DG696" s="11">
        <v>0</v>
      </c>
      <c r="DH696" s="11">
        <v>0</v>
      </c>
      <c r="DI696" s="11">
        <v>0</v>
      </c>
      <c r="DJ696" s="11">
        <v>0</v>
      </c>
      <c r="DK696" s="11">
        <v>0</v>
      </c>
      <c r="DL696" s="11">
        <v>0</v>
      </c>
      <c r="DM696" s="11">
        <v>0</v>
      </c>
      <c r="DN696" s="11">
        <v>0</v>
      </c>
      <c r="DO696" s="11">
        <v>0</v>
      </c>
      <c r="DP696" s="11">
        <v>0</v>
      </c>
      <c r="DQ696" s="11">
        <v>0</v>
      </c>
      <c r="DR696" s="11">
        <v>0</v>
      </c>
      <c r="DS696" s="11">
        <v>0</v>
      </c>
      <c r="DT696" s="11">
        <v>0</v>
      </c>
      <c r="DU696" s="11">
        <v>0</v>
      </c>
      <c r="DV696" s="11">
        <v>0</v>
      </c>
      <c r="DW696" s="11">
        <v>1.5621881558286634E-7</v>
      </c>
      <c r="DX696" s="11">
        <v>2.8804128206684568E-9</v>
      </c>
      <c r="DY696" s="11">
        <v>-4.2000038254330547E-8</v>
      </c>
      <c r="DZ696" s="11">
        <v>0</v>
      </c>
      <c r="EA696" s="11">
        <v>6.3750147133535832E-8</v>
      </c>
      <c r="EB696" s="11">
        <v>0</v>
      </c>
      <c r="EC696" s="11">
        <v>1.0133142370393521E-8</v>
      </c>
      <c r="ED696" s="11">
        <v>2.4946998589950213E-9</v>
      </c>
      <c r="EE696" s="11">
        <v>1.4520642070392677E-9</v>
      </c>
      <c r="EF696" s="11">
        <v>0</v>
      </c>
      <c r="EG696" s="11">
        <v>0</v>
      </c>
      <c r="EH696" s="11">
        <v>0</v>
      </c>
      <c r="EI696" s="11">
        <v>0</v>
      </c>
      <c r="EJ696" s="11">
        <v>0</v>
      </c>
      <c r="EK696" s="11">
        <v>0</v>
      </c>
      <c r="EL696" s="11">
        <v>0</v>
      </c>
      <c r="EM696" s="11">
        <v>0</v>
      </c>
      <c r="EN696" s="11">
        <v>0</v>
      </c>
      <c r="EO696" s="11">
        <v>0</v>
      </c>
      <c r="EP696" s="11">
        <v>0</v>
      </c>
      <c r="EQ696" s="11">
        <v>0</v>
      </c>
      <c r="ER696" s="11">
        <v>0</v>
      </c>
      <c r="ES696" s="11">
        <v>0</v>
      </c>
      <c r="ET696" s="11">
        <v>0</v>
      </c>
      <c r="EU696" s="11">
        <v>0</v>
      </c>
      <c r="EV696" s="11">
        <v>0</v>
      </c>
      <c r="EW696" s="11">
        <v>0</v>
      </c>
      <c r="EX696" s="11">
        <v>0</v>
      </c>
      <c r="EY696" s="11">
        <v>0</v>
      </c>
      <c r="EZ696" s="11">
        <v>0</v>
      </c>
      <c r="FA696" s="11">
        <v>0</v>
      </c>
      <c r="FB696" s="11">
        <v>9.9999999999999995E-21</v>
      </c>
      <c r="FC696" s="11">
        <v>0</v>
      </c>
      <c r="FD696" s="11">
        <v>0</v>
      </c>
      <c r="FE696" s="11">
        <v>0</v>
      </c>
      <c r="FF696" s="11">
        <v>0</v>
      </c>
      <c r="FG696" s="11">
        <v>0</v>
      </c>
      <c r="FH696" s="11">
        <v>5.6803477429766894E-6</v>
      </c>
      <c r="FI696" s="11">
        <v>0</v>
      </c>
      <c r="FJ696" s="11">
        <v>3.0392382751304646E-8</v>
      </c>
      <c r="FK696" s="11">
        <v>-3.1957115869175983E-8</v>
      </c>
      <c r="FL696" s="11">
        <v>0</v>
      </c>
      <c r="FM696" s="11">
        <v>1.1704528334854513E-7</v>
      </c>
      <c r="FN696" s="11">
        <v>0</v>
      </c>
      <c r="FO696" s="11">
        <v>0</v>
      </c>
      <c r="FP696" s="11">
        <v>0</v>
      </c>
      <c r="FQ696" s="11">
        <v>0</v>
      </c>
      <c r="FR696" s="11">
        <v>6.0731877314133438E-9</v>
      </c>
      <c r="FS696" s="11">
        <v>0</v>
      </c>
      <c r="FT696" s="11">
        <v>0</v>
      </c>
      <c r="FU696" s="11">
        <v>0</v>
      </c>
      <c r="FV696" s="11">
        <v>0</v>
      </c>
      <c r="FW696" s="11">
        <v>0</v>
      </c>
      <c r="FX696" s="11">
        <v>0</v>
      </c>
      <c r="FY696" s="11">
        <v>0</v>
      </c>
      <c r="FZ696" s="11">
        <v>0</v>
      </c>
      <c r="GA696" s="11">
        <v>0</v>
      </c>
      <c r="GB696" s="11">
        <v>0</v>
      </c>
      <c r="GC696" s="11">
        <v>0</v>
      </c>
      <c r="GD696" s="11">
        <v>0</v>
      </c>
      <c r="GE696" s="11">
        <v>0</v>
      </c>
      <c r="GF696" s="11">
        <v>0</v>
      </c>
      <c r="GG696" s="11">
        <v>0</v>
      </c>
      <c r="GH696" s="11">
        <v>0</v>
      </c>
      <c r="GI696" s="11">
        <v>0</v>
      </c>
      <c r="GJ696" s="11">
        <v>0</v>
      </c>
      <c r="GK696" s="11">
        <v>0</v>
      </c>
      <c r="GL696" s="11">
        <v>0</v>
      </c>
      <c r="GM696" s="11">
        <v>0</v>
      </c>
      <c r="GN696" s="11">
        <v>0</v>
      </c>
      <c r="GO696" s="11">
        <v>0</v>
      </c>
      <c r="GP696" s="11">
        <v>0</v>
      </c>
      <c r="GQ696" s="11">
        <v>0</v>
      </c>
      <c r="GR696" s="11">
        <v>0</v>
      </c>
      <c r="GS696" s="11">
        <v>0</v>
      </c>
      <c r="GT696" s="11">
        <v>0</v>
      </c>
      <c r="GU696" s="11">
        <v>1.1607655503021399E-8</v>
      </c>
      <c r="GV696" s="11">
        <v>0</v>
      </c>
      <c r="GW696" s="11">
        <v>-6.6900151412120971E-8</v>
      </c>
      <c r="GX696" s="11">
        <v>0</v>
      </c>
      <c r="GY696" s="11">
        <v>0</v>
      </c>
      <c r="GZ696" s="11">
        <v>0</v>
      </c>
      <c r="HA696" s="11">
        <v>0</v>
      </c>
      <c r="HB696" s="11">
        <v>0</v>
      </c>
      <c r="HC696" s="11">
        <v>0</v>
      </c>
      <c r="HD696" s="11">
        <v>0</v>
      </c>
      <c r="HE696" s="11">
        <v>0</v>
      </c>
      <c r="HF696" s="11">
        <v>0</v>
      </c>
      <c r="HG696" s="11">
        <v>0</v>
      </c>
      <c r="HH696" s="11">
        <v>0</v>
      </c>
      <c r="HI696" s="11">
        <v>0</v>
      </c>
      <c r="HJ696" s="11">
        <v>0</v>
      </c>
      <c r="HK696" s="11">
        <v>0</v>
      </c>
      <c r="HL696" s="11">
        <v>0</v>
      </c>
      <c r="HM696" s="11">
        <v>0</v>
      </c>
      <c r="HN696" s="11">
        <v>0</v>
      </c>
      <c r="HO696" s="11">
        <v>0</v>
      </c>
      <c r="HP696" s="11">
        <v>0</v>
      </c>
      <c r="HQ696" s="11">
        <v>0</v>
      </c>
      <c r="HR696" s="11">
        <v>0</v>
      </c>
      <c r="HS696" s="11">
        <v>0</v>
      </c>
      <c r="HT696" s="11">
        <v>0</v>
      </c>
      <c r="HU696" s="11">
        <v>0</v>
      </c>
      <c r="HV696" s="11">
        <v>0</v>
      </c>
      <c r="HW696" s="11">
        <v>0</v>
      </c>
      <c r="HX696" s="11">
        <v>0</v>
      </c>
      <c r="HY696" s="11">
        <v>0</v>
      </c>
      <c r="HZ696" s="11">
        <v>0</v>
      </c>
      <c r="IA696" s="11">
        <v>0</v>
      </c>
      <c r="IB696" s="11">
        <v>0</v>
      </c>
      <c r="IC696" s="11">
        <v>0</v>
      </c>
      <c r="ID696" s="11">
        <v>0</v>
      </c>
      <c r="IE696" s="11">
        <v>0</v>
      </c>
      <c r="IF696" s="11">
        <v>0</v>
      </c>
      <c r="IG696" s="11">
        <v>2.4732678284520413E-10</v>
      </c>
      <c r="IH696" s="11">
        <v>0</v>
      </c>
      <c r="II696" s="11">
        <v>-1.1704528334854966E-7</v>
      </c>
      <c r="IJ696" s="11">
        <v>0</v>
      </c>
      <c r="IK696" s="11">
        <v>0</v>
      </c>
      <c r="IL696" s="11">
        <v>0</v>
      </c>
      <c r="IM696" s="11">
        <v>0</v>
      </c>
      <c r="IN696" s="11">
        <v>0</v>
      </c>
      <c r="IO696" s="11">
        <v>0</v>
      </c>
      <c r="IP696" s="11">
        <v>0</v>
      </c>
      <c r="IQ696" s="11">
        <v>0</v>
      </c>
      <c r="IR696" s="11">
        <v>0</v>
      </c>
      <c r="IS696" s="11">
        <v>0</v>
      </c>
      <c r="IT696" s="11">
        <v>0</v>
      </c>
      <c r="IU696" s="11">
        <v>0</v>
      </c>
      <c r="IV696" s="11">
        <v>0</v>
      </c>
      <c r="IW696" s="11">
        <v>0</v>
      </c>
      <c r="IX696" s="11">
        <v>0</v>
      </c>
      <c r="IY696" s="11">
        <v>0</v>
      </c>
      <c r="IZ696" s="11">
        <v>0</v>
      </c>
      <c r="JA696" s="11">
        <v>0</v>
      </c>
      <c r="JB696" s="11">
        <v>0</v>
      </c>
      <c r="JC696" s="11">
        <v>0</v>
      </c>
      <c r="JD696" s="11">
        <v>0</v>
      </c>
      <c r="JE696" s="11">
        <v>0</v>
      </c>
      <c r="JF696" s="11">
        <v>0</v>
      </c>
      <c r="JG696" s="11">
        <v>0</v>
      </c>
      <c r="JH696" s="11">
        <v>0</v>
      </c>
      <c r="JI696" s="11">
        <v>0</v>
      </c>
      <c r="JJ696" s="11">
        <v>0</v>
      </c>
      <c r="JK696" s="11">
        <v>0</v>
      </c>
      <c r="JL696" s="11">
        <v>0</v>
      </c>
      <c r="JM696" s="11">
        <v>0</v>
      </c>
      <c r="JN696" s="11">
        <v>0</v>
      </c>
      <c r="JO696" s="11">
        <v>1.5337847348130385E-6</v>
      </c>
      <c r="JP696" s="11">
        <v>0</v>
      </c>
      <c r="JQ696" s="11">
        <v>0</v>
      </c>
      <c r="JR696" s="11">
        <v>0</v>
      </c>
      <c r="JS696" s="11">
        <v>0</v>
      </c>
      <c r="JT696" s="11">
        <v>0</v>
      </c>
      <c r="JU696" s="11">
        <v>-1.0209793995960089E-8</v>
      </c>
      <c r="JV696" s="11">
        <v>0</v>
      </c>
      <c r="JW696" s="11">
        <v>0</v>
      </c>
      <c r="JX696" s="11">
        <v>0</v>
      </c>
      <c r="JY696" s="11">
        <v>0</v>
      </c>
      <c r="JZ696" s="11">
        <v>0</v>
      </c>
      <c r="KA696" s="11">
        <v>0</v>
      </c>
      <c r="KB696" s="11">
        <v>0</v>
      </c>
      <c r="KC696" s="11">
        <v>0</v>
      </c>
      <c r="KD696" s="11">
        <v>0</v>
      </c>
      <c r="KE696" s="11">
        <v>0</v>
      </c>
      <c r="KF696" s="11">
        <v>0</v>
      </c>
      <c r="KG696" s="11">
        <v>0</v>
      </c>
      <c r="KH696" s="11">
        <v>0</v>
      </c>
      <c r="KI696" s="11">
        <v>0</v>
      </c>
      <c r="KJ696" s="11">
        <v>0</v>
      </c>
      <c r="KK696" s="11">
        <v>0</v>
      </c>
      <c r="KL696" s="11">
        <v>0</v>
      </c>
      <c r="KM696" s="11">
        <v>0</v>
      </c>
      <c r="KN696" s="11">
        <v>0</v>
      </c>
      <c r="KO696" s="11">
        <v>0</v>
      </c>
      <c r="KP696" s="11">
        <v>0</v>
      </c>
      <c r="KQ696" s="11">
        <v>0</v>
      </c>
      <c r="KR696" s="11">
        <v>0</v>
      </c>
      <c r="KS696" s="11">
        <v>0</v>
      </c>
      <c r="KT696" s="11">
        <v>0</v>
      </c>
      <c r="KU696" s="11">
        <v>0</v>
      </c>
      <c r="KV696" s="11">
        <v>0</v>
      </c>
      <c r="KW696" s="11">
        <v>0</v>
      </c>
      <c r="KX696" s="11">
        <v>0</v>
      </c>
      <c r="KY696" s="11">
        <v>0</v>
      </c>
      <c r="KZ696" s="11">
        <v>3.4084105218067521E-6</v>
      </c>
      <c r="LA696" s="11">
        <v>0</v>
      </c>
      <c r="LB696" s="11">
        <v>0</v>
      </c>
      <c r="LC696" s="11">
        <v>0</v>
      </c>
      <c r="LD696" s="11">
        <v>0</v>
      </c>
      <c r="LE696" s="11">
        <v>0</v>
      </c>
      <c r="LF696" s="11">
        <v>0</v>
      </c>
      <c r="LG696" s="11">
        <v>-2.5039149411283103E-9</v>
      </c>
      <c r="LH696" s="11">
        <v>0</v>
      </c>
      <c r="LI696" s="11">
        <v>0</v>
      </c>
      <c r="LJ696" s="11">
        <v>0</v>
      </c>
      <c r="LK696" s="11">
        <v>0</v>
      </c>
      <c r="LL696" s="11">
        <v>0</v>
      </c>
      <c r="LM696" s="11">
        <v>0</v>
      </c>
      <c r="LN696" s="11">
        <v>0</v>
      </c>
      <c r="LO696" s="11">
        <v>0</v>
      </c>
      <c r="LP696" s="11">
        <v>0</v>
      </c>
      <c r="LQ696" s="11">
        <v>0</v>
      </c>
      <c r="LR696" s="11">
        <v>0</v>
      </c>
      <c r="LS696" s="11">
        <v>0</v>
      </c>
      <c r="LT696" s="11">
        <v>0</v>
      </c>
      <c r="LU696" s="11">
        <v>0</v>
      </c>
      <c r="LV696" s="11">
        <v>0</v>
      </c>
      <c r="LW696" s="11">
        <v>0</v>
      </c>
      <c r="LX696" s="11">
        <v>0</v>
      </c>
      <c r="LY696" s="11">
        <v>0</v>
      </c>
      <c r="LZ696" s="11">
        <v>0</v>
      </c>
      <c r="MA696" s="11">
        <v>0</v>
      </c>
      <c r="MB696" s="11">
        <v>0</v>
      </c>
      <c r="MC696" s="11">
        <v>0</v>
      </c>
      <c r="MD696" s="11">
        <v>0</v>
      </c>
      <c r="ME696" s="11">
        <v>0</v>
      </c>
      <c r="MF696" s="11">
        <v>0</v>
      </c>
      <c r="MG696" s="11">
        <v>0</v>
      </c>
      <c r="MH696" s="11">
        <v>0</v>
      </c>
      <c r="MI696" s="11">
        <v>0</v>
      </c>
      <c r="MJ696" s="11">
        <v>0</v>
      </c>
      <c r="MK696" s="11">
        <v>5.6806842030112531E-7</v>
      </c>
      <c r="ML696" s="11">
        <v>0</v>
      </c>
      <c r="MM696" s="11">
        <v>0</v>
      </c>
      <c r="MN696" s="11">
        <v>0</v>
      </c>
      <c r="MO696" s="11">
        <v>0</v>
      </c>
      <c r="MP696" s="11">
        <v>0</v>
      </c>
      <c r="MQ696" s="11">
        <v>0</v>
      </c>
      <c r="MR696" s="11">
        <v>0</v>
      </c>
      <c r="MS696" s="11">
        <v>-1.4674976300692186E-9</v>
      </c>
      <c r="MT696" s="11">
        <v>0</v>
      </c>
      <c r="MU696" s="11">
        <v>0</v>
      </c>
      <c r="MV696" s="11">
        <v>0</v>
      </c>
      <c r="MW696" s="11">
        <v>0</v>
      </c>
      <c r="MX696" s="11">
        <v>0</v>
      </c>
      <c r="MY696" s="11">
        <v>0</v>
      </c>
      <c r="MZ696" s="11">
        <v>0</v>
      </c>
      <c r="NA696" s="11">
        <v>0</v>
      </c>
      <c r="NB696" s="11">
        <v>0</v>
      </c>
      <c r="NC696" s="11">
        <v>0</v>
      </c>
      <c r="ND696" s="11">
        <v>0</v>
      </c>
      <c r="NE696" s="11">
        <v>0</v>
      </c>
      <c r="NF696" s="11">
        <v>0</v>
      </c>
      <c r="NG696" s="11">
        <v>0</v>
      </c>
      <c r="NH696" s="11">
        <v>0</v>
      </c>
      <c r="NI696" s="11">
        <v>0</v>
      </c>
      <c r="NJ696" s="11">
        <v>0</v>
      </c>
      <c r="NK696" s="11">
        <v>0</v>
      </c>
      <c r="NL696" s="11">
        <v>0</v>
      </c>
      <c r="NM696" s="11">
        <v>0</v>
      </c>
      <c r="NN696" s="11">
        <v>0</v>
      </c>
      <c r="NO696" s="11">
        <v>0</v>
      </c>
      <c r="NP696" s="11">
        <v>0</v>
      </c>
      <c r="NQ696" s="11">
        <v>0</v>
      </c>
      <c r="NR696" s="11">
        <v>0</v>
      </c>
      <c r="NS696" s="11">
        <v>0</v>
      </c>
      <c r="NT696" s="11">
        <v>0</v>
      </c>
      <c r="NU696" s="11">
        <v>0</v>
      </c>
      <c r="NV696" s="11">
        <v>8.7440533273532464E-8</v>
      </c>
      <c r="NW696" s="11">
        <v>0</v>
      </c>
      <c r="NX696" s="11">
        <v>0</v>
      </c>
      <c r="NY696" s="11">
        <v>0</v>
      </c>
      <c r="NZ696" s="11">
        <v>0</v>
      </c>
      <c r="OA696" s="11">
        <v>0</v>
      </c>
      <c r="OB696" s="11">
        <v>0</v>
      </c>
      <c r="OC696" s="11">
        <v>0</v>
      </c>
      <c r="OD696" s="11">
        <v>0</v>
      </c>
      <c r="OE696" s="11">
        <v>-8.7753270138018862E-6</v>
      </c>
      <c r="OF696" s="11">
        <v>1.9187719738587222E-28</v>
      </c>
      <c r="OG696" s="11">
        <v>0</v>
      </c>
      <c r="OH696" s="11">
        <v>0</v>
      </c>
      <c r="OI696" s="11">
        <v>4.5381222738593623E-27</v>
      </c>
      <c r="OJ696" s="11">
        <v>5.1925638918420895E-7</v>
      </c>
      <c r="OK696" s="11">
        <v>0</v>
      </c>
      <c r="OL696" s="11">
        <v>0</v>
      </c>
      <c r="OM696" s="11">
        <v>0</v>
      </c>
      <c r="ON696" s="11">
        <v>0</v>
      </c>
      <c r="OO696" s="11">
        <v>2.9979281607393609E-7</v>
      </c>
      <c r="OP696" s="11">
        <v>0</v>
      </c>
      <c r="OQ696" s="11">
        <v>0</v>
      </c>
      <c r="OR696" s="11">
        <v>0</v>
      </c>
      <c r="OS696" s="11">
        <v>0</v>
      </c>
      <c r="OT696" s="11">
        <v>0</v>
      </c>
      <c r="OU696" s="11">
        <v>0</v>
      </c>
      <c r="OV696" s="11">
        <v>0</v>
      </c>
      <c r="OW696" s="11">
        <v>0</v>
      </c>
      <c r="OX696" s="11">
        <v>0</v>
      </c>
      <c r="OY696" s="11">
        <v>0</v>
      </c>
      <c r="OZ696" s="11">
        <v>0</v>
      </c>
      <c r="PA696" s="11">
        <v>0</v>
      </c>
      <c r="PB696" s="11">
        <v>0</v>
      </c>
      <c r="PC696" s="11">
        <v>0</v>
      </c>
      <c r="PD696" s="11">
        <v>0</v>
      </c>
      <c r="PE696" s="11">
        <v>0</v>
      </c>
      <c r="PF696" s="11">
        <v>0</v>
      </c>
      <c r="PG696" s="11">
        <v>0</v>
      </c>
      <c r="PH696" s="11">
        <v>0</v>
      </c>
      <c r="PI696" s="11">
        <v>0</v>
      </c>
      <c r="PJ696" s="11">
        <v>3.1709763009381331E-8</v>
      </c>
      <c r="PK696" s="11">
        <v>0</v>
      </c>
      <c r="PL696" s="11">
        <v>0</v>
      </c>
      <c r="PM696" s="11">
        <v>0</v>
      </c>
      <c r="PN696" s="11">
        <v>0</v>
      </c>
      <c r="PO696" s="11">
        <v>0</v>
      </c>
      <c r="PP696" s="11">
        <v>3.9983234744340982E-6</v>
      </c>
      <c r="PQ696" s="11">
        <v>-2.9385921232394665E-7</v>
      </c>
      <c r="PR696" s="11">
        <v>8.3037289171706622E-9</v>
      </c>
      <c r="PS696" s="11">
        <v>0</v>
      </c>
      <c r="PT696" s="11">
        <v>7.4100715125933081E-9</v>
      </c>
      <c r="PU696" s="11">
        <v>0</v>
      </c>
      <c r="PV696" s="11">
        <v>0</v>
      </c>
      <c r="PW696" s="11">
        <v>0</v>
      </c>
      <c r="PX696" s="11">
        <v>0</v>
      </c>
      <c r="PY696" s="11">
        <v>0</v>
      </c>
      <c r="PZ696" s="11">
        <v>0</v>
      </c>
      <c r="QA696" s="11">
        <v>1.6806722689075633E-8</v>
      </c>
      <c r="QB696" s="11">
        <v>0</v>
      </c>
      <c r="QC696" s="11">
        <v>0</v>
      </c>
      <c r="QD696" s="11">
        <v>0</v>
      </c>
      <c r="QE696" s="11">
        <v>-2.4573370001085033</v>
      </c>
      <c r="QF696" s="11">
        <v>3.8503340776043258E-27</v>
      </c>
      <c r="QG696" s="11">
        <v>2.0207692120135125E-24</v>
      </c>
      <c r="QH696" s="11">
        <v>0</v>
      </c>
      <c r="QI696" s="11">
        <v>1.1838265725564952E-5</v>
      </c>
      <c r="QJ696" s="11">
        <v>0</v>
      </c>
      <c r="QK696" s="11">
        <v>0</v>
      </c>
      <c r="QL696" s="11">
        <v>0</v>
      </c>
      <c r="QM696" s="11">
        <v>0</v>
      </c>
      <c r="QN696" s="11">
        <v>0</v>
      </c>
      <c r="QO696" s="11">
        <v>0</v>
      </c>
      <c r="QP696" s="11">
        <v>0</v>
      </c>
      <c r="QQ696" s="11">
        <v>0</v>
      </c>
      <c r="QR696" s="11">
        <v>0</v>
      </c>
      <c r="QS696" s="11">
        <v>0</v>
      </c>
      <c r="QT696" s="11">
        <v>0</v>
      </c>
      <c r="QU696" s="11">
        <v>0</v>
      </c>
      <c r="QV696" s="11">
        <v>0</v>
      </c>
      <c r="QW696" s="11">
        <v>0</v>
      </c>
      <c r="QX696" s="11">
        <v>0</v>
      </c>
      <c r="QY696" s="11">
        <v>0</v>
      </c>
      <c r="QZ696" s="11">
        <v>0</v>
      </c>
      <c r="RA696" s="11">
        <v>0</v>
      </c>
      <c r="RB696" s="11">
        <v>0</v>
      </c>
      <c r="RC696" s="11">
        <v>0</v>
      </c>
      <c r="RD696" s="11">
        <v>0</v>
      </c>
      <c r="RE696" s="11">
        <v>0</v>
      </c>
      <c r="RF696" s="11">
        <v>0</v>
      </c>
      <c r="RG696" s="11">
        <v>0</v>
      </c>
      <c r="RH696" s="11">
        <v>0</v>
      </c>
      <c r="RI696" s="11">
        <v>0</v>
      </c>
      <c r="RJ696" s="11">
        <v>0</v>
      </c>
      <c r="RK696" s="11">
        <v>0</v>
      </c>
      <c r="RL696" s="11">
        <v>0</v>
      </c>
      <c r="RM696" s="11">
        <v>0</v>
      </c>
      <c r="RN696" s="11">
        <v>0</v>
      </c>
      <c r="RO696" s="11">
        <v>0</v>
      </c>
      <c r="RP696" s="11">
        <v>0.19656854065900617</v>
      </c>
      <c r="RQ696" s="11">
        <v>-3.3555928129883863E-8</v>
      </c>
      <c r="RR696" s="11">
        <v>6.9276246498543876E-9</v>
      </c>
      <c r="RS696" s="11">
        <v>4.4622313635981092E-6</v>
      </c>
      <c r="RT696" s="11">
        <v>0</v>
      </c>
      <c r="RU696" s="11">
        <v>0</v>
      </c>
      <c r="RV696" s="11">
        <v>0</v>
      </c>
      <c r="RW696" s="11">
        <v>0</v>
      </c>
      <c r="RX696" s="11">
        <v>0</v>
      </c>
      <c r="RY696" s="11">
        <v>0</v>
      </c>
      <c r="RZ696" s="11">
        <v>0</v>
      </c>
      <c r="SA696" s="11">
        <v>0</v>
      </c>
      <c r="SB696" s="11">
        <v>0</v>
      </c>
      <c r="SC696" s="11">
        <v>0</v>
      </c>
      <c r="SD696" s="11">
        <v>0</v>
      </c>
      <c r="SE696" s="11">
        <v>0</v>
      </c>
      <c r="SF696" s="11">
        <v>0</v>
      </c>
      <c r="SG696" s="11">
        <v>0</v>
      </c>
      <c r="SH696" s="11">
        <v>0</v>
      </c>
      <c r="SI696" s="11">
        <v>0</v>
      </c>
      <c r="SJ696" s="11">
        <v>0</v>
      </c>
      <c r="SK696" s="11">
        <v>0</v>
      </c>
      <c r="SL696" s="11">
        <v>0</v>
      </c>
      <c r="SM696" s="11">
        <v>0</v>
      </c>
      <c r="SN696" s="11">
        <v>0</v>
      </c>
      <c r="SO696" s="11">
        <v>0</v>
      </c>
      <c r="SP696" s="11">
        <v>0</v>
      </c>
      <c r="SQ696" s="11">
        <v>0</v>
      </c>
      <c r="SR696" s="11">
        <v>0</v>
      </c>
      <c r="SS696" s="11">
        <v>0</v>
      </c>
      <c r="ST696" s="11">
        <v>0</v>
      </c>
      <c r="SU696" s="11">
        <v>0</v>
      </c>
      <c r="SV696" s="11">
        <v>0</v>
      </c>
      <c r="SW696" s="11">
        <v>0</v>
      </c>
      <c r="SX696" s="11">
        <v>0</v>
      </c>
      <c r="SY696" s="11">
        <v>0</v>
      </c>
      <c r="SZ696" s="11">
        <v>0</v>
      </c>
      <c r="TA696" s="11">
        <v>2.2605382175785711</v>
      </c>
      <c r="TB696" s="11">
        <v>0</v>
      </c>
      <c r="TC696" s="11">
        <v>-6.9704790224326272E-9</v>
      </c>
      <c r="TD696" s="11">
        <v>0</v>
      </c>
      <c r="TE696" s="11">
        <v>0</v>
      </c>
      <c r="TF696" s="11">
        <v>0</v>
      </c>
      <c r="TG696" s="11">
        <v>0</v>
      </c>
      <c r="TH696" s="11">
        <v>0</v>
      </c>
      <c r="TI696" s="11">
        <v>0</v>
      </c>
      <c r="TJ696" s="11">
        <v>0</v>
      </c>
      <c r="TK696" s="11">
        <v>0</v>
      </c>
      <c r="TL696" s="11">
        <v>0</v>
      </c>
      <c r="TM696" s="11">
        <v>0</v>
      </c>
      <c r="TN696" s="11">
        <v>0</v>
      </c>
      <c r="TO696" s="11">
        <v>0</v>
      </c>
      <c r="TP696" s="11">
        <v>0</v>
      </c>
      <c r="TQ696" s="11">
        <v>0</v>
      </c>
      <c r="TR696" s="11">
        <v>0</v>
      </c>
      <c r="TS696" s="11">
        <v>0</v>
      </c>
      <c r="TT696" s="11">
        <v>0</v>
      </c>
      <c r="TU696" s="11">
        <v>0</v>
      </c>
      <c r="TV696" s="11">
        <v>0</v>
      </c>
      <c r="TW696" s="11">
        <v>0</v>
      </c>
      <c r="TX696" s="11">
        <v>0</v>
      </c>
      <c r="TY696" s="11">
        <v>0</v>
      </c>
      <c r="TZ696" s="11">
        <v>0</v>
      </c>
      <c r="UA696" s="11">
        <v>0</v>
      </c>
      <c r="UB696" s="11">
        <v>0</v>
      </c>
      <c r="UC696" s="11">
        <v>0</v>
      </c>
      <c r="UD696" s="11">
        <v>0</v>
      </c>
      <c r="UE696" s="11">
        <v>0</v>
      </c>
      <c r="UF696" s="11">
        <v>0</v>
      </c>
      <c r="UG696" s="11">
        <v>0</v>
      </c>
      <c r="UH696" s="11">
        <v>0</v>
      </c>
      <c r="UI696" s="11">
        <v>0</v>
      </c>
      <c r="UJ696" s="11">
        <v>0</v>
      </c>
      <c r="UK696" s="11">
        <v>0</v>
      </c>
      <c r="UL696" s="11">
        <v>0</v>
      </c>
      <c r="UM696" s="11">
        <v>1.1181534695328503E-8</v>
      </c>
      <c r="UN696" s="11">
        <v>0</v>
      </c>
      <c r="UO696" s="11">
        <v>-4.4635255143666015E-6</v>
      </c>
      <c r="UP696" s="11">
        <v>0</v>
      </c>
      <c r="UQ696" s="11">
        <v>0</v>
      </c>
      <c r="UR696" s="11">
        <v>0</v>
      </c>
      <c r="US696" s="11">
        <v>0</v>
      </c>
      <c r="UT696" s="11">
        <v>0</v>
      </c>
      <c r="UU696" s="11">
        <v>0</v>
      </c>
      <c r="UV696" s="11">
        <v>0</v>
      </c>
      <c r="UW696" s="11">
        <v>0</v>
      </c>
      <c r="UX696" s="11">
        <v>0</v>
      </c>
      <c r="UY696" s="11">
        <v>0</v>
      </c>
      <c r="UZ696" s="11">
        <v>0</v>
      </c>
      <c r="VA696" s="11">
        <v>0</v>
      </c>
      <c r="VB696" s="11">
        <v>0</v>
      </c>
      <c r="VC696" s="11">
        <v>0</v>
      </c>
      <c r="VD696" s="11">
        <v>0</v>
      </c>
      <c r="VE696" s="11">
        <v>0</v>
      </c>
      <c r="VF696" s="11">
        <v>0</v>
      </c>
      <c r="VG696" s="11">
        <v>0</v>
      </c>
      <c r="VH696" s="11">
        <v>0</v>
      </c>
      <c r="VI696" s="11">
        <v>0</v>
      </c>
      <c r="VJ696" s="11">
        <v>0</v>
      </c>
      <c r="VK696" s="11">
        <v>0</v>
      </c>
      <c r="VL696" s="11">
        <v>0</v>
      </c>
      <c r="VM696" s="11">
        <v>0</v>
      </c>
      <c r="VN696" s="11">
        <v>0</v>
      </c>
      <c r="VO696" s="11">
        <v>0</v>
      </c>
      <c r="VP696" s="11">
        <v>0</v>
      </c>
      <c r="VQ696" s="11">
        <v>0</v>
      </c>
      <c r="VR696" s="11">
        <v>0</v>
      </c>
      <c r="VS696" s="11">
        <v>0</v>
      </c>
      <c r="VT696" s="11">
        <v>0</v>
      </c>
      <c r="VU696" s="11">
        <v>0</v>
      </c>
      <c r="VV696" s="11">
        <v>0</v>
      </c>
      <c r="VW696" s="11">
        <v>2.3024150460013008E-4</v>
      </c>
      <c r="VX696" s="11">
        <v>0</v>
      </c>
      <c r="VY696" s="11">
        <v>0</v>
      </c>
      <c r="VZ696" s="11">
        <v>0</v>
      </c>
      <c r="WA696" s="11">
        <v>-2.897303442411568E-5</v>
      </c>
      <c r="WB696" s="11">
        <v>2.3723922174845883E-29</v>
      </c>
      <c r="WC696" s="11">
        <v>1.0685056679751282E-27</v>
      </c>
      <c r="WD696" s="11">
        <v>2.3716838547393805E-28</v>
      </c>
      <c r="WE696" s="11">
        <v>0</v>
      </c>
      <c r="WF696" s="11">
        <v>0</v>
      </c>
      <c r="WG696" s="11">
        <v>5.6399036810519033E-28</v>
      </c>
      <c r="WH696" s="11">
        <v>6.7701825149985871E-28</v>
      </c>
      <c r="WI696" s="11">
        <v>3.8055648659698178E-27</v>
      </c>
      <c r="WJ696" s="11">
        <v>1.3087932288388994E-10</v>
      </c>
      <c r="WK696" s="11">
        <v>0</v>
      </c>
      <c r="WL696" s="11">
        <v>0</v>
      </c>
      <c r="WM696" s="11">
        <v>0</v>
      </c>
      <c r="WN696" s="11">
        <v>0</v>
      </c>
      <c r="WO696" s="11">
        <v>0</v>
      </c>
      <c r="WP696" s="11">
        <v>0</v>
      </c>
      <c r="WQ696" s="11">
        <v>0</v>
      </c>
      <c r="WR696" s="11">
        <v>0</v>
      </c>
      <c r="WS696" s="11">
        <v>0</v>
      </c>
      <c r="WT696" s="11">
        <v>0</v>
      </c>
      <c r="WU696" s="11">
        <v>0</v>
      </c>
      <c r="WV696" s="11">
        <v>0</v>
      </c>
      <c r="WW696" s="11">
        <v>0</v>
      </c>
      <c r="WX696" s="11">
        <v>0</v>
      </c>
      <c r="WY696" s="11">
        <v>0</v>
      </c>
      <c r="WZ696" s="11">
        <v>0</v>
      </c>
      <c r="XA696" s="11">
        <v>0</v>
      </c>
      <c r="XB696" s="11">
        <v>0</v>
      </c>
      <c r="XC696" s="11">
        <v>0</v>
      </c>
      <c r="XD696" s="11">
        <v>0</v>
      </c>
      <c r="XE696" s="11">
        <v>0</v>
      </c>
      <c r="XF696" s="11">
        <v>0</v>
      </c>
      <c r="XG696" s="11">
        <v>0</v>
      </c>
      <c r="XH696" s="11">
        <v>0</v>
      </c>
      <c r="XI696" s="11">
        <v>0</v>
      </c>
      <c r="XJ696" s="11">
        <v>0</v>
      </c>
      <c r="XK696" s="11">
        <v>0</v>
      </c>
      <c r="XL696" s="11">
        <v>1.3286782619259193E-25</v>
      </c>
      <c r="XM696" s="11">
        <v>-1.3640286814112839E-20</v>
      </c>
      <c r="XN696" s="11">
        <v>0</v>
      </c>
      <c r="XO696" s="11">
        <v>0</v>
      </c>
      <c r="XP696" s="11">
        <v>0</v>
      </c>
      <c r="XQ696" s="11">
        <v>0</v>
      </c>
      <c r="XR696" s="11">
        <v>0</v>
      </c>
      <c r="XS696" s="11">
        <v>0</v>
      </c>
      <c r="XT696" s="11">
        <v>0</v>
      </c>
      <c r="XU696" s="11">
        <v>0</v>
      </c>
      <c r="XV696" s="11">
        <v>0</v>
      </c>
      <c r="XW696" s="11">
        <v>0</v>
      </c>
      <c r="XX696" s="11">
        <v>0</v>
      </c>
      <c r="XY696" s="11">
        <v>0</v>
      </c>
      <c r="XZ696" s="11">
        <v>0</v>
      </c>
      <c r="YA696" s="11">
        <v>0</v>
      </c>
      <c r="YB696" s="11">
        <v>0</v>
      </c>
      <c r="YC696" s="11">
        <v>0</v>
      </c>
      <c r="YD696" s="11">
        <v>0</v>
      </c>
      <c r="YE696" s="11">
        <v>0</v>
      </c>
      <c r="YF696" s="11">
        <v>0</v>
      </c>
      <c r="YG696" s="11">
        <v>0</v>
      </c>
      <c r="YH696" s="11">
        <v>0</v>
      </c>
      <c r="YI696" s="11">
        <v>0</v>
      </c>
      <c r="YJ696" s="11">
        <v>0</v>
      </c>
      <c r="YK696" s="11">
        <v>0</v>
      </c>
      <c r="YL696" s="11">
        <v>0</v>
      </c>
      <c r="YM696" s="11">
        <v>0</v>
      </c>
      <c r="YN696" s="11">
        <v>0</v>
      </c>
      <c r="YO696" s="11">
        <v>0</v>
      </c>
      <c r="YP696" s="11">
        <v>0</v>
      </c>
      <c r="YQ696" s="11">
        <v>0</v>
      </c>
      <c r="YR696" s="11">
        <v>0</v>
      </c>
      <c r="YS696" s="11">
        <v>0</v>
      </c>
      <c r="YT696" s="11">
        <v>2.2374393434551111E-8</v>
      </c>
      <c r="YU696" s="11">
        <v>0</v>
      </c>
      <c r="YV696" s="11">
        <v>0</v>
      </c>
      <c r="YW696" s="11">
        <v>3.1888278286222067E-6</v>
      </c>
      <c r="YX696" s="11">
        <v>9.9999999999999995E-21</v>
      </c>
      <c r="YY696" s="11">
        <v>-3.8706023148973931E-8</v>
      </c>
      <c r="YZ696" s="11">
        <v>0</v>
      </c>
      <c r="ZA696" s="11">
        <v>1.2122313121479747E-7</v>
      </c>
      <c r="ZB696" s="11">
        <v>0</v>
      </c>
      <c r="ZC696" s="11">
        <v>1.5963954008587245E-9</v>
      </c>
      <c r="ZD696" s="11">
        <v>1.8911156527404178E-9</v>
      </c>
      <c r="ZE696" s="11">
        <v>1.8484767899637526E-8</v>
      </c>
      <c r="ZF696" s="11">
        <v>0</v>
      </c>
      <c r="ZG696" s="11">
        <v>0</v>
      </c>
      <c r="ZH696" s="11">
        <v>0</v>
      </c>
      <c r="ZI696" s="11">
        <v>0</v>
      </c>
      <c r="ZJ696" s="11">
        <v>0</v>
      </c>
      <c r="ZK696" s="11">
        <v>0</v>
      </c>
      <c r="ZL696" s="11">
        <v>0</v>
      </c>
      <c r="ZM696" s="11">
        <v>0</v>
      </c>
      <c r="ZN696" s="11">
        <v>0</v>
      </c>
      <c r="ZO696" s="11">
        <v>0</v>
      </c>
      <c r="ZP696" s="11">
        <v>0</v>
      </c>
      <c r="ZQ696" s="11">
        <v>0</v>
      </c>
      <c r="ZR696" s="11">
        <v>0</v>
      </c>
      <c r="ZS696" s="11">
        <v>0</v>
      </c>
      <c r="ZT696" s="11">
        <v>0</v>
      </c>
      <c r="ZU696" s="11">
        <v>0</v>
      </c>
      <c r="ZV696" s="11">
        <v>0</v>
      </c>
      <c r="ZW696" s="11">
        <v>0</v>
      </c>
      <c r="ZX696" s="11">
        <v>0</v>
      </c>
      <c r="ZY696" s="11">
        <v>0</v>
      </c>
      <c r="ZZ696" s="11">
        <v>0</v>
      </c>
      <c r="AAA696" s="11">
        <v>0</v>
      </c>
      <c r="AAB696" s="11">
        <v>0</v>
      </c>
      <c r="AAC696" s="11">
        <v>0</v>
      </c>
      <c r="AAD696" s="11">
        <v>0</v>
      </c>
      <c r="AAE696" s="11">
        <v>0</v>
      </c>
      <c r="AAF696" s="11">
        <v>0</v>
      </c>
      <c r="AAG696" s="11">
        <v>0</v>
      </c>
      <c r="AAH696" s="11">
        <v>6.0394466451178162E-28</v>
      </c>
      <c r="AAI696" s="11">
        <v>0</v>
      </c>
      <c r="AAJ696" s="11">
        <v>1.8386863571328581E-8</v>
      </c>
      <c r="AAK696" s="11">
        <v>-3.0133983811174405E-9</v>
      </c>
      <c r="AAL696" s="11">
        <v>0</v>
      </c>
      <c r="AAM696" s="11">
        <v>1.0059630787375056E-7</v>
      </c>
      <c r="AAN696" s="11">
        <v>0</v>
      </c>
      <c r="AAO696" s="11">
        <v>0</v>
      </c>
      <c r="AAP696" s="11">
        <v>0</v>
      </c>
      <c r="AAQ696" s="11">
        <v>0</v>
      </c>
      <c r="AAR696" s="11">
        <v>0</v>
      </c>
      <c r="AAS696" s="11">
        <v>0</v>
      </c>
      <c r="AAT696" s="11">
        <v>2.6076944930319543E-14</v>
      </c>
      <c r="AAU696" s="11">
        <v>0</v>
      </c>
      <c r="AAV696" s="11">
        <v>0</v>
      </c>
      <c r="AAW696" s="11">
        <v>0</v>
      </c>
      <c r="AAX696" s="11">
        <v>0</v>
      </c>
      <c r="AAY696" s="11">
        <v>0</v>
      </c>
      <c r="AAZ696" s="11">
        <v>0</v>
      </c>
      <c r="ABA696" s="11">
        <v>0</v>
      </c>
      <c r="ABB696" s="11">
        <v>0</v>
      </c>
      <c r="ABC696" s="11">
        <v>0</v>
      </c>
      <c r="ABD696" s="11">
        <v>0</v>
      </c>
      <c r="ABE696" s="11">
        <v>0</v>
      </c>
      <c r="ABF696" s="11">
        <v>0</v>
      </c>
      <c r="ABG696" s="11">
        <v>0</v>
      </c>
      <c r="ABH696" s="11">
        <v>0</v>
      </c>
      <c r="ABI696" s="11">
        <v>0</v>
      </c>
      <c r="ABJ696" s="11">
        <v>0</v>
      </c>
      <c r="ABK696" s="11">
        <v>0</v>
      </c>
      <c r="ABL696" s="11">
        <v>0</v>
      </c>
      <c r="ABM696" s="11">
        <v>0</v>
      </c>
      <c r="ABN696" s="11">
        <v>0</v>
      </c>
      <c r="ABO696" s="11">
        <v>0</v>
      </c>
      <c r="ABP696" s="11">
        <v>0</v>
      </c>
      <c r="ABQ696" s="11">
        <v>0</v>
      </c>
      <c r="ABR696" s="11">
        <v>0</v>
      </c>
      <c r="ABS696" s="11">
        <v>0</v>
      </c>
      <c r="ABT696" s="11">
        <v>0</v>
      </c>
      <c r="ABU696" s="11">
        <v>2.0319159577641714E-8</v>
      </c>
      <c r="ABV696" s="11">
        <v>0</v>
      </c>
      <c r="ABW696" s="11">
        <v>-1.2335469268890995E-7</v>
      </c>
      <c r="ABX696" s="11">
        <v>0</v>
      </c>
      <c r="ABY696" s="11">
        <v>0</v>
      </c>
      <c r="ABZ696" s="11">
        <v>0</v>
      </c>
      <c r="ACA696" s="11">
        <v>0</v>
      </c>
      <c r="ACB696" s="11">
        <v>0</v>
      </c>
      <c r="ACC696" s="11">
        <v>0</v>
      </c>
      <c r="ACD696" s="11">
        <v>0</v>
      </c>
      <c r="ACE696" s="11">
        <v>0</v>
      </c>
      <c r="ACF696" s="11">
        <v>0</v>
      </c>
      <c r="ACG696" s="11">
        <v>0</v>
      </c>
      <c r="ACH696" s="11">
        <v>0</v>
      </c>
      <c r="ACI696" s="11">
        <v>0</v>
      </c>
      <c r="ACJ696" s="11">
        <v>0</v>
      </c>
      <c r="ACK696" s="11">
        <v>0</v>
      </c>
      <c r="ACL696" s="11">
        <v>0</v>
      </c>
      <c r="ACM696" s="11">
        <v>0</v>
      </c>
      <c r="ACN696" s="11">
        <v>0</v>
      </c>
      <c r="ACO696" s="11">
        <v>0</v>
      </c>
      <c r="ACP696" s="11">
        <v>0</v>
      </c>
      <c r="ACQ696" s="11">
        <v>0</v>
      </c>
      <c r="ACR696" s="11">
        <v>0</v>
      </c>
      <c r="ACS696" s="11">
        <v>0</v>
      </c>
      <c r="ACT696" s="11">
        <v>0</v>
      </c>
      <c r="ACU696" s="11">
        <v>0</v>
      </c>
      <c r="ACV696" s="11">
        <v>0</v>
      </c>
      <c r="ACW696" s="11">
        <v>0</v>
      </c>
      <c r="ACX696" s="11">
        <v>0</v>
      </c>
      <c r="ACY696" s="11">
        <v>0</v>
      </c>
      <c r="ACZ696" s="11">
        <v>0</v>
      </c>
      <c r="ADA696" s="11">
        <v>0</v>
      </c>
      <c r="ADB696" s="11">
        <v>0</v>
      </c>
      <c r="ADC696" s="11">
        <v>0</v>
      </c>
      <c r="ADD696" s="11">
        <v>0</v>
      </c>
      <c r="ADE696" s="11">
        <v>0</v>
      </c>
      <c r="ADF696" s="11">
        <v>0</v>
      </c>
      <c r="ADG696" s="11">
        <v>3.0133983811038012E-9</v>
      </c>
      <c r="ADH696" s="11">
        <v>0</v>
      </c>
      <c r="ADI696" s="11">
        <v>-1.0151060111534071E-7</v>
      </c>
      <c r="ADJ696" s="11">
        <v>0</v>
      </c>
      <c r="ADK696" s="11">
        <v>0</v>
      </c>
      <c r="ADL696" s="11">
        <v>0</v>
      </c>
      <c r="ADM696" s="11">
        <v>0</v>
      </c>
      <c r="ADN696" s="11">
        <v>0</v>
      </c>
      <c r="ADO696" s="11">
        <v>0</v>
      </c>
      <c r="ADP696" s="11">
        <v>0</v>
      </c>
      <c r="ADQ696" s="11">
        <v>0</v>
      </c>
      <c r="ADR696" s="11">
        <v>0</v>
      </c>
      <c r="ADS696" s="11">
        <v>0</v>
      </c>
      <c r="ADT696" s="11">
        <v>0</v>
      </c>
      <c r="ADU696" s="11">
        <v>0</v>
      </c>
      <c r="ADV696" s="11">
        <v>0</v>
      </c>
      <c r="ADW696" s="11">
        <v>0</v>
      </c>
      <c r="ADX696" s="11">
        <v>0</v>
      </c>
      <c r="ADY696" s="11">
        <v>0</v>
      </c>
      <c r="ADZ696" s="11">
        <v>0</v>
      </c>
      <c r="AEA696" s="11">
        <v>0</v>
      </c>
      <c r="AEB696" s="11">
        <v>0</v>
      </c>
      <c r="AEC696" s="11">
        <v>0</v>
      </c>
      <c r="AED696" s="11">
        <v>0</v>
      </c>
      <c r="AEE696" s="11">
        <v>0</v>
      </c>
      <c r="AEF696" s="11">
        <v>0</v>
      </c>
      <c r="AEG696" s="11">
        <v>0</v>
      </c>
      <c r="AEH696" s="11">
        <v>0</v>
      </c>
      <c r="AEI696" s="11">
        <v>0</v>
      </c>
      <c r="AEJ696" s="11">
        <v>0</v>
      </c>
      <c r="AEK696" s="11">
        <v>0</v>
      </c>
      <c r="AEL696" s="11">
        <v>0</v>
      </c>
      <c r="AEM696" s="11">
        <v>0</v>
      </c>
      <c r="AEN696" s="11">
        <v>0</v>
      </c>
      <c r="AEO696" s="11">
        <v>1.3286782619258801E-25</v>
      </c>
      <c r="AEP696" s="11">
        <v>0</v>
      </c>
      <c r="AEQ696" s="11">
        <v>0</v>
      </c>
      <c r="AER696" s="11">
        <v>0</v>
      </c>
      <c r="AES696" s="11">
        <v>0</v>
      </c>
      <c r="AET696" s="11">
        <v>0</v>
      </c>
      <c r="AEU696" s="11">
        <v>-1.6019885231621154E-9</v>
      </c>
      <c r="AEV696" s="11">
        <v>0</v>
      </c>
      <c r="AEW696" s="11">
        <v>0</v>
      </c>
      <c r="AEX696" s="11">
        <v>0</v>
      </c>
      <c r="AEY696" s="11">
        <v>0</v>
      </c>
      <c r="AEZ696" s="11">
        <v>0</v>
      </c>
      <c r="AFA696" s="11">
        <v>0</v>
      </c>
      <c r="AFB696" s="11">
        <v>0</v>
      </c>
      <c r="AFC696" s="11">
        <v>0</v>
      </c>
      <c r="AFD696" s="11">
        <v>0</v>
      </c>
      <c r="AFE696" s="11">
        <v>0</v>
      </c>
      <c r="AFF696" s="11">
        <v>0</v>
      </c>
      <c r="AFG696" s="11">
        <v>0</v>
      </c>
      <c r="AFH696" s="11">
        <v>0</v>
      </c>
      <c r="AFI696" s="11">
        <v>0</v>
      </c>
      <c r="AFJ696" s="11">
        <v>0</v>
      </c>
      <c r="AFK696" s="11">
        <v>0</v>
      </c>
      <c r="AFL696" s="11">
        <v>0</v>
      </c>
      <c r="AFM696" s="11">
        <v>0</v>
      </c>
      <c r="AFN696" s="11">
        <v>0</v>
      </c>
      <c r="AFO696" s="11">
        <v>0</v>
      </c>
      <c r="AFP696" s="11">
        <v>0</v>
      </c>
      <c r="AFQ696" s="11">
        <v>0</v>
      </c>
      <c r="AFR696" s="11">
        <v>0</v>
      </c>
      <c r="AFS696" s="11">
        <v>0</v>
      </c>
      <c r="AFT696" s="11">
        <v>0</v>
      </c>
      <c r="AFU696" s="11">
        <v>0</v>
      </c>
      <c r="AFV696" s="11">
        <v>0</v>
      </c>
      <c r="AFW696" s="11">
        <v>0</v>
      </c>
      <c r="AFX696" s="11">
        <v>0</v>
      </c>
      <c r="AFY696" s="11">
        <v>0</v>
      </c>
      <c r="AFZ696" s="11">
        <v>2.3916208714665844E-6</v>
      </c>
      <c r="AGA696" s="11">
        <v>0</v>
      </c>
      <c r="AGB696" s="11">
        <v>0</v>
      </c>
      <c r="AGC696" s="11">
        <v>0</v>
      </c>
      <c r="AGD696" s="11">
        <v>0</v>
      </c>
      <c r="AGE696" s="11">
        <v>0</v>
      </c>
      <c r="AGF696" s="11">
        <v>0</v>
      </c>
      <c r="AGG696" s="11">
        <v>-1.9140522637707013E-9</v>
      </c>
      <c r="AGH696" s="11">
        <v>0</v>
      </c>
      <c r="AGI696" s="11">
        <v>0</v>
      </c>
      <c r="AGJ696" s="11">
        <v>0</v>
      </c>
      <c r="AGK696" s="11">
        <v>0</v>
      </c>
      <c r="AGL696" s="11">
        <v>0</v>
      </c>
      <c r="AGM696" s="11">
        <v>0</v>
      </c>
      <c r="AGN696" s="11">
        <v>0</v>
      </c>
      <c r="AGO696" s="11">
        <v>0</v>
      </c>
      <c r="AGP696" s="11">
        <v>0</v>
      </c>
      <c r="AGQ696" s="11">
        <v>0</v>
      </c>
      <c r="AGR696" s="11">
        <v>0</v>
      </c>
      <c r="AGS696" s="11">
        <v>0</v>
      </c>
      <c r="AGT696" s="11">
        <v>0</v>
      </c>
      <c r="AGU696" s="11">
        <v>0</v>
      </c>
      <c r="AGV696" s="11">
        <v>0</v>
      </c>
      <c r="AGW696" s="11">
        <v>0</v>
      </c>
      <c r="AGX696" s="11">
        <v>0</v>
      </c>
      <c r="AGY696" s="11">
        <v>0</v>
      </c>
      <c r="AGZ696" s="11">
        <v>0</v>
      </c>
      <c r="AHA696" s="11">
        <v>0</v>
      </c>
      <c r="AHB696" s="11">
        <v>0</v>
      </c>
      <c r="AHC696" s="11">
        <v>0</v>
      </c>
      <c r="AHD696" s="11">
        <v>0</v>
      </c>
      <c r="AHE696" s="11">
        <v>0</v>
      </c>
      <c r="AHF696" s="11">
        <v>0</v>
      </c>
      <c r="AHG696" s="11">
        <v>0</v>
      </c>
      <c r="AHH696" s="11">
        <v>0</v>
      </c>
      <c r="AHI696" s="11">
        <v>0</v>
      </c>
      <c r="AHJ696" s="11">
        <v>0</v>
      </c>
      <c r="AHK696" s="11">
        <v>0</v>
      </c>
      <c r="AHL696" s="11">
        <v>0</v>
      </c>
      <c r="AHM696" s="11">
        <v>0</v>
      </c>
      <c r="AHN696" s="11">
        <v>0</v>
      </c>
      <c r="AHO696" s="11">
        <v>0</v>
      </c>
      <c r="AHP696" s="11">
        <v>0</v>
      </c>
      <c r="AHQ696" s="11">
        <v>0</v>
      </c>
      <c r="AHR696" s="11">
        <v>0</v>
      </c>
      <c r="AHS696" s="11">
        <v>0</v>
      </c>
      <c r="AHT696" s="11">
        <v>0</v>
      </c>
      <c r="AHU696" s="11">
        <v>0</v>
      </c>
      <c r="AHV696" s="11">
        <v>0</v>
      </c>
      <c r="AHW696" s="11">
        <v>0</v>
      </c>
      <c r="AHX696" s="11">
        <v>0</v>
      </c>
      <c r="AHY696" s="11">
        <v>0</v>
      </c>
      <c r="AHZ696" s="11">
        <v>0</v>
      </c>
      <c r="AIA696" s="11">
        <v>0</v>
      </c>
      <c r="AIB696" s="11">
        <v>0</v>
      </c>
      <c r="AIC696" s="11">
        <v>0</v>
      </c>
      <c r="AID696" s="11">
        <v>2.4911186751511984E-7</v>
      </c>
      <c r="AIE696" s="11">
        <v>-9.6052326186330692E-9</v>
      </c>
      <c r="AIF696" s="11">
        <v>6.5573348249752038E-8</v>
      </c>
      <c r="AIG696" s="11">
        <v>0</v>
      </c>
      <c r="AIH696" s="11">
        <v>0</v>
      </c>
      <c r="AII696" s="11">
        <v>0</v>
      </c>
      <c r="AIJ696" s="11">
        <v>1.9607843137254903E-9</v>
      </c>
      <c r="AIK696" s="11">
        <v>0</v>
      </c>
      <c r="AIL696" s="11">
        <v>0</v>
      </c>
      <c r="AIM696" s="11">
        <v>0</v>
      </c>
      <c r="AIN696" s="11">
        <v>0</v>
      </c>
      <c r="AIO696" s="11">
        <v>0</v>
      </c>
      <c r="AIP696" s="11">
        <v>0</v>
      </c>
      <c r="AIQ696" s="11">
        <v>0</v>
      </c>
      <c r="AIR696" s="11">
        <v>0</v>
      </c>
      <c r="AIS696" s="11">
        <v>0</v>
      </c>
      <c r="AIT696" s="11">
        <v>0</v>
      </c>
      <c r="AIU696" s="11">
        <v>0</v>
      </c>
      <c r="AIV696" s="11">
        <v>0</v>
      </c>
      <c r="AIW696" s="11">
        <v>0</v>
      </c>
      <c r="AIX696" s="11">
        <v>0</v>
      </c>
      <c r="AIY696" s="11">
        <v>0</v>
      </c>
      <c r="AIZ696" s="11">
        <v>0</v>
      </c>
      <c r="AJA696" s="11">
        <v>0</v>
      </c>
      <c r="AJB696" s="11">
        <v>0</v>
      </c>
      <c r="AJC696" s="11">
        <v>0</v>
      </c>
      <c r="AJD696" s="11">
        <v>0</v>
      </c>
      <c r="AJE696" s="11">
        <v>0</v>
      </c>
      <c r="AJF696" s="11">
        <v>0</v>
      </c>
      <c r="AJG696" s="11">
        <v>0</v>
      </c>
      <c r="AJH696" s="11">
        <v>0</v>
      </c>
      <c r="AJI696" s="11">
        <v>0</v>
      </c>
      <c r="AJJ696" s="11">
        <v>0</v>
      </c>
      <c r="AJK696" s="11">
        <v>0</v>
      </c>
      <c r="AJL696" s="11">
        <v>0</v>
      </c>
      <c r="AJM696" s="11">
        <v>0</v>
      </c>
      <c r="AJN696" s="11">
        <v>0</v>
      </c>
      <c r="AJO696" s="11">
        <v>0</v>
      </c>
      <c r="AJP696" s="11">
        <v>1.2365132211366796E-11</v>
      </c>
      <c r="AJQ696" s="11">
        <v>-6.5576332184070759E-8</v>
      </c>
      <c r="AJR696" s="11">
        <v>0</v>
      </c>
      <c r="AJS696" s="11">
        <v>0</v>
      </c>
      <c r="AJT696" s="11">
        <v>0</v>
      </c>
      <c r="AJU696" s="11">
        <v>0</v>
      </c>
      <c r="AJV696" s="11">
        <v>0</v>
      </c>
      <c r="AJW696" s="11">
        <v>0</v>
      </c>
      <c r="AJX696" s="11">
        <v>0</v>
      </c>
      <c r="AJY696" s="11">
        <v>0</v>
      </c>
      <c r="AJZ696" s="11">
        <v>0</v>
      </c>
      <c r="AKA696" s="11">
        <v>0</v>
      </c>
      <c r="AKB696" s="11">
        <v>0</v>
      </c>
      <c r="AKC696" s="11">
        <v>0</v>
      </c>
      <c r="AKD696" s="11">
        <v>0</v>
      </c>
      <c r="AKE696" s="11">
        <v>0</v>
      </c>
      <c r="AKF696" s="11">
        <v>0</v>
      </c>
      <c r="AKG696" s="11">
        <v>0</v>
      </c>
      <c r="AKH696" s="11">
        <v>0</v>
      </c>
      <c r="AKI696" s="11">
        <v>0</v>
      </c>
      <c r="AKJ696" s="11">
        <v>0</v>
      </c>
      <c r="AKK696" s="11">
        <v>0</v>
      </c>
      <c r="AKL696" s="11">
        <v>0</v>
      </c>
      <c r="AKM696" s="11">
        <v>0</v>
      </c>
      <c r="AKN696" s="11">
        <v>0</v>
      </c>
      <c r="AKO696" s="11">
        <v>0</v>
      </c>
      <c r="AKP696" s="11">
        <v>0</v>
      </c>
      <c r="AKQ696" s="11">
        <v>0</v>
      </c>
      <c r="AKR696" s="11">
        <v>0</v>
      </c>
      <c r="AKS696" s="11">
        <v>0</v>
      </c>
      <c r="AKT696" s="11">
        <v>0</v>
      </c>
      <c r="AKU696" s="11">
        <v>0</v>
      </c>
      <c r="AKV696" s="11">
        <v>0</v>
      </c>
      <c r="AKW696" s="11">
        <v>0</v>
      </c>
      <c r="AKX696" s="11">
        <v>0</v>
      </c>
      <c r="AKY696" s="11">
        <v>3.9983234744337035E-6</v>
      </c>
      <c r="AKZ696" s="11">
        <v>0</v>
      </c>
      <c r="ALA696" s="11">
        <v>0</v>
      </c>
      <c r="ALB696" s="11">
        <v>0</v>
      </c>
      <c r="ALC696" s="11">
        <v>-7.4598372778613709E-9</v>
      </c>
      <c r="ALD696" s="11">
        <v>0</v>
      </c>
      <c r="ALE696" s="11">
        <v>0</v>
      </c>
      <c r="ALF696" s="11">
        <v>0</v>
      </c>
      <c r="ALG696" s="11">
        <v>0</v>
      </c>
      <c r="ALH696" s="11">
        <v>0</v>
      </c>
      <c r="ALI696" s="11">
        <v>0</v>
      </c>
      <c r="ALJ696" s="11">
        <v>0</v>
      </c>
      <c r="ALK696" s="11">
        <v>0</v>
      </c>
      <c r="ALL696" s="11">
        <v>0</v>
      </c>
      <c r="ALM696" s="11">
        <v>0</v>
      </c>
      <c r="ALN696" s="11">
        <v>0</v>
      </c>
      <c r="ALO696" s="11">
        <v>0</v>
      </c>
      <c r="ALP696" s="11">
        <v>0</v>
      </c>
      <c r="ALQ696" s="11">
        <v>0</v>
      </c>
      <c r="ALR696" s="11">
        <v>0</v>
      </c>
      <c r="ALS696" s="11">
        <v>0</v>
      </c>
      <c r="ALT696" s="11">
        <v>0</v>
      </c>
      <c r="ALU696" s="11">
        <v>0</v>
      </c>
      <c r="ALV696" s="11">
        <v>0</v>
      </c>
      <c r="ALW696" s="11">
        <v>0</v>
      </c>
      <c r="ALX696" s="11">
        <v>0</v>
      </c>
      <c r="ALY696" s="11">
        <v>0</v>
      </c>
      <c r="ALZ696" s="11">
        <v>0</v>
      </c>
      <c r="AMA696" s="11">
        <v>0</v>
      </c>
      <c r="AMB696" s="11">
        <v>0</v>
      </c>
      <c r="AMC696" s="11">
        <v>0</v>
      </c>
      <c r="AMD696" s="11">
        <v>0</v>
      </c>
      <c r="AME696" s="11">
        <v>0</v>
      </c>
      <c r="AMF696" s="11">
        <v>0</v>
      </c>
      <c r="AMG696" s="11">
        <v>0</v>
      </c>
      <c r="AMH696" s="11">
        <v>0</v>
      </c>
      <c r="AMI696" s="11">
        <v>0</v>
      </c>
      <c r="AMJ696" s="11">
        <v>2.844922114157459E-7</v>
      </c>
      <c r="AMK696" s="11">
        <v>0</v>
      </c>
      <c r="AML696" s="11">
        <v>0</v>
      </c>
      <c r="AMM696" s="11">
        <v>0</v>
      </c>
      <c r="AMN696" s="11">
        <v>0</v>
      </c>
      <c r="AMO696" s="11">
        <v>-8.577918311524507E-6</v>
      </c>
      <c r="AMP696" s="11">
        <v>3.9202090587226783E-35</v>
      </c>
      <c r="AMQ696" s="11">
        <v>0</v>
      </c>
      <c r="AMR696" s="11">
        <v>0</v>
      </c>
      <c r="AMS696" s="11">
        <v>9.2717613722906402E-34</v>
      </c>
      <c r="AMT696" s="11">
        <v>0</v>
      </c>
      <c r="AMU696" s="11">
        <v>0</v>
      </c>
      <c r="AMV696" s="11">
        <v>0</v>
      </c>
      <c r="AMW696" s="11">
        <v>0</v>
      </c>
      <c r="AMX696" s="11">
        <v>0</v>
      </c>
      <c r="AMY696" s="11">
        <v>0</v>
      </c>
      <c r="AMZ696" s="11">
        <v>0</v>
      </c>
      <c r="ANA696" s="11">
        <v>0</v>
      </c>
      <c r="ANB696" s="11">
        <v>0</v>
      </c>
      <c r="ANC696" s="11">
        <v>0</v>
      </c>
      <c r="AND696" s="11">
        <v>0</v>
      </c>
      <c r="ANE696" s="11">
        <v>0</v>
      </c>
      <c r="ANF696" s="11">
        <v>0</v>
      </c>
      <c r="ANG696" s="11">
        <v>0</v>
      </c>
      <c r="ANH696" s="11">
        <v>0</v>
      </c>
      <c r="ANI696" s="11">
        <v>0</v>
      </c>
      <c r="ANJ696" s="11">
        <v>0</v>
      </c>
      <c r="ANK696" s="11">
        <v>0</v>
      </c>
      <c r="ANL696" s="11">
        <v>0</v>
      </c>
      <c r="ANM696" s="11">
        <v>0</v>
      </c>
      <c r="ANN696" s="11">
        <v>0</v>
      </c>
      <c r="ANO696" s="11">
        <v>0</v>
      </c>
      <c r="ANP696" s="11">
        <v>0</v>
      </c>
      <c r="ANQ696" s="11">
        <v>0</v>
      </c>
      <c r="ANR696" s="11">
        <v>0</v>
      </c>
      <c r="ANS696" s="11">
        <v>0</v>
      </c>
      <c r="ANT696" s="11">
        <v>0</v>
      </c>
      <c r="ANU696" s="11">
        <v>0</v>
      </c>
      <c r="ANV696" s="11">
        <v>3.8674157077409421E-8</v>
      </c>
      <c r="ANW696" s="11">
        <v>0</v>
      </c>
      <c r="ANX696" s="11">
        <v>0</v>
      </c>
      <c r="ANY696" s="11">
        <v>0</v>
      </c>
      <c r="ANZ696" s="11">
        <v>4.8349773578752707E-6</v>
      </c>
      <c r="AOA696" s="11">
        <v>-2.6926123984947601E-7</v>
      </c>
      <c r="AOB696" s="11">
        <v>8.9753746616491718E-9</v>
      </c>
      <c r="AOC696" s="11">
        <v>0</v>
      </c>
      <c r="AOD696" s="11">
        <v>2.6619965167440433E-9</v>
      </c>
      <c r="AOE696" s="11">
        <v>0</v>
      </c>
      <c r="AOF696" s="11">
        <v>0</v>
      </c>
      <c r="AOG696" s="11">
        <v>0</v>
      </c>
      <c r="AOH696" s="11">
        <v>0</v>
      </c>
      <c r="AOI696" s="11">
        <v>0</v>
      </c>
      <c r="AOJ696" s="11">
        <v>0</v>
      </c>
      <c r="AOK696" s="11">
        <v>0</v>
      </c>
      <c r="AOL696" s="11">
        <v>0</v>
      </c>
      <c r="AOM696" s="11">
        <v>0</v>
      </c>
      <c r="AON696" s="11">
        <v>0</v>
      </c>
      <c r="AOO696" s="11">
        <v>0</v>
      </c>
      <c r="AOP696" s="11">
        <v>0</v>
      </c>
      <c r="AOQ696" s="11">
        <v>0</v>
      </c>
      <c r="AOR696" s="11">
        <v>0</v>
      </c>
      <c r="AOS696" s="11">
        <v>0</v>
      </c>
      <c r="AOT696" s="11">
        <v>0</v>
      </c>
      <c r="AOU696" s="11">
        <v>0</v>
      </c>
      <c r="AOV696" s="11">
        <v>0</v>
      </c>
      <c r="AOW696" s="11">
        <v>0</v>
      </c>
      <c r="AOX696" s="11">
        <v>0</v>
      </c>
      <c r="AOY696" s="11">
        <v>0</v>
      </c>
      <c r="AOZ696" s="11">
        <v>0</v>
      </c>
      <c r="APA696" s="11">
        <v>0</v>
      </c>
      <c r="APB696" s="11">
        <v>0</v>
      </c>
      <c r="APC696" s="11">
        <v>0</v>
      </c>
      <c r="APD696" s="11">
        <v>0</v>
      </c>
      <c r="APE696" s="11">
        <v>0</v>
      </c>
      <c r="APF696" s="11">
        <v>0</v>
      </c>
      <c r="APG696" s="11">
        <v>0</v>
      </c>
      <c r="APH696" s="11">
        <v>0</v>
      </c>
      <c r="API696" s="11">
        <v>0</v>
      </c>
      <c r="APJ696" s="11">
        <v>0</v>
      </c>
      <c r="APK696" s="11">
        <v>0</v>
      </c>
      <c r="APL696" s="11">
        <v>2.6926123984947511E-7</v>
      </c>
      <c r="APM696" s="11">
        <v>-1.0948524107586912E-8</v>
      </c>
      <c r="APN696" s="11">
        <v>6.5574218197934433E-8</v>
      </c>
      <c r="APO696" s="11">
        <v>0</v>
      </c>
      <c r="APP696" s="11">
        <v>0</v>
      </c>
      <c r="APQ696" s="11">
        <v>0</v>
      </c>
      <c r="APR696" s="11">
        <v>0</v>
      </c>
      <c r="APS696" s="11">
        <v>0</v>
      </c>
      <c r="APT696" s="11">
        <v>0</v>
      </c>
      <c r="APU696" s="11">
        <v>0</v>
      </c>
      <c r="APV696" s="11">
        <v>0</v>
      </c>
      <c r="APW696" s="11">
        <v>0</v>
      </c>
      <c r="APX696" s="11">
        <v>0</v>
      </c>
      <c r="APY696" s="11">
        <v>0</v>
      </c>
      <c r="APZ696" s="11">
        <v>0</v>
      </c>
      <c r="AQA696" s="11">
        <v>0</v>
      </c>
      <c r="AQB696" s="11">
        <v>0</v>
      </c>
      <c r="AQC696" s="11">
        <v>0</v>
      </c>
      <c r="AQD696" s="11">
        <v>0</v>
      </c>
      <c r="AQE696" s="11">
        <v>0</v>
      </c>
      <c r="AQF696" s="11">
        <v>0</v>
      </c>
      <c r="AQG696" s="11">
        <v>0</v>
      </c>
      <c r="AQH696" s="11">
        <v>0</v>
      </c>
      <c r="AQI696" s="11">
        <v>0</v>
      </c>
      <c r="AQJ696" s="11">
        <v>0</v>
      </c>
      <c r="AQK696" s="11">
        <v>0</v>
      </c>
      <c r="AQL696" s="11">
        <v>0</v>
      </c>
      <c r="AQM696" s="11">
        <v>0</v>
      </c>
      <c r="AQN696" s="11">
        <v>0</v>
      </c>
      <c r="AQO696" s="11">
        <v>0</v>
      </c>
      <c r="AQP696" s="11">
        <v>0</v>
      </c>
      <c r="AQQ696" s="11">
        <v>0</v>
      </c>
      <c r="AQR696" s="11">
        <v>0</v>
      </c>
      <c r="AQS696" s="11">
        <v>0</v>
      </c>
      <c r="AQT696" s="11">
        <v>0</v>
      </c>
      <c r="AQU696" s="11">
        <v>0</v>
      </c>
      <c r="AQV696" s="11">
        <v>0</v>
      </c>
      <c r="AQW696" s="11">
        <v>0</v>
      </c>
      <c r="AQX696" s="11">
        <v>1.2365132211366796E-11</v>
      </c>
      <c r="AQY696" s="11">
        <v>-6.5576332184067569E-8</v>
      </c>
      <c r="AQZ696" s="11">
        <v>0</v>
      </c>
      <c r="ARA696" s="11">
        <v>0</v>
      </c>
      <c r="ARB696" s="11">
        <v>0</v>
      </c>
      <c r="ARC696" s="11">
        <v>0</v>
      </c>
      <c r="ARD696" s="11">
        <v>0</v>
      </c>
      <c r="ARE696" s="11">
        <v>0</v>
      </c>
      <c r="ARF696" s="11">
        <v>0</v>
      </c>
      <c r="ARG696" s="11">
        <v>0</v>
      </c>
      <c r="ARH696" s="11">
        <v>0</v>
      </c>
      <c r="ARI696" s="11">
        <v>0</v>
      </c>
      <c r="ARJ696" s="11">
        <v>0</v>
      </c>
      <c r="ARK696" s="11">
        <v>0</v>
      </c>
      <c r="ARL696" s="11">
        <v>0</v>
      </c>
      <c r="ARM696" s="11">
        <v>0</v>
      </c>
      <c r="ARN696" s="11">
        <v>0</v>
      </c>
      <c r="ARO696" s="11">
        <v>0</v>
      </c>
      <c r="ARP696" s="11">
        <v>0</v>
      </c>
      <c r="ARQ696" s="11">
        <v>0</v>
      </c>
      <c r="ARR696" s="11">
        <v>0</v>
      </c>
      <c r="ARS696" s="11">
        <v>0</v>
      </c>
      <c r="ART696" s="11">
        <v>0</v>
      </c>
      <c r="ARU696" s="11">
        <v>0</v>
      </c>
      <c r="ARV696" s="11">
        <v>0</v>
      </c>
      <c r="ARW696" s="11">
        <v>0</v>
      </c>
      <c r="ARX696" s="11">
        <v>0</v>
      </c>
      <c r="ARY696" s="11">
        <v>0</v>
      </c>
      <c r="ARZ696" s="11">
        <v>0</v>
      </c>
      <c r="ASA696" s="11">
        <v>0</v>
      </c>
      <c r="ASB696" s="11">
        <v>0</v>
      </c>
      <c r="ASC696" s="11">
        <v>0</v>
      </c>
      <c r="ASD696" s="11">
        <v>0</v>
      </c>
      <c r="ASE696" s="11">
        <v>0</v>
      </c>
      <c r="ASF696" s="11">
        <v>0</v>
      </c>
      <c r="ASG696" s="11">
        <v>3.2233182385831987E-6</v>
      </c>
      <c r="ASH696" s="11">
        <v>0</v>
      </c>
      <c r="ASI696" s="11">
        <v>0</v>
      </c>
      <c r="ASJ696" s="11">
        <v>0</v>
      </c>
      <c r="ASK696" s="11">
        <v>-2.6797700043392134E-9</v>
      </c>
      <c r="ASL696" s="11">
        <v>0</v>
      </c>
      <c r="ASM696" s="11">
        <v>0</v>
      </c>
      <c r="ASN696" s="11">
        <v>0</v>
      </c>
      <c r="ASO696" s="11">
        <v>0</v>
      </c>
      <c r="ASP696" s="11">
        <v>0</v>
      </c>
      <c r="ASQ696" s="11">
        <v>0</v>
      </c>
      <c r="ASR696" s="11">
        <v>0</v>
      </c>
      <c r="ASS696" s="11">
        <v>0</v>
      </c>
      <c r="AST696" s="11">
        <v>0</v>
      </c>
      <c r="ASU696" s="11">
        <v>0</v>
      </c>
      <c r="ASV696" s="11">
        <v>0</v>
      </c>
      <c r="ASW696" s="11">
        <v>0</v>
      </c>
      <c r="ASX696" s="11">
        <v>0</v>
      </c>
      <c r="ASY696" s="11">
        <v>0</v>
      </c>
      <c r="ASZ696" s="11">
        <v>0</v>
      </c>
      <c r="ATA696" s="11">
        <v>0</v>
      </c>
      <c r="ATB696" s="11">
        <v>0</v>
      </c>
      <c r="ATC696" s="11">
        <v>0</v>
      </c>
      <c r="ATD696" s="11">
        <v>0</v>
      </c>
      <c r="ATE696" s="11">
        <v>0</v>
      </c>
      <c r="ATF696" s="11">
        <v>0</v>
      </c>
      <c r="ATG696" s="11">
        <v>0</v>
      </c>
      <c r="ATH696" s="11">
        <v>0</v>
      </c>
      <c r="ATI696" s="11">
        <v>0</v>
      </c>
      <c r="ATJ696" s="11">
        <v>0</v>
      </c>
      <c r="ATK696" s="11">
        <v>0</v>
      </c>
      <c r="ATL696" s="11">
        <v>0</v>
      </c>
      <c r="ATM696" s="11">
        <v>4.9275496452969838E-7</v>
      </c>
      <c r="ATN696" s="11">
        <v>0</v>
      </c>
      <c r="ATO696" s="11">
        <v>0</v>
      </c>
      <c r="ATP696" s="11">
        <v>0</v>
      </c>
      <c r="ATQ696" s="11">
        <v>0</v>
      </c>
      <c r="ATR696" s="11">
        <v>0</v>
      </c>
      <c r="ATS696" s="11">
        <v>0</v>
      </c>
      <c r="ATT696" s="11">
        <v>0</v>
      </c>
      <c r="ATU696" s="11">
        <v>0</v>
      </c>
      <c r="ATV696" s="11">
        <v>0</v>
      </c>
      <c r="ATW696" s="11">
        <v>-8.4122738684133652E-6</v>
      </c>
      <c r="ATX696" s="11">
        <v>5.8963022835045772E-25</v>
      </c>
      <c r="ATY696" s="11">
        <v>0</v>
      </c>
      <c r="ATZ696" s="11">
        <v>0</v>
      </c>
      <c r="AUA696" s="11">
        <v>1.3937809398443851E-23</v>
      </c>
      <c r="AUB696" s="11">
        <v>0</v>
      </c>
      <c r="AUC696" s="11">
        <v>0</v>
      </c>
      <c r="AUD696" s="11">
        <v>0</v>
      </c>
      <c r="AUE696" s="11">
        <v>0</v>
      </c>
      <c r="AUF696" s="11">
        <v>0</v>
      </c>
      <c r="AUG696" s="11">
        <v>0</v>
      </c>
      <c r="AUH696" s="11">
        <v>0</v>
      </c>
      <c r="AUI696" s="11">
        <v>0</v>
      </c>
      <c r="AUJ696" s="11">
        <v>0</v>
      </c>
      <c r="AUK696" s="11">
        <v>0</v>
      </c>
      <c r="AUL696" s="11">
        <v>0</v>
      </c>
      <c r="AUM696" s="11">
        <v>0</v>
      </c>
      <c r="AUN696" s="11">
        <v>0</v>
      </c>
      <c r="AUO696" s="11">
        <v>0</v>
      </c>
      <c r="AUP696" s="11">
        <v>0</v>
      </c>
      <c r="AUQ696" s="11">
        <v>0</v>
      </c>
      <c r="AUR696" s="11">
        <v>0</v>
      </c>
      <c r="AUS696" s="11">
        <v>0</v>
      </c>
      <c r="AUT696" s="11">
        <v>0</v>
      </c>
      <c r="AUU696" s="11">
        <v>0</v>
      </c>
      <c r="AUV696" s="11">
        <v>0</v>
      </c>
      <c r="AUW696" s="11">
        <v>0</v>
      </c>
      <c r="AUX696" s="11">
        <v>0</v>
      </c>
      <c r="AUY696" s="11">
        <v>0</v>
      </c>
      <c r="AUZ696" s="11">
        <v>0</v>
      </c>
      <c r="AVA696" s="11">
        <v>0</v>
      </c>
      <c r="AVB696" s="11">
        <v>0</v>
      </c>
      <c r="AVC696" s="11">
        <v>0</v>
      </c>
      <c r="AVD696" s="11">
        <v>0</v>
      </c>
      <c r="AVE696" s="11">
        <v>0</v>
      </c>
      <c r="AVF696" s="11">
        <v>0</v>
      </c>
      <c r="AVG696" s="11">
        <v>0</v>
      </c>
      <c r="AVH696" s="11">
        <v>5.6784803087477142E-6</v>
      </c>
      <c r="AVI696" s="11">
        <v>-2.4405115581587169E-7</v>
      </c>
      <c r="AVJ696" s="11">
        <v>7.5748144375595357E-9</v>
      </c>
      <c r="AVK696" s="11">
        <v>0</v>
      </c>
      <c r="AVL696" s="11">
        <v>1.3740838173725662E-8</v>
      </c>
      <c r="AVM696" s="11">
        <v>0</v>
      </c>
      <c r="AVN696" s="11">
        <v>0</v>
      </c>
      <c r="AVO696" s="11">
        <v>0</v>
      </c>
      <c r="AVP696" s="11">
        <v>0</v>
      </c>
      <c r="AVQ696" s="11">
        <v>0</v>
      </c>
      <c r="AVR696" s="11">
        <v>0</v>
      </c>
      <c r="AVS696" s="11">
        <v>0</v>
      </c>
      <c r="AVT696" s="11">
        <v>0</v>
      </c>
      <c r="AVU696" s="11">
        <v>0</v>
      </c>
      <c r="AVV696" s="11">
        <v>0</v>
      </c>
      <c r="AVW696" s="11">
        <v>0</v>
      </c>
      <c r="AVX696" s="11">
        <v>0</v>
      </c>
      <c r="AVY696" s="11">
        <v>0</v>
      </c>
      <c r="AVZ696" s="11">
        <v>0</v>
      </c>
      <c r="AWA696" s="11">
        <v>0</v>
      </c>
      <c r="AWB696" s="11">
        <v>0</v>
      </c>
      <c r="AWC696" s="11">
        <v>0</v>
      </c>
      <c r="AWD696" s="11">
        <v>0</v>
      </c>
      <c r="AWE696" s="11">
        <v>0</v>
      </c>
      <c r="AWF696" s="11">
        <v>0</v>
      </c>
      <c r="AWG696" s="11">
        <v>0</v>
      </c>
      <c r="AWH696" s="11">
        <v>0</v>
      </c>
      <c r="AWI696" s="11">
        <v>0</v>
      </c>
      <c r="AWJ696" s="11">
        <v>0</v>
      </c>
      <c r="AWK696" s="11">
        <v>1.2891385692469807E-9</v>
      </c>
      <c r="AWL696" s="11">
        <v>0</v>
      </c>
      <c r="AWM696" s="11">
        <v>0</v>
      </c>
      <c r="AWN696" s="11">
        <v>0</v>
      </c>
      <c r="AWO696" s="11">
        <v>0</v>
      </c>
      <c r="AWP696" s="11">
        <v>0</v>
      </c>
      <c r="AWQ696" s="11">
        <v>0</v>
      </c>
      <c r="AWR696" s="11">
        <v>0</v>
      </c>
      <c r="AWS696" s="11">
        <v>0</v>
      </c>
      <c r="AWT696" s="11">
        <v>2.2724443312678606E-7</v>
      </c>
      <c r="AWU696" s="11">
        <v>-7.5871795697808999E-9</v>
      </c>
      <c r="AWV696" s="11">
        <v>6.5574218197934433E-8</v>
      </c>
      <c r="AWW696" s="11">
        <v>0</v>
      </c>
      <c r="AWX696" s="11">
        <v>0</v>
      </c>
      <c r="AWY696" s="11">
        <v>0</v>
      </c>
      <c r="AWZ696" s="11">
        <v>0</v>
      </c>
      <c r="AXA696" s="11">
        <v>0</v>
      </c>
      <c r="AXB696" s="11">
        <v>0</v>
      </c>
      <c r="AXC696" s="11">
        <v>0</v>
      </c>
      <c r="AXD696" s="11">
        <v>0</v>
      </c>
      <c r="AXE696" s="11">
        <v>0</v>
      </c>
      <c r="AXF696" s="11">
        <v>0</v>
      </c>
      <c r="AXG696" s="11">
        <v>0</v>
      </c>
      <c r="AXH696" s="11">
        <v>0</v>
      </c>
      <c r="AXI696" s="11">
        <v>0</v>
      </c>
      <c r="AXJ696" s="11">
        <v>0</v>
      </c>
      <c r="AXK696" s="11">
        <v>0</v>
      </c>
      <c r="AXL696" s="11">
        <v>0</v>
      </c>
      <c r="AXM696" s="11">
        <v>0</v>
      </c>
      <c r="AXN696" s="11">
        <v>0</v>
      </c>
      <c r="AXO696" s="11">
        <v>0</v>
      </c>
      <c r="AXP696" s="11">
        <v>0</v>
      </c>
      <c r="AXQ696" s="11">
        <v>0</v>
      </c>
      <c r="AXR696" s="11">
        <v>0</v>
      </c>
      <c r="AXS696" s="11">
        <v>0</v>
      </c>
      <c r="AXT696" s="11">
        <v>0</v>
      </c>
      <c r="AXU696" s="11">
        <v>0</v>
      </c>
      <c r="AXV696" s="11">
        <v>0</v>
      </c>
      <c r="AXW696" s="11">
        <v>0</v>
      </c>
      <c r="AXX696" s="11">
        <v>0</v>
      </c>
      <c r="AXY696" s="11">
        <v>0</v>
      </c>
      <c r="AXZ696" s="11">
        <v>0</v>
      </c>
      <c r="AYA696" s="11">
        <v>0</v>
      </c>
      <c r="AYB696" s="11">
        <v>0</v>
      </c>
      <c r="AYC696" s="11">
        <v>0</v>
      </c>
      <c r="AYD696" s="11">
        <v>0</v>
      </c>
      <c r="AYE696" s="11">
        <v>0</v>
      </c>
      <c r="AYF696" s="11">
        <v>1.2365132211366796E-11</v>
      </c>
      <c r="AYG696" s="11">
        <v>-6.5576332184076688E-8</v>
      </c>
      <c r="AYH696" s="11">
        <v>0</v>
      </c>
      <c r="AYI696" s="11">
        <v>0</v>
      </c>
      <c r="AYJ696" s="11">
        <v>0</v>
      </c>
      <c r="AYK696" s="11">
        <v>0</v>
      </c>
      <c r="AYL696" s="11">
        <v>0</v>
      </c>
      <c r="AYM696" s="11">
        <v>0</v>
      </c>
      <c r="AYN696" s="11">
        <v>0</v>
      </c>
      <c r="AYO696" s="11">
        <v>0</v>
      </c>
      <c r="AYP696" s="11">
        <v>0</v>
      </c>
      <c r="AYQ696" s="11">
        <v>0</v>
      </c>
      <c r="AYR696" s="11">
        <v>0</v>
      </c>
      <c r="AYS696" s="11">
        <v>0</v>
      </c>
      <c r="AYT696" s="11">
        <v>0</v>
      </c>
      <c r="AYU696" s="11">
        <v>0</v>
      </c>
      <c r="AYV696" s="11">
        <v>0</v>
      </c>
      <c r="AYW696" s="11">
        <v>0</v>
      </c>
      <c r="AYX696" s="11">
        <v>0</v>
      </c>
      <c r="AYY696" s="11">
        <v>0</v>
      </c>
      <c r="AYZ696" s="11">
        <v>0</v>
      </c>
      <c r="AZA696" s="11">
        <v>0</v>
      </c>
      <c r="AZB696" s="11">
        <v>0</v>
      </c>
      <c r="AZC696" s="11">
        <v>0</v>
      </c>
      <c r="AZD696" s="11">
        <v>0</v>
      </c>
      <c r="AZE696" s="11">
        <v>0</v>
      </c>
      <c r="AZF696" s="11">
        <v>0</v>
      </c>
      <c r="AZG696" s="11">
        <v>0</v>
      </c>
      <c r="AZH696" s="11">
        <v>0</v>
      </c>
      <c r="AZI696" s="11">
        <v>0</v>
      </c>
      <c r="AZJ696" s="11">
        <v>0</v>
      </c>
      <c r="AZK696" s="11">
        <v>0</v>
      </c>
      <c r="AZL696" s="11">
        <v>0</v>
      </c>
      <c r="AZM696" s="11">
        <v>0</v>
      </c>
      <c r="AZN696" s="11">
        <v>0</v>
      </c>
      <c r="AZO696" s="11">
        <v>2.4336344177098866E-6</v>
      </c>
      <c r="AZP696" s="11">
        <v>0</v>
      </c>
      <c r="AZQ696" s="11">
        <v>0</v>
      </c>
      <c r="AZR696" s="11">
        <v>0</v>
      </c>
      <c r="AZS696" s="11">
        <v>-1.3833260309225963E-8</v>
      </c>
      <c r="AZT696" s="12">
        <v>1654845756.1286228</v>
      </c>
      <c r="AZU696" s="12">
        <v>4970544.1774101146</v>
      </c>
      <c r="AZV696" s="12">
        <v>1472000</v>
      </c>
      <c r="AZW696" s="12">
        <v>85911.273827094949</v>
      </c>
      <c r="AZX696" s="12">
        <v>32184965737.792736</v>
      </c>
      <c r="AZY696" s="12">
        <v>2.1999999999999999E-10</v>
      </c>
      <c r="AZZ696" s="12">
        <v>117057881.16368185</v>
      </c>
      <c r="BAA696" s="12">
        <v>1E-13</v>
      </c>
      <c r="BAB696" s="12">
        <v>2151597.9594395803</v>
      </c>
      <c r="BAC696" s="12">
        <v>2.9999999999999999E-16</v>
      </c>
      <c r="BAD696" s="12">
        <v>1.1E-13</v>
      </c>
      <c r="BAE696" s="12">
        <v>7920000</v>
      </c>
      <c r="BAF696" s="12">
        <v>6380000</v>
      </c>
      <c r="BAG696" s="12">
        <v>946180857349152.75</v>
      </c>
      <c r="BAH696" s="12">
        <v>928602500000</v>
      </c>
      <c r="BAI696" s="12">
        <v>880075303141.52869</v>
      </c>
      <c r="BAJ696" s="12">
        <v>742837999999999.88</v>
      </c>
      <c r="BAK696" s="12">
        <v>2796107859.8577929</v>
      </c>
      <c r="BAL696" s="12">
        <v>79624391123.61171</v>
      </c>
      <c r="BAM696" s="12">
        <v>50144535000</v>
      </c>
      <c r="BAN696" s="12">
        <v>445729200000</v>
      </c>
      <c r="BAO696" s="12">
        <v>18572050000</v>
      </c>
      <c r="BAP696" s="12">
        <v>7.757118E+16</v>
      </c>
      <c r="BAQ696" s="12">
        <v>3878559000000000</v>
      </c>
      <c r="BAR696" s="12">
        <v>1.1635677E+17</v>
      </c>
      <c r="BAS696" s="12">
        <v>1163567700000</v>
      </c>
      <c r="BAT696" s="12">
        <v>1939279500000</v>
      </c>
      <c r="BAU696" s="12">
        <v>4.25E+16</v>
      </c>
      <c r="BAV696" s="12">
        <v>2550000000000000</v>
      </c>
      <c r="BAW696" s="12">
        <v>7.65E+16</v>
      </c>
      <c r="BAX696" s="12">
        <v>765000000000</v>
      </c>
      <c r="BAY696" s="12">
        <v>850000000000</v>
      </c>
      <c r="BAZ696" s="12">
        <v>1.275E+17</v>
      </c>
      <c r="BBA696" s="12">
        <v>8924999999999999</v>
      </c>
      <c r="BBB696" s="12">
        <v>2.6774999999999997E+17</v>
      </c>
      <c r="BBC696" s="12">
        <v>2677500000000</v>
      </c>
      <c r="BBD696" s="12">
        <v>1912500000000.0005</v>
      </c>
      <c r="BBE696" s="13">
        <v>3.8832376386016523</v>
      </c>
      <c r="BBF696" s="13">
        <v>2.2170053250697319</v>
      </c>
      <c r="BBG696" s="13">
        <v>8.6158335498923346</v>
      </c>
      <c r="BBH696" s="13">
        <v>2372.2595260758135</v>
      </c>
      <c r="BBI696" s="12">
        <v>791.29012140942905</v>
      </c>
      <c r="BBJ696" s="12">
        <v>121.26280668995101</v>
      </c>
      <c r="BBK696" s="12">
        <v>663.74492447052</v>
      </c>
      <c r="BBL696" s="12">
        <v>2438.7009320000002</v>
      </c>
      <c r="BBM696" s="12">
        <v>5466.1809149999999</v>
      </c>
      <c r="BBN696" s="12">
        <v>28941.809189924901</v>
      </c>
      <c r="BBO696" s="14">
        <v>103.42785975803892</v>
      </c>
      <c r="BBP696" s="14">
        <v>146.2952988081488</v>
      </c>
      <c r="BBQ696" s="14">
        <v>127.37001014311616</v>
      </c>
      <c r="BBR696" s="13">
        <v>0.81618488293356117</v>
      </c>
      <c r="BBS696" s="13">
        <v>5.0576459804035578E-2</v>
      </c>
      <c r="BBT696" s="13">
        <v>0.21152455153547201</v>
      </c>
      <c r="BBU696" s="14">
        <v>12.6433482860085</v>
      </c>
      <c r="BBV696" s="14">
        <v>10.421732223207858</v>
      </c>
      <c r="BBW696" s="14">
        <v>13.552591381613116</v>
      </c>
      <c r="BBX696" s="14">
        <v>676.17482968429783</v>
      </c>
      <c r="BBY696" s="14">
        <v>688.27135872113354</v>
      </c>
      <c r="BBZ696" s="14">
        <v>611.66917928591442</v>
      </c>
      <c r="BCA696" s="13">
        <v>6.7118182677417924</v>
      </c>
      <c r="BCB696" s="13">
        <v>0.87547794080800267</v>
      </c>
      <c r="BCC696" s="13">
        <v>0.33305107887696794</v>
      </c>
      <c r="BCD696" s="13">
        <v>4.3487947383208027E-2</v>
      </c>
      <c r="BCE696" s="13">
        <v>9.2732600532486416</v>
      </c>
      <c r="BCF696" s="13">
        <v>3.7344290234759325E-2</v>
      </c>
      <c r="BCG696" s="13">
        <v>1.7281139689335267E-2</v>
      </c>
      <c r="BCH696" s="13">
        <v>7.4950000189559507E-4</v>
      </c>
      <c r="BCI696" s="13">
        <v>18708.423264109799</v>
      </c>
      <c r="BCJ696" s="13">
        <v>2.6101552927621156E-5</v>
      </c>
      <c r="BCK696" s="13">
        <v>10.301549751836859</v>
      </c>
      <c r="BCL696" s="13">
        <v>5.2297127585558001E-6</v>
      </c>
      <c r="BCM696" s="13">
        <v>3.6701339541060286E-8</v>
      </c>
      <c r="BCN696" s="13">
        <v>4.6237008307966891E-2</v>
      </c>
      <c r="BCO696" s="13">
        <v>0.26541029674854177</v>
      </c>
      <c r="BCP696" s="13">
        <v>0.24448795711223867</v>
      </c>
      <c r="BCQ696" s="13">
        <v>4.0749961353022357</v>
      </c>
      <c r="BCR696" s="13">
        <v>0.17061673171678288</v>
      </c>
      <c r="BCS696" s="13">
        <v>0.21846603257388733</v>
      </c>
      <c r="BCT696" s="13">
        <v>0.44434478432510016</v>
      </c>
      <c r="BCU696" s="13">
        <v>0.89344693427955368</v>
      </c>
      <c r="BCV696" s="13">
        <v>6.8298859035765186E-2</v>
      </c>
      <c r="BCW696" s="13">
        <v>33.413208765016591</v>
      </c>
      <c r="BCX696" s="13">
        <v>4.0784606124775476E-2</v>
      </c>
      <c r="BCY696" s="13">
        <v>5.5443390195770888E-2</v>
      </c>
      <c r="BCZ696" s="13">
        <v>2.2579057956129193E-2</v>
      </c>
      <c r="BDA696" s="13">
        <v>1.3792484446532846E-2</v>
      </c>
      <c r="BDB696" s="13">
        <v>1.0917799157716319E-3</v>
      </c>
      <c r="BDC696" s="13">
        <v>23339.94239183941</v>
      </c>
      <c r="BDD696" s="13">
        <v>1.2657529391723224E-5</v>
      </c>
      <c r="BDE696" s="13">
        <v>14.508751407027141</v>
      </c>
      <c r="BDF696" s="13">
        <v>1.3315520371112968E-6</v>
      </c>
      <c r="BDG696" s="13">
        <v>2.6458838103509673E-8</v>
      </c>
      <c r="BDH696" s="13">
        <v>3.6176750235894138E-2</v>
      </c>
      <c r="BDI696" s="13">
        <v>2.6690796775077116E-2</v>
      </c>
      <c r="BDJ696" s="13">
        <v>1.1285059380517647E-2</v>
      </c>
      <c r="BDK696" s="13">
        <v>0.15572857898526068</v>
      </c>
      <c r="BDL696" s="13">
        <v>0.28033514762117084</v>
      </c>
      <c r="BDM696" s="13">
        <v>0.27207294804596382</v>
      </c>
      <c r="BDN696" s="13">
        <v>8.2482042890202834E-2</v>
      </c>
      <c r="BDO696" s="13">
        <v>0.28177704453617591</v>
      </c>
      <c r="BDP696" s="13">
        <v>0.25498365643522769</v>
      </c>
      <c r="BDQ696" s="13">
        <v>2.7373566582411279</v>
      </c>
      <c r="BDR696" s="13">
        <v>2.1437888509637828</v>
      </c>
      <c r="BDS696" s="13">
        <v>0.31036417795097276</v>
      </c>
      <c r="BDT696" s="13">
        <v>0.39347048487939706</v>
      </c>
      <c r="BDU696" s="13">
        <v>0.36504629213192569</v>
      </c>
      <c r="BDV696" s="13">
        <v>0.64783180345320068</v>
      </c>
      <c r="BDW696" s="13">
        <v>0.11051024734071907</v>
      </c>
      <c r="BDX696" s="13">
        <v>61.43481093597304</v>
      </c>
      <c r="BDY696" s="13">
        <v>0.10107932552946357</v>
      </c>
      <c r="BDZ696" s="13">
        <v>1.1919242138045232</v>
      </c>
      <c r="BEA696" s="13">
        <v>8.7791553556430008E-2</v>
      </c>
      <c r="BEB696" s="13">
        <v>3.3953546428156886E-2</v>
      </c>
      <c r="BEC696" s="13">
        <v>1.4422333975802776E-2</v>
      </c>
      <c r="BED696" s="13">
        <v>6.1172808631618378E-2</v>
      </c>
      <c r="BEE696" s="13">
        <v>8.8037983300177328E-2</v>
      </c>
      <c r="BEF696" s="13">
        <v>6.3498249707225952E-4</v>
      </c>
      <c r="BEG696" s="13">
        <v>17099.130428313394</v>
      </c>
      <c r="BEH696" s="13">
        <v>1.1519976660571814E-5</v>
      </c>
      <c r="BEI696" s="13">
        <v>13.345708671958564</v>
      </c>
      <c r="BEJ696" s="13">
        <v>1.8296428733083634</v>
      </c>
      <c r="BEK696" s="13">
        <v>2.5652935999371691E-6</v>
      </c>
      <c r="BEL696" s="13">
        <v>4.9484632504512382E-8</v>
      </c>
      <c r="BEM696" s="13">
        <v>3.0466104382448633E-2</v>
      </c>
      <c r="BEN696" s="13">
        <v>2.3679827102824767E-2</v>
      </c>
      <c r="BEO696" s="13">
        <v>3.8431012953199555E-2</v>
      </c>
      <c r="BEP696" s="13">
        <v>0.23437958694812744</v>
      </c>
      <c r="BEQ696" s="13">
        <v>0.43832651210728812</v>
      </c>
      <c r="BER696" s="13">
        <v>0.17487240116284095</v>
      </c>
      <c r="BES696" s="13">
        <v>0.26376854030387642</v>
      </c>
      <c r="BET696" s="13">
        <v>0.24113790299538509</v>
      </c>
      <c r="BEU696" s="22">
        <v>0.28186008458702505</v>
      </c>
    </row>
    <row r="697" spans="2:1503" x14ac:dyDescent="0.25">
      <c r="B697" s="16">
        <v>692</v>
      </c>
      <c r="C697" s="10">
        <v>0</v>
      </c>
      <c r="D697" s="11">
        <v>0</v>
      </c>
      <c r="E697" s="11">
        <v>0</v>
      </c>
      <c r="F697" s="11">
        <v>0</v>
      </c>
      <c r="G697" s="11">
        <v>3.0116976084957904E-5</v>
      </c>
      <c r="H697" s="11">
        <v>0</v>
      </c>
      <c r="I697" s="11">
        <v>0</v>
      </c>
      <c r="J697" s="11">
        <v>0</v>
      </c>
      <c r="K697" s="11">
        <v>0</v>
      </c>
      <c r="L697" s="11">
        <v>0</v>
      </c>
      <c r="M697" s="11">
        <v>0</v>
      </c>
      <c r="N697" s="11">
        <v>0</v>
      </c>
      <c r="O697" s="11">
        <v>-7.0991693327075087E-10</v>
      </c>
      <c r="P697" s="11">
        <v>0</v>
      </c>
      <c r="Q697" s="11">
        <v>0</v>
      </c>
      <c r="R697" s="11">
        <v>0</v>
      </c>
      <c r="S697" s="11">
        <v>0</v>
      </c>
      <c r="T697" s="11">
        <v>0</v>
      </c>
      <c r="U697" s="11">
        <v>0</v>
      </c>
      <c r="V697" s="11">
        <v>0</v>
      </c>
      <c r="W697" s="11">
        <v>0</v>
      </c>
      <c r="X697" s="11">
        <v>0</v>
      </c>
      <c r="Y697" s="11">
        <v>0</v>
      </c>
      <c r="Z697" s="11">
        <v>0</v>
      </c>
      <c r="AA697" s="11">
        <v>0</v>
      </c>
      <c r="AB697" s="11">
        <v>0</v>
      </c>
      <c r="AC697" s="11">
        <v>0</v>
      </c>
      <c r="AD697" s="11">
        <v>0</v>
      </c>
      <c r="AE697" s="11">
        <v>0</v>
      </c>
      <c r="AF697" s="11">
        <v>0</v>
      </c>
      <c r="AG697" s="11">
        <v>0</v>
      </c>
      <c r="AH697" s="11">
        <v>0</v>
      </c>
      <c r="AI697" s="11">
        <v>0</v>
      </c>
      <c r="AJ697" s="11">
        <v>0</v>
      </c>
      <c r="AK697" s="11">
        <v>0</v>
      </c>
      <c r="AL697" s="11">
        <v>0</v>
      </c>
      <c r="AM697" s="11">
        <v>0</v>
      </c>
      <c r="AN697" s="11">
        <v>0</v>
      </c>
      <c r="AO697" s="11">
        <v>0</v>
      </c>
      <c r="AP697" s="11">
        <v>0</v>
      </c>
      <c r="AQ697" s="11">
        <v>0</v>
      </c>
      <c r="AR697" s="11">
        <v>7.4023047396548538E-4</v>
      </c>
      <c r="AS697" s="11">
        <v>0</v>
      </c>
      <c r="AT697" s="11">
        <v>0</v>
      </c>
      <c r="AU697" s="11">
        <v>0</v>
      </c>
      <c r="AV697" s="11">
        <v>0</v>
      </c>
      <c r="AW697" s="11">
        <v>0</v>
      </c>
      <c r="AX697" s="11">
        <v>0</v>
      </c>
      <c r="AY697" s="11">
        <v>0</v>
      </c>
      <c r="AZ697" s="11">
        <v>0</v>
      </c>
      <c r="BA697" s="11">
        <v>-1.1567769942439137E-5</v>
      </c>
      <c r="BB697" s="11">
        <v>1.1415248798826859E-24</v>
      </c>
      <c r="BC697" s="11">
        <v>1.0308873238788614E-22</v>
      </c>
      <c r="BD697" s="11">
        <v>5.7077859054267204E-25</v>
      </c>
      <c r="BE697" s="11">
        <v>0</v>
      </c>
      <c r="BF697" s="11">
        <v>0</v>
      </c>
      <c r="BG697" s="11">
        <v>1.8013940245434473E-24</v>
      </c>
      <c r="BH697" s="11">
        <v>8.1973197783282918E-25</v>
      </c>
      <c r="BI697" s="11">
        <v>1.8013940245434473E-24</v>
      </c>
      <c r="BJ697" s="11">
        <v>4.316774586514234E-7</v>
      </c>
      <c r="BK697" s="11">
        <v>0</v>
      </c>
      <c r="BL697" s="11">
        <v>0</v>
      </c>
      <c r="BM697" s="11">
        <v>0</v>
      </c>
      <c r="BN697" s="11">
        <v>0</v>
      </c>
      <c r="BO697" s="11">
        <v>0</v>
      </c>
      <c r="BP697" s="11">
        <v>0</v>
      </c>
      <c r="BQ697" s="11">
        <v>0</v>
      </c>
      <c r="BR697" s="11">
        <v>0</v>
      </c>
      <c r="BS697" s="11">
        <v>0</v>
      </c>
      <c r="BT697" s="11">
        <v>0</v>
      </c>
      <c r="BU697" s="11">
        <v>0</v>
      </c>
      <c r="BV697" s="11">
        <v>0</v>
      </c>
      <c r="BW697" s="11">
        <v>0</v>
      </c>
      <c r="BX697" s="11">
        <v>0</v>
      </c>
      <c r="BY697" s="11">
        <v>0</v>
      </c>
      <c r="BZ697" s="11">
        <v>0</v>
      </c>
      <c r="CA697" s="11">
        <v>0</v>
      </c>
      <c r="CB697" s="11">
        <v>0</v>
      </c>
      <c r="CC697" s="11">
        <v>0</v>
      </c>
      <c r="CD697" s="11">
        <v>0</v>
      </c>
      <c r="CE697" s="11">
        <v>0</v>
      </c>
      <c r="CF697" s="11">
        <v>0</v>
      </c>
      <c r="CG697" s="11">
        <v>0</v>
      </c>
      <c r="CH697" s="11">
        <v>0</v>
      </c>
      <c r="CI697" s="11">
        <v>0</v>
      </c>
      <c r="CJ697" s="11">
        <v>0</v>
      </c>
      <c r="CK697" s="11">
        <v>0</v>
      </c>
      <c r="CL697" s="11">
        <v>8.5627351827483313E-9</v>
      </c>
      <c r="CM697" s="11">
        <v>-2.9441504525642493E-9</v>
      </c>
      <c r="CN697" s="11">
        <v>0</v>
      </c>
      <c r="CO697" s="11">
        <v>0</v>
      </c>
      <c r="CP697" s="11">
        <v>0</v>
      </c>
      <c r="CQ697" s="11">
        <v>0</v>
      </c>
      <c r="CR697" s="11">
        <v>0</v>
      </c>
      <c r="CS697" s="11">
        <v>0</v>
      </c>
      <c r="CT697" s="11">
        <v>0</v>
      </c>
      <c r="CU697" s="11">
        <v>0</v>
      </c>
      <c r="CV697" s="11">
        <v>0</v>
      </c>
      <c r="CW697" s="11">
        <v>0</v>
      </c>
      <c r="CX697" s="11">
        <v>0</v>
      </c>
      <c r="CY697" s="11">
        <v>0</v>
      </c>
      <c r="CZ697" s="11">
        <v>0</v>
      </c>
      <c r="DA697" s="11">
        <v>0</v>
      </c>
      <c r="DB697" s="11">
        <v>0</v>
      </c>
      <c r="DC697" s="11">
        <v>0</v>
      </c>
      <c r="DD697" s="11">
        <v>0</v>
      </c>
      <c r="DE697" s="11">
        <v>0</v>
      </c>
      <c r="DF697" s="11">
        <v>0</v>
      </c>
      <c r="DG697" s="11">
        <v>0</v>
      </c>
      <c r="DH697" s="11">
        <v>0</v>
      </c>
      <c r="DI697" s="11">
        <v>0</v>
      </c>
      <c r="DJ697" s="11">
        <v>0</v>
      </c>
      <c r="DK697" s="11">
        <v>0</v>
      </c>
      <c r="DL697" s="11">
        <v>0</v>
      </c>
      <c r="DM697" s="11">
        <v>0</v>
      </c>
      <c r="DN697" s="11">
        <v>0</v>
      </c>
      <c r="DO697" s="11">
        <v>0</v>
      </c>
      <c r="DP697" s="11">
        <v>0</v>
      </c>
      <c r="DQ697" s="11">
        <v>0</v>
      </c>
      <c r="DR697" s="11">
        <v>0</v>
      </c>
      <c r="DS697" s="11">
        <v>0</v>
      </c>
      <c r="DT697" s="11">
        <v>0</v>
      </c>
      <c r="DU697" s="11">
        <v>0</v>
      </c>
      <c r="DV697" s="11">
        <v>0</v>
      </c>
      <c r="DW697" s="11">
        <v>9.4190087010231665E-8</v>
      </c>
      <c r="DX697" s="11">
        <v>2.9441504525546978E-9</v>
      </c>
      <c r="DY697" s="11">
        <v>-3.1023998622456427E-7</v>
      </c>
      <c r="DZ697" s="11">
        <v>0</v>
      </c>
      <c r="EA697" s="11">
        <v>7.0782553979037486E-8</v>
      </c>
      <c r="EB697" s="11">
        <v>0</v>
      </c>
      <c r="EC697" s="11">
        <v>2.3189748830939724E-9</v>
      </c>
      <c r="ED697" s="11">
        <v>4.2811794969580835E-10</v>
      </c>
      <c r="EE697" s="11">
        <v>3.1635436540876643E-9</v>
      </c>
      <c r="EF697" s="11">
        <v>0</v>
      </c>
      <c r="EG697" s="11">
        <v>0</v>
      </c>
      <c r="EH697" s="11">
        <v>0</v>
      </c>
      <c r="EI697" s="11">
        <v>0</v>
      </c>
      <c r="EJ697" s="11">
        <v>0</v>
      </c>
      <c r="EK697" s="11">
        <v>0</v>
      </c>
      <c r="EL697" s="11">
        <v>0</v>
      </c>
      <c r="EM697" s="11">
        <v>0</v>
      </c>
      <c r="EN697" s="11">
        <v>0</v>
      </c>
      <c r="EO697" s="11">
        <v>0</v>
      </c>
      <c r="EP697" s="11">
        <v>0</v>
      </c>
      <c r="EQ697" s="11">
        <v>0</v>
      </c>
      <c r="ER697" s="11">
        <v>0</v>
      </c>
      <c r="ES697" s="11">
        <v>0</v>
      </c>
      <c r="ET697" s="11">
        <v>0</v>
      </c>
      <c r="EU697" s="11">
        <v>0</v>
      </c>
      <c r="EV697" s="11">
        <v>0</v>
      </c>
      <c r="EW697" s="11">
        <v>0</v>
      </c>
      <c r="EX697" s="11">
        <v>0</v>
      </c>
      <c r="EY697" s="11">
        <v>0</v>
      </c>
      <c r="EZ697" s="11">
        <v>0</v>
      </c>
      <c r="FA697" s="11">
        <v>0</v>
      </c>
      <c r="FB697" s="11">
        <v>9.9999999999999995E-21</v>
      </c>
      <c r="FC697" s="11">
        <v>0</v>
      </c>
      <c r="FD697" s="11">
        <v>0</v>
      </c>
      <c r="FE697" s="11">
        <v>0</v>
      </c>
      <c r="FF697" s="11">
        <v>0</v>
      </c>
      <c r="FG697" s="11">
        <v>0</v>
      </c>
      <c r="FH697" s="11">
        <v>3.4248912089308421E-6</v>
      </c>
      <c r="FI697" s="11">
        <v>0</v>
      </c>
      <c r="FJ697" s="11">
        <v>2.4229107059297881E-7</v>
      </c>
      <c r="FK697" s="11">
        <v>-3.1927482432101483E-8</v>
      </c>
      <c r="FL697" s="11">
        <v>0</v>
      </c>
      <c r="FM697" s="11">
        <v>1.3891858399496934E-7</v>
      </c>
      <c r="FN697" s="11">
        <v>0</v>
      </c>
      <c r="FO697" s="11">
        <v>0</v>
      </c>
      <c r="FP697" s="11">
        <v>0</v>
      </c>
      <c r="FQ697" s="11">
        <v>0</v>
      </c>
      <c r="FR697" s="11">
        <v>6.0731878959471007E-9</v>
      </c>
      <c r="FS697" s="11">
        <v>0</v>
      </c>
      <c r="FT697" s="11">
        <v>0</v>
      </c>
      <c r="FU697" s="11">
        <v>0</v>
      </c>
      <c r="FV697" s="11">
        <v>0</v>
      </c>
      <c r="FW697" s="11">
        <v>0</v>
      </c>
      <c r="FX697" s="11">
        <v>0</v>
      </c>
      <c r="FY697" s="11">
        <v>0</v>
      </c>
      <c r="FZ697" s="11">
        <v>0</v>
      </c>
      <c r="GA697" s="11">
        <v>0</v>
      </c>
      <c r="GB697" s="11">
        <v>0</v>
      </c>
      <c r="GC697" s="11">
        <v>0</v>
      </c>
      <c r="GD697" s="11">
        <v>0</v>
      </c>
      <c r="GE697" s="11">
        <v>0</v>
      </c>
      <c r="GF697" s="11">
        <v>0</v>
      </c>
      <c r="GG697" s="11">
        <v>0</v>
      </c>
      <c r="GH697" s="11">
        <v>0</v>
      </c>
      <c r="GI697" s="11">
        <v>0</v>
      </c>
      <c r="GJ697" s="11">
        <v>0</v>
      </c>
      <c r="GK697" s="11">
        <v>0</v>
      </c>
      <c r="GL697" s="11">
        <v>0</v>
      </c>
      <c r="GM697" s="11">
        <v>0</v>
      </c>
      <c r="GN697" s="11">
        <v>0</v>
      </c>
      <c r="GO697" s="11">
        <v>0</v>
      </c>
      <c r="GP697" s="11">
        <v>0</v>
      </c>
      <c r="GQ697" s="11">
        <v>0</v>
      </c>
      <c r="GR697" s="11">
        <v>0</v>
      </c>
      <c r="GS697" s="11">
        <v>0</v>
      </c>
      <c r="GT697" s="11">
        <v>0</v>
      </c>
      <c r="GU697" s="11">
        <v>6.7948915631575828E-8</v>
      </c>
      <c r="GV697" s="11">
        <v>0</v>
      </c>
      <c r="GW697" s="11">
        <v>-7.5800030607931064E-8</v>
      </c>
      <c r="GX697" s="11">
        <v>0</v>
      </c>
      <c r="GY697" s="11">
        <v>0</v>
      </c>
      <c r="GZ697" s="11">
        <v>0</v>
      </c>
      <c r="HA697" s="11">
        <v>0</v>
      </c>
      <c r="HB697" s="11">
        <v>0</v>
      </c>
      <c r="HC697" s="11">
        <v>0</v>
      </c>
      <c r="HD697" s="11">
        <v>0</v>
      </c>
      <c r="HE697" s="11">
        <v>0</v>
      </c>
      <c r="HF697" s="11">
        <v>0</v>
      </c>
      <c r="HG697" s="11">
        <v>0</v>
      </c>
      <c r="HH697" s="11">
        <v>0</v>
      </c>
      <c r="HI697" s="11">
        <v>0</v>
      </c>
      <c r="HJ697" s="11">
        <v>0</v>
      </c>
      <c r="HK697" s="11">
        <v>0</v>
      </c>
      <c r="HL697" s="11">
        <v>0</v>
      </c>
      <c r="HM697" s="11">
        <v>0</v>
      </c>
      <c r="HN697" s="11">
        <v>0</v>
      </c>
      <c r="HO697" s="11">
        <v>0</v>
      </c>
      <c r="HP697" s="11">
        <v>0</v>
      </c>
      <c r="HQ697" s="11">
        <v>0</v>
      </c>
      <c r="HR697" s="11">
        <v>0</v>
      </c>
      <c r="HS697" s="11">
        <v>0</v>
      </c>
      <c r="HT697" s="11">
        <v>0</v>
      </c>
      <c r="HU697" s="11">
        <v>0</v>
      </c>
      <c r="HV697" s="11">
        <v>0</v>
      </c>
      <c r="HW697" s="11">
        <v>0</v>
      </c>
      <c r="HX697" s="11">
        <v>0</v>
      </c>
      <c r="HY697" s="11">
        <v>0</v>
      </c>
      <c r="HZ697" s="11">
        <v>0</v>
      </c>
      <c r="IA697" s="11">
        <v>0</v>
      </c>
      <c r="IB697" s="11">
        <v>0</v>
      </c>
      <c r="IC697" s="11">
        <v>0</v>
      </c>
      <c r="ID697" s="11">
        <v>0</v>
      </c>
      <c r="IE697" s="11">
        <v>0</v>
      </c>
      <c r="IF697" s="11">
        <v>0</v>
      </c>
      <c r="IG697" s="11">
        <v>2.1769325985812611E-10</v>
      </c>
      <c r="IH697" s="11">
        <v>0</v>
      </c>
      <c r="II697" s="11">
        <v>-1.389185839949789E-7</v>
      </c>
      <c r="IJ697" s="11">
        <v>0</v>
      </c>
      <c r="IK697" s="11">
        <v>0</v>
      </c>
      <c r="IL697" s="11">
        <v>0</v>
      </c>
      <c r="IM697" s="11">
        <v>0</v>
      </c>
      <c r="IN697" s="11">
        <v>0</v>
      </c>
      <c r="IO697" s="11">
        <v>0</v>
      </c>
      <c r="IP697" s="11">
        <v>0</v>
      </c>
      <c r="IQ697" s="11">
        <v>0</v>
      </c>
      <c r="IR697" s="11">
        <v>0</v>
      </c>
      <c r="IS697" s="11">
        <v>0</v>
      </c>
      <c r="IT697" s="11">
        <v>0</v>
      </c>
      <c r="IU697" s="11">
        <v>0</v>
      </c>
      <c r="IV697" s="11">
        <v>0</v>
      </c>
      <c r="IW697" s="11">
        <v>0</v>
      </c>
      <c r="IX697" s="11">
        <v>0</v>
      </c>
      <c r="IY697" s="11">
        <v>0</v>
      </c>
      <c r="IZ697" s="11">
        <v>0</v>
      </c>
      <c r="JA697" s="11">
        <v>0</v>
      </c>
      <c r="JB697" s="11">
        <v>0</v>
      </c>
      <c r="JC697" s="11">
        <v>0</v>
      </c>
      <c r="JD697" s="11">
        <v>0</v>
      </c>
      <c r="JE697" s="11">
        <v>0</v>
      </c>
      <c r="JF697" s="11">
        <v>0</v>
      </c>
      <c r="JG697" s="11">
        <v>0</v>
      </c>
      <c r="JH697" s="11">
        <v>0</v>
      </c>
      <c r="JI697" s="11">
        <v>0</v>
      </c>
      <c r="JJ697" s="11">
        <v>0</v>
      </c>
      <c r="JK697" s="11">
        <v>0</v>
      </c>
      <c r="JL697" s="11">
        <v>0</v>
      </c>
      <c r="JM697" s="11">
        <v>0</v>
      </c>
      <c r="JN697" s="11">
        <v>0</v>
      </c>
      <c r="JO697" s="11">
        <v>9.2477539932723534E-7</v>
      </c>
      <c r="JP697" s="11">
        <v>0</v>
      </c>
      <c r="JQ697" s="11">
        <v>0</v>
      </c>
      <c r="JR697" s="11">
        <v>0</v>
      </c>
      <c r="JS697" s="11">
        <v>0</v>
      </c>
      <c r="JT697" s="11">
        <v>0</v>
      </c>
      <c r="JU697" s="11">
        <v>-2.3283400041048555E-9</v>
      </c>
      <c r="JV697" s="11">
        <v>0</v>
      </c>
      <c r="JW697" s="11">
        <v>0</v>
      </c>
      <c r="JX697" s="11">
        <v>0</v>
      </c>
      <c r="JY697" s="11">
        <v>0</v>
      </c>
      <c r="JZ697" s="11">
        <v>0</v>
      </c>
      <c r="KA697" s="11">
        <v>0</v>
      </c>
      <c r="KB697" s="11">
        <v>0</v>
      </c>
      <c r="KC697" s="11">
        <v>0</v>
      </c>
      <c r="KD697" s="11">
        <v>0</v>
      </c>
      <c r="KE697" s="11">
        <v>0</v>
      </c>
      <c r="KF697" s="11">
        <v>0</v>
      </c>
      <c r="KG697" s="11">
        <v>0</v>
      </c>
      <c r="KH697" s="11">
        <v>0</v>
      </c>
      <c r="KI697" s="11">
        <v>0</v>
      </c>
      <c r="KJ697" s="11">
        <v>0</v>
      </c>
      <c r="KK697" s="11">
        <v>0</v>
      </c>
      <c r="KL697" s="11">
        <v>0</v>
      </c>
      <c r="KM697" s="11">
        <v>0</v>
      </c>
      <c r="KN697" s="11">
        <v>0</v>
      </c>
      <c r="KO697" s="11">
        <v>0</v>
      </c>
      <c r="KP697" s="11">
        <v>0</v>
      </c>
      <c r="KQ697" s="11">
        <v>0</v>
      </c>
      <c r="KR697" s="11">
        <v>0</v>
      </c>
      <c r="KS697" s="11">
        <v>0</v>
      </c>
      <c r="KT697" s="11">
        <v>0</v>
      </c>
      <c r="KU697" s="11">
        <v>0</v>
      </c>
      <c r="KV697" s="11">
        <v>0</v>
      </c>
      <c r="KW697" s="11">
        <v>0</v>
      </c>
      <c r="KX697" s="11">
        <v>0</v>
      </c>
      <c r="KY697" s="11">
        <v>0</v>
      </c>
      <c r="KZ697" s="11">
        <v>2.0550564429494119E-6</v>
      </c>
      <c r="LA697" s="11">
        <v>0</v>
      </c>
      <c r="LB697" s="11">
        <v>0</v>
      </c>
      <c r="LC697" s="11">
        <v>0</v>
      </c>
      <c r="LD697" s="11">
        <v>0</v>
      </c>
      <c r="LE697" s="11">
        <v>0</v>
      </c>
      <c r="LF697" s="11">
        <v>0</v>
      </c>
      <c r="LG697" s="11">
        <v>-4.311482093398227E-10</v>
      </c>
      <c r="LH697" s="11">
        <v>0</v>
      </c>
      <c r="LI697" s="11">
        <v>0</v>
      </c>
      <c r="LJ697" s="11">
        <v>0</v>
      </c>
      <c r="LK697" s="11">
        <v>0</v>
      </c>
      <c r="LL697" s="11">
        <v>0</v>
      </c>
      <c r="LM697" s="11">
        <v>0</v>
      </c>
      <c r="LN697" s="11">
        <v>0</v>
      </c>
      <c r="LO697" s="11">
        <v>0</v>
      </c>
      <c r="LP697" s="11">
        <v>0</v>
      </c>
      <c r="LQ697" s="11">
        <v>0</v>
      </c>
      <c r="LR697" s="11">
        <v>0</v>
      </c>
      <c r="LS697" s="11">
        <v>0</v>
      </c>
      <c r="LT697" s="11">
        <v>0</v>
      </c>
      <c r="LU697" s="11">
        <v>0</v>
      </c>
      <c r="LV697" s="11">
        <v>0</v>
      </c>
      <c r="LW697" s="11">
        <v>0</v>
      </c>
      <c r="LX697" s="11">
        <v>0</v>
      </c>
      <c r="LY697" s="11">
        <v>0</v>
      </c>
      <c r="LZ697" s="11">
        <v>0</v>
      </c>
      <c r="MA697" s="11">
        <v>0</v>
      </c>
      <c r="MB697" s="11">
        <v>0</v>
      </c>
      <c r="MC697" s="11">
        <v>0</v>
      </c>
      <c r="MD697" s="11">
        <v>0</v>
      </c>
      <c r="ME697" s="11">
        <v>0</v>
      </c>
      <c r="MF697" s="11">
        <v>0</v>
      </c>
      <c r="MG697" s="11">
        <v>0</v>
      </c>
      <c r="MH697" s="11">
        <v>0</v>
      </c>
      <c r="MI697" s="11">
        <v>0</v>
      </c>
      <c r="MJ697" s="11">
        <v>0</v>
      </c>
      <c r="MK697" s="11">
        <v>3.4250940715823532E-7</v>
      </c>
      <c r="ML697" s="11">
        <v>0</v>
      </c>
      <c r="MM697" s="11">
        <v>0</v>
      </c>
      <c r="MN697" s="11">
        <v>0</v>
      </c>
      <c r="MO697" s="11">
        <v>0</v>
      </c>
      <c r="MP697" s="11">
        <v>0</v>
      </c>
      <c r="MQ697" s="11">
        <v>0</v>
      </c>
      <c r="MR697" s="11">
        <v>0</v>
      </c>
      <c r="MS697" s="11">
        <v>-3.2056541649884669E-9</v>
      </c>
      <c r="MT697" s="11">
        <v>0</v>
      </c>
      <c r="MU697" s="11">
        <v>0</v>
      </c>
      <c r="MV697" s="11">
        <v>0</v>
      </c>
      <c r="MW697" s="11">
        <v>0</v>
      </c>
      <c r="MX697" s="11">
        <v>0</v>
      </c>
      <c r="MY697" s="11">
        <v>0</v>
      </c>
      <c r="MZ697" s="11">
        <v>0</v>
      </c>
      <c r="NA697" s="11">
        <v>0</v>
      </c>
      <c r="NB697" s="11">
        <v>0</v>
      </c>
      <c r="NC697" s="11">
        <v>0</v>
      </c>
      <c r="ND697" s="11">
        <v>0</v>
      </c>
      <c r="NE697" s="11">
        <v>0</v>
      </c>
      <c r="NF697" s="11">
        <v>0</v>
      </c>
      <c r="NG697" s="11">
        <v>0</v>
      </c>
      <c r="NH697" s="11">
        <v>0</v>
      </c>
      <c r="NI697" s="11">
        <v>0</v>
      </c>
      <c r="NJ697" s="11">
        <v>0</v>
      </c>
      <c r="NK697" s="11">
        <v>0</v>
      </c>
      <c r="NL697" s="11">
        <v>0</v>
      </c>
      <c r="NM697" s="11">
        <v>0</v>
      </c>
      <c r="NN697" s="11">
        <v>0</v>
      </c>
      <c r="NO697" s="11">
        <v>0</v>
      </c>
      <c r="NP697" s="11">
        <v>0</v>
      </c>
      <c r="NQ697" s="11">
        <v>0</v>
      </c>
      <c r="NR697" s="11">
        <v>0</v>
      </c>
      <c r="NS697" s="11">
        <v>0</v>
      </c>
      <c r="NT697" s="11">
        <v>0</v>
      </c>
      <c r="NU697" s="11">
        <v>0</v>
      </c>
      <c r="NV697" s="11">
        <v>4.6935249888198216E-6</v>
      </c>
      <c r="NW697" s="11">
        <v>0</v>
      </c>
      <c r="NX697" s="11">
        <v>0</v>
      </c>
      <c r="NY697" s="11">
        <v>0</v>
      </c>
      <c r="NZ697" s="11">
        <v>0</v>
      </c>
      <c r="OA697" s="11">
        <v>0</v>
      </c>
      <c r="OB697" s="11">
        <v>0</v>
      </c>
      <c r="OC697" s="11">
        <v>0</v>
      </c>
      <c r="OD697" s="11">
        <v>0</v>
      </c>
      <c r="OE697" s="11">
        <v>-9.1079188057783725E-6</v>
      </c>
      <c r="OF697" s="11">
        <v>1.9182068874572989E-28</v>
      </c>
      <c r="OG697" s="11">
        <v>0</v>
      </c>
      <c r="OH697" s="11">
        <v>0</v>
      </c>
      <c r="OI697" s="11">
        <v>2.0277590649742936E-27</v>
      </c>
      <c r="OJ697" s="11">
        <v>5.1925638918420895E-7</v>
      </c>
      <c r="OK697" s="11">
        <v>0</v>
      </c>
      <c r="OL697" s="11">
        <v>0</v>
      </c>
      <c r="OM697" s="11">
        <v>0</v>
      </c>
      <c r="ON697" s="11">
        <v>0</v>
      </c>
      <c r="OO697" s="11">
        <v>2.9979281607393609E-7</v>
      </c>
      <c r="OP697" s="11">
        <v>0</v>
      </c>
      <c r="OQ697" s="11">
        <v>0</v>
      </c>
      <c r="OR697" s="11">
        <v>0</v>
      </c>
      <c r="OS697" s="11">
        <v>0</v>
      </c>
      <c r="OT697" s="11">
        <v>0</v>
      </c>
      <c r="OU697" s="11">
        <v>0</v>
      </c>
      <c r="OV697" s="11">
        <v>0</v>
      </c>
      <c r="OW697" s="11">
        <v>0</v>
      </c>
      <c r="OX697" s="11">
        <v>0</v>
      </c>
      <c r="OY697" s="11">
        <v>0</v>
      </c>
      <c r="OZ697" s="11">
        <v>0</v>
      </c>
      <c r="PA697" s="11">
        <v>0</v>
      </c>
      <c r="PB697" s="11">
        <v>0</v>
      </c>
      <c r="PC697" s="11">
        <v>0</v>
      </c>
      <c r="PD697" s="11">
        <v>0</v>
      </c>
      <c r="PE697" s="11">
        <v>0</v>
      </c>
      <c r="PF697" s="11">
        <v>0</v>
      </c>
      <c r="PG697" s="11">
        <v>0</v>
      </c>
      <c r="PH697" s="11">
        <v>0</v>
      </c>
      <c r="PI697" s="11">
        <v>0</v>
      </c>
      <c r="PJ697" s="11">
        <v>3.1709763868456777E-8</v>
      </c>
      <c r="PK697" s="11">
        <v>0</v>
      </c>
      <c r="PL697" s="11">
        <v>0</v>
      </c>
      <c r="PM697" s="11">
        <v>0</v>
      </c>
      <c r="PN697" s="11">
        <v>0</v>
      </c>
      <c r="PO697" s="11">
        <v>0</v>
      </c>
      <c r="PP697" s="11">
        <v>3.949313922650035E-6</v>
      </c>
      <c r="PQ697" s="11">
        <v>-2.9385921248848047E-7</v>
      </c>
      <c r="PR697" s="11">
        <v>8.3037289171706622E-9</v>
      </c>
      <c r="PS697" s="11">
        <v>0</v>
      </c>
      <c r="PT697" s="11">
        <v>3.3243990283613885E-9</v>
      </c>
      <c r="PU697" s="11">
        <v>0</v>
      </c>
      <c r="PV697" s="11">
        <v>0</v>
      </c>
      <c r="PW697" s="11">
        <v>0</v>
      </c>
      <c r="PX697" s="11">
        <v>0</v>
      </c>
      <c r="PY697" s="11">
        <v>0</v>
      </c>
      <c r="PZ697" s="11">
        <v>0</v>
      </c>
      <c r="QA697" s="11">
        <v>1.6806722689075633E-8</v>
      </c>
      <c r="QB697" s="11">
        <v>0</v>
      </c>
      <c r="QC697" s="11">
        <v>0</v>
      </c>
      <c r="QD697" s="11">
        <v>0</v>
      </c>
      <c r="QE697" s="11">
        <v>-2.5624272161030689E-2</v>
      </c>
      <c r="QF697" s="11">
        <v>1.1494878158236839E-23</v>
      </c>
      <c r="QG697" s="11">
        <v>4.1426275024965049E-20</v>
      </c>
      <c r="QH697" s="11">
        <v>0</v>
      </c>
      <c r="QI697" s="11">
        <v>1.6593680056144398E-4</v>
      </c>
      <c r="QJ697" s="11">
        <v>0</v>
      </c>
      <c r="QK697" s="11">
        <v>0</v>
      </c>
      <c r="QL697" s="11">
        <v>0</v>
      </c>
      <c r="QM697" s="11">
        <v>0</v>
      </c>
      <c r="QN697" s="11">
        <v>0</v>
      </c>
      <c r="QO697" s="11">
        <v>0</v>
      </c>
      <c r="QP697" s="11">
        <v>0</v>
      </c>
      <c r="QQ697" s="11">
        <v>0</v>
      </c>
      <c r="QR697" s="11">
        <v>0</v>
      </c>
      <c r="QS697" s="11">
        <v>0</v>
      </c>
      <c r="QT697" s="11">
        <v>0</v>
      </c>
      <c r="QU697" s="11">
        <v>0</v>
      </c>
      <c r="QV697" s="11">
        <v>0</v>
      </c>
      <c r="QW697" s="11">
        <v>0</v>
      </c>
      <c r="QX697" s="11">
        <v>0</v>
      </c>
      <c r="QY697" s="11">
        <v>0</v>
      </c>
      <c r="QZ697" s="11">
        <v>0</v>
      </c>
      <c r="RA697" s="11">
        <v>0</v>
      </c>
      <c r="RB697" s="11">
        <v>0</v>
      </c>
      <c r="RC697" s="11">
        <v>0</v>
      </c>
      <c r="RD697" s="11">
        <v>0</v>
      </c>
      <c r="RE697" s="11">
        <v>0</v>
      </c>
      <c r="RF697" s="11">
        <v>0</v>
      </c>
      <c r="RG697" s="11">
        <v>0</v>
      </c>
      <c r="RH697" s="11">
        <v>0</v>
      </c>
      <c r="RI697" s="11">
        <v>0</v>
      </c>
      <c r="RJ697" s="11">
        <v>0</v>
      </c>
      <c r="RK697" s="11">
        <v>0</v>
      </c>
      <c r="RL697" s="11">
        <v>0</v>
      </c>
      <c r="RM697" s="11">
        <v>0</v>
      </c>
      <c r="RN697" s="11">
        <v>0</v>
      </c>
      <c r="RO697" s="11">
        <v>0</v>
      </c>
      <c r="RP697" s="11">
        <v>1.8489123610007118E-3</v>
      </c>
      <c r="RQ697" s="11">
        <v>-4.3196607258269077E-8</v>
      </c>
      <c r="RR697" s="11">
        <v>1.528237372383742E-10</v>
      </c>
      <c r="RS697" s="11">
        <v>2.838150604416302E-5</v>
      </c>
      <c r="RT697" s="11">
        <v>0</v>
      </c>
      <c r="RU697" s="11">
        <v>0</v>
      </c>
      <c r="RV697" s="11">
        <v>0</v>
      </c>
      <c r="RW697" s="11">
        <v>0</v>
      </c>
      <c r="RX697" s="11">
        <v>0</v>
      </c>
      <c r="RY697" s="11">
        <v>0</v>
      </c>
      <c r="RZ697" s="11">
        <v>0</v>
      </c>
      <c r="SA697" s="11">
        <v>0</v>
      </c>
      <c r="SB697" s="11">
        <v>0</v>
      </c>
      <c r="SC697" s="11">
        <v>0</v>
      </c>
      <c r="SD697" s="11">
        <v>0</v>
      </c>
      <c r="SE697" s="11">
        <v>0</v>
      </c>
      <c r="SF697" s="11">
        <v>0</v>
      </c>
      <c r="SG697" s="11">
        <v>0</v>
      </c>
      <c r="SH697" s="11">
        <v>0</v>
      </c>
      <c r="SI697" s="11">
        <v>0</v>
      </c>
      <c r="SJ697" s="11">
        <v>0</v>
      </c>
      <c r="SK697" s="11">
        <v>0</v>
      </c>
      <c r="SL697" s="11">
        <v>0</v>
      </c>
      <c r="SM697" s="11">
        <v>0</v>
      </c>
      <c r="SN697" s="11">
        <v>0</v>
      </c>
      <c r="SO697" s="11">
        <v>0</v>
      </c>
      <c r="SP697" s="11">
        <v>0</v>
      </c>
      <c r="SQ697" s="11">
        <v>0</v>
      </c>
      <c r="SR697" s="11">
        <v>0</v>
      </c>
      <c r="SS697" s="11">
        <v>0</v>
      </c>
      <c r="ST697" s="11">
        <v>0</v>
      </c>
      <c r="SU697" s="11">
        <v>0</v>
      </c>
      <c r="SV697" s="11">
        <v>0</v>
      </c>
      <c r="SW697" s="11">
        <v>0</v>
      </c>
      <c r="SX697" s="11">
        <v>0</v>
      </c>
      <c r="SY697" s="11">
        <v>0</v>
      </c>
      <c r="SZ697" s="11">
        <v>0</v>
      </c>
      <c r="TA697" s="11">
        <v>2.1262492151508116E-2</v>
      </c>
      <c r="TB697" s="11">
        <v>0</v>
      </c>
      <c r="TC697" s="11">
        <v>-1.5503510703459651E-10</v>
      </c>
      <c r="TD697" s="11">
        <v>0</v>
      </c>
      <c r="TE697" s="11">
        <v>0</v>
      </c>
      <c r="TF697" s="11">
        <v>0</v>
      </c>
      <c r="TG697" s="11">
        <v>0</v>
      </c>
      <c r="TH697" s="11">
        <v>0</v>
      </c>
      <c r="TI697" s="11">
        <v>0</v>
      </c>
      <c r="TJ697" s="11">
        <v>0</v>
      </c>
      <c r="TK697" s="11">
        <v>0</v>
      </c>
      <c r="TL697" s="11">
        <v>0</v>
      </c>
      <c r="TM697" s="11">
        <v>0</v>
      </c>
      <c r="TN697" s="11">
        <v>0</v>
      </c>
      <c r="TO697" s="11">
        <v>0</v>
      </c>
      <c r="TP697" s="11">
        <v>0</v>
      </c>
      <c r="TQ697" s="11">
        <v>0</v>
      </c>
      <c r="TR697" s="11">
        <v>0</v>
      </c>
      <c r="TS697" s="11">
        <v>0</v>
      </c>
      <c r="TT697" s="11">
        <v>0</v>
      </c>
      <c r="TU697" s="11">
        <v>0</v>
      </c>
      <c r="TV697" s="11">
        <v>0</v>
      </c>
      <c r="TW697" s="11">
        <v>0</v>
      </c>
      <c r="TX697" s="11">
        <v>0</v>
      </c>
      <c r="TY697" s="11">
        <v>0</v>
      </c>
      <c r="TZ697" s="11">
        <v>0</v>
      </c>
      <c r="UA697" s="11">
        <v>0</v>
      </c>
      <c r="UB697" s="11">
        <v>0</v>
      </c>
      <c r="UC697" s="11">
        <v>0</v>
      </c>
      <c r="UD697" s="11">
        <v>0</v>
      </c>
      <c r="UE697" s="11">
        <v>0</v>
      </c>
      <c r="UF697" s="11">
        <v>0</v>
      </c>
      <c r="UG697" s="11">
        <v>0</v>
      </c>
      <c r="UH697" s="11">
        <v>0</v>
      </c>
      <c r="UI697" s="11">
        <v>0</v>
      </c>
      <c r="UJ697" s="11">
        <v>0</v>
      </c>
      <c r="UK697" s="11">
        <v>0</v>
      </c>
      <c r="UL697" s="11">
        <v>0</v>
      </c>
      <c r="UM697" s="11">
        <v>3.4211763978629365E-8</v>
      </c>
      <c r="UN697" s="11">
        <v>0</v>
      </c>
      <c r="UO697" s="11">
        <v>-2.8383969502346733E-5</v>
      </c>
      <c r="UP697" s="11">
        <v>0</v>
      </c>
      <c r="UQ697" s="11">
        <v>0</v>
      </c>
      <c r="UR697" s="11">
        <v>0</v>
      </c>
      <c r="US697" s="11">
        <v>0</v>
      </c>
      <c r="UT697" s="11">
        <v>0</v>
      </c>
      <c r="UU697" s="11">
        <v>0</v>
      </c>
      <c r="UV697" s="11">
        <v>0</v>
      </c>
      <c r="UW697" s="11">
        <v>0</v>
      </c>
      <c r="UX697" s="11">
        <v>0</v>
      </c>
      <c r="UY697" s="11">
        <v>0</v>
      </c>
      <c r="UZ697" s="11">
        <v>0</v>
      </c>
      <c r="VA697" s="11">
        <v>0</v>
      </c>
      <c r="VB697" s="11">
        <v>0</v>
      </c>
      <c r="VC697" s="11">
        <v>0</v>
      </c>
      <c r="VD697" s="11">
        <v>0</v>
      </c>
      <c r="VE697" s="11">
        <v>0</v>
      </c>
      <c r="VF697" s="11">
        <v>0</v>
      </c>
      <c r="VG697" s="11">
        <v>0</v>
      </c>
      <c r="VH697" s="11">
        <v>0</v>
      </c>
      <c r="VI697" s="11">
        <v>0</v>
      </c>
      <c r="VJ697" s="11">
        <v>0</v>
      </c>
      <c r="VK697" s="11">
        <v>0</v>
      </c>
      <c r="VL697" s="11">
        <v>0</v>
      </c>
      <c r="VM697" s="11">
        <v>0</v>
      </c>
      <c r="VN697" s="11">
        <v>0</v>
      </c>
      <c r="VO697" s="11">
        <v>0</v>
      </c>
      <c r="VP697" s="11">
        <v>0</v>
      </c>
      <c r="VQ697" s="11">
        <v>0</v>
      </c>
      <c r="VR697" s="11">
        <v>0</v>
      </c>
      <c r="VS697" s="11">
        <v>0</v>
      </c>
      <c r="VT697" s="11">
        <v>0</v>
      </c>
      <c r="VU697" s="11">
        <v>0</v>
      </c>
      <c r="VV697" s="11">
        <v>0</v>
      </c>
      <c r="VW697" s="11">
        <v>2.5128672821959756E-3</v>
      </c>
      <c r="VX697" s="11">
        <v>0</v>
      </c>
      <c r="VY697" s="11">
        <v>0</v>
      </c>
      <c r="VZ697" s="11">
        <v>0</v>
      </c>
      <c r="WA697" s="11">
        <v>-9.5809346168896259E-4</v>
      </c>
      <c r="WB697" s="11">
        <v>1.6280021902642151E-26</v>
      </c>
      <c r="WC697" s="11">
        <v>4.7241009042003839E-25</v>
      </c>
      <c r="WD697" s="11">
        <v>1.627084726874007E-25</v>
      </c>
      <c r="WE697" s="11">
        <v>0</v>
      </c>
      <c r="WF697" s="11">
        <v>0</v>
      </c>
      <c r="WG697" s="11">
        <v>1.5861845126873339E-25</v>
      </c>
      <c r="WH697" s="11">
        <v>1.0663475377687223E-26</v>
      </c>
      <c r="WI697" s="11">
        <v>1.5547069948351504E-26</v>
      </c>
      <c r="WJ697" s="11">
        <v>2.3893347178782241E-8</v>
      </c>
      <c r="WK697" s="11">
        <v>0</v>
      </c>
      <c r="WL697" s="11">
        <v>0</v>
      </c>
      <c r="WM697" s="11">
        <v>0</v>
      </c>
      <c r="WN697" s="11">
        <v>0</v>
      </c>
      <c r="WO697" s="11">
        <v>0</v>
      </c>
      <c r="WP697" s="11">
        <v>0</v>
      </c>
      <c r="WQ697" s="11">
        <v>0</v>
      </c>
      <c r="WR697" s="11">
        <v>0</v>
      </c>
      <c r="WS697" s="11">
        <v>0</v>
      </c>
      <c r="WT697" s="11">
        <v>0</v>
      </c>
      <c r="WU697" s="11">
        <v>0</v>
      </c>
      <c r="WV697" s="11">
        <v>0</v>
      </c>
      <c r="WW697" s="11">
        <v>0</v>
      </c>
      <c r="WX697" s="11">
        <v>0</v>
      </c>
      <c r="WY697" s="11">
        <v>0</v>
      </c>
      <c r="WZ697" s="11">
        <v>0</v>
      </c>
      <c r="XA697" s="11">
        <v>0</v>
      </c>
      <c r="XB697" s="11">
        <v>0</v>
      </c>
      <c r="XC697" s="11">
        <v>0</v>
      </c>
      <c r="XD697" s="11">
        <v>0</v>
      </c>
      <c r="XE697" s="11">
        <v>0</v>
      </c>
      <c r="XF697" s="11">
        <v>0</v>
      </c>
      <c r="XG697" s="11">
        <v>0</v>
      </c>
      <c r="XH697" s="11">
        <v>0</v>
      </c>
      <c r="XI697" s="11">
        <v>0</v>
      </c>
      <c r="XJ697" s="11">
        <v>0</v>
      </c>
      <c r="XK697" s="11">
        <v>0</v>
      </c>
      <c r="XL697" s="11">
        <v>5.192582083620557E-25</v>
      </c>
      <c r="XM697" s="11">
        <v>-1.5972657716384247E-20</v>
      </c>
      <c r="XN697" s="11">
        <v>0</v>
      </c>
      <c r="XO697" s="11">
        <v>0</v>
      </c>
      <c r="XP697" s="11">
        <v>0</v>
      </c>
      <c r="XQ697" s="11">
        <v>0</v>
      </c>
      <c r="XR697" s="11">
        <v>0</v>
      </c>
      <c r="XS697" s="11">
        <v>0</v>
      </c>
      <c r="XT697" s="11">
        <v>0</v>
      </c>
      <c r="XU697" s="11">
        <v>0</v>
      </c>
      <c r="XV697" s="11">
        <v>0</v>
      </c>
      <c r="XW697" s="11">
        <v>0</v>
      </c>
      <c r="XX697" s="11">
        <v>0</v>
      </c>
      <c r="XY697" s="11">
        <v>0</v>
      </c>
      <c r="XZ697" s="11">
        <v>0</v>
      </c>
      <c r="YA697" s="11">
        <v>0</v>
      </c>
      <c r="YB697" s="11">
        <v>0</v>
      </c>
      <c r="YC697" s="11">
        <v>0</v>
      </c>
      <c r="YD697" s="11">
        <v>0</v>
      </c>
      <c r="YE697" s="11">
        <v>0</v>
      </c>
      <c r="YF697" s="11">
        <v>0</v>
      </c>
      <c r="YG697" s="11">
        <v>0</v>
      </c>
      <c r="YH697" s="11">
        <v>0</v>
      </c>
      <c r="YI697" s="11">
        <v>0</v>
      </c>
      <c r="YJ697" s="11">
        <v>0</v>
      </c>
      <c r="YK697" s="11">
        <v>0</v>
      </c>
      <c r="YL697" s="11">
        <v>0</v>
      </c>
      <c r="YM697" s="11">
        <v>0</v>
      </c>
      <c r="YN697" s="11">
        <v>0</v>
      </c>
      <c r="YO697" s="11">
        <v>0</v>
      </c>
      <c r="YP697" s="11">
        <v>0</v>
      </c>
      <c r="YQ697" s="11">
        <v>0</v>
      </c>
      <c r="YR697" s="11">
        <v>0</v>
      </c>
      <c r="YS697" s="11">
        <v>0</v>
      </c>
      <c r="YT697" s="11">
        <v>8.9848432796307175E-9</v>
      </c>
      <c r="YU697" s="11">
        <v>0</v>
      </c>
      <c r="YV697" s="11">
        <v>0</v>
      </c>
      <c r="YW697" s="11">
        <v>1.2462197000689337E-5</v>
      </c>
      <c r="YX697" s="11">
        <v>9.9999999999999995E-21</v>
      </c>
      <c r="YY697" s="11">
        <v>-2.92228565501761E-8</v>
      </c>
      <c r="YZ697" s="11">
        <v>0</v>
      </c>
      <c r="ZA697" s="11">
        <v>2.1075996794716828E-7</v>
      </c>
      <c r="ZB697" s="11">
        <v>0</v>
      </c>
      <c r="ZC697" s="11">
        <v>7.2737914585609852E-9</v>
      </c>
      <c r="ZD697" s="11">
        <v>4.9924865946146637E-10</v>
      </c>
      <c r="ZE697" s="11">
        <v>7.039467895006442E-10</v>
      </c>
      <c r="ZF697" s="11">
        <v>0</v>
      </c>
      <c r="ZG697" s="11">
        <v>0</v>
      </c>
      <c r="ZH697" s="11">
        <v>0</v>
      </c>
      <c r="ZI697" s="11">
        <v>0</v>
      </c>
      <c r="ZJ697" s="11">
        <v>0</v>
      </c>
      <c r="ZK697" s="11">
        <v>0</v>
      </c>
      <c r="ZL697" s="11">
        <v>0</v>
      </c>
      <c r="ZM697" s="11">
        <v>0</v>
      </c>
      <c r="ZN697" s="11">
        <v>0</v>
      </c>
      <c r="ZO697" s="11">
        <v>0</v>
      </c>
      <c r="ZP697" s="11">
        <v>0</v>
      </c>
      <c r="ZQ697" s="11">
        <v>0</v>
      </c>
      <c r="ZR697" s="11">
        <v>0</v>
      </c>
      <c r="ZS697" s="11">
        <v>0</v>
      </c>
      <c r="ZT697" s="11">
        <v>0</v>
      </c>
      <c r="ZU697" s="11">
        <v>0</v>
      </c>
      <c r="ZV697" s="11">
        <v>0</v>
      </c>
      <c r="ZW697" s="11">
        <v>0</v>
      </c>
      <c r="ZX697" s="11">
        <v>0</v>
      </c>
      <c r="ZY697" s="11">
        <v>0</v>
      </c>
      <c r="ZZ697" s="11">
        <v>0</v>
      </c>
      <c r="AAA697" s="11">
        <v>0</v>
      </c>
      <c r="AAB697" s="11">
        <v>0</v>
      </c>
      <c r="AAC697" s="11">
        <v>0</v>
      </c>
      <c r="AAD697" s="11">
        <v>0</v>
      </c>
      <c r="AAE697" s="11">
        <v>0</v>
      </c>
      <c r="AAF697" s="11">
        <v>0</v>
      </c>
      <c r="AAG697" s="11">
        <v>0</v>
      </c>
      <c r="AAH697" s="11">
        <v>2.3602645834638899E-27</v>
      </c>
      <c r="AAI697" s="11">
        <v>0</v>
      </c>
      <c r="AAJ697" s="11">
        <v>1.1497080612955269E-8</v>
      </c>
      <c r="AAK697" s="11">
        <v>-3.9053577296171232E-9</v>
      </c>
      <c r="AAL697" s="11">
        <v>0</v>
      </c>
      <c r="AAM697" s="11">
        <v>1.1283269875520119E-7</v>
      </c>
      <c r="AAN697" s="11">
        <v>0</v>
      </c>
      <c r="AAO697" s="11">
        <v>0</v>
      </c>
      <c r="AAP697" s="11">
        <v>0</v>
      </c>
      <c r="AAQ697" s="11">
        <v>0</v>
      </c>
      <c r="AAR697" s="11">
        <v>0</v>
      </c>
      <c r="AAS697" s="11">
        <v>0</v>
      </c>
      <c r="AAT697" s="11">
        <v>2.5303777029791432E-14</v>
      </c>
      <c r="AAU697" s="11">
        <v>0</v>
      </c>
      <c r="AAV697" s="11">
        <v>0</v>
      </c>
      <c r="AAW697" s="11">
        <v>0</v>
      </c>
      <c r="AAX697" s="11">
        <v>0</v>
      </c>
      <c r="AAY697" s="11">
        <v>0</v>
      </c>
      <c r="AAZ697" s="11">
        <v>0</v>
      </c>
      <c r="ABA697" s="11">
        <v>0</v>
      </c>
      <c r="ABB697" s="11">
        <v>0</v>
      </c>
      <c r="ABC697" s="11">
        <v>0</v>
      </c>
      <c r="ABD697" s="11">
        <v>0</v>
      </c>
      <c r="ABE697" s="11">
        <v>0</v>
      </c>
      <c r="ABF697" s="11">
        <v>0</v>
      </c>
      <c r="ABG697" s="11">
        <v>0</v>
      </c>
      <c r="ABH697" s="11">
        <v>0</v>
      </c>
      <c r="ABI697" s="11">
        <v>0</v>
      </c>
      <c r="ABJ697" s="11">
        <v>0</v>
      </c>
      <c r="ABK697" s="11">
        <v>0</v>
      </c>
      <c r="ABL697" s="11">
        <v>0</v>
      </c>
      <c r="ABM697" s="11">
        <v>0</v>
      </c>
      <c r="ABN697" s="11">
        <v>0</v>
      </c>
      <c r="ABO697" s="11">
        <v>0</v>
      </c>
      <c r="ABP697" s="11">
        <v>0</v>
      </c>
      <c r="ABQ697" s="11">
        <v>0</v>
      </c>
      <c r="ABR697" s="11">
        <v>0</v>
      </c>
      <c r="ABS697" s="11">
        <v>0</v>
      </c>
      <c r="ABT697" s="11">
        <v>0</v>
      </c>
      <c r="ABU697" s="11">
        <v>1.7725775937214868E-8</v>
      </c>
      <c r="ABV697" s="11">
        <v>0</v>
      </c>
      <c r="ABW697" s="11">
        <v>-2.1343592956384242E-7</v>
      </c>
      <c r="ABX697" s="11">
        <v>0</v>
      </c>
      <c r="ABY697" s="11">
        <v>0</v>
      </c>
      <c r="ABZ697" s="11">
        <v>0</v>
      </c>
      <c r="ACA697" s="11">
        <v>0</v>
      </c>
      <c r="ACB697" s="11">
        <v>0</v>
      </c>
      <c r="ACC697" s="11">
        <v>0</v>
      </c>
      <c r="ACD697" s="11">
        <v>0</v>
      </c>
      <c r="ACE697" s="11">
        <v>0</v>
      </c>
      <c r="ACF697" s="11">
        <v>0</v>
      </c>
      <c r="ACG697" s="11">
        <v>0</v>
      </c>
      <c r="ACH697" s="11">
        <v>0</v>
      </c>
      <c r="ACI697" s="11">
        <v>0</v>
      </c>
      <c r="ACJ697" s="11">
        <v>0</v>
      </c>
      <c r="ACK697" s="11">
        <v>0</v>
      </c>
      <c r="ACL697" s="11">
        <v>0</v>
      </c>
      <c r="ACM697" s="11">
        <v>0</v>
      </c>
      <c r="ACN697" s="11">
        <v>0</v>
      </c>
      <c r="ACO697" s="11">
        <v>0</v>
      </c>
      <c r="ACP697" s="11">
        <v>0</v>
      </c>
      <c r="ACQ697" s="11">
        <v>0</v>
      </c>
      <c r="ACR697" s="11">
        <v>0</v>
      </c>
      <c r="ACS697" s="11">
        <v>0</v>
      </c>
      <c r="ACT697" s="11">
        <v>0</v>
      </c>
      <c r="ACU697" s="11">
        <v>0</v>
      </c>
      <c r="ACV697" s="11">
        <v>0</v>
      </c>
      <c r="ACW697" s="11">
        <v>0</v>
      </c>
      <c r="ACX697" s="11">
        <v>0</v>
      </c>
      <c r="ACY697" s="11">
        <v>0</v>
      </c>
      <c r="ACZ697" s="11">
        <v>0</v>
      </c>
      <c r="ADA697" s="11">
        <v>0</v>
      </c>
      <c r="ADB697" s="11">
        <v>0</v>
      </c>
      <c r="ADC697" s="11">
        <v>0</v>
      </c>
      <c r="ADD697" s="11">
        <v>0</v>
      </c>
      <c r="ADE697" s="11">
        <v>0</v>
      </c>
      <c r="ADF697" s="11">
        <v>0</v>
      </c>
      <c r="ADG697" s="11">
        <v>3.9053577296011545E-9</v>
      </c>
      <c r="ADH697" s="11">
        <v>0</v>
      </c>
      <c r="ADI697" s="11">
        <v>-1.1374699199679367E-7</v>
      </c>
      <c r="ADJ697" s="11">
        <v>0</v>
      </c>
      <c r="ADK697" s="11">
        <v>0</v>
      </c>
      <c r="ADL697" s="11">
        <v>0</v>
      </c>
      <c r="ADM697" s="11">
        <v>0</v>
      </c>
      <c r="ADN697" s="11">
        <v>0</v>
      </c>
      <c r="ADO697" s="11">
        <v>0</v>
      </c>
      <c r="ADP697" s="11">
        <v>0</v>
      </c>
      <c r="ADQ697" s="11">
        <v>0</v>
      </c>
      <c r="ADR697" s="11">
        <v>0</v>
      </c>
      <c r="ADS697" s="11">
        <v>0</v>
      </c>
      <c r="ADT697" s="11">
        <v>0</v>
      </c>
      <c r="ADU697" s="11">
        <v>0</v>
      </c>
      <c r="ADV697" s="11">
        <v>0</v>
      </c>
      <c r="ADW697" s="11">
        <v>0</v>
      </c>
      <c r="ADX697" s="11">
        <v>0</v>
      </c>
      <c r="ADY697" s="11">
        <v>0</v>
      </c>
      <c r="ADZ697" s="11">
        <v>0</v>
      </c>
      <c r="AEA697" s="11">
        <v>0</v>
      </c>
      <c r="AEB697" s="11">
        <v>0</v>
      </c>
      <c r="AEC697" s="11">
        <v>0</v>
      </c>
      <c r="AED697" s="11">
        <v>0</v>
      </c>
      <c r="AEE697" s="11">
        <v>0</v>
      </c>
      <c r="AEF697" s="11">
        <v>0</v>
      </c>
      <c r="AEG697" s="11">
        <v>0</v>
      </c>
      <c r="AEH697" s="11">
        <v>0</v>
      </c>
      <c r="AEI697" s="11">
        <v>0</v>
      </c>
      <c r="AEJ697" s="11">
        <v>0</v>
      </c>
      <c r="AEK697" s="11">
        <v>0</v>
      </c>
      <c r="AEL697" s="11">
        <v>0</v>
      </c>
      <c r="AEM697" s="11">
        <v>0</v>
      </c>
      <c r="AEN697" s="11">
        <v>0</v>
      </c>
      <c r="AEO697" s="11">
        <v>5.1925820836134315E-25</v>
      </c>
      <c r="AEP697" s="11">
        <v>0</v>
      </c>
      <c r="AEQ697" s="11">
        <v>0</v>
      </c>
      <c r="AER697" s="11">
        <v>0</v>
      </c>
      <c r="AES697" s="11">
        <v>0</v>
      </c>
      <c r="AET697" s="11">
        <v>0</v>
      </c>
      <c r="AEU697" s="11">
        <v>-7.2753241154116484E-9</v>
      </c>
      <c r="AEV697" s="11">
        <v>0</v>
      </c>
      <c r="AEW697" s="11">
        <v>0</v>
      </c>
      <c r="AEX697" s="11">
        <v>0</v>
      </c>
      <c r="AEY697" s="11">
        <v>0</v>
      </c>
      <c r="AEZ697" s="11">
        <v>0</v>
      </c>
      <c r="AFA697" s="11">
        <v>0</v>
      </c>
      <c r="AFB697" s="11">
        <v>0</v>
      </c>
      <c r="AFC697" s="11">
        <v>0</v>
      </c>
      <c r="AFD697" s="11">
        <v>0</v>
      </c>
      <c r="AFE697" s="11">
        <v>0</v>
      </c>
      <c r="AFF697" s="11">
        <v>0</v>
      </c>
      <c r="AFG697" s="11">
        <v>0</v>
      </c>
      <c r="AFH697" s="11">
        <v>0</v>
      </c>
      <c r="AFI697" s="11">
        <v>0</v>
      </c>
      <c r="AFJ697" s="11">
        <v>0</v>
      </c>
      <c r="AFK697" s="11">
        <v>0</v>
      </c>
      <c r="AFL697" s="11">
        <v>0</v>
      </c>
      <c r="AFM697" s="11">
        <v>0</v>
      </c>
      <c r="AFN697" s="11">
        <v>0</v>
      </c>
      <c r="AFO697" s="11">
        <v>0</v>
      </c>
      <c r="AFP697" s="11">
        <v>0</v>
      </c>
      <c r="AFQ697" s="11">
        <v>0</v>
      </c>
      <c r="AFR697" s="11">
        <v>0</v>
      </c>
      <c r="AFS697" s="11">
        <v>0</v>
      </c>
      <c r="AFT697" s="11">
        <v>0</v>
      </c>
      <c r="AFU697" s="11">
        <v>0</v>
      </c>
      <c r="AFV697" s="11">
        <v>0</v>
      </c>
      <c r="AFW697" s="11">
        <v>0</v>
      </c>
      <c r="AFX697" s="11">
        <v>0</v>
      </c>
      <c r="AFY697" s="11">
        <v>0</v>
      </c>
      <c r="AFZ697" s="11">
        <v>9.3466477505041779E-6</v>
      </c>
      <c r="AGA697" s="11">
        <v>0</v>
      </c>
      <c r="AGB697" s="11">
        <v>0</v>
      </c>
      <c r="AGC697" s="11">
        <v>0</v>
      </c>
      <c r="AGD697" s="11">
        <v>0</v>
      </c>
      <c r="AGE697" s="11">
        <v>0</v>
      </c>
      <c r="AGF697" s="11">
        <v>0</v>
      </c>
      <c r="AGG697" s="11">
        <v>-5.0116606899263257E-10</v>
      </c>
      <c r="AGH697" s="11">
        <v>0</v>
      </c>
      <c r="AGI697" s="11">
        <v>0</v>
      </c>
      <c r="AGJ697" s="11">
        <v>0</v>
      </c>
      <c r="AGK697" s="11">
        <v>0</v>
      </c>
      <c r="AGL697" s="11">
        <v>0</v>
      </c>
      <c r="AGM697" s="11">
        <v>0</v>
      </c>
      <c r="AGN697" s="11">
        <v>0</v>
      </c>
      <c r="AGO697" s="11">
        <v>0</v>
      </c>
      <c r="AGP697" s="11">
        <v>0</v>
      </c>
      <c r="AGQ697" s="11">
        <v>0</v>
      </c>
      <c r="AGR697" s="11">
        <v>0</v>
      </c>
      <c r="AGS697" s="11">
        <v>0</v>
      </c>
      <c r="AGT697" s="11">
        <v>0</v>
      </c>
      <c r="AGU697" s="11">
        <v>0</v>
      </c>
      <c r="AGV697" s="11">
        <v>0</v>
      </c>
      <c r="AGW697" s="11">
        <v>0</v>
      </c>
      <c r="AGX697" s="11">
        <v>0</v>
      </c>
      <c r="AGY697" s="11">
        <v>0</v>
      </c>
      <c r="AGZ697" s="11">
        <v>0</v>
      </c>
      <c r="AHA697" s="11">
        <v>0</v>
      </c>
      <c r="AHB697" s="11">
        <v>0</v>
      </c>
      <c r="AHC697" s="11">
        <v>0</v>
      </c>
      <c r="AHD697" s="11">
        <v>0</v>
      </c>
      <c r="AHE697" s="11">
        <v>0</v>
      </c>
      <c r="AHF697" s="11">
        <v>0</v>
      </c>
      <c r="AHG697" s="11">
        <v>0</v>
      </c>
      <c r="AHH697" s="11">
        <v>0</v>
      </c>
      <c r="AHI697" s="11">
        <v>0</v>
      </c>
      <c r="AHJ697" s="11">
        <v>0</v>
      </c>
      <c r="AHK697" s="11">
        <v>0</v>
      </c>
      <c r="AHL697" s="11">
        <v>0</v>
      </c>
      <c r="AHM697" s="11">
        <v>0</v>
      </c>
      <c r="AHN697" s="11">
        <v>0</v>
      </c>
      <c r="AHO697" s="11">
        <v>0</v>
      </c>
      <c r="AHP697" s="11">
        <v>0</v>
      </c>
      <c r="AHQ697" s="11">
        <v>0</v>
      </c>
      <c r="AHR697" s="11">
        <v>0</v>
      </c>
      <c r="AHS697" s="11">
        <v>0</v>
      </c>
      <c r="AHT697" s="11">
        <v>0</v>
      </c>
      <c r="AHU697" s="11">
        <v>0</v>
      </c>
      <c r="AHV697" s="11">
        <v>0</v>
      </c>
      <c r="AHW697" s="11">
        <v>0</v>
      </c>
      <c r="AHX697" s="11">
        <v>0</v>
      </c>
      <c r="AHY697" s="11">
        <v>0</v>
      </c>
      <c r="AHZ697" s="11">
        <v>0</v>
      </c>
      <c r="AIA697" s="11">
        <v>0</v>
      </c>
      <c r="AIB697" s="11">
        <v>0</v>
      </c>
      <c r="AIC697" s="11">
        <v>0</v>
      </c>
      <c r="AID697" s="11">
        <v>2.4911186751511984E-7</v>
      </c>
      <c r="AIE697" s="11">
        <v>-9.6080694882192901E-9</v>
      </c>
      <c r="AIF697" s="11">
        <v>3.3816907745655939E-8</v>
      </c>
      <c r="AIG697" s="11">
        <v>0</v>
      </c>
      <c r="AIH697" s="11">
        <v>0</v>
      </c>
      <c r="AII697" s="11">
        <v>0</v>
      </c>
      <c r="AIJ697" s="11">
        <v>1.9607843137254903E-9</v>
      </c>
      <c r="AIK697" s="11">
        <v>0</v>
      </c>
      <c r="AIL697" s="11">
        <v>0</v>
      </c>
      <c r="AIM697" s="11">
        <v>0</v>
      </c>
      <c r="AIN697" s="11">
        <v>0</v>
      </c>
      <c r="AIO697" s="11">
        <v>0</v>
      </c>
      <c r="AIP697" s="11">
        <v>0</v>
      </c>
      <c r="AIQ697" s="11">
        <v>0</v>
      </c>
      <c r="AIR697" s="11">
        <v>0</v>
      </c>
      <c r="AIS697" s="11">
        <v>0</v>
      </c>
      <c r="AIT697" s="11">
        <v>0</v>
      </c>
      <c r="AIU697" s="11">
        <v>0</v>
      </c>
      <c r="AIV697" s="11">
        <v>0</v>
      </c>
      <c r="AIW697" s="11">
        <v>0</v>
      </c>
      <c r="AIX697" s="11">
        <v>0</v>
      </c>
      <c r="AIY697" s="11">
        <v>0</v>
      </c>
      <c r="AIZ697" s="11">
        <v>0</v>
      </c>
      <c r="AJA697" s="11">
        <v>0</v>
      </c>
      <c r="AJB697" s="11">
        <v>0</v>
      </c>
      <c r="AJC697" s="11">
        <v>0</v>
      </c>
      <c r="AJD697" s="11">
        <v>0</v>
      </c>
      <c r="AJE697" s="11">
        <v>0</v>
      </c>
      <c r="AJF697" s="11">
        <v>0</v>
      </c>
      <c r="AJG697" s="11">
        <v>0</v>
      </c>
      <c r="AJH697" s="11">
        <v>0</v>
      </c>
      <c r="AJI697" s="11">
        <v>0</v>
      </c>
      <c r="AJJ697" s="11">
        <v>0</v>
      </c>
      <c r="AJK697" s="11">
        <v>0</v>
      </c>
      <c r="AJL697" s="11">
        <v>0</v>
      </c>
      <c r="AJM697" s="11">
        <v>0</v>
      </c>
      <c r="AJN697" s="11">
        <v>0</v>
      </c>
      <c r="AJO697" s="11">
        <v>0</v>
      </c>
      <c r="AJP697" s="11">
        <v>1.5202001797589058E-11</v>
      </c>
      <c r="AJQ697" s="11">
        <v>-3.3819891679974654E-8</v>
      </c>
      <c r="AJR697" s="11">
        <v>0</v>
      </c>
      <c r="AJS697" s="11">
        <v>0</v>
      </c>
      <c r="AJT697" s="11">
        <v>0</v>
      </c>
      <c r="AJU697" s="11">
        <v>0</v>
      </c>
      <c r="AJV697" s="11">
        <v>0</v>
      </c>
      <c r="AJW697" s="11">
        <v>0</v>
      </c>
      <c r="AJX697" s="11">
        <v>0</v>
      </c>
      <c r="AJY697" s="11">
        <v>0</v>
      </c>
      <c r="AJZ697" s="11">
        <v>0</v>
      </c>
      <c r="AKA697" s="11">
        <v>0</v>
      </c>
      <c r="AKB697" s="11">
        <v>0</v>
      </c>
      <c r="AKC697" s="11">
        <v>0</v>
      </c>
      <c r="AKD697" s="11">
        <v>0</v>
      </c>
      <c r="AKE697" s="11">
        <v>0</v>
      </c>
      <c r="AKF697" s="11">
        <v>0</v>
      </c>
      <c r="AKG697" s="11">
        <v>0</v>
      </c>
      <c r="AKH697" s="11">
        <v>0</v>
      </c>
      <c r="AKI697" s="11">
        <v>0</v>
      </c>
      <c r="AKJ697" s="11">
        <v>0</v>
      </c>
      <c r="AKK697" s="11">
        <v>0</v>
      </c>
      <c r="AKL697" s="11">
        <v>0</v>
      </c>
      <c r="AKM697" s="11">
        <v>0</v>
      </c>
      <c r="AKN697" s="11">
        <v>0</v>
      </c>
      <c r="AKO697" s="11">
        <v>0</v>
      </c>
      <c r="AKP697" s="11">
        <v>0</v>
      </c>
      <c r="AKQ697" s="11">
        <v>0</v>
      </c>
      <c r="AKR697" s="11">
        <v>0</v>
      </c>
      <c r="AKS697" s="11">
        <v>0</v>
      </c>
      <c r="AKT697" s="11">
        <v>0</v>
      </c>
      <c r="AKU697" s="11">
        <v>0</v>
      </c>
      <c r="AKV697" s="11">
        <v>0</v>
      </c>
      <c r="AKW697" s="11">
        <v>0</v>
      </c>
      <c r="AKX697" s="11">
        <v>0</v>
      </c>
      <c r="AKY697" s="11">
        <v>3.9493139226496403E-6</v>
      </c>
      <c r="AKZ697" s="11">
        <v>0</v>
      </c>
      <c r="ALA697" s="11">
        <v>0</v>
      </c>
      <c r="ALB697" s="11">
        <v>0</v>
      </c>
      <c r="ALC697" s="11">
        <v>-3.3466357489750746E-9</v>
      </c>
      <c r="ALD697" s="11">
        <v>0</v>
      </c>
      <c r="ALE697" s="11">
        <v>0</v>
      </c>
      <c r="ALF697" s="11">
        <v>0</v>
      </c>
      <c r="ALG697" s="11">
        <v>0</v>
      </c>
      <c r="ALH697" s="11">
        <v>0</v>
      </c>
      <c r="ALI697" s="11">
        <v>0</v>
      </c>
      <c r="ALJ697" s="11">
        <v>0</v>
      </c>
      <c r="ALK697" s="11">
        <v>0</v>
      </c>
      <c r="ALL697" s="11">
        <v>0</v>
      </c>
      <c r="ALM697" s="11">
        <v>0</v>
      </c>
      <c r="ALN697" s="11">
        <v>0</v>
      </c>
      <c r="ALO697" s="11">
        <v>0</v>
      </c>
      <c r="ALP697" s="11">
        <v>0</v>
      </c>
      <c r="ALQ697" s="11">
        <v>0</v>
      </c>
      <c r="ALR697" s="11">
        <v>0</v>
      </c>
      <c r="ALS697" s="11">
        <v>0</v>
      </c>
      <c r="ALT697" s="11">
        <v>0</v>
      </c>
      <c r="ALU697" s="11">
        <v>0</v>
      </c>
      <c r="ALV697" s="11">
        <v>0</v>
      </c>
      <c r="ALW697" s="11">
        <v>0</v>
      </c>
      <c r="ALX697" s="11">
        <v>0</v>
      </c>
      <c r="ALY697" s="11">
        <v>0</v>
      </c>
      <c r="ALZ697" s="11">
        <v>0</v>
      </c>
      <c r="AMA697" s="11">
        <v>0</v>
      </c>
      <c r="AMB697" s="11">
        <v>0</v>
      </c>
      <c r="AMC697" s="11">
        <v>0</v>
      </c>
      <c r="AMD697" s="11">
        <v>0</v>
      </c>
      <c r="AME697" s="11">
        <v>0</v>
      </c>
      <c r="AMF697" s="11">
        <v>0</v>
      </c>
      <c r="AMG697" s="11">
        <v>0</v>
      </c>
      <c r="AMH697" s="11">
        <v>0</v>
      </c>
      <c r="AMI697" s="11">
        <v>0</v>
      </c>
      <c r="AMJ697" s="11">
        <v>2.844922114157459E-7</v>
      </c>
      <c r="AMK697" s="11">
        <v>0</v>
      </c>
      <c r="AML697" s="11">
        <v>0</v>
      </c>
      <c r="AMM697" s="11">
        <v>0</v>
      </c>
      <c r="AMN697" s="11">
        <v>0</v>
      </c>
      <c r="AMO697" s="11">
        <v>-8.577918311524507E-6</v>
      </c>
      <c r="AMP697" s="11">
        <v>3.9190545406976082E-35</v>
      </c>
      <c r="AMQ697" s="11">
        <v>0</v>
      </c>
      <c r="AMR697" s="11">
        <v>0</v>
      </c>
      <c r="AMS697" s="11">
        <v>4.1428794694718543E-34</v>
      </c>
      <c r="AMT697" s="11">
        <v>0</v>
      </c>
      <c r="AMU697" s="11">
        <v>0</v>
      </c>
      <c r="AMV697" s="11">
        <v>0</v>
      </c>
      <c r="AMW697" s="11">
        <v>0</v>
      </c>
      <c r="AMX697" s="11">
        <v>0</v>
      </c>
      <c r="AMY697" s="11">
        <v>0</v>
      </c>
      <c r="AMZ697" s="11">
        <v>0</v>
      </c>
      <c r="ANA697" s="11">
        <v>0</v>
      </c>
      <c r="ANB697" s="11">
        <v>0</v>
      </c>
      <c r="ANC697" s="11">
        <v>0</v>
      </c>
      <c r="AND697" s="11">
        <v>0</v>
      </c>
      <c r="ANE697" s="11">
        <v>0</v>
      </c>
      <c r="ANF697" s="11">
        <v>0</v>
      </c>
      <c r="ANG697" s="11">
        <v>0</v>
      </c>
      <c r="ANH697" s="11">
        <v>0</v>
      </c>
      <c r="ANI697" s="11">
        <v>0</v>
      </c>
      <c r="ANJ697" s="11">
        <v>0</v>
      </c>
      <c r="ANK697" s="11">
        <v>0</v>
      </c>
      <c r="ANL697" s="11">
        <v>0</v>
      </c>
      <c r="ANM697" s="11">
        <v>0</v>
      </c>
      <c r="ANN697" s="11">
        <v>0</v>
      </c>
      <c r="ANO697" s="11">
        <v>0</v>
      </c>
      <c r="ANP697" s="11">
        <v>0</v>
      </c>
      <c r="ANQ697" s="11">
        <v>0</v>
      </c>
      <c r="ANR697" s="11">
        <v>0</v>
      </c>
      <c r="ANS697" s="11">
        <v>0</v>
      </c>
      <c r="ANT697" s="11">
        <v>0</v>
      </c>
      <c r="ANU697" s="11">
        <v>0</v>
      </c>
      <c r="ANV697" s="11">
        <v>3.8674157077409421E-8</v>
      </c>
      <c r="ANW697" s="11">
        <v>0</v>
      </c>
      <c r="ANX697" s="11">
        <v>0</v>
      </c>
      <c r="ANY697" s="11">
        <v>0</v>
      </c>
      <c r="ANZ697" s="11">
        <v>4.8349773578752707E-6</v>
      </c>
      <c r="AOA697" s="11">
        <v>-2.6926123984947601E-7</v>
      </c>
      <c r="AOB697" s="11">
        <v>8.9753746616491718E-9</v>
      </c>
      <c r="AOC697" s="11">
        <v>0</v>
      </c>
      <c r="AOD697" s="11">
        <v>1.2028277723755007E-9</v>
      </c>
      <c r="AOE697" s="11">
        <v>0</v>
      </c>
      <c r="AOF697" s="11">
        <v>0</v>
      </c>
      <c r="AOG697" s="11">
        <v>0</v>
      </c>
      <c r="AOH697" s="11">
        <v>0</v>
      </c>
      <c r="AOI697" s="11">
        <v>0</v>
      </c>
      <c r="AOJ697" s="11">
        <v>0</v>
      </c>
      <c r="AOK697" s="11">
        <v>0</v>
      </c>
      <c r="AOL697" s="11">
        <v>0</v>
      </c>
      <c r="AOM697" s="11">
        <v>0</v>
      </c>
      <c r="AON697" s="11">
        <v>0</v>
      </c>
      <c r="AOO697" s="11">
        <v>0</v>
      </c>
      <c r="AOP697" s="11">
        <v>0</v>
      </c>
      <c r="AOQ697" s="11">
        <v>0</v>
      </c>
      <c r="AOR697" s="11">
        <v>0</v>
      </c>
      <c r="AOS697" s="11">
        <v>0</v>
      </c>
      <c r="AOT697" s="11">
        <v>0</v>
      </c>
      <c r="AOU697" s="11">
        <v>0</v>
      </c>
      <c r="AOV697" s="11">
        <v>0</v>
      </c>
      <c r="AOW697" s="11">
        <v>0</v>
      </c>
      <c r="AOX697" s="11">
        <v>0</v>
      </c>
      <c r="AOY697" s="11">
        <v>0</v>
      </c>
      <c r="AOZ697" s="11">
        <v>0</v>
      </c>
      <c r="APA697" s="11">
        <v>0</v>
      </c>
      <c r="APB697" s="11">
        <v>0</v>
      </c>
      <c r="APC697" s="11">
        <v>0</v>
      </c>
      <c r="APD697" s="11">
        <v>0</v>
      </c>
      <c r="APE697" s="11">
        <v>0</v>
      </c>
      <c r="APF697" s="11">
        <v>0</v>
      </c>
      <c r="APG697" s="11">
        <v>0</v>
      </c>
      <c r="APH697" s="11">
        <v>0</v>
      </c>
      <c r="API697" s="11">
        <v>0</v>
      </c>
      <c r="APJ697" s="11">
        <v>0</v>
      </c>
      <c r="APK697" s="11">
        <v>0</v>
      </c>
      <c r="APL697" s="11">
        <v>2.6926123984947511E-7</v>
      </c>
      <c r="APM697" s="11">
        <v>-1.0951360977173135E-8</v>
      </c>
      <c r="APN697" s="11">
        <v>3.3817777693838347E-8</v>
      </c>
      <c r="APO697" s="11">
        <v>0</v>
      </c>
      <c r="APP697" s="11">
        <v>0</v>
      </c>
      <c r="APQ697" s="11">
        <v>0</v>
      </c>
      <c r="APR697" s="11">
        <v>0</v>
      </c>
      <c r="APS697" s="11">
        <v>0</v>
      </c>
      <c r="APT697" s="11">
        <v>0</v>
      </c>
      <c r="APU697" s="11">
        <v>0</v>
      </c>
      <c r="APV697" s="11">
        <v>0</v>
      </c>
      <c r="APW697" s="11">
        <v>0</v>
      </c>
      <c r="APX697" s="11">
        <v>0</v>
      </c>
      <c r="APY697" s="11">
        <v>0</v>
      </c>
      <c r="APZ697" s="11">
        <v>0</v>
      </c>
      <c r="AQA697" s="11">
        <v>0</v>
      </c>
      <c r="AQB697" s="11">
        <v>0</v>
      </c>
      <c r="AQC697" s="11">
        <v>0</v>
      </c>
      <c r="AQD697" s="11">
        <v>0</v>
      </c>
      <c r="AQE697" s="11">
        <v>0</v>
      </c>
      <c r="AQF697" s="11">
        <v>0</v>
      </c>
      <c r="AQG697" s="11">
        <v>0</v>
      </c>
      <c r="AQH697" s="11">
        <v>0</v>
      </c>
      <c r="AQI697" s="11">
        <v>0</v>
      </c>
      <c r="AQJ697" s="11">
        <v>0</v>
      </c>
      <c r="AQK697" s="11">
        <v>0</v>
      </c>
      <c r="AQL697" s="11">
        <v>0</v>
      </c>
      <c r="AQM697" s="11">
        <v>0</v>
      </c>
      <c r="AQN697" s="11">
        <v>0</v>
      </c>
      <c r="AQO697" s="11">
        <v>0</v>
      </c>
      <c r="AQP697" s="11">
        <v>0</v>
      </c>
      <c r="AQQ697" s="11">
        <v>0</v>
      </c>
      <c r="AQR697" s="11">
        <v>0</v>
      </c>
      <c r="AQS697" s="11">
        <v>0</v>
      </c>
      <c r="AQT697" s="11">
        <v>0</v>
      </c>
      <c r="AQU697" s="11">
        <v>0</v>
      </c>
      <c r="AQV697" s="11">
        <v>0</v>
      </c>
      <c r="AQW697" s="11">
        <v>0</v>
      </c>
      <c r="AQX697" s="11">
        <v>1.5202001797589058E-11</v>
      </c>
      <c r="AQY697" s="11">
        <v>-3.3819891679971484E-8</v>
      </c>
      <c r="AQZ697" s="11">
        <v>0</v>
      </c>
      <c r="ARA697" s="11">
        <v>0</v>
      </c>
      <c r="ARB697" s="11">
        <v>0</v>
      </c>
      <c r="ARC697" s="11">
        <v>0</v>
      </c>
      <c r="ARD697" s="11">
        <v>0</v>
      </c>
      <c r="ARE697" s="11">
        <v>0</v>
      </c>
      <c r="ARF697" s="11">
        <v>0</v>
      </c>
      <c r="ARG697" s="11">
        <v>0</v>
      </c>
      <c r="ARH697" s="11">
        <v>0</v>
      </c>
      <c r="ARI697" s="11">
        <v>0</v>
      </c>
      <c r="ARJ697" s="11">
        <v>0</v>
      </c>
      <c r="ARK697" s="11">
        <v>0</v>
      </c>
      <c r="ARL697" s="11">
        <v>0</v>
      </c>
      <c r="ARM697" s="11">
        <v>0</v>
      </c>
      <c r="ARN697" s="11">
        <v>0</v>
      </c>
      <c r="ARO697" s="11">
        <v>0</v>
      </c>
      <c r="ARP697" s="11">
        <v>0</v>
      </c>
      <c r="ARQ697" s="11">
        <v>0</v>
      </c>
      <c r="ARR697" s="11">
        <v>0</v>
      </c>
      <c r="ARS697" s="11">
        <v>0</v>
      </c>
      <c r="ART697" s="11">
        <v>0</v>
      </c>
      <c r="ARU697" s="11">
        <v>0</v>
      </c>
      <c r="ARV697" s="11">
        <v>0</v>
      </c>
      <c r="ARW697" s="11">
        <v>0</v>
      </c>
      <c r="ARX697" s="11">
        <v>0</v>
      </c>
      <c r="ARY697" s="11">
        <v>0</v>
      </c>
      <c r="ARZ697" s="11">
        <v>0</v>
      </c>
      <c r="ASA697" s="11">
        <v>0</v>
      </c>
      <c r="ASB697" s="11">
        <v>0</v>
      </c>
      <c r="ASC697" s="11">
        <v>0</v>
      </c>
      <c r="ASD697" s="11">
        <v>0</v>
      </c>
      <c r="ASE697" s="11">
        <v>0</v>
      </c>
      <c r="ASF697" s="11">
        <v>0</v>
      </c>
      <c r="ASG697" s="11">
        <v>3.2233182385831987E-6</v>
      </c>
      <c r="ASH697" s="11">
        <v>0</v>
      </c>
      <c r="ASI697" s="11">
        <v>0</v>
      </c>
      <c r="ASJ697" s="11">
        <v>0</v>
      </c>
      <c r="ASK697" s="11">
        <v>-1.2107694583083935E-9</v>
      </c>
      <c r="ASL697" s="11">
        <v>0</v>
      </c>
      <c r="ASM697" s="11">
        <v>0</v>
      </c>
      <c r="ASN697" s="11">
        <v>0</v>
      </c>
      <c r="ASO697" s="11">
        <v>0</v>
      </c>
      <c r="ASP697" s="11">
        <v>0</v>
      </c>
      <c r="ASQ697" s="11">
        <v>0</v>
      </c>
      <c r="ASR697" s="11">
        <v>0</v>
      </c>
      <c r="ASS697" s="11">
        <v>0</v>
      </c>
      <c r="AST697" s="11">
        <v>0</v>
      </c>
      <c r="ASU697" s="11">
        <v>0</v>
      </c>
      <c r="ASV697" s="11">
        <v>0</v>
      </c>
      <c r="ASW697" s="11">
        <v>0</v>
      </c>
      <c r="ASX697" s="11">
        <v>0</v>
      </c>
      <c r="ASY697" s="11">
        <v>0</v>
      </c>
      <c r="ASZ697" s="11">
        <v>0</v>
      </c>
      <c r="ATA697" s="11">
        <v>0</v>
      </c>
      <c r="ATB697" s="11">
        <v>0</v>
      </c>
      <c r="ATC697" s="11">
        <v>0</v>
      </c>
      <c r="ATD697" s="11">
        <v>0</v>
      </c>
      <c r="ATE697" s="11">
        <v>0</v>
      </c>
      <c r="ATF697" s="11">
        <v>0</v>
      </c>
      <c r="ATG697" s="11">
        <v>0</v>
      </c>
      <c r="ATH697" s="11">
        <v>0</v>
      </c>
      <c r="ATI697" s="11">
        <v>0</v>
      </c>
      <c r="ATJ697" s="11">
        <v>0</v>
      </c>
      <c r="ATK697" s="11">
        <v>0</v>
      </c>
      <c r="ATL697" s="11">
        <v>0</v>
      </c>
      <c r="ATM697" s="11">
        <v>4.9275496452969838E-7</v>
      </c>
      <c r="ATN697" s="11">
        <v>0</v>
      </c>
      <c r="ATO697" s="11">
        <v>0</v>
      </c>
      <c r="ATP697" s="11">
        <v>0</v>
      </c>
      <c r="ATQ697" s="11">
        <v>0</v>
      </c>
      <c r="ATR697" s="11">
        <v>0</v>
      </c>
      <c r="ATS697" s="11">
        <v>0</v>
      </c>
      <c r="ATT697" s="11">
        <v>0</v>
      </c>
      <c r="ATU697" s="11">
        <v>0</v>
      </c>
      <c r="ATV697" s="11">
        <v>0</v>
      </c>
      <c r="ATW697" s="11">
        <v>-8.4122738684133567E-6</v>
      </c>
      <c r="ATX697" s="11">
        <v>5.8945657977290482E-25</v>
      </c>
      <c r="ATY697" s="11">
        <v>0</v>
      </c>
      <c r="ATZ697" s="11">
        <v>0</v>
      </c>
      <c r="AUA697" s="11">
        <v>6.2296886774910401E-24</v>
      </c>
      <c r="AUB697" s="11">
        <v>0</v>
      </c>
      <c r="AUC697" s="11">
        <v>0</v>
      </c>
      <c r="AUD697" s="11">
        <v>0</v>
      </c>
      <c r="AUE697" s="11">
        <v>0</v>
      </c>
      <c r="AUF697" s="11">
        <v>0</v>
      </c>
      <c r="AUG697" s="11">
        <v>0</v>
      </c>
      <c r="AUH697" s="11">
        <v>0</v>
      </c>
      <c r="AUI697" s="11">
        <v>0</v>
      </c>
      <c r="AUJ697" s="11">
        <v>0</v>
      </c>
      <c r="AUK697" s="11">
        <v>0</v>
      </c>
      <c r="AUL697" s="11">
        <v>0</v>
      </c>
      <c r="AUM697" s="11">
        <v>0</v>
      </c>
      <c r="AUN697" s="11">
        <v>0</v>
      </c>
      <c r="AUO697" s="11">
        <v>0</v>
      </c>
      <c r="AUP697" s="11">
        <v>0</v>
      </c>
      <c r="AUQ697" s="11">
        <v>0</v>
      </c>
      <c r="AUR697" s="11">
        <v>0</v>
      </c>
      <c r="AUS697" s="11">
        <v>0</v>
      </c>
      <c r="AUT697" s="11">
        <v>0</v>
      </c>
      <c r="AUU697" s="11">
        <v>0</v>
      </c>
      <c r="AUV697" s="11">
        <v>0</v>
      </c>
      <c r="AUW697" s="11">
        <v>0</v>
      </c>
      <c r="AUX697" s="11">
        <v>0</v>
      </c>
      <c r="AUY697" s="11">
        <v>0</v>
      </c>
      <c r="AUZ697" s="11">
        <v>0</v>
      </c>
      <c r="AVA697" s="11">
        <v>0</v>
      </c>
      <c r="AVB697" s="11">
        <v>0</v>
      </c>
      <c r="AVC697" s="11">
        <v>0</v>
      </c>
      <c r="AVD697" s="11">
        <v>0</v>
      </c>
      <c r="AVE697" s="11">
        <v>0</v>
      </c>
      <c r="AVF697" s="11">
        <v>0</v>
      </c>
      <c r="AVG697" s="11">
        <v>0</v>
      </c>
      <c r="AVH697" s="11">
        <v>5.6784803087476938E-6</v>
      </c>
      <c r="AVI697" s="11">
        <v>-2.4405115581587169E-7</v>
      </c>
      <c r="AVJ697" s="11">
        <v>7.5748144375595357E-9</v>
      </c>
      <c r="AVK697" s="11">
        <v>0</v>
      </c>
      <c r="AVL697" s="11">
        <v>6.1531607030092389E-9</v>
      </c>
      <c r="AVM697" s="11">
        <v>0</v>
      </c>
      <c r="AVN697" s="11">
        <v>0</v>
      </c>
      <c r="AVO697" s="11">
        <v>0</v>
      </c>
      <c r="AVP697" s="11">
        <v>0</v>
      </c>
      <c r="AVQ697" s="11">
        <v>0</v>
      </c>
      <c r="AVR697" s="11">
        <v>0</v>
      </c>
      <c r="AVS697" s="11">
        <v>0</v>
      </c>
      <c r="AVT697" s="11">
        <v>0</v>
      </c>
      <c r="AVU697" s="11">
        <v>0</v>
      </c>
      <c r="AVV697" s="11">
        <v>0</v>
      </c>
      <c r="AVW697" s="11">
        <v>0</v>
      </c>
      <c r="AVX697" s="11">
        <v>0</v>
      </c>
      <c r="AVY697" s="11">
        <v>0</v>
      </c>
      <c r="AVZ697" s="11">
        <v>0</v>
      </c>
      <c r="AWA697" s="11">
        <v>0</v>
      </c>
      <c r="AWB697" s="11">
        <v>0</v>
      </c>
      <c r="AWC697" s="11">
        <v>0</v>
      </c>
      <c r="AWD697" s="11">
        <v>0</v>
      </c>
      <c r="AWE697" s="11">
        <v>0</v>
      </c>
      <c r="AWF697" s="11">
        <v>0</v>
      </c>
      <c r="AWG697" s="11">
        <v>0</v>
      </c>
      <c r="AWH697" s="11">
        <v>0</v>
      </c>
      <c r="AWI697" s="11">
        <v>0</v>
      </c>
      <c r="AWJ697" s="11">
        <v>0</v>
      </c>
      <c r="AWK697" s="11">
        <v>1.2891385692469807E-9</v>
      </c>
      <c r="AWL697" s="11">
        <v>0</v>
      </c>
      <c r="AWM697" s="11">
        <v>0</v>
      </c>
      <c r="AWN697" s="11">
        <v>0</v>
      </c>
      <c r="AWO697" s="11">
        <v>0</v>
      </c>
      <c r="AWP697" s="11">
        <v>0</v>
      </c>
      <c r="AWQ697" s="11">
        <v>0</v>
      </c>
      <c r="AWR697" s="11">
        <v>0</v>
      </c>
      <c r="AWS697" s="11">
        <v>0</v>
      </c>
      <c r="AWT697" s="11">
        <v>2.2724443312678606E-7</v>
      </c>
      <c r="AWU697" s="11">
        <v>-7.5900164393671192E-9</v>
      </c>
      <c r="AWV697" s="11">
        <v>3.3817777693838347E-8</v>
      </c>
      <c r="AWW697" s="11">
        <v>0</v>
      </c>
      <c r="AWX697" s="11">
        <v>0</v>
      </c>
      <c r="AWY697" s="11">
        <v>0</v>
      </c>
      <c r="AWZ697" s="11">
        <v>0</v>
      </c>
      <c r="AXA697" s="11">
        <v>0</v>
      </c>
      <c r="AXB697" s="11">
        <v>0</v>
      </c>
      <c r="AXC697" s="11">
        <v>0</v>
      </c>
      <c r="AXD697" s="11">
        <v>0</v>
      </c>
      <c r="AXE697" s="11">
        <v>0</v>
      </c>
      <c r="AXF697" s="11">
        <v>0</v>
      </c>
      <c r="AXG697" s="11">
        <v>0</v>
      </c>
      <c r="AXH697" s="11">
        <v>0</v>
      </c>
      <c r="AXI697" s="11">
        <v>0</v>
      </c>
      <c r="AXJ697" s="11">
        <v>0</v>
      </c>
      <c r="AXK697" s="11">
        <v>0</v>
      </c>
      <c r="AXL697" s="11">
        <v>0</v>
      </c>
      <c r="AXM697" s="11">
        <v>0</v>
      </c>
      <c r="AXN697" s="11">
        <v>0</v>
      </c>
      <c r="AXO697" s="11">
        <v>0</v>
      </c>
      <c r="AXP697" s="11">
        <v>0</v>
      </c>
      <c r="AXQ697" s="11">
        <v>0</v>
      </c>
      <c r="AXR697" s="11">
        <v>0</v>
      </c>
      <c r="AXS697" s="11">
        <v>0</v>
      </c>
      <c r="AXT697" s="11">
        <v>0</v>
      </c>
      <c r="AXU697" s="11">
        <v>0</v>
      </c>
      <c r="AXV697" s="11">
        <v>0</v>
      </c>
      <c r="AXW697" s="11">
        <v>0</v>
      </c>
      <c r="AXX697" s="11">
        <v>0</v>
      </c>
      <c r="AXY697" s="11">
        <v>0</v>
      </c>
      <c r="AXZ697" s="11">
        <v>0</v>
      </c>
      <c r="AYA697" s="11">
        <v>0</v>
      </c>
      <c r="AYB697" s="11">
        <v>0</v>
      </c>
      <c r="AYC697" s="11">
        <v>0</v>
      </c>
      <c r="AYD697" s="11">
        <v>0</v>
      </c>
      <c r="AYE697" s="11">
        <v>0</v>
      </c>
      <c r="AYF697" s="11">
        <v>1.5202001797589058E-11</v>
      </c>
      <c r="AYG697" s="11">
        <v>-3.3819891679980596E-8</v>
      </c>
      <c r="AYH697" s="11">
        <v>0</v>
      </c>
      <c r="AYI697" s="11">
        <v>0</v>
      </c>
      <c r="AYJ697" s="11">
        <v>0</v>
      </c>
      <c r="AYK697" s="11">
        <v>0</v>
      </c>
      <c r="AYL697" s="11">
        <v>0</v>
      </c>
      <c r="AYM697" s="11">
        <v>0</v>
      </c>
      <c r="AYN697" s="11">
        <v>0</v>
      </c>
      <c r="AYO697" s="11">
        <v>0</v>
      </c>
      <c r="AYP697" s="11">
        <v>0</v>
      </c>
      <c r="AYQ697" s="11">
        <v>0</v>
      </c>
      <c r="AYR697" s="11">
        <v>0</v>
      </c>
      <c r="AYS697" s="11">
        <v>0</v>
      </c>
      <c r="AYT697" s="11">
        <v>0</v>
      </c>
      <c r="AYU697" s="11">
        <v>0</v>
      </c>
      <c r="AYV697" s="11">
        <v>0</v>
      </c>
      <c r="AYW697" s="11">
        <v>0</v>
      </c>
      <c r="AYX697" s="11">
        <v>0</v>
      </c>
      <c r="AYY697" s="11">
        <v>0</v>
      </c>
      <c r="AYZ697" s="11">
        <v>0</v>
      </c>
      <c r="AZA697" s="11">
        <v>0</v>
      </c>
      <c r="AZB697" s="11">
        <v>0</v>
      </c>
      <c r="AZC697" s="11">
        <v>0</v>
      </c>
      <c r="AZD697" s="11">
        <v>0</v>
      </c>
      <c r="AZE697" s="11">
        <v>0</v>
      </c>
      <c r="AZF697" s="11">
        <v>0</v>
      </c>
      <c r="AZG697" s="11">
        <v>0</v>
      </c>
      <c r="AZH697" s="11">
        <v>0</v>
      </c>
      <c r="AZI697" s="11">
        <v>0</v>
      </c>
      <c r="AZJ697" s="11">
        <v>0</v>
      </c>
      <c r="AZK697" s="11">
        <v>0</v>
      </c>
      <c r="AZL697" s="11">
        <v>0</v>
      </c>
      <c r="AZM697" s="11">
        <v>0</v>
      </c>
      <c r="AZN697" s="11">
        <v>0</v>
      </c>
      <c r="AZO697" s="11">
        <v>2.4336344177098993E-6</v>
      </c>
      <c r="AZP697" s="11">
        <v>0</v>
      </c>
      <c r="AZQ697" s="11">
        <v>0</v>
      </c>
      <c r="AZR697" s="11">
        <v>0</v>
      </c>
      <c r="AZS697" s="11">
        <v>-6.1944574698656922E-9</v>
      </c>
      <c r="AZT697" s="12">
        <v>15207009891.082359</v>
      </c>
      <c r="AZU697" s="12">
        <v>6342178.4934403347</v>
      </c>
      <c r="AZV697" s="12">
        <v>1472000</v>
      </c>
      <c r="AZW697" s="12">
        <v>45132.546507416017</v>
      </c>
      <c r="AZX697" s="12">
        <v>230287660639.70035</v>
      </c>
      <c r="AZY697" s="12">
        <v>2.1999999999999999E-10</v>
      </c>
      <c r="AZZ697" s="12">
        <v>181655845.74647585</v>
      </c>
      <c r="BAA697" s="12">
        <v>1E-13</v>
      </c>
      <c r="BAB697" s="12">
        <v>1713874.8513975271</v>
      </c>
      <c r="BAC697" s="12">
        <v>2.9999999999999999E-16</v>
      </c>
      <c r="BAD697" s="12">
        <v>1.1E-13</v>
      </c>
      <c r="BAE697" s="12">
        <v>7920000</v>
      </c>
      <c r="BAF697" s="12">
        <v>6380000</v>
      </c>
      <c r="BAG697" s="12">
        <v>7134452235101884</v>
      </c>
      <c r="BAH697" s="12">
        <v>928602500000</v>
      </c>
      <c r="BAI697" s="12">
        <v>112837235971.07457</v>
      </c>
      <c r="BAJ697" s="12">
        <v>742837999999999.88</v>
      </c>
      <c r="BAK697" s="12">
        <v>1755414598.4899046</v>
      </c>
      <c r="BAL697" s="12">
        <v>138649707946.43219</v>
      </c>
      <c r="BAM697" s="12">
        <v>50144535000</v>
      </c>
      <c r="BAN697" s="12">
        <v>445729200000</v>
      </c>
      <c r="BAO697" s="12">
        <v>18572050000</v>
      </c>
      <c r="BAP697" s="12">
        <v>7.757118E+16</v>
      </c>
      <c r="BAQ697" s="12">
        <v>3878559000000000</v>
      </c>
      <c r="BAR697" s="12">
        <v>1.1635677E+17</v>
      </c>
      <c r="BAS697" s="12">
        <v>1163567700000</v>
      </c>
      <c r="BAT697" s="12">
        <v>1939279500000</v>
      </c>
      <c r="BAU697" s="12">
        <v>4.25E+16</v>
      </c>
      <c r="BAV697" s="12">
        <v>2550000000000000</v>
      </c>
      <c r="BAW697" s="12">
        <v>7.65E+16</v>
      </c>
      <c r="BAX697" s="12">
        <v>765000000000</v>
      </c>
      <c r="BAY697" s="12">
        <v>850000000000</v>
      </c>
      <c r="BAZ697" s="12">
        <v>1.275E+17</v>
      </c>
      <c r="BBA697" s="12">
        <v>8924999999999999</v>
      </c>
      <c r="BBB697" s="12">
        <v>2.6774999999999997E+17</v>
      </c>
      <c r="BBC697" s="12">
        <v>2677500000000</v>
      </c>
      <c r="BBD697" s="12">
        <v>1912500000000.0005</v>
      </c>
      <c r="BBE697" s="13">
        <v>4.9548269480002611</v>
      </c>
      <c r="BBF697" s="13">
        <v>3.4404516239862852</v>
      </c>
      <c r="BBG697" s="13">
        <v>1.1046632485724475</v>
      </c>
      <c r="BBH697" s="13">
        <v>2828.558584758779</v>
      </c>
      <c r="BBI697" s="12">
        <v>76.746690581129002</v>
      </c>
      <c r="BBJ697" s="12">
        <v>316.61357944967699</v>
      </c>
      <c r="BBK697" s="12">
        <v>1253.1229115680001</v>
      </c>
      <c r="BBL697" s="12">
        <v>1043.8826570000001</v>
      </c>
      <c r="BBM697" s="12">
        <v>6758.232653</v>
      </c>
      <c r="BBN697" s="12">
        <v>16219.749955107</v>
      </c>
      <c r="BBO697" s="14">
        <v>950.43811819264749</v>
      </c>
      <c r="BBP697" s="14">
        <v>1046.7620938168197</v>
      </c>
      <c r="BBQ697" s="14">
        <v>960.40333778933905</v>
      </c>
      <c r="BBR697" s="13">
        <v>8.9078825822854704</v>
      </c>
      <c r="BBS697" s="13">
        <v>9.7302330301889697</v>
      </c>
      <c r="BBT697" s="13">
        <v>11.394697976679115</v>
      </c>
      <c r="BBU697" s="14">
        <v>23.539728749443839</v>
      </c>
      <c r="BBV697" s="14">
        <v>17.565327341785807</v>
      </c>
      <c r="BBW697" s="14">
        <v>24.33721411650756</v>
      </c>
      <c r="BBX697" s="14">
        <v>533.6370846039456</v>
      </c>
      <c r="BBY697" s="14">
        <v>814.45869214882566</v>
      </c>
      <c r="BBZ697" s="14">
        <v>939.24807457812403</v>
      </c>
      <c r="BCA697" s="13">
        <v>3.5259801958918762</v>
      </c>
      <c r="BCB697" s="13">
        <v>0.90277530954078955</v>
      </c>
      <c r="BCC697" s="13">
        <v>0.28056266427977811</v>
      </c>
      <c r="BCD697" s="13">
        <v>7.7582570730374126E-2</v>
      </c>
      <c r="BCE697" s="13">
        <v>68.33346037562562</v>
      </c>
      <c r="BCF697" s="13">
        <v>6.0030774506495001E-2</v>
      </c>
      <c r="BCG697" s="13">
        <v>0.14320426757187915</v>
      </c>
      <c r="BCH697" s="13">
        <v>6.0908292115288926E-4</v>
      </c>
      <c r="BCI697" s="13">
        <v>18694.426099399447</v>
      </c>
      <c r="BCJ697" s="13">
        <v>1.8740469973533987E-5</v>
      </c>
      <c r="BCK697" s="13">
        <v>12.316232458972912</v>
      </c>
      <c r="BCL697" s="13">
        <v>1.9443196391396236E-6</v>
      </c>
      <c r="BCM697" s="13">
        <v>4.7260490163632027E-8</v>
      </c>
      <c r="BCN697" s="13">
        <v>1.7927301125753799E-2</v>
      </c>
      <c r="BCO697" s="13">
        <v>0.14181489458354579</v>
      </c>
      <c r="BCP697" s="13">
        <v>0.32359674950532208</v>
      </c>
      <c r="BCQ697" s="13">
        <v>3.2459750973438015</v>
      </c>
      <c r="BCR697" s="13">
        <v>0.5635816607032258</v>
      </c>
      <c r="BCS697" s="13">
        <v>0.40476107217771301</v>
      </c>
      <c r="BCT697" s="13">
        <v>0.2764634912963051</v>
      </c>
      <c r="BCU697" s="13">
        <v>0.95002936912655089</v>
      </c>
      <c r="BCV697" s="13">
        <v>6.7922647543636305E-2</v>
      </c>
      <c r="BCW697" s="13">
        <v>20.241186477189164</v>
      </c>
      <c r="BCX697" s="13">
        <v>3.1549777339194167E-2</v>
      </c>
      <c r="BCY697" s="13">
        <v>2.1485639962912188E-2</v>
      </c>
      <c r="BCZ697" s="13">
        <v>8.9428639159682369E-2</v>
      </c>
      <c r="BDA697" s="13">
        <v>0.10193967362945454</v>
      </c>
      <c r="BDB697" s="13">
        <v>9.15366623153024E-4</v>
      </c>
      <c r="BDC697" s="13">
        <v>20427.0218753382</v>
      </c>
      <c r="BDD697" s="13">
        <v>2.007862952254889E-5</v>
      </c>
      <c r="BDE697" s="13">
        <v>17.093336009317476</v>
      </c>
      <c r="BDF697" s="13">
        <v>2.8018912180078282E-6</v>
      </c>
      <c r="BDG697" s="13">
        <v>2.6750568389546949E-8</v>
      </c>
      <c r="BDH697" s="13">
        <v>3.3544720037754647E-2</v>
      </c>
      <c r="BDI697" s="13">
        <v>3.2922707013453859E-2</v>
      </c>
      <c r="BDJ697" s="13">
        <v>3.6770005623075086E-2</v>
      </c>
      <c r="BDK697" s="13">
        <v>0.20500584275643929</v>
      </c>
      <c r="BDL697" s="13">
        <v>8.1659542844592842E-2</v>
      </c>
      <c r="BDM697" s="13">
        <v>0.19462281985817659</v>
      </c>
      <c r="BDN697" s="13">
        <v>6.4348708905660442E-3</v>
      </c>
      <c r="BDO697" s="13">
        <v>0.11974808894929334</v>
      </c>
      <c r="BDP697" s="13">
        <v>0.25573427796568071</v>
      </c>
      <c r="BDQ697" s="13">
        <v>1.7185302141364474</v>
      </c>
      <c r="BDR697" s="13">
        <v>3.7329729482453025</v>
      </c>
      <c r="BDS697" s="13">
        <v>0.32002902998970717</v>
      </c>
      <c r="BDT697" s="13">
        <v>0.3155886374495</v>
      </c>
      <c r="BDU697" s="13">
        <v>0.33058879849537542</v>
      </c>
      <c r="BDV697" s="13">
        <v>0.82965714356857523</v>
      </c>
      <c r="BDW697" s="13">
        <v>0.16414882260379704</v>
      </c>
      <c r="BDX697" s="13">
        <v>12.009013961959432</v>
      </c>
      <c r="BDY697" s="13">
        <v>4.6130959809122352E-2</v>
      </c>
      <c r="BDZ697" s="13">
        <v>0.5943597765826707</v>
      </c>
      <c r="BEA697" s="13">
        <v>7.1585580365453455E-2</v>
      </c>
      <c r="BEB697" s="13">
        <v>1.2431504965687982E-2</v>
      </c>
      <c r="BEC697" s="13">
        <v>5.8496674074856328E-2</v>
      </c>
      <c r="BED697" s="13">
        <v>9.7047988912520491E-2</v>
      </c>
      <c r="BEE697" s="13">
        <v>2.2373726601329427E-2</v>
      </c>
      <c r="BEF697" s="13">
        <v>4.7491828741620586E-4</v>
      </c>
      <c r="BEG697" s="13">
        <v>16105.592107058996</v>
      </c>
      <c r="BEH697" s="13">
        <v>1.3016231102689742E-5</v>
      </c>
      <c r="BEI697" s="13">
        <v>14.410963622771689</v>
      </c>
      <c r="BEJ697" s="13">
        <v>1.002069833462309</v>
      </c>
      <c r="BEK697" s="13">
        <v>2.7869737198979356E-6</v>
      </c>
      <c r="BEL697" s="13">
        <v>4.3769748406409439E-8</v>
      </c>
      <c r="BEM697" s="13">
        <v>4.9181122457912167E-2</v>
      </c>
      <c r="BEN697" s="13">
        <v>1.5585598225561402E-2</v>
      </c>
      <c r="BEO697" s="13">
        <v>1.9160874056396007E-2</v>
      </c>
      <c r="BEP697" s="13">
        <v>0.30063918584177979</v>
      </c>
      <c r="BEQ697" s="13">
        <v>0.20473010502774111</v>
      </c>
      <c r="BER697" s="13">
        <v>0.1561983059881667</v>
      </c>
      <c r="BES697" s="13">
        <v>0.18332527091874495</v>
      </c>
      <c r="BET697" s="13">
        <v>0.2179755252828863</v>
      </c>
      <c r="BEU697" s="22">
        <v>0.3100919297695367</v>
      </c>
    </row>
    <row r="698" spans="2:1503" x14ac:dyDescent="0.25">
      <c r="B698" s="16">
        <v>693</v>
      </c>
      <c r="C698" s="10">
        <v>0</v>
      </c>
      <c r="D698" s="11">
        <v>0</v>
      </c>
      <c r="E698" s="11">
        <v>0</v>
      </c>
      <c r="F698" s="11">
        <v>0</v>
      </c>
      <c r="G698" s="11">
        <v>3.6877456679829863E-5</v>
      </c>
      <c r="H698" s="11">
        <v>0</v>
      </c>
      <c r="I698" s="11">
        <v>0</v>
      </c>
      <c r="J698" s="11">
        <v>0</v>
      </c>
      <c r="K698" s="11">
        <v>0</v>
      </c>
      <c r="L698" s="11">
        <v>0</v>
      </c>
      <c r="M698" s="11">
        <v>0</v>
      </c>
      <c r="N698" s="11">
        <v>0</v>
      </c>
      <c r="O698" s="11">
        <v>-2.4802698817868045E-9</v>
      </c>
      <c r="P698" s="11">
        <v>0</v>
      </c>
      <c r="Q698" s="11">
        <v>0</v>
      </c>
      <c r="R698" s="11">
        <v>0</v>
      </c>
      <c r="S698" s="11">
        <v>0</v>
      </c>
      <c r="T698" s="11">
        <v>0</v>
      </c>
      <c r="U698" s="11">
        <v>0</v>
      </c>
      <c r="V698" s="11">
        <v>0</v>
      </c>
      <c r="W698" s="11">
        <v>0</v>
      </c>
      <c r="X698" s="11">
        <v>0</v>
      </c>
      <c r="Y698" s="11">
        <v>0</v>
      </c>
      <c r="Z698" s="11">
        <v>0</v>
      </c>
      <c r="AA698" s="11">
        <v>0</v>
      </c>
      <c r="AB698" s="11">
        <v>0</v>
      </c>
      <c r="AC698" s="11">
        <v>0</v>
      </c>
      <c r="AD698" s="11">
        <v>0</v>
      </c>
      <c r="AE698" s="11">
        <v>0</v>
      </c>
      <c r="AF698" s="11">
        <v>0</v>
      </c>
      <c r="AG698" s="11">
        <v>0</v>
      </c>
      <c r="AH698" s="11">
        <v>0</v>
      </c>
      <c r="AI698" s="11">
        <v>0</v>
      </c>
      <c r="AJ698" s="11">
        <v>0</v>
      </c>
      <c r="AK698" s="11">
        <v>0</v>
      </c>
      <c r="AL698" s="11">
        <v>0</v>
      </c>
      <c r="AM698" s="11">
        <v>0</v>
      </c>
      <c r="AN698" s="11">
        <v>0</v>
      </c>
      <c r="AO698" s="11">
        <v>0</v>
      </c>
      <c r="AP698" s="11">
        <v>0</v>
      </c>
      <c r="AQ698" s="11">
        <v>0</v>
      </c>
      <c r="AR698" s="11">
        <v>9.316237197448345E-4</v>
      </c>
      <c r="AS698" s="11">
        <v>0</v>
      </c>
      <c r="AT698" s="11">
        <v>0</v>
      </c>
      <c r="AU698" s="11">
        <v>0</v>
      </c>
      <c r="AV698" s="11">
        <v>0</v>
      </c>
      <c r="AW698" s="11">
        <v>0</v>
      </c>
      <c r="AX698" s="11">
        <v>0</v>
      </c>
      <c r="AY698" s="11">
        <v>0</v>
      </c>
      <c r="AZ698" s="11">
        <v>0</v>
      </c>
      <c r="BA698" s="11">
        <v>-1.2690883855272476E-5</v>
      </c>
      <c r="BB698" s="11">
        <v>4.6146029508379465E-28</v>
      </c>
      <c r="BC698" s="11">
        <v>1.1964012661393536E-26</v>
      </c>
      <c r="BD698" s="11">
        <v>2.3068256470279965E-28</v>
      </c>
      <c r="BE698" s="11">
        <v>0</v>
      </c>
      <c r="BF698" s="11">
        <v>0</v>
      </c>
      <c r="BG698" s="11">
        <v>1.0813130681115496E-26</v>
      </c>
      <c r="BH698" s="11">
        <v>4.9205608984087458E-27</v>
      </c>
      <c r="BI698" s="11">
        <v>1.0813130681115496E-26</v>
      </c>
      <c r="BJ698" s="11">
        <v>5.3728483629127861E-7</v>
      </c>
      <c r="BK698" s="11">
        <v>0</v>
      </c>
      <c r="BL698" s="11">
        <v>0</v>
      </c>
      <c r="BM698" s="11">
        <v>0</v>
      </c>
      <c r="BN698" s="11">
        <v>0</v>
      </c>
      <c r="BO698" s="11">
        <v>0</v>
      </c>
      <c r="BP698" s="11">
        <v>0</v>
      </c>
      <c r="BQ698" s="11">
        <v>0</v>
      </c>
      <c r="BR698" s="11">
        <v>0</v>
      </c>
      <c r="BS698" s="11">
        <v>0</v>
      </c>
      <c r="BT698" s="11">
        <v>0</v>
      </c>
      <c r="BU698" s="11">
        <v>0</v>
      </c>
      <c r="BV698" s="11">
        <v>0</v>
      </c>
      <c r="BW698" s="11">
        <v>0</v>
      </c>
      <c r="BX698" s="11">
        <v>0</v>
      </c>
      <c r="BY698" s="11">
        <v>0</v>
      </c>
      <c r="BZ698" s="11">
        <v>0</v>
      </c>
      <c r="CA698" s="11">
        <v>0</v>
      </c>
      <c r="CB698" s="11">
        <v>0</v>
      </c>
      <c r="CC698" s="11">
        <v>0</v>
      </c>
      <c r="CD698" s="11">
        <v>0</v>
      </c>
      <c r="CE698" s="11">
        <v>0</v>
      </c>
      <c r="CF698" s="11">
        <v>0</v>
      </c>
      <c r="CG698" s="11">
        <v>0</v>
      </c>
      <c r="CH698" s="11">
        <v>0</v>
      </c>
      <c r="CI698" s="11">
        <v>0</v>
      </c>
      <c r="CJ698" s="11">
        <v>0</v>
      </c>
      <c r="CK698" s="11">
        <v>0</v>
      </c>
      <c r="CL698" s="11">
        <v>9.5967394675020601E-9</v>
      </c>
      <c r="CM698" s="11">
        <v>-1.2876868686343801E-9</v>
      </c>
      <c r="CN698" s="11">
        <v>0</v>
      </c>
      <c r="CO698" s="11">
        <v>0</v>
      </c>
      <c r="CP698" s="11">
        <v>0</v>
      </c>
      <c r="CQ698" s="11">
        <v>0</v>
      </c>
      <c r="CR698" s="11">
        <v>0</v>
      </c>
      <c r="CS698" s="11">
        <v>0</v>
      </c>
      <c r="CT698" s="11">
        <v>0</v>
      </c>
      <c r="CU698" s="11">
        <v>0</v>
      </c>
      <c r="CV698" s="11">
        <v>0</v>
      </c>
      <c r="CW698" s="11">
        <v>0</v>
      </c>
      <c r="CX698" s="11">
        <v>0</v>
      </c>
      <c r="CY698" s="11">
        <v>0</v>
      </c>
      <c r="CZ698" s="11">
        <v>0</v>
      </c>
      <c r="DA698" s="11">
        <v>0</v>
      </c>
      <c r="DB698" s="11">
        <v>0</v>
      </c>
      <c r="DC698" s="11">
        <v>0</v>
      </c>
      <c r="DD698" s="11">
        <v>0</v>
      </c>
      <c r="DE698" s="11">
        <v>0</v>
      </c>
      <c r="DF698" s="11">
        <v>0</v>
      </c>
      <c r="DG698" s="11">
        <v>0</v>
      </c>
      <c r="DH698" s="11">
        <v>0</v>
      </c>
      <c r="DI698" s="11">
        <v>0</v>
      </c>
      <c r="DJ698" s="11">
        <v>0</v>
      </c>
      <c r="DK698" s="11">
        <v>0</v>
      </c>
      <c r="DL698" s="11">
        <v>0</v>
      </c>
      <c r="DM698" s="11">
        <v>0</v>
      </c>
      <c r="DN698" s="11">
        <v>0</v>
      </c>
      <c r="DO698" s="11">
        <v>0</v>
      </c>
      <c r="DP698" s="11">
        <v>0</v>
      </c>
      <c r="DQ698" s="11">
        <v>0</v>
      </c>
      <c r="DR698" s="11">
        <v>0</v>
      </c>
      <c r="DS698" s="11">
        <v>0</v>
      </c>
      <c r="DT698" s="11">
        <v>0</v>
      </c>
      <c r="DU698" s="11">
        <v>0</v>
      </c>
      <c r="DV698" s="11">
        <v>0</v>
      </c>
      <c r="DW698" s="11">
        <v>1.0556413414252268E-7</v>
      </c>
      <c r="DX698" s="11">
        <v>1.2876868686304175E-9</v>
      </c>
      <c r="DY698" s="11">
        <v>-4.1800893352135208E-8</v>
      </c>
      <c r="DZ698" s="11">
        <v>0</v>
      </c>
      <c r="EA698" s="11">
        <v>2.6884446443602271E-7</v>
      </c>
      <c r="EB698" s="11">
        <v>0</v>
      </c>
      <c r="EC698" s="11">
        <v>1.4846664381287903E-8</v>
      </c>
      <c r="ED698" s="11">
        <v>1.6865327081829283E-9</v>
      </c>
      <c r="EE698" s="11">
        <v>2.5513665619413921E-8</v>
      </c>
      <c r="EF698" s="11">
        <v>0</v>
      </c>
      <c r="EG698" s="11">
        <v>0</v>
      </c>
      <c r="EH698" s="11">
        <v>0</v>
      </c>
      <c r="EI698" s="11">
        <v>0</v>
      </c>
      <c r="EJ698" s="11">
        <v>0</v>
      </c>
      <c r="EK698" s="11">
        <v>0</v>
      </c>
      <c r="EL698" s="11">
        <v>0</v>
      </c>
      <c r="EM698" s="11">
        <v>0</v>
      </c>
      <c r="EN698" s="11">
        <v>0</v>
      </c>
      <c r="EO698" s="11">
        <v>0</v>
      </c>
      <c r="EP698" s="11">
        <v>0</v>
      </c>
      <c r="EQ698" s="11">
        <v>0</v>
      </c>
      <c r="ER698" s="11">
        <v>0</v>
      </c>
      <c r="ES698" s="11">
        <v>0</v>
      </c>
      <c r="ET698" s="11">
        <v>0</v>
      </c>
      <c r="EU698" s="11">
        <v>0</v>
      </c>
      <c r="EV698" s="11">
        <v>0</v>
      </c>
      <c r="EW698" s="11">
        <v>0</v>
      </c>
      <c r="EX698" s="11">
        <v>0</v>
      </c>
      <c r="EY698" s="11">
        <v>0</v>
      </c>
      <c r="EZ698" s="11">
        <v>0</v>
      </c>
      <c r="FA698" s="11">
        <v>0</v>
      </c>
      <c r="FB698" s="11">
        <v>9.9999999999999995E-21</v>
      </c>
      <c r="FC698" s="11">
        <v>0</v>
      </c>
      <c r="FD698" s="11">
        <v>0</v>
      </c>
      <c r="FE698" s="11">
        <v>0</v>
      </c>
      <c r="FF698" s="11">
        <v>0</v>
      </c>
      <c r="FG698" s="11">
        <v>0</v>
      </c>
      <c r="FH698" s="11">
        <v>3.8384684257043755E-6</v>
      </c>
      <c r="FI698" s="11">
        <v>0</v>
      </c>
      <c r="FJ698" s="11">
        <v>3.0373860232865278E-8</v>
      </c>
      <c r="FK698" s="11">
        <v>-3.1861478746695386E-8</v>
      </c>
      <c r="FL698" s="11">
        <v>0</v>
      </c>
      <c r="FM698" s="11">
        <v>3.1474988640530129E-7</v>
      </c>
      <c r="FN698" s="11">
        <v>0</v>
      </c>
      <c r="FO698" s="11">
        <v>0</v>
      </c>
      <c r="FP698" s="11">
        <v>0</v>
      </c>
      <c r="FQ698" s="11">
        <v>0</v>
      </c>
      <c r="FR698" s="11">
        <v>6.0731908729412559E-9</v>
      </c>
      <c r="FS698" s="11">
        <v>0</v>
      </c>
      <c r="FT698" s="11">
        <v>0</v>
      </c>
      <c r="FU698" s="11">
        <v>0</v>
      </c>
      <c r="FV698" s="11">
        <v>0</v>
      </c>
      <c r="FW698" s="11">
        <v>0</v>
      </c>
      <c r="FX698" s="11">
        <v>0</v>
      </c>
      <c r="FY698" s="11">
        <v>0</v>
      </c>
      <c r="FZ698" s="11">
        <v>0</v>
      </c>
      <c r="GA698" s="11">
        <v>0</v>
      </c>
      <c r="GB698" s="11">
        <v>0</v>
      </c>
      <c r="GC698" s="11">
        <v>0</v>
      </c>
      <c r="GD698" s="11">
        <v>0</v>
      </c>
      <c r="GE698" s="11">
        <v>0</v>
      </c>
      <c r="GF698" s="11">
        <v>0</v>
      </c>
      <c r="GG698" s="11">
        <v>0</v>
      </c>
      <c r="GH698" s="11">
        <v>0</v>
      </c>
      <c r="GI698" s="11">
        <v>0</v>
      </c>
      <c r="GJ698" s="11">
        <v>0</v>
      </c>
      <c r="GK698" s="11">
        <v>0</v>
      </c>
      <c r="GL698" s="11">
        <v>0</v>
      </c>
      <c r="GM698" s="11">
        <v>0</v>
      </c>
      <c r="GN698" s="11">
        <v>0</v>
      </c>
      <c r="GO698" s="11">
        <v>0</v>
      </c>
      <c r="GP698" s="11">
        <v>0</v>
      </c>
      <c r="GQ698" s="11">
        <v>0</v>
      </c>
      <c r="GR698" s="11">
        <v>0</v>
      </c>
      <c r="GS698" s="11">
        <v>0</v>
      </c>
      <c r="GT698" s="11">
        <v>0</v>
      </c>
      <c r="GU698" s="11">
        <v>1.142703311926597E-8</v>
      </c>
      <c r="GV698" s="11">
        <v>0</v>
      </c>
      <c r="GW698" s="11">
        <v>-2.7152075357281791E-7</v>
      </c>
      <c r="GX698" s="11">
        <v>0</v>
      </c>
      <c r="GY698" s="11">
        <v>0</v>
      </c>
      <c r="GZ698" s="11">
        <v>0</v>
      </c>
      <c r="HA698" s="11">
        <v>0</v>
      </c>
      <c r="HB698" s="11">
        <v>0</v>
      </c>
      <c r="HC698" s="11">
        <v>0</v>
      </c>
      <c r="HD698" s="11">
        <v>0</v>
      </c>
      <c r="HE698" s="11">
        <v>0</v>
      </c>
      <c r="HF698" s="11">
        <v>0</v>
      </c>
      <c r="HG698" s="11">
        <v>0</v>
      </c>
      <c r="HH698" s="11">
        <v>0</v>
      </c>
      <c r="HI698" s="11">
        <v>0</v>
      </c>
      <c r="HJ698" s="11">
        <v>0</v>
      </c>
      <c r="HK698" s="11">
        <v>0</v>
      </c>
      <c r="HL698" s="11">
        <v>0</v>
      </c>
      <c r="HM698" s="11">
        <v>0</v>
      </c>
      <c r="HN698" s="11">
        <v>0</v>
      </c>
      <c r="HO698" s="11">
        <v>0</v>
      </c>
      <c r="HP698" s="11">
        <v>0</v>
      </c>
      <c r="HQ698" s="11">
        <v>0</v>
      </c>
      <c r="HR698" s="11">
        <v>0</v>
      </c>
      <c r="HS698" s="11">
        <v>0</v>
      </c>
      <c r="HT698" s="11">
        <v>0</v>
      </c>
      <c r="HU698" s="11">
        <v>0</v>
      </c>
      <c r="HV698" s="11">
        <v>0</v>
      </c>
      <c r="HW698" s="11">
        <v>0</v>
      </c>
      <c r="HX698" s="11">
        <v>0</v>
      </c>
      <c r="HY698" s="11">
        <v>0</v>
      </c>
      <c r="HZ698" s="11">
        <v>0</v>
      </c>
      <c r="IA698" s="11">
        <v>0</v>
      </c>
      <c r="IB698" s="11">
        <v>0</v>
      </c>
      <c r="IC698" s="11">
        <v>0</v>
      </c>
      <c r="ID698" s="11">
        <v>0</v>
      </c>
      <c r="IE698" s="11">
        <v>0</v>
      </c>
      <c r="IF698" s="11">
        <v>0</v>
      </c>
      <c r="IG698" s="11">
        <v>1.516880200880971E-10</v>
      </c>
      <c r="IH698" s="11">
        <v>0</v>
      </c>
      <c r="II698" s="11">
        <v>-3.1474988640530526E-7</v>
      </c>
      <c r="IJ698" s="11">
        <v>0</v>
      </c>
      <c r="IK698" s="11">
        <v>0</v>
      </c>
      <c r="IL698" s="11">
        <v>0</v>
      </c>
      <c r="IM698" s="11">
        <v>0</v>
      </c>
      <c r="IN698" s="11">
        <v>0</v>
      </c>
      <c r="IO698" s="11">
        <v>0</v>
      </c>
      <c r="IP698" s="11">
        <v>0</v>
      </c>
      <c r="IQ698" s="11">
        <v>0</v>
      </c>
      <c r="IR698" s="11">
        <v>0</v>
      </c>
      <c r="IS698" s="11">
        <v>0</v>
      </c>
      <c r="IT698" s="11">
        <v>0</v>
      </c>
      <c r="IU698" s="11">
        <v>0</v>
      </c>
      <c r="IV698" s="11">
        <v>0</v>
      </c>
      <c r="IW698" s="11">
        <v>0</v>
      </c>
      <c r="IX698" s="11">
        <v>0</v>
      </c>
      <c r="IY698" s="11">
        <v>0</v>
      </c>
      <c r="IZ698" s="11">
        <v>0</v>
      </c>
      <c r="JA698" s="11">
        <v>0</v>
      </c>
      <c r="JB698" s="11">
        <v>0</v>
      </c>
      <c r="JC698" s="11">
        <v>0</v>
      </c>
      <c r="JD698" s="11">
        <v>0</v>
      </c>
      <c r="JE698" s="11">
        <v>0</v>
      </c>
      <c r="JF698" s="11">
        <v>0</v>
      </c>
      <c r="JG698" s="11">
        <v>0</v>
      </c>
      <c r="JH698" s="11">
        <v>0</v>
      </c>
      <c r="JI698" s="11">
        <v>0</v>
      </c>
      <c r="JJ698" s="11">
        <v>0</v>
      </c>
      <c r="JK698" s="11">
        <v>0</v>
      </c>
      <c r="JL698" s="11">
        <v>0</v>
      </c>
      <c r="JM698" s="11">
        <v>0</v>
      </c>
      <c r="JN698" s="11">
        <v>0</v>
      </c>
      <c r="JO698" s="11">
        <v>1.0364478624899619E-6</v>
      </c>
      <c r="JP698" s="11">
        <v>0</v>
      </c>
      <c r="JQ698" s="11">
        <v>0</v>
      </c>
      <c r="JR698" s="11">
        <v>0</v>
      </c>
      <c r="JS698" s="11">
        <v>0</v>
      </c>
      <c r="JT698" s="11">
        <v>0</v>
      </c>
      <c r="JU698" s="11">
        <v>-1.5009505388780977E-8</v>
      </c>
      <c r="JV698" s="11">
        <v>0</v>
      </c>
      <c r="JW698" s="11">
        <v>0</v>
      </c>
      <c r="JX698" s="11">
        <v>0</v>
      </c>
      <c r="JY698" s="11">
        <v>0</v>
      </c>
      <c r="JZ698" s="11">
        <v>0</v>
      </c>
      <c r="KA698" s="11">
        <v>0</v>
      </c>
      <c r="KB698" s="11">
        <v>0</v>
      </c>
      <c r="KC698" s="11">
        <v>0</v>
      </c>
      <c r="KD698" s="11">
        <v>0</v>
      </c>
      <c r="KE698" s="11">
        <v>0</v>
      </c>
      <c r="KF698" s="11">
        <v>0</v>
      </c>
      <c r="KG698" s="11">
        <v>0</v>
      </c>
      <c r="KH698" s="11">
        <v>0</v>
      </c>
      <c r="KI698" s="11">
        <v>0</v>
      </c>
      <c r="KJ698" s="11">
        <v>0</v>
      </c>
      <c r="KK698" s="11">
        <v>0</v>
      </c>
      <c r="KL698" s="11">
        <v>0</v>
      </c>
      <c r="KM698" s="11">
        <v>0</v>
      </c>
      <c r="KN698" s="11">
        <v>0</v>
      </c>
      <c r="KO698" s="11">
        <v>0</v>
      </c>
      <c r="KP698" s="11">
        <v>0</v>
      </c>
      <c r="KQ698" s="11">
        <v>0</v>
      </c>
      <c r="KR698" s="11">
        <v>0</v>
      </c>
      <c r="KS698" s="11">
        <v>0</v>
      </c>
      <c r="KT698" s="11">
        <v>0</v>
      </c>
      <c r="KU698" s="11">
        <v>0</v>
      </c>
      <c r="KV698" s="11">
        <v>0</v>
      </c>
      <c r="KW698" s="11">
        <v>0</v>
      </c>
      <c r="KX698" s="11">
        <v>0</v>
      </c>
      <c r="KY698" s="11">
        <v>0</v>
      </c>
      <c r="KZ698" s="11">
        <v>2.3032174721999155E-6</v>
      </c>
      <c r="LA698" s="11">
        <v>0</v>
      </c>
      <c r="LB698" s="11">
        <v>0</v>
      </c>
      <c r="LC698" s="11">
        <v>0</v>
      </c>
      <c r="LD698" s="11">
        <v>0</v>
      </c>
      <c r="LE698" s="11">
        <v>0</v>
      </c>
      <c r="LF698" s="11">
        <v>0</v>
      </c>
      <c r="LG698" s="11">
        <v>-1.7240029519587219E-9</v>
      </c>
      <c r="LH698" s="11">
        <v>0</v>
      </c>
      <c r="LI698" s="11">
        <v>0</v>
      </c>
      <c r="LJ698" s="11">
        <v>0</v>
      </c>
      <c r="LK698" s="11">
        <v>0</v>
      </c>
      <c r="LL698" s="11">
        <v>0</v>
      </c>
      <c r="LM698" s="11">
        <v>0</v>
      </c>
      <c r="LN698" s="11">
        <v>0</v>
      </c>
      <c r="LO698" s="11">
        <v>0</v>
      </c>
      <c r="LP698" s="11">
        <v>0</v>
      </c>
      <c r="LQ698" s="11">
        <v>0</v>
      </c>
      <c r="LR698" s="11">
        <v>0</v>
      </c>
      <c r="LS698" s="11">
        <v>0</v>
      </c>
      <c r="LT698" s="11">
        <v>0</v>
      </c>
      <c r="LU698" s="11">
        <v>0</v>
      </c>
      <c r="LV698" s="11">
        <v>0</v>
      </c>
      <c r="LW698" s="11">
        <v>0</v>
      </c>
      <c r="LX698" s="11">
        <v>0</v>
      </c>
      <c r="LY698" s="11">
        <v>0</v>
      </c>
      <c r="LZ698" s="11">
        <v>0</v>
      </c>
      <c r="MA698" s="11">
        <v>0</v>
      </c>
      <c r="MB698" s="11">
        <v>0</v>
      </c>
      <c r="MC698" s="11">
        <v>0</v>
      </c>
      <c r="MD698" s="11">
        <v>0</v>
      </c>
      <c r="ME698" s="11">
        <v>0</v>
      </c>
      <c r="MF698" s="11">
        <v>0</v>
      </c>
      <c r="MG698" s="11">
        <v>0</v>
      </c>
      <c r="MH698" s="11">
        <v>0</v>
      </c>
      <c r="MI698" s="11">
        <v>0</v>
      </c>
      <c r="MJ698" s="11">
        <v>0</v>
      </c>
      <c r="MK698" s="11">
        <v>3.8386957869998592E-7</v>
      </c>
      <c r="ML698" s="11">
        <v>0</v>
      </c>
      <c r="MM698" s="11">
        <v>0</v>
      </c>
      <c r="MN698" s="11">
        <v>0</v>
      </c>
      <c r="MO698" s="11">
        <v>0</v>
      </c>
      <c r="MP698" s="11">
        <v>0</v>
      </c>
      <c r="MQ698" s="11">
        <v>0</v>
      </c>
      <c r="MR698" s="11">
        <v>0</v>
      </c>
      <c r="MS698" s="11">
        <v>-2.5568754742846363E-8</v>
      </c>
      <c r="MT698" s="11">
        <v>0</v>
      </c>
      <c r="MU698" s="11">
        <v>0</v>
      </c>
      <c r="MV698" s="11">
        <v>0</v>
      </c>
      <c r="MW698" s="11">
        <v>0</v>
      </c>
      <c r="MX698" s="11">
        <v>0</v>
      </c>
      <c r="MY698" s="11">
        <v>0</v>
      </c>
      <c r="MZ698" s="11">
        <v>0</v>
      </c>
      <c r="NA698" s="11">
        <v>0</v>
      </c>
      <c r="NB698" s="11">
        <v>0</v>
      </c>
      <c r="NC698" s="11">
        <v>0</v>
      </c>
      <c r="ND698" s="11">
        <v>0</v>
      </c>
      <c r="NE698" s="11">
        <v>0</v>
      </c>
      <c r="NF698" s="11">
        <v>0</v>
      </c>
      <c r="NG698" s="11">
        <v>0</v>
      </c>
      <c r="NH698" s="11">
        <v>0</v>
      </c>
      <c r="NI698" s="11">
        <v>0</v>
      </c>
      <c r="NJ698" s="11">
        <v>0</v>
      </c>
      <c r="NK698" s="11">
        <v>0</v>
      </c>
      <c r="NL698" s="11">
        <v>0</v>
      </c>
      <c r="NM698" s="11">
        <v>0</v>
      </c>
      <c r="NN698" s="11">
        <v>0</v>
      </c>
      <c r="NO698" s="11">
        <v>0</v>
      </c>
      <c r="NP698" s="11">
        <v>0</v>
      </c>
      <c r="NQ698" s="11">
        <v>0</v>
      </c>
      <c r="NR698" s="11">
        <v>0</v>
      </c>
      <c r="NS698" s="11">
        <v>0</v>
      </c>
      <c r="NT698" s="11">
        <v>0</v>
      </c>
      <c r="NU698" s="11">
        <v>0</v>
      </c>
      <c r="NV698" s="11">
        <v>4.9888218914657659E-6</v>
      </c>
      <c r="NW698" s="11">
        <v>0</v>
      </c>
      <c r="NX698" s="11">
        <v>0</v>
      </c>
      <c r="NY698" s="11">
        <v>0</v>
      </c>
      <c r="NZ698" s="11">
        <v>0</v>
      </c>
      <c r="OA698" s="11">
        <v>0</v>
      </c>
      <c r="OB698" s="11">
        <v>0</v>
      </c>
      <c r="OC698" s="11">
        <v>0</v>
      </c>
      <c r="OD698" s="11">
        <v>0</v>
      </c>
      <c r="OE698" s="11">
        <v>-9.1903181781598753E-6</v>
      </c>
      <c r="OF698" s="11">
        <v>1.9191951855465514E-28</v>
      </c>
      <c r="OG698" s="11">
        <v>0</v>
      </c>
      <c r="OH698" s="11">
        <v>0</v>
      </c>
      <c r="OI698" s="11">
        <v>1.2634284874735314E-26</v>
      </c>
      <c r="OJ698" s="11">
        <v>5.1925638918420895E-7</v>
      </c>
      <c r="OK698" s="11">
        <v>0</v>
      </c>
      <c r="OL698" s="11">
        <v>0</v>
      </c>
      <c r="OM698" s="11">
        <v>0</v>
      </c>
      <c r="ON698" s="11">
        <v>0</v>
      </c>
      <c r="OO698" s="11">
        <v>2.9979281607393609E-7</v>
      </c>
      <c r="OP698" s="11">
        <v>0</v>
      </c>
      <c r="OQ698" s="11">
        <v>0</v>
      </c>
      <c r="OR698" s="11">
        <v>0</v>
      </c>
      <c r="OS698" s="11">
        <v>0</v>
      </c>
      <c r="OT698" s="11">
        <v>0</v>
      </c>
      <c r="OU698" s="11">
        <v>0</v>
      </c>
      <c r="OV698" s="11">
        <v>0</v>
      </c>
      <c r="OW698" s="11">
        <v>0</v>
      </c>
      <c r="OX698" s="11">
        <v>0</v>
      </c>
      <c r="OY698" s="11">
        <v>0</v>
      </c>
      <c r="OZ698" s="11">
        <v>0</v>
      </c>
      <c r="PA698" s="11">
        <v>0</v>
      </c>
      <c r="PB698" s="11">
        <v>0</v>
      </c>
      <c r="PC698" s="11">
        <v>0</v>
      </c>
      <c r="PD698" s="11">
        <v>0</v>
      </c>
      <c r="PE698" s="11">
        <v>0</v>
      </c>
      <c r="PF698" s="11">
        <v>0</v>
      </c>
      <c r="PG698" s="11">
        <v>0</v>
      </c>
      <c r="PH698" s="11">
        <v>0</v>
      </c>
      <c r="PI698" s="11">
        <v>0</v>
      </c>
      <c r="PJ698" s="11">
        <v>3.1709779412152001E-8</v>
      </c>
      <c r="PK698" s="11">
        <v>0</v>
      </c>
      <c r="PL698" s="11">
        <v>0</v>
      </c>
      <c r="PM698" s="11">
        <v>0</v>
      </c>
      <c r="PN698" s="11">
        <v>0</v>
      </c>
      <c r="PO698" s="11">
        <v>0</v>
      </c>
      <c r="PP698" s="11">
        <v>3.937709920020859E-6</v>
      </c>
      <c r="PQ698" s="11">
        <v>-2.9385921546547464E-7</v>
      </c>
      <c r="PR698" s="11">
        <v>8.3037289171706622E-9</v>
      </c>
      <c r="PS698" s="11">
        <v>0</v>
      </c>
      <c r="PT698" s="11">
        <v>2.0586771457995172E-8</v>
      </c>
      <c r="PU698" s="11">
        <v>0</v>
      </c>
      <c r="PV698" s="11">
        <v>0</v>
      </c>
      <c r="PW698" s="11">
        <v>0</v>
      </c>
      <c r="PX698" s="11">
        <v>0</v>
      </c>
      <c r="PY698" s="11">
        <v>0</v>
      </c>
      <c r="PZ698" s="11">
        <v>0</v>
      </c>
      <c r="QA698" s="11">
        <v>1.6806722689075633E-8</v>
      </c>
      <c r="QB698" s="11">
        <v>0</v>
      </c>
      <c r="QC698" s="11">
        <v>0</v>
      </c>
      <c r="QD698" s="11">
        <v>0</v>
      </c>
      <c r="QE698" s="11">
        <v>-0.53326895209187009</v>
      </c>
      <c r="QF698" s="11">
        <v>6.3948568108800093E-28</v>
      </c>
      <c r="QG698" s="11">
        <v>1.8091931818198206E-25</v>
      </c>
      <c r="QH698" s="11">
        <v>0</v>
      </c>
      <c r="QI698" s="11">
        <v>1.9169134543588364E-4</v>
      </c>
      <c r="QJ698" s="11">
        <v>0</v>
      </c>
      <c r="QK698" s="11">
        <v>0</v>
      </c>
      <c r="QL698" s="11">
        <v>0</v>
      </c>
      <c r="QM698" s="11">
        <v>0</v>
      </c>
      <c r="QN698" s="11">
        <v>0</v>
      </c>
      <c r="QO698" s="11">
        <v>0</v>
      </c>
      <c r="QP698" s="11">
        <v>0</v>
      </c>
      <c r="QQ698" s="11">
        <v>0</v>
      </c>
      <c r="QR698" s="11">
        <v>0</v>
      </c>
      <c r="QS698" s="11">
        <v>0</v>
      </c>
      <c r="QT698" s="11">
        <v>0</v>
      </c>
      <c r="QU698" s="11">
        <v>0</v>
      </c>
      <c r="QV698" s="11">
        <v>0</v>
      </c>
      <c r="QW698" s="11">
        <v>0</v>
      </c>
      <c r="QX698" s="11">
        <v>0</v>
      </c>
      <c r="QY698" s="11">
        <v>0</v>
      </c>
      <c r="QZ698" s="11">
        <v>0</v>
      </c>
      <c r="RA698" s="11">
        <v>0</v>
      </c>
      <c r="RB698" s="11">
        <v>0</v>
      </c>
      <c r="RC698" s="11">
        <v>0</v>
      </c>
      <c r="RD698" s="11">
        <v>0</v>
      </c>
      <c r="RE698" s="11">
        <v>0</v>
      </c>
      <c r="RF698" s="11">
        <v>0</v>
      </c>
      <c r="RG698" s="11">
        <v>0</v>
      </c>
      <c r="RH698" s="11">
        <v>0</v>
      </c>
      <c r="RI698" s="11">
        <v>0</v>
      </c>
      <c r="RJ698" s="11">
        <v>0</v>
      </c>
      <c r="RK698" s="11">
        <v>0</v>
      </c>
      <c r="RL698" s="11">
        <v>0</v>
      </c>
      <c r="RM698" s="11">
        <v>0</v>
      </c>
      <c r="RN698" s="11">
        <v>0</v>
      </c>
      <c r="RO698" s="11">
        <v>0</v>
      </c>
      <c r="RP698" s="11">
        <v>4.2399959452055741E-2</v>
      </c>
      <c r="RQ698" s="11">
        <v>-2.0974607832626821E-8</v>
      </c>
      <c r="RR698" s="11">
        <v>5.6820552172246932E-9</v>
      </c>
      <c r="RS698" s="11">
        <v>2.7291896930212631E-5</v>
      </c>
      <c r="RT698" s="11">
        <v>0</v>
      </c>
      <c r="RU698" s="11">
        <v>0</v>
      </c>
      <c r="RV698" s="11">
        <v>0</v>
      </c>
      <c r="RW698" s="11">
        <v>0</v>
      </c>
      <c r="RX698" s="11">
        <v>0</v>
      </c>
      <c r="RY698" s="11">
        <v>0</v>
      </c>
      <c r="RZ698" s="11">
        <v>0</v>
      </c>
      <c r="SA698" s="11">
        <v>0</v>
      </c>
      <c r="SB698" s="11">
        <v>0</v>
      </c>
      <c r="SC698" s="11">
        <v>0</v>
      </c>
      <c r="SD698" s="11">
        <v>0</v>
      </c>
      <c r="SE698" s="11">
        <v>0</v>
      </c>
      <c r="SF698" s="11">
        <v>0</v>
      </c>
      <c r="SG698" s="11">
        <v>0</v>
      </c>
      <c r="SH698" s="11">
        <v>0</v>
      </c>
      <c r="SI698" s="11">
        <v>0</v>
      </c>
      <c r="SJ698" s="11">
        <v>0</v>
      </c>
      <c r="SK698" s="11">
        <v>0</v>
      </c>
      <c r="SL698" s="11">
        <v>0</v>
      </c>
      <c r="SM698" s="11">
        <v>0</v>
      </c>
      <c r="SN698" s="11">
        <v>0</v>
      </c>
      <c r="SO698" s="11">
        <v>0</v>
      </c>
      <c r="SP698" s="11">
        <v>0</v>
      </c>
      <c r="SQ698" s="11">
        <v>0</v>
      </c>
      <c r="SR698" s="11">
        <v>0</v>
      </c>
      <c r="SS698" s="11">
        <v>0</v>
      </c>
      <c r="ST698" s="11">
        <v>0</v>
      </c>
      <c r="SU698" s="11">
        <v>0</v>
      </c>
      <c r="SV698" s="11">
        <v>0</v>
      </c>
      <c r="SW698" s="11">
        <v>0</v>
      </c>
      <c r="SX698" s="11">
        <v>0</v>
      </c>
      <c r="SY698" s="11">
        <v>0</v>
      </c>
      <c r="SZ698" s="11">
        <v>0</v>
      </c>
      <c r="TA698" s="11">
        <v>0.48759953369864106</v>
      </c>
      <c r="TB698" s="11">
        <v>0</v>
      </c>
      <c r="TC698" s="11">
        <v>-5.7344947775092578E-9</v>
      </c>
      <c r="TD698" s="11">
        <v>0</v>
      </c>
      <c r="TE698" s="11">
        <v>0</v>
      </c>
      <c r="TF698" s="11">
        <v>0</v>
      </c>
      <c r="TG698" s="11">
        <v>0</v>
      </c>
      <c r="TH698" s="11">
        <v>0</v>
      </c>
      <c r="TI698" s="11">
        <v>0</v>
      </c>
      <c r="TJ698" s="11">
        <v>0</v>
      </c>
      <c r="TK698" s="11">
        <v>0</v>
      </c>
      <c r="TL698" s="11">
        <v>0</v>
      </c>
      <c r="TM698" s="11">
        <v>0</v>
      </c>
      <c r="TN698" s="11">
        <v>0</v>
      </c>
      <c r="TO698" s="11">
        <v>0</v>
      </c>
      <c r="TP698" s="11">
        <v>0</v>
      </c>
      <c r="TQ698" s="11">
        <v>0</v>
      </c>
      <c r="TR698" s="11">
        <v>0</v>
      </c>
      <c r="TS698" s="11">
        <v>0</v>
      </c>
      <c r="TT698" s="11">
        <v>0</v>
      </c>
      <c r="TU698" s="11">
        <v>0</v>
      </c>
      <c r="TV698" s="11">
        <v>0</v>
      </c>
      <c r="TW698" s="11">
        <v>0</v>
      </c>
      <c r="TX698" s="11">
        <v>0</v>
      </c>
      <c r="TY698" s="11">
        <v>0</v>
      </c>
      <c r="TZ698" s="11">
        <v>0</v>
      </c>
      <c r="UA698" s="11">
        <v>0</v>
      </c>
      <c r="UB698" s="11">
        <v>0</v>
      </c>
      <c r="UC698" s="11">
        <v>0</v>
      </c>
      <c r="UD698" s="11">
        <v>0</v>
      </c>
      <c r="UE698" s="11">
        <v>0</v>
      </c>
      <c r="UF698" s="11">
        <v>0</v>
      </c>
      <c r="UG698" s="11">
        <v>0</v>
      </c>
      <c r="UH698" s="11">
        <v>0</v>
      </c>
      <c r="UI698" s="11">
        <v>0</v>
      </c>
      <c r="UJ698" s="11">
        <v>0</v>
      </c>
      <c r="UK698" s="11">
        <v>0</v>
      </c>
      <c r="UL698" s="11">
        <v>0</v>
      </c>
      <c r="UM698" s="11">
        <v>1.085154832679552E-8</v>
      </c>
      <c r="UN698" s="11">
        <v>0</v>
      </c>
      <c r="UO698" s="11">
        <v>-2.7295236388493441E-5</v>
      </c>
      <c r="UP698" s="11">
        <v>0</v>
      </c>
      <c r="UQ698" s="11">
        <v>0</v>
      </c>
      <c r="UR698" s="11">
        <v>0</v>
      </c>
      <c r="US698" s="11">
        <v>0</v>
      </c>
      <c r="UT698" s="11">
        <v>0</v>
      </c>
      <c r="UU698" s="11">
        <v>0</v>
      </c>
      <c r="UV698" s="11">
        <v>0</v>
      </c>
      <c r="UW698" s="11">
        <v>0</v>
      </c>
      <c r="UX698" s="11">
        <v>0</v>
      </c>
      <c r="UY698" s="11">
        <v>0</v>
      </c>
      <c r="UZ698" s="11">
        <v>0</v>
      </c>
      <c r="VA698" s="11">
        <v>0</v>
      </c>
      <c r="VB698" s="11">
        <v>0</v>
      </c>
      <c r="VC698" s="11">
        <v>0</v>
      </c>
      <c r="VD698" s="11">
        <v>0</v>
      </c>
      <c r="VE698" s="11">
        <v>0</v>
      </c>
      <c r="VF698" s="11">
        <v>0</v>
      </c>
      <c r="VG698" s="11">
        <v>0</v>
      </c>
      <c r="VH698" s="11">
        <v>0</v>
      </c>
      <c r="VI698" s="11">
        <v>0</v>
      </c>
      <c r="VJ698" s="11">
        <v>0</v>
      </c>
      <c r="VK698" s="11">
        <v>0</v>
      </c>
      <c r="VL698" s="11">
        <v>0</v>
      </c>
      <c r="VM698" s="11">
        <v>0</v>
      </c>
      <c r="VN698" s="11">
        <v>0</v>
      </c>
      <c r="VO698" s="11">
        <v>0</v>
      </c>
      <c r="VP698" s="11">
        <v>0</v>
      </c>
      <c r="VQ698" s="11">
        <v>0</v>
      </c>
      <c r="VR698" s="11">
        <v>0</v>
      </c>
      <c r="VS698" s="11">
        <v>0</v>
      </c>
      <c r="VT698" s="11">
        <v>0</v>
      </c>
      <c r="VU698" s="11">
        <v>0</v>
      </c>
      <c r="VV698" s="11">
        <v>0</v>
      </c>
      <c r="VW698" s="11">
        <v>3.2694585748474069E-3</v>
      </c>
      <c r="VX698" s="11">
        <v>0</v>
      </c>
      <c r="VY698" s="11">
        <v>0</v>
      </c>
      <c r="VZ698" s="11">
        <v>0</v>
      </c>
      <c r="WA698" s="11">
        <v>-1.1868972533683757E-3</v>
      </c>
      <c r="WB698" s="11">
        <v>2.2727166885501091E-29</v>
      </c>
      <c r="WC698" s="11">
        <v>8.6992970486915023E-28</v>
      </c>
      <c r="WD698" s="11">
        <v>2.2724890890119969E-28</v>
      </c>
      <c r="WE698" s="11">
        <v>0</v>
      </c>
      <c r="WF698" s="11">
        <v>0</v>
      </c>
      <c r="WG698" s="11">
        <v>4.5534782967771308E-28</v>
      </c>
      <c r="WH698" s="11">
        <v>1.024141649506223E-28</v>
      </c>
      <c r="WI698" s="11">
        <v>3.2504995285532104E-28</v>
      </c>
      <c r="WJ698" s="11">
        <v>2.453142522061872E-8</v>
      </c>
      <c r="WK698" s="11">
        <v>0</v>
      </c>
      <c r="WL698" s="11">
        <v>0</v>
      </c>
      <c r="WM698" s="11">
        <v>0</v>
      </c>
      <c r="WN698" s="11">
        <v>0</v>
      </c>
      <c r="WO698" s="11">
        <v>0</v>
      </c>
      <c r="WP698" s="11">
        <v>0</v>
      </c>
      <c r="WQ698" s="11">
        <v>0</v>
      </c>
      <c r="WR698" s="11">
        <v>0</v>
      </c>
      <c r="WS698" s="11">
        <v>0</v>
      </c>
      <c r="WT698" s="11">
        <v>0</v>
      </c>
      <c r="WU698" s="11">
        <v>0</v>
      </c>
      <c r="WV698" s="11">
        <v>0</v>
      </c>
      <c r="WW698" s="11">
        <v>0</v>
      </c>
      <c r="WX698" s="11">
        <v>0</v>
      </c>
      <c r="WY698" s="11">
        <v>0</v>
      </c>
      <c r="WZ698" s="11">
        <v>0</v>
      </c>
      <c r="XA698" s="11">
        <v>0</v>
      </c>
      <c r="XB698" s="11">
        <v>0</v>
      </c>
      <c r="XC698" s="11">
        <v>0</v>
      </c>
      <c r="XD698" s="11">
        <v>0</v>
      </c>
      <c r="XE698" s="11">
        <v>0</v>
      </c>
      <c r="XF698" s="11">
        <v>0</v>
      </c>
      <c r="XG698" s="11">
        <v>0</v>
      </c>
      <c r="XH698" s="11">
        <v>0</v>
      </c>
      <c r="XI698" s="11">
        <v>0</v>
      </c>
      <c r="XJ698" s="11">
        <v>0</v>
      </c>
      <c r="XK698" s="11">
        <v>0</v>
      </c>
      <c r="XL698" s="11">
        <v>6.358182186177573E-25</v>
      </c>
      <c r="XM698" s="11">
        <v>-1.288286815820509E-20</v>
      </c>
      <c r="XN698" s="11">
        <v>0</v>
      </c>
      <c r="XO698" s="11">
        <v>0</v>
      </c>
      <c r="XP698" s="11">
        <v>0</v>
      </c>
      <c r="XQ698" s="11">
        <v>0</v>
      </c>
      <c r="XR698" s="11">
        <v>0</v>
      </c>
      <c r="XS698" s="11">
        <v>0</v>
      </c>
      <c r="XT698" s="11">
        <v>0</v>
      </c>
      <c r="XU698" s="11">
        <v>0</v>
      </c>
      <c r="XV698" s="11">
        <v>0</v>
      </c>
      <c r="XW698" s="11">
        <v>0</v>
      </c>
      <c r="XX698" s="11">
        <v>0</v>
      </c>
      <c r="XY698" s="11">
        <v>0</v>
      </c>
      <c r="XZ698" s="11">
        <v>0</v>
      </c>
      <c r="YA698" s="11">
        <v>0</v>
      </c>
      <c r="YB698" s="11">
        <v>0</v>
      </c>
      <c r="YC698" s="11">
        <v>0</v>
      </c>
      <c r="YD698" s="11">
        <v>0</v>
      </c>
      <c r="YE698" s="11">
        <v>0</v>
      </c>
      <c r="YF698" s="11">
        <v>0</v>
      </c>
      <c r="YG698" s="11">
        <v>0</v>
      </c>
      <c r="YH698" s="11">
        <v>0</v>
      </c>
      <c r="YI698" s="11">
        <v>0</v>
      </c>
      <c r="YJ698" s="11">
        <v>0</v>
      </c>
      <c r="YK698" s="11">
        <v>0</v>
      </c>
      <c r="YL698" s="11">
        <v>0</v>
      </c>
      <c r="YM698" s="11">
        <v>0</v>
      </c>
      <c r="YN698" s="11">
        <v>0</v>
      </c>
      <c r="YO698" s="11">
        <v>0</v>
      </c>
      <c r="YP698" s="11">
        <v>0</v>
      </c>
      <c r="YQ698" s="11">
        <v>0</v>
      </c>
      <c r="YR698" s="11">
        <v>0</v>
      </c>
      <c r="YS698" s="11">
        <v>0</v>
      </c>
      <c r="YT698" s="11">
        <v>1.0123059505828205E-8</v>
      </c>
      <c r="YU698" s="11">
        <v>0</v>
      </c>
      <c r="YV698" s="11">
        <v>0</v>
      </c>
      <c r="YW698" s="11">
        <v>1.5259637246826177E-5</v>
      </c>
      <c r="YX698" s="11">
        <v>9.9999999999999995E-21</v>
      </c>
      <c r="YY698" s="11">
        <v>-1.6863453123800849E-8</v>
      </c>
      <c r="YZ698" s="11">
        <v>0</v>
      </c>
      <c r="ZA698" s="11">
        <v>3.1080789881544446E-7</v>
      </c>
      <c r="ZB698" s="11">
        <v>0</v>
      </c>
      <c r="ZC698" s="11">
        <v>1.4626836732604652E-8</v>
      </c>
      <c r="ZD698" s="11">
        <v>3.2922301247273534E-9</v>
      </c>
      <c r="ZE698" s="11">
        <v>2.3767129015803268E-9</v>
      </c>
      <c r="ZF698" s="11">
        <v>0</v>
      </c>
      <c r="ZG698" s="11">
        <v>0</v>
      </c>
      <c r="ZH698" s="11">
        <v>0</v>
      </c>
      <c r="ZI698" s="11">
        <v>0</v>
      </c>
      <c r="ZJ698" s="11">
        <v>0</v>
      </c>
      <c r="ZK698" s="11">
        <v>0</v>
      </c>
      <c r="ZL698" s="11">
        <v>0</v>
      </c>
      <c r="ZM698" s="11">
        <v>0</v>
      </c>
      <c r="ZN698" s="11">
        <v>0</v>
      </c>
      <c r="ZO698" s="11">
        <v>0</v>
      </c>
      <c r="ZP698" s="11">
        <v>0</v>
      </c>
      <c r="ZQ698" s="11">
        <v>0</v>
      </c>
      <c r="ZR698" s="11">
        <v>0</v>
      </c>
      <c r="ZS698" s="11">
        <v>0</v>
      </c>
      <c r="ZT698" s="11">
        <v>0</v>
      </c>
      <c r="ZU698" s="11">
        <v>0</v>
      </c>
      <c r="ZV698" s="11">
        <v>0</v>
      </c>
      <c r="ZW698" s="11">
        <v>0</v>
      </c>
      <c r="ZX698" s="11">
        <v>0</v>
      </c>
      <c r="ZY698" s="11">
        <v>0</v>
      </c>
      <c r="ZZ698" s="11">
        <v>0</v>
      </c>
      <c r="AAA698" s="11">
        <v>0</v>
      </c>
      <c r="AAB698" s="11">
        <v>0</v>
      </c>
      <c r="AAC698" s="11">
        <v>0</v>
      </c>
      <c r="AAD698" s="11">
        <v>0</v>
      </c>
      <c r="AAE698" s="11">
        <v>0</v>
      </c>
      <c r="AAF698" s="11">
        <v>0</v>
      </c>
      <c r="AAG698" s="11">
        <v>0</v>
      </c>
      <c r="AAH698" s="11">
        <v>2.8900828118988973E-27</v>
      </c>
      <c r="AAI698" s="11">
        <v>0</v>
      </c>
      <c r="AAJ698" s="11">
        <v>6.7705793843105897E-9</v>
      </c>
      <c r="AAK698" s="11">
        <v>-2.6839087867368236E-9</v>
      </c>
      <c r="AAL698" s="11">
        <v>0</v>
      </c>
      <c r="AAM698" s="11">
        <v>1.5284794552756664E-7</v>
      </c>
      <c r="AAN698" s="11">
        <v>0</v>
      </c>
      <c r="AAO698" s="11">
        <v>0</v>
      </c>
      <c r="AAP698" s="11">
        <v>0</v>
      </c>
      <c r="AAQ698" s="11">
        <v>0</v>
      </c>
      <c r="AAR698" s="11">
        <v>0</v>
      </c>
      <c r="AAS698" s="11">
        <v>0</v>
      </c>
      <c r="AAT698" s="11">
        <v>1.1314451326969898E-14</v>
      </c>
      <c r="AAU698" s="11">
        <v>0</v>
      </c>
      <c r="AAV698" s="11">
        <v>0</v>
      </c>
      <c r="AAW698" s="11">
        <v>0</v>
      </c>
      <c r="AAX698" s="11">
        <v>0</v>
      </c>
      <c r="AAY698" s="11">
        <v>0</v>
      </c>
      <c r="AAZ698" s="11">
        <v>0</v>
      </c>
      <c r="ABA698" s="11">
        <v>0</v>
      </c>
      <c r="ABB698" s="11">
        <v>0</v>
      </c>
      <c r="ABC698" s="11">
        <v>0</v>
      </c>
      <c r="ABD698" s="11">
        <v>0</v>
      </c>
      <c r="ABE698" s="11">
        <v>0</v>
      </c>
      <c r="ABF698" s="11">
        <v>0</v>
      </c>
      <c r="ABG698" s="11">
        <v>0</v>
      </c>
      <c r="ABH698" s="11">
        <v>0</v>
      </c>
      <c r="ABI698" s="11">
        <v>0</v>
      </c>
      <c r="ABJ698" s="11">
        <v>0</v>
      </c>
      <c r="ABK698" s="11">
        <v>0</v>
      </c>
      <c r="ABL698" s="11">
        <v>0</v>
      </c>
      <c r="ABM698" s="11">
        <v>0</v>
      </c>
      <c r="ABN698" s="11">
        <v>0</v>
      </c>
      <c r="ABO698" s="11">
        <v>0</v>
      </c>
      <c r="ABP698" s="11">
        <v>0</v>
      </c>
      <c r="ABQ698" s="11">
        <v>0</v>
      </c>
      <c r="ABR698" s="11">
        <v>0</v>
      </c>
      <c r="ABS698" s="11">
        <v>0</v>
      </c>
      <c r="ABT698" s="11">
        <v>0</v>
      </c>
      <c r="ABU698" s="11">
        <v>1.0092873739487377E-8</v>
      </c>
      <c r="ABV698" s="11">
        <v>0</v>
      </c>
      <c r="ABW698" s="11">
        <v>-3.1353774954404728E-7</v>
      </c>
      <c r="ABX698" s="11">
        <v>0</v>
      </c>
      <c r="ABY698" s="11">
        <v>0</v>
      </c>
      <c r="ABZ698" s="11">
        <v>0</v>
      </c>
      <c r="ACA698" s="11">
        <v>0</v>
      </c>
      <c r="ACB698" s="11">
        <v>0</v>
      </c>
      <c r="ACC698" s="11">
        <v>0</v>
      </c>
      <c r="ACD698" s="11">
        <v>0</v>
      </c>
      <c r="ACE698" s="11">
        <v>0</v>
      </c>
      <c r="ACF698" s="11">
        <v>0</v>
      </c>
      <c r="ACG698" s="11">
        <v>0</v>
      </c>
      <c r="ACH698" s="11">
        <v>0</v>
      </c>
      <c r="ACI698" s="11">
        <v>0</v>
      </c>
      <c r="ACJ698" s="11">
        <v>0</v>
      </c>
      <c r="ACK698" s="11">
        <v>0</v>
      </c>
      <c r="ACL698" s="11">
        <v>0</v>
      </c>
      <c r="ACM698" s="11">
        <v>0</v>
      </c>
      <c r="ACN698" s="11">
        <v>0</v>
      </c>
      <c r="ACO698" s="11">
        <v>0</v>
      </c>
      <c r="ACP698" s="11">
        <v>0</v>
      </c>
      <c r="ACQ698" s="11">
        <v>0</v>
      </c>
      <c r="ACR698" s="11">
        <v>0</v>
      </c>
      <c r="ACS698" s="11">
        <v>0</v>
      </c>
      <c r="ACT698" s="11">
        <v>0</v>
      </c>
      <c r="ACU698" s="11">
        <v>0</v>
      </c>
      <c r="ACV698" s="11">
        <v>0</v>
      </c>
      <c r="ACW698" s="11">
        <v>0</v>
      </c>
      <c r="ACX698" s="11">
        <v>0</v>
      </c>
      <c r="ACY698" s="11">
        <v>0</v>
      </c>
      <c r="ACZ698" s="11">
        <v>0</v>
      </c>
      <c r="ADA698" s="11">
        <v>0</v>
      </c>
      <c r="ADB698" s="11">
        <v>0</v>
      </c>
      <c r="ADC698" s="11">
        <v>0</v>
      </c>
      <c r="ADD698" s="11">
        <v>0</v>
      </c>
      <c r="ADE698" s="11">
        <v>0</v>
      </c>
      <c r="ADF698" s="11">
        <v>0</v>
      </c>
      <c r="ADG698" s="11">
        <v>2.6839087867239407E-9</v>
      </c>
      <c r="ADH698" s="11">
        <v>0</v>
      </c>
      <c r="ADI698" s="11">
        <v>-1.5376223876915604E-7</v>
      </c>
      <c r="ADJ698" s="11">
        <v>0</v>
      </c>
      <c r="ADK698" s="11">
        <v>0</v>
      </c>
      <c r="ADL698" s="11">
        <v>0</v>
      </c>
      <c r="ADM698" s="11">
        <v>0</v>
      </c>
      <c r="ADN698" s="11">
        <v>0</v>
      </c>
      <c r="ADO698" s="11">
        <v>0</v>
      </c>
      <c r="ADP698" s="11">
        <v>0</v>
      </c>
      <c r="ADQ698" s="11">
        <v>0</v>
      </c>
      <c r="ADR698" s="11">
        <v>0</v>
      </c>
      <c r="ADS698" s="11">
        <v>0</v>
      </c>
      <c r="ADT698" s="11">
        <v>0</v>
      </c>
      <c r="ADU698" s="11">
        <v>0</v>
      </c>
      <c r="ADV698" s="11">
        <v>0</v>
      </c>
      <c r="ADW698" s="11">
        <v>0</v>
      </c>
      <c r="ADX698" s="11">
        <v>0</v>
      </c>
      <c r="ADY698" s="11">
        <v>0</v>
      </c>
      <c r="ADZ698" s="11">
        <v>0</v>
      </c>
      <c r="AEA698" s="11">
        <v>0</v>
      </c>
      <c r="AEB698" s="11">
        <v>0</v>
      </c>
      <c r="AEC698" s="11">
        <v>0</v>
      </c>
      <c r="AED698" s="11">
        <v>0</v>
      </c>
      <c r="AEE698" s="11">
        <v>0</v>
      </c>
      <c r="AEF698" s="11">
        <v>0</v>
      </c>
      <c r="AEG698" s="11">
        <v>0</v>
      </c>
      <c r="AEH698" s="11">
        <v>0</v>
      </c>
      <c r="AEI698" s="11">
        <v>0</v>
      </c>
      <c r="AEJ698" s="11">
        <v>0</v>
      </c>
      <c r="AEK698" s="11">
        <v>0</v>
      </c>
      <c r="AEL698" s="11">
        <v>0</v>
      </c>
      <c r="AEM698" s="11">
        <v>0</v>
      </c>
      <c r="AEN698" s="11">
        <v>0</v>
      </c>
      <c r="AEO698" s="11">
        <v>6.3581821861775629E-25</v>
      </c>
      <c r="AEP698" s="11">
        <v>0</v>
      </c>
      <c r="AEQ698" s="11">
        <v>0</v>
      </c>
      <c r="AER698" s="11">
        <v>0</v>
      </c>
      <c r="AES698" s="11">
        <v>0</v>
      </c>
      <c r="AET698" s="11">
        <v>0</v>
      </c>
      <c r="AEU698" s="11">
        <v>-1.4706355871712023E-8</v>
      </c>
      <c r="AEV698" s="11">
        <v>0</v>
      </c>
      <c r="AEW698" s="11">
        <v>0</v>
      </c>
      <c r="AEX698" s="11">
        <v>0</v>
      </c>
      <c r="AEY698" s="11">
        <v>0</v>
      </c>
      <c r="AEZ698" s="11">
        <v>0</v>
      </c>
      <c r="AFA698" s="11">
        <v>0</v>
      </c>
      <c r="AFB698" s="11">
        <v>0</v>
      </c>
      <c r="AFC698" s="11">
        <v>0</v>
      </c>
      <c r="AFD698" s="11">
        <v>0</v>
      </c>
      <c r="AFE698" s="11">
        <v>0</v>
      </c>
      <c r="AFF698" s="11">
        <v>0</v>
      </c>
      <c r="AFG698" s="11">
        <v>0</v>
      </c>
      <c r="AFH698" s="11">
        <v>0</v>
      </c>
      <c r="AFI698" s="11">
        <v>0</v>
      </c>
      <c r="AFJ698" s="11">
        <v>0</v>
      </c>
      <c r="AFK698" s="11">
        <v>0</v>
      </c>
      <c r="AFL698" s="11">
        <v>0</v>
      </c>
      <c r="AFM698" s="11">
        <v>0</v>
      </c>
      <c r="AFN698" s="11">
        <v>0</v>
      </c>
      <c r="AFO698" s="11">
        <v>0</v>
      </c>
      <c r="AFP698" s="11">
        <v>0</v>
      </c>
      <c r="AFQ698" s="11">
        <v>0</v>
      </c>
      <c r="AFR698" s="11">
        <v>0</v>
      </c>
      <c r="AFS698" s="11">
        <v>0</v>
      </c>
      <c r="AFT698" s="11">
        <v>0</v>
      </c>
      <c r="AFU698" s="11">
        <v>0</v>
      </c>
      <c r="AFV698" s="11">
        <v>0</v>
      </c>
      <c r="AFW698" s="11">
        <v>0</v>
      </c>
      <c r="AFX698" s="11">
        <v>0</v>
      </c>
      <c r="AFY698" s="11">
        <v>0</v>
      </c>
      <c r="AFZ698" s="11">
        <v>1.1444727935119613E-5</v>
      </c>
      <c r="AGA698" s="11">
        <v>0</v>
      </c>
      <c r="AGB698" s="11">
        <v>0</v>
      </c>
      <c r="AGC698" s="11">
        <v>0</v>
      </c>
      <c r="AGD698" s="11">
        <v>0</v>
      </c>
      <c r="AGE698" s="11">
        <v>0</v>
      </c>
      <c r="AGF698" s="11">
        <v>0</v>
      </c>
      <c r="AGG698" s="11">
        <v>-3.3050883450686045E-9</v>
      </c>
      <c r="AGH698" s="11">
        <v>0</v>
      </c>
      <c r="AGI698" s="11">
        <v>0</v>
      </c>
      <c r="AGJ698" s="11">
        <v>0</v>
      </c>
      <c r="AGK698" s="11">
        <v>0</v>
      </c>
      <c r="AGL698" s="11">
        <v>0</v>
      </c>
      <c r="AGM698" s="11">
        <v>0</v>
      </c>
      <c r="AGN698" s="11">
        <v>0</v>
      </c>
      <c r="AGO698" s="11">
        <v>0</v>
      </c>
      <c r="AGP698" s="11">
        <v>0</v>
      </c>
      <c r="AGQ698" s="11">
        <v>0</v>
      </c>
      <c r="AGR698" s="11">
        <v>0</v>
      </c>
      <c r="AGS698" s="11">
        <v>0</v>
      </c>
      <c r="AGT698" s="11">
        <v>0</v>
      </c>
      <c r="AGU698" s="11">
        <v>0</v>
      </c>
      <c r="AGV698" s="11">
        <v>0</v>
      </c>
      <c r="AGW698" s="11">
        <v>0</v>
      </c>
      <c r="AGX698" s="11">
        <v>0</v>
      </c>
      <c r="AGY698" s="11">
        <v>0</v>
      </c>
      <c r="AGZ698" s="11">
        <v>0</v>
      </c>
      <c r="AHA698" s="11">
        <v>0</v>
      </c>
      <c r="AHB698" s="11">
        <v>0</v>
      </c>
      <c r="AHC698" s="11">
        <v>0</v>
      </c>
      <c r="AHD698" s="11">
        <v>0</v>
      </c>
      <c r="AHE698" s="11">
        <v>0</v>
      </c>
      <c r="AHF698" s="11">
        <v>0</v>
      </c>
      <c r="AHG698" s="11">
        <v>0</v>
      </c>
      <c r="AHH698" s="11">
        <v>0</v>
      </c>
      <c r="AHI698" s="11">
        <v>0</v>
      </c>
      <c r="AHJ698" s="11">
        <v>0</v>
      </c>
      <c r="AHK698" s="11">
        <v>0</v>
      </c>
      <c r="AHL698" s="11">
        <v>0</v>
      </c>
      <c r="AHM698" s="11">
        <v>0</v>
      </c>
      <c r="AHN698" s="11">
        <v>0</v>
      </c>
      <c r="AHO698" s="11">
        <v>0</v>
      </c>
      <c r="AHP698" s="11">
        <v>0</v>
      </c>
      <c r="AHQ698" s="11">
        <v>0</v>
      </c>
      <c r="AHR698" s="11">
        <v>0</v>
      </c>
      <c r="AHS698" s="11">
        <v>0</v>
      </c>
      <c r="AHT698" s="11">
        <v>0</v>
      </c>
      <c r="AHU698" s="11">
        <v>0</v>
      </c>
      <c r="AHV698" s="11">
        <v>0</v>
      </c>
      <c r="AHW698" s="11">
        <v>0</v>
      </c>
      <c r="AHX698" s="11">
        <v>0</v>
      </c>
      <c r="AHY698" s="11">
        <v>0</v>
      </c>
      <c r="AHZ698" s="11">
        <v>0</v>
      </c>
      <c r="AIA698" s="11">
        <v>0</v>
      </c>
      <c r="AIB698" s="11">
        <v>0</v>
      </c>
      <c r="AIC698" s="11">
        <v>0</v>
      </c>
      <c r="AID698" s="11">
        <v>2.4911186751511984E-7</v>
      </c>
      <c r="AIE698" s="11">
        <v>-9.6031079942168492E-9</v>
      </c>
      <c r="AIF698" s="11">
        <v>1.5407594503844854E-7</v>
      </c>
      <c r="AIG698" s="11">
        <v>0</v>
      </c>
      <c r="AIH698" s="11">
        <v>0</v>
      </c>
      <c r="AII698" s="11">
        <v>0</v>
      </c>
      <c r="AIJ698" s="11">
        <v>1.9607843137254903E-9</v>
      </c>
      <c r="AIK698" s="11">
        <v>0</v>
      </c>
      <c r="AIL698" s="11">
        <v>0</v>
      </c>
      <c r="AIM698" s="11">
        <v>0</v>
      </c>
      <c r="AIN698" s="11">
        <v>0</v>
      </c>
      <c r="AIO698" s="11">
        <v>0</v>
      </c>
      <c r="AIP698" s="11">
        <v>0</v>
      </c>
      <c r="AIQ698" s="11">
        <v>0</v>
      </c>
      <c r="AIR698" s="11">
        <v>0</v>
      </c>
      <c r="AIS698" s="11">
        <v>0</v>
      </c>
      <c r="AIT698" s="11">
        <v>0</v>
      </c>
      <c r="AIU698" s="11">
        <v>0</v>
      </c>
      <c r="AIV698" s="11">
        <v>0</v>
      </c>
      <c r="AIW698" s="11">
        <v>0</v>
      </c>
      <c r="AIX698" s="11">
        <v>0</v>
      </c>
      <c r="AIY698" s="11">
        <v>0</v>
      </c>
      <c r="AIZ698" s="11">
        <v>0</v>
      </c>
      <c r="AJA698" s="11">
        <v>0</v>
      </c>
      <c r="AJB698" s="11">
        <v>0</v>
      </c>
      <c r="AJC698" s="11">
        <v>0</v>
      </c>
      <c r="AJD698" s="11">
        <v>0</v>
      </c>
      <c r="AJE698" s="11">
        <v>0</v>
      </c>
      <c r="AJF698" s="11">
        <v>0</v>
      </c>
      <c r="AJG698" s="11">
        <v>0</v>
      </c>
      <c r="AJH698" s="11">
        <v>0</v>
      </c>
      <c r="AJI698" s="11">
        <v>0</v>
      </c>
      <c r="AJJ698" s="11">
        <v>0</v>
      </c>
      <c r="AJK698" s="11">
        <v>0</v>
      </c>
      <c r="AJL698" s="11">
        <v>0</v>
      </c>
      <c r="AJM698" s="11">
        <v>0</v>
      </c>
      <c r="AJN698" s="11">
        <v>0</v>
      </c>
      <c r="AJO698" s="11">
        <v>0</v>
      </c>
      <c r="AJP698" s="11">
        <v>1.0240507795145958E-11</v>
      </c>
      <c r="AJQ698" s="11">
        <v>-1.5407892897276725E-7</v>
      </c>
      <c r="AJR698" s="11">
        <v>0</v>
      </c>
      <c r="AJS698" s="11">
        <v>0</v>
      </c>
      <c r="AJT698" s="11">
        <v>0</v>
      </c>
      <c r="AJU698" s="11">
        <v>0</v>
      </c>
      <c r="AJV698" s="11">
        <v>0</v>
      </c>
      <c r="AJW698" s="11">
        <v>0</v>
      </c>
      <c r="AJX698" s="11">
        <v>0</v>
      </c>
      <c r="AJY698" s="11">
        <v>0</v>
      </c>
      <c r="AJZ698" s="11">
        <v>0</v>
      </c>
      <c r="AKA698" s="11">
        <v>0</v>
      </c>
      <c r="AKB698" s="11">
        <v>0</v>
      </c>
      <c r="AKC698" s="11">
        <v>0</v>
      </c>
      <c r="AKD698" s="11">
        <v>0</v>
      </c>
      <c r="AKE698" s="11">
        <v>0</v>
      </c>
      <c r="AKF698" s="11">
        <v>0</v>
      </c>
      <c r="AKG698" s="11">
        <v>0</v>
      </c>
      <c r="AKH698" s="11">
        <v>0</v>
      </c>
      <c r="AKI698" s="11">
        <v>0</v>
      </c>
      <c r="AKJ698" s="11">
        <v>0</v>
      </c>
      <c r="AKK698" s="11">
        <v>0</v>
      </c>
      <c r="AKL698" s="11">
        <v>0</v>
      </c>
      <c r="AKM698" s="11">
        <v>0</v>
      </c>
      <c r="AKN698" s="11">
        <v>0</v>
      </c>
      <c r="AKO698" s="11">
        <v>0</v>
      </c>
      <c r="AKP698" s="11">
        <v>0</v>
      </c>
      <c r="AKQ698" s="11">
        <v>0</v>
      </c>
      <c r="AKR698" s="11">
        <v>0</v>
      </c>
      <c r="AKS698" s="11">
        <v>0</v>
      </c>
      <c r="AKT698" s="11">
        <v>0</v>
      </c>
      <c r="AKU698" s="11">
        <v>0</v>
      </c>
      <c r="AKV698" s="11">
        <v>0</v>
      </c>
      <c r="AKW698" s="11">
        <v>0</v>
      </c>
      <c r="AKX698" s="11">
        <v>0</v>
      </c>
      <c r="AKY698" s="11">
        <v>3.9377099200204643E-6</v>
      </c>
      <c r="AKZ698" s="11">
        <v>0</v>
      </c>
      <c r="ALA698" s="11">
        <v>0</v>
      </c>
      <c r="ALB698" s="11">
        <v>0</v>
      </c>
      <c r="ALC698" s="11">
        <v>-2.0725321129118204E-8</v>
      </c>
      <c r="ALD698" s="11">
        <v>0</v>
      </c>
      <c r="ALE698" s="11">
        <v>0</v>
      </c>
      <c r="ALF698" s="11">
        <v>0</v>
      </c>
      <c r="ALG698" s="11">
        <v>0</v>
      </c>
      <c r="ALH698" s="11">
        <v>0</v>
      </c>
      <c r="ALI698" s="11">
        <v>0</v>
      </c>
      <c r="ALJ698" s="11">
        <v>0</v>
      </c>
      <c r="ALK698" s="11">
        <v>0</v>
      </c>
      <c r="ALL698" s="11">
        <v>0</v>
      </c>
      <c r="ALM698" s="11">
        <v>0</v>
      </c>
      <c r="ALN698" s="11">
        <v>0</v>
      </c>
      <c r="ALO698" s="11">
        <v>0</v>
      </c>
      <c r="ALP698" s="11">
        <v>0</v>
      </c>
      <c r="ALQ698" s="11">
        <v>0</v>
      </c>
      <c r="ALR698" s="11">
        <v>0</v>
      </c>
      <c r="ALS698" s="11">
        <v>0</v>
      </c>
      <c r="ALT698" s="11">
        <v>0</v>
      </c>
      <c r="ALU698" s="11">
        <v>0</v>
      </c>
      <c r="ALV698" s="11">
        <v>0</v>
      </c>
      <c r="ALW698" s="11">
        <v>0</v>
      </c>
      <c r="ALX698" s="11">
        <v>0</v>
      </c>
      <c r="ALY698" s="11">
        <v>0</v>
      </c>
      <c r="ALZ698" s="11">
        <v>0</v>
      </c>
      <c r="AMA698" s="11">
        <v>0</v>
      </c>
      <c r="AMB698" s="11">
        <v>0</v>
      </c>
      <c r="AMC698" s="11">
        <v>0</v>
      </c>
      <c r="AMD698" s="11">
        <v>0</v>
      </c>
      <c r="AME698" s="11">
        <v>0</v>
      </c>
      <c r="AMF698" s="11">
        <v>0</v>
      </c>
      <c r="AMG698" s="11">
        <v>0</v>
      </c>
      <c r="AMH698" s="11">
        <v>0</v>
      </c>
      <c r="AMI698" s="11">
        <v>0</v>
      </c>
      <c r="AMJ698" s="11">
        <v>2.844922114157459E-7</v>
      </c>
      <c r="AMK698" s="11">
        <v>0</v>
      </c>
      <c r="AML698" s="11">
        <v>0</v>
      </c>
      <c r="AMM698" s="11">
        <v>0</v>
      </c>
      <c r="AMN698" s="11">
        <v>0</v>
      </c>
      <c r="AMO698" s="11">
        <v>-8.577918311524507E-6</v>
      </c>
      <c r="AMP698" s="11">
        <v>3.9210737150314997E-35</v>
      </c>
      <c r="AMQ698" s="11">
        <v>0</v>
      </c>
      <c r="AMR698" s="11">
        <v>0</v>
      </c>
      <c r="AMS698" s="11">
        <v>2.5812915404974836E-33</v>
      </c>
      <c r="AMT698" s="11">
        <v>0</v>
      </c>
      <c r="AMU698" s="11">
        <v>0</v>
      </c>
      <c r="AMV698" s="11">
        <v>0</v>
      </c>
      <c r="AMW698" s="11">
        <v>0</v>
      </c>
      <c r="AMX698" s="11">
        <v>0</v>
      </c>
      <c r="AMY698" s="11">
        <v>0</v>
      </c>
      <c r="AMZ698" s="11">
        <v>0</v>
      </c>
      <c r="ANA698" s="11">
        <v>0</v>
      </c>
      <c r="ANB698" s="11">
        <v>0</v>
      </c>
      <c r="ANC698" s="11">
        <v>0</v>
      </c>
      <c r="AND698" s="11">
        <v>0</v>
      </c>
      <c r="ANE698" s="11">
        <v>0</v>
      </c>
      <c r="ANF698" s="11">
        <v>0</v>
      </c>
      <c r="ANG698" s="11">
        <v>0</v>
      </c>
      <c r="ANH698" s="11">
        <v>0</v>
      </c>
      <c r="ANI698" s="11">
        <v>0</v>
      </c>
      <c r="ANJ698" s="11">
        <v>0</v>
      </c>
      <c r="ANK698" s="11">
        <v>0</v>
      </c>
      <c r="ANL698" s="11">
        <v>0</v>
      </c>
      <c r="ANM698" s="11">
        <v>0</v>
      </c>
      <c r="ANN698" s="11">
        <v>0</v>
      </c>
      <c r="ANO698" s="11">
        <v>0</v>
      </c>
      <c r="ANP698" s="11">
        <v>0</v>
      </c>
      <c r="ANQ698" s="11">
        <v>0</v>
      </c>
      <c r="ANR698" s="11">
        <v>0</v>
      </c>
      <c r="ANS698" s="11">
        <v>0</v>
      </c>
      <c r="ANT698" s="11">
        <v>0</v>
      </c>
      <c r="ANU698" s="11">
        <v>0</v>
      </c>
      <c r="ANV698" s="11">
        <v>3.8674157077409421E-8</v>
      </c>
      <c r="ANW698" s="11">
        <v>0</v>
      </c>
      <c r="ANX698" s="11">
        <v>0</v>
      </c>
      <c r="ANY698" s="11">
        <v>0</v>
      </c>
      <c r="ANZ698" s="11">
        <v>4.8349773578752707E-6</v>
      </c>
      <c r="AOA698" s="11">
        <v>-2.6926123984947601E-7</v>
      </c>
      <c r="AOB698" s="11">
        <v>8.9753746616491718E-9</v>
      </c>
      <c r="AOC698" s="11">
        <v>0</v>
      </c>
      <c r="AOD698" s="11">
        <v>7.3679607829589942E-9</v>
      </c>
      <c r="AOE698" s="11">
        <v>0</v>
      </c>
      <c r="AOF698" s="11">
        <v>0</v>
      </c>
      <c r="AOG698" s="11">
        <v>0</v>
      </c>
      <c r="AOH698" s="11">
        <v>0</v>
      </c>
      <c r="AOI698" s="11">
        <v>0</v>
      </c>
      <c r="AOJ698" s="11">
        <v>0</v>
      </c>
      <c r="AOK698" s="11">
        <v>0</v>
      </c>
      <c r="AOL698" s="11">
        <v>0</v>
      </c>
      <c r="AOM698" s="11">
        <v>0</v>
      </c>
      <c r="AON698" s="11">
        <v>0</v>
      </c>
      <c r="AOO698" s="11">
        <v>0</v>
      </c>
      <c r="AOP698" s="11">
        <v>0</v>
      </c>
      <c r="AOQ698" s="11">
        <v>0</v>
      </c>
      <c r="AOR698" s="11">
        <v>0</v>
      </c>
      <c r="AOS698" s="11">
        <v>0</v>
      </c>
      <c r="AOT698" s="11">
        <v>0</v>
      </c>
      <c r="AOU698" s="11">
        <v>0</v>
      </c>
      <c r="AOV698" s="11">
        <v>0</v>
      </c>
      <c r="AOW698" s="11">
        <v>0</v>
      </c>
      <c r="AOX698" s="11">
        <v>0</v>
      </c>
      <c r="AOY698" s="11">
        <v>0</v>
      </c>
      <c r="AOZ698" s="11">
        <v>0</v>
      </c>
      <c r="APA698" s="11">
        <v>0</v>
      </c>
      <c r="APB698" s="11">
        <v>0</v>
      </c>
      <c r="APC698" s="11">
        <v>0</v>
      </c>
      <c r="APD698" s="11">
        <v>0</v>
      </c>
      <c r="APE698" s="11">
        <v>0</v>
      </c>
      <c r="APF698" s="11">
        <v>0</v>
      </c>
      <c r="APG698" s="11">
        <v>0</v>
      </c>
      <c r="APH698" s="11">
        <v>0</v>
      </c>
      <c r="API698" s="11">
        <v>0</v>
      </c>
      <c r="APJ698" s="11">
        <v>0</v>
      </c>
      <c r="APK698" s="11">
        <v>0</v>
      </c>
      <c r="APL698" s="11">
        <v>2.6926123984947511E-7</v>
      </c>
      <c r="APM698" s="11">
        <v>-1.094639948317069E-8</v>
      </c>
      <c r="APN698" s="11">
        <v>1.5407681498663096E-7</v>
      </c>
      <c r="APO698" s="11">
        <v>0</v>
      </c>
      <c r="APP698" s="11">
        <v>0</v>
      </c>
      <c r="APQ698" s="11">
        <v>0</v>
      </c>
      <c r="APR698" s="11">
        <v>0</v>
      </c>
      <c r="APS698" s="11">
        <v>0</v>
      </c>
      <c r="APT698" s="11">
        <v>0</v>
      </c>
      <c r="APU698" s="11">
        <v>0</v>
      </c>
      <c r="APV698" s="11">
        <v>0</v>
      </c>
      <c r="APW698" s="11">
        <v>0</v>
      </c>
      <c r="APX698" s="11">
        <v>0</v>
      </c>
      <c r="APY698" s="11">
        <v>0</v>
      </c>
      <c r="APZ698" s="11">
        <v>0</v>
      </c>
      <c r="AQA698" s="11">
        <v>0</v>
      </c>
      <c r="AQB698" s="11">
        <v>0</v>
      </c>
      <c r="AQC698" s="11">
        <v>0</v>
      </c>
      <c r="AQD698" s="11">
        <v>0</v>
      </c>
      <c r="AQE698" s="11">
        <v>0</v>
      </c>
      <c r="AQF698" s="11">
        <v>0</v>
      </c>
      <c r="AQG698" s="11">
        <v>0</v>
      </c>
      <c r="AQH698" s="11">
        <v>0</v>
      </c>
      <c r="AQI698" s="11">
        <v>0</v>
      </c>
      <c r="AQJ698" s="11">
        <v>0</v>
      </c>
      <c r="AQK698" s="11">
        <v>0</v>
      </c>
      <c r="AQL698" s="11">
        <v>0</v>
      </c>
      <c r="AQM698" s="11">
        <v>0</v>
      </c>
      <c r="AQN698" s="11">
        <v>0</v>
      </c>
      <c r="AQO698" s="11">
        <v>0</v>
      </c>
      <c r="AQP698" s="11">
        <v>0</v>
      </c>
      <c r="AQQ698" s="11">
        <v>0</v>
      </c>
      <c r="AQR698" s="11">
        <v>0</v>
      </c>
      <c r="AQS698" s="11">
        <v>0</v>
      </c>
      <c r="AQT698" s="11">
        <v>0</v>
      </c>
      <c r="AQU698" s="11">
        <v>0</v>
      </c>
      <c r="AQV698" s="11">
        <v>0</v>
      </c>
      <c r="AQW698" s="11">
        <v>0</v>
      </c>
      <c r="AQX698" s="11">
        <v>1.0240507795145958E-11</v>
      </c>
      <c r="AQY698" s="11">
        <v>-1.540789289727641E-7</v>
      </c>
      <c r="AQZ698" s="11">
        <v>0</v>
      </c>
      <c r="ARA698" s="11">
        <v>0</v>
      </c>
      <c r="ARB698" s="11">
        <v>0</v>
      </c>
      <c r="ARC698" s="11">
        <v>0</v>
      </c>
      <c r="ARD698" s="11">
        <v>0</v>
      </c>
      <c r="ARE698" s="11">
        <v>0</v>
      </c>
      <c r="ARF698" s="11">
        <v>0</v>
      </c>
      <c r="ARG698" s="11">
        <v>0</v>
      </c>
      <c r="ARH698" s="11">
        <v>0</v>
      </c>
      <c r="ARI698" s="11">
        <v>0</v>
      </c>
      <c r="ARJ698" s="11">
        <v>0</v>
      </c>
      <c r="ARK698" s="11">
        <v>0</v>
      </c>
      <c r="ARL698" s="11">
        <v>0</v>
      </c>
      <c r="ARM698" s="11">
        <v>0</v>
      </c>
      <c r="ARN698" s="11">
        <v>0</v>
      </c>
      <c r="ARO698" s="11">
        <v>0</v>
      </c>
      <c r="ARP698" s="11">
        <v>0</v>
      </c>
      <c r="ARQ698" s="11">
        <v>0</v>
      </c>
      <c r="ARR698" s="11">
        <v>0</v>
      </c>
      <c r="ARS698" s="11">
        <v>0</v>
      </c>
      <c r="ART698" s="11">
        <v>0</v>
      </c>
      <c r="ARU698" s="11">
        <v>0</v>
      </c>
      <c r="ARV698" s="11">
        <v>0</v>
      </c>
      <c r="ARW698" s="11">
        <v>0</v>
      </c>
      <c r="ARX698" s="11">
        <v>0</v>
      </c>
      <c r="ARY698" s="11">
        <v>0</v>
      </c>
      <c r="ARZ698" s="11">
        <v>0</v>
      </c>
      <c r="ASA698" s="11">
        <v>0</v>
      </c>
      <c r="ASB698" s="11">
        <v>0</v>
      </c>
      <c r="ASC698" s="11">
        <v>0</v>
      </c>
      <c r="ASD698" s="11">
        <v>0</v>
      </c>
      <c r="ASE698" s="11">
        <v>0</v>
      </c>
      <c r="ASF698" s="11">
        <v>0</v>
      </c>
      <c r="ASG698" s="11">
        <v>3.2233182385831987E-6</v>
      </c>
      <c r="ASH698" s="11">
        <v>0</v>
      </c>
      <c r="ASI698" s="11">
        <v>0</v>
      </c>
      <c r="ASJ698" s="11">
        <v>0</v>
      </c>
      <c r="ASK698" s="11">
        <v>-7.4174428083595105E-9</v>
      </c>
      <c r="ASL698" s="11">
        <v>0</v>
      </c>
      <c r="ASM698" s="11">
        <v>0</v>
      </c>
      <c r="ASN698" s="11">
        <v>0</v>
      </c>
      <c r="ASO698" s="11">
        <v>0</v>
      </c>
      <c r="ASP698" s="11">
        <v>0</v>
      </c>
      <c r="ASQ698" s="11">
        <v>0</v>
      </c>
      <c r="ASR698" s="11">
        <v>0</v>
      </c>
      <c r="ASS698" s="11">
        <v>0</v>
      </c>
      <c r="AST698" s="11">
        <v>0</v>
      </c>
      <c r="ASU698" s="11">
        <v>0</v>
      </c>
      <c r="ASV698" s="11">
        <v>0</v>
      </c>
      <c r="ASW698" s="11">
        <v>0</v>
      </c>
      <c r="ASX698" s="11">
        <v>0</v>
      </c>
      <c r="ASY698" s="11">
        <v>0</v>
      </c>
      <c r="ASZ698" s="11">
        <v>0</v>
      </c>
      <c r="ATA698" s="11">
        <v>0</v>
      </c>
      <c r="ATB698" s="11">
        <v>0</v>
      </c>
      <c r="ATC698" s="11">
        <v>0</v>
      </c>
      <c r="ATD698" s="11">
        <v>0</v>
      </c>
      <c r="ATE698" s="11">
        <v>0</v>
      </c>
      <c r="ATF698" s="11">
        <v>0</v>
      </c>
      <c r="ATG698" s="11">
        <v>0</v>
      </c>
      <c r="ATH698" s="11">
        <v>0</v>
      </c>
      <c r="ATI698" s="11">
        <v>0</v>
      </c>
      <c r="ATJ698" s="11">
        <v>0</v>
      </c>
      <c r="ATK698" s="11">
        <v>0</v>
      </c>
      <c r="ATL698" s="11">
        <v>0</v>
      </c>
      <c r="ATM698" s="11">
        <v>4.9275496452969838E-7</v>
      </c>
      <c r="ATN698" s="11">
        <v>0</v>
      </c>
      <c r="ATO698" s="11">
        <v>0</v>
      </c>
      <c r="ATP698" s="11">
        <v>0</v>
      </c>
      <c r="ATQ698" s="11">
        <v>0</v>
      </c>
      <c r="ATR698" s="11">
        <v>0</v>
      </c>
      <c r="ATS698" s="11">
        <v>0</v>
      </c>
      <c r="ATT698" s="11">
        <v>0</v>
      </c>
      <c r="ATU698" s="11">
        <v>0</v>
      </c>
      <c r="ATV698" s="11">
        <v>0</v>
      </c>
      <c r="ATW698" s="11">
        <v>-8.4122738684133076E-6</v>
      </c>
      <c r="ATX698" s="11">
        <v>5.8976027944956439E-25</v>
      </c>
      <c r="ATY698" s="11">
        <v>0</v>
      </c>
      <c r="ATZ698" s="11">
        <v>0</v>
      </c>
      <c r="AUA698" s="11">
        <v>3.8765432614168864E-23</v>
      </c>
      <c r="AUB698" s="11">
        <v>0</v>
      </c>
      <c r="AUC698" s="11">
        <v>0</v>
      </c>
      <c r="AUD698" s="11">
        <v>0</v>
      </c>
      <c r="AUE698" s="11">
        <v>0</v>
      </c>
      <c r="AUF698" s="11">
        <v>0</v>
      </c>
      <c r="AUG698" s="11">
        <v>0</v>
      </c>
      <c r="AUH698" s="11">
        <v>0</v>
      </c>
      <c r="AUI698" s="11">
        <v>0</v>
      </c>
      <c r="AUJ698" s="11">
        <v>0</v>
      </c>
      <c r="AUK698" s="11">
        <v>0</v>
      </c>
      <c r="AUL698" s="11">
        <v>0</v>
      </c>
      <c r="AUM698" s="11">
        <v>0</v>
      </c>
      <c r="AUN698" s="11">
        <v>0</v>
      </c>
      <c r="AUO698" s="11">
        <v>0</v>
      </c>
      <c r="AUP698" s="11">
        <v>0</v>
      </c>
      <c r="AUQ698" s="11">
        <v>0</v>
      </c>
      <c r="AUR698" s="11">
        <v>0</v>
      </c>
      <c r="AUS698" s="11">
        <v>0</v>
      </c>
      <c r="AUT698" s="11">
        <v>0</v>
      </c>
      <c r="AUU698" s="11">
        <v>0</v>
      </c>
      <c r="AUV698" s="11">
        <v>0</v>
      </c>
      <c r="AUW698" s="11">
        <v>0</v>
      </c>
      <c r="AUX698" s="11">
        <v>0</v>
      </c>
      <c r="AUY698" s="11">
        <v>0</v>
      </c>
      <c r="AUZ698" s="11">
        <v>0</v>
      </c>
      <c r="AVA698" s="11">
        <v>0</v>
      </c>
      <c r="AVB698" s="11">
        <v>0</v>
      </c>
      <c r="AVC698" s="11">
        <v>0</v>
      </c>
      <c r="AVD698" s="11">
        <v>0</v>
      </c>
      <c r="AVE698" s="11">
        <v>0</v>
      </c>
      <c r="AVF698" s="11">
        <v>0</v>
      </c>
      <c r="AVG698" s="11">
        <v>0</v>
      </c>
      <c r="AVH698" s="11">
        <v>5.6784803087477226E-6</v>
      </c>
      <c r="AVI698" s="11">
        <v>-2.4405115581587169E-7</v>
      </c>
      <c r="AVJ698" s="11">
        <v>7.5748144375595357E-9</v>
      </c>
      <c r="AVK698" s="11">
        <v>0</v>
      </c>
      <c r="AVL698" s="11">
        <v>3.8211852358043405E-8</v>
      </c>
      <c r="AVM698" s="11">
        <v>0</v>
      </c>
      <c r="AVN698" s="11">
        <v>0</v>
      </c>
      <c r="AVO698" s="11">
        <v>0</v>
      </c>
      <c r="AVP698" s="11">
        <v>0</v>
      </c>
      <c r="AVQ698" s="11">
        <v>0</v>
      </c>
      <c r="AVR698" s="11">
        <v>0</v>
      </c>
      <c r="AVS698" s="11">
        <v>0</v>
      </c>
      <c r="AVT698" s="11">
        <v>0</v>
      </c>
      <c r="AVU698" s="11">
        <v>0</v>
      </c>
      <c r="AVV698" s="11">
        <v>0</v>
      </c>
      <c r="AVW698" s="11">
        <v>0</v>
      </c>
      <c r="AVX698" s="11">
        <v>0</v>
      </c>
      <c r="AVY698" s="11">
        <v>0</v>
      </c>
      <c r="AVZ698" s="11">
        <v>0</v>
      </c>
      <c r="AWA698" s="11">
        <v>0</v>
      </c>
      <c r="AWB698" s="11">
        <v>0</v>
      </c>
      <c r="AWC698" s="11">
        <v>0</v>
      </c>
      <c r="AWD698" s="11">
        <v>0</v>
      </c>
      <c r="AWE698" s="11">
        <v>0</v>
      </c>
      <c r="AWF698" s="11">
        <v>0</v>
      </c>
      <c r="AWG698" s="11">
        <v>0</v>
      </c>
      <c r="AWH698" s="11">
        <v>0</v>
      </c>
      <c r="AWI698" s="11">
        <v>0</v>
      </c>
      <c r="AWJ698" s="11">
        <v>0</v>
      </c>
      <c r="AWK698" s="11">
        <v>1.2891385692469807E-9</v>
      </c>
      <c r="AWL698" s="11">
        <v>0</v>
      </c>
      <c r="AWM698" s="11">
        <v>0</v>
      </c>
      <c r="AWN698" s="11">
        <v>0</v>
      </c>
      <c r="AWO698" s="11">
        <v>0</v>
      </c>
      <c r="AWP698" s="11">
        <v>0</v>
      </c>
      <c r="AWQ698" s="11">
        <v>0</v>
      </c>
      <c r="AWR698" s="11">
        <v>0</v>
      </c>
      <c r="AWS698" s="11">
        <v>0</v>
      </c>
      <c r="AWT698" s="11">
        <v>2.2724443312678606E-7</v>
      </c>
      <c r="AWU698" s="11">
        <v>-7.5850549453646799E-9</v>
      </c>
      <c r="AWV698" s="11">
        <v>1.5407681498663096E-7</v>
      </c>
      <c r="AWW698" s="11">
        <v>0</v>
      </c>
      <c r="AWX698" s="11">
        <v>0</v>
      </c>
      <c r="AWY698" s="11">
        <v>0</v>
      </c>
      <c r="AWZ698" s="11">
        <v>0</v>
      </c>
      <c r="AXA698" s="11">
        <v>0</v>
      </c>
      <c r="AXB698" s="11">
        <v>0</v>
      </c>
      <c r="AXC698" s="11">
        <v>0</v>
      </c>
      <c r="AXD698" s="11">
        <v>0</v>
      </c>
      <c r="AXE698" s="11">
        <v>0</v>
      </c>
      <c r="AXF698" s="11">
        <v>0</v>
      </c>
      <c r="AXG698" s="11">
        <v>0</v>
      </c>
      <c r="AXH698" s="11">
        <v>0</v>
      </c>
      <c r="AXI698" s="11">
        <v>0</v>
      </c>
      <c r="AXJ698" s="11">
        <v>0</v>
      </c>
      <c r="AXK698" s="11">
        <v>0</v>
      </c>
      <c r="AXL698" s="11">
        <v>0</v>
      </c>
      <c r="AXM698" s="11">
        <v>0</v>
      </c>
      <c r="AXN698" s="11">
        <v>0</v>
      </c>
      <c r="AXO698" s="11">
        <v>0</v>
      </c>
      <c r="AXP698" s="11">
        <v>0</v>
      </c>
      <c r="AXQ698" s="11">
        <v>0</v>
      </c>
      <c r="AXR698" s="11">
        <v>0</v>
      </c>
      <c r="AXS698" s="11">
        <v>0</v>
      </c>
      <c r="AXT698" s="11">
        <v>0</v>
      </c>
      <c r="AXU698" s="11">
        <v>0</v>
      </c>
      <c r="AXV698" s="11">
        <v>0</v>
      </c>
      <c r="AXW698" s="11">
        <v>0</v>
      </c>
      <c r="AXX698" s="11">
        <v>0</v>
      </c>
      <c r="AXY698" s="11">
        <v>0</v>
      </c>
      <c r="AXZ698" s="11">
        <v>0</v>
      </c>
      <c r="AYA698" s="11">
        <v>0</v>
      </c>
      <c r="AYB698" s="11">
        <v>0</v>
      </c>
      <c r="AYC698" s="11">
        <v>0</v>
      </c>
      <c r="AYD698" s="11">
        <v>0</v>
      </c>
      <c r="AYE698" s="11">
        <v>0</v>
      </c>
      <c r="AYF698" s="11">
        <v>1.0240507795145958E-11</v>
      </c>
      <c r="AYG698" s="11">
        <v>-1.540789289727732E-7</v>
      </c>
      <c r="AYH698" s="11">
        <v>0</v>
      </c>
      <c r="AYI698" s="11">
        <v>0</v>
      </c>
      <c r="AYJ698" s="11">
        <v>0</v>
      </c>
      <c r="AYK698" s="11">
        <v>0</v>
      </c>
      <c r="AYL698" s="11">
        <v>0</v>
      </c>
      <c r="AYM698" s="11">
        <v>0</v>
      </c>
      <c r="AYN698" s="11">
        <v>0</v>
      </c>
      <c r="AYO698" s="11">
        <v>0</v>
      </c>
      <c r="AYP698" s="11">
        <v>0</v>
      </c>
      <c r="AYQ698" s="11">
        <v>0</v>
      </c>
      <c r="AYR698" s="11">
        <v>0</v>
      </c>
      <c r="AYS698" s="11">
        <v>0</v>
      </c>
      <c r="AYT698" s="11">
        <v>0</v>
      </c>
      <c r="AYU698" s="11">
        <v>0</v>
      </c>
      <c r="AYV698" s="11">
        <v>0</v>
      </c>
      <c r="AYW698" s="11">
        <v>0</v>
      </c>
      <c r="AYX698" s="11">
        <v>0</v>
      </c>
      <c r="AYY698" s="11">
        <v>0</v>
      </c>
      <c r="AYZ698" s="11">
        <v>0</v>
      </c>
      <c r="AZA698" s="11">
        <v>0</v>
      </c>
      <c r="AZB698" s="11">
        <v>0</v>
      </c>
      <c r="AZC698" s="11">
        <v>0</v>
      </c>
      <c r="AZD698" s="11">
        <v>0</v>
      </c>
      <c r="AZE698" s="11">
        <v>0</v>
      </c>
      <c r="AZF698" s="11">
        <v>0</v>
      </c>
      <c r="AZG698" s="11">
        <v>0</v>
      </c>
      <c r="AZH698" s="11">
        <v>0</v>
      </c>
      <c r="AZI698" s="11">
        <v>0</v>
      </c>
      <c r="AZJ698" s="11">
        <v>0</v>
      </c>
      <c r="AZK698" s="11">
        <v>0</v>
      </c>
      <c r="AZL698" s="11">
        <v>0</v>
      </c>
      <c r="AZM698" s="11">
        <v>0</v>
      </c>
      <c r="AZN698" s="11">
        <v>0</v>
      </c>
      <c r="AZO698" s="11">
        <v>2.4336344177098218E-6</v>
      </c>
      <c r="AZP698" s="11">
        <v>0</v>
      </c>
      <c r="AZQ698" s="11">
        <v>0</v>
      </c>
      <c r="AZR698" s="11">
        <v>0</v>
      </c>
      <c r="AZS698" s="11">
        <v>-3.8469158890131535E-8</v>
      </c>
      <c r="AZT698" s="12">
        <v>12897807534.5823</v>
      </c>
      <c r="AZU698" s="12">
        <v>8620992.683518488</v>
      </c>
      <c r="AZV698" s="12">
        <v>1472000</v>
      </c>
      <c r="AZW698" s="12">
        <v>33293.466094244286</v>
      </c>
      <c r="AZX698" s="12">
        <v>219983053198.27863</v>
      </c>
      <c r="AZY698" s="12">
        <v>2.1999999999999999E-10</v>
      </c>
      <c r="AZZ698" s="12">
        <v>137930168.44975632</v>
      </c>
      <c r="BAA698" s="12">
        <v>1E-13</v>
      </c>
      <c r="BAB698" s="12">
        <v>1680041.7949829663</v>
      </c>
      <c r="BAC698" s="12">
        <v>2.9999999999999999E-16</v>
      </c>
      <c r="BAD698" s="12">
        <v>1.1E-13</v>
      </c>
      <c r="BAE698" s="12">
        <v>7920000</v>
      </c>
      <c r="BAF698" s="12">
        <v>6380000</v>
      </c>
      <c r="BAG698" s="12">
        <v>8354240671233092</v>
      </c>
      <c r="BAH698" s="12">
        <v>928602500000</v>
      </c>
      <c r="BAI698" s="12">
        <v>393677075044.13501</v>
      </c>
      <c r="BAJ698" s="12">
        <v>742837999999999.88</v>
      </c>
      <c r="BAK698" s="12">
        <v>3291031451.2896862</v>
      </c>
      <c r="BAL698" s="12">
        <v>125730155584.09123</v>
      </c>
      <c r="BAM698" s="12">
        <v>50144535000</v>
      </c>
      <c r="BAN698" s="12">
        <v>445729200000</v>
      </c>
      <c r="BAO698" s="12">
        <v>18572050000</v>
      </c>
      <c r="BAP698" s="12">
        <v>7.757118E+16</v>
      </c>
      <c r="BAQ698" s="12">
        <v>3878559000000000</v>
      </c>
      <c r="BAR698" s="12">
        <v>1.1635677E+17</v>
      </c>
      <c r="BAS698" s="12">
        <v>1163567700000</v>
      </c>
      <c r="BAT698" s="12">
        <v>1939279500000</v>
      </c>
      <c r="BAU698" s="12">
        <v>4.25E+16</v>
      </c>
      <c r="BAV698" s="12">
        <v>2550000000000000</v>
      </c>
      <c r="BAW698" s="12">
        <v>7.65E+16</v>
      </c>
      <c r="BAX698" s="12">
        <v>765000000000</v>
      </c>
      <c r="BAY698" s="12">
        <v>850000000000</v>
      </c>
      <c r="BAZ698" s="12">
        <v>1.275E+17</v>
      </c>
      <c r="BBA698" s="12">
        <v>8924999999999999</v>
      </c>
      <c r="BBB698" s="12">
        <v>2.6774999999999997E+17</v>
      </c>
      <c r="BBC698" s="12">
        <v>2677500000000</v>
      </c>
      <c r="BBD698" s="12">
        <v>1912500000000.0005</v>
      </c>
      <c r="BBE698" s="13">
        <v>6.7351505339988194</v>
      </c>
      <c r="BBF698" s="13">
        <v>2.6123137963969003</v>
      </c>
      <c r="BBG698" s="13">
        <v>3.8540521917625972</v>
      </c>
      <c r="BBH698" s="13">
        <v>2493.1405846512539</v>
      </c>
      <c r="BBI698" s="12">
        <v>13.5454211654811</v>
      </c>
      <c r="BBJ698" s="12">
        <v>42.137190024522198</v>
      </c>
      <c r="BBK698" s="12">
        <v>222.567776828332</v>
      </c>
      <c r="BBL698" s="12">
        <v>598.43319259999998</v>
      </c>
      <c r="BBM698" s="12">
        <v>497.123852</v>
      </c>
      <c r="BBN698" s="12">
        <v>1071.7899542832399</v>
      </c>
      <c r="BBO698" s="14">
        <v>806.11297091139375</v>
      </c>
      <c r="BBP698" s="14">
        <v>999.92296908308469</v>
      </c>
      <c r="BBQ698" s="14">
        <v>1124.6049957237019</v>
      </c>
      <c r="BBR698" s="13">
        <v>11.589928882728692</v>
      </c>
      <c r="BBS698" s="13">
        <v>12.24607228206518</v>
      </c>
      <c r="BBT698" s="13">
        <v>12.109514744134149</v>
      </c>
      <c r="BBU698" s="14">
        <v>8.0886631733203664</v>
      </c>
      <c r="BBV698" s="14">
        <v>7.0559413343087876</v>
      </c>
      <c r="BBW698" s="14">
        <v>11.645211700337441</v>
      </c>
      <c r="BBX698" s="14">
        <v>537.72193171105596</v>
      </c>
      <c r="BBY698" s="14">
        <v>458.12385562889028</v>
      </c>
      <c r="BBZ698" s="14">
        <v>571.12353112532458</v>
      </c>
      <c r="BCA698" s="13">
        <v>2.6010520386128348</v>
      </c>
      <c r="BCB698" s="13">
        <v>0.57694133888280341</v>
      </c>
      <c r="BCC698" s="13">
        <v>0.18044803161882711</v>
      </c>
      <c r="BCD698" s="13">
        <v>7.4560452488911189E-2</v>
      </c>
      <c r="BCE698" s="13">
        <v>13.615363863314107</v>
      </c>
      <c r="BCF698" s="13">
        <v>4.1972817804957485E-2</v>
      </c>
      <c r="BCG698" s="13">
        <v>3.5571320200205515E-2</v>
      </c>
      <c r="BCH698" s="13">
        <v>1.4413216850017172E-3</v>
      </c>
      <c r="BCI698" s="13">
        <v>21763.0797414156</v>
      </c>
      <c r="BCJ698" s="13">
        <v>2.2407220589217964E-5</v>
      </c>
      <c r="BCK698" s="13">
        <v>16.886581184337405</v>
      </c>
      <c r="BCL698" s="13">
        <v>3.1986415930300334E-6</v>
      </c>
      <c r="BCM698" s="13">
        <v>6.951942170106059E-8</v>
      </c>
      <c r="BCN698" s="13">
        <v>2.8182090103544024E-2</v>
      </c>
      <c r="BCO698" s="13">
        <v>0.26074781950089077</v>
      </c>
      <c r="BCP698" s="13">
        <v>0.35803755651553387</v>
      </c>
      <c r="BCQ698" s="13">
        <v>3.1818973389828908</v>
      </c>
      <c r="BCR698" s="13">
        <v>0.29433315216256029</v>
      </c>
      <c r="BCS698" s="13">
        <v>0.29075114400636531</v>
      </c>
      <c r="BCT698" s="13">
        <v>0.26914979282417661</v>
      </c>
      <c r="BCU698" s="13">
        <v>0.82975387257300137</v>
      </c>
      <c r="BCV698" s="13">
        <v>8.6788750760520172E-2</v>
      </c>
      <c r="BCW698" s="13">
        <v>4.8433897914182822</v>
      </c>
      <c r="BCX698" s="13">
        <v>1.7339936359101603E-2</v>
      </c>
      <c r="BCY698" s="13">
        <v>2.5241203102171678E-2</v>
      </c>
      <c r="BCZ698" s="13">
        <v>5.178815788612233E-2</v>
      </c>
      <c r="BDA698" s="13">
        <v>3.4167865548352085E-2</v>
      </c>
      <c r="BDB698" s="13">
        <v>3.5408866429448266E-4</v>
      </c>
      <c r="BDC698" s="13">
        <v>10077.040974478461</v>
      </c>
      <c r="BDD698" s="13">
        <v>2.6730494018133987E-5</v>
      </c>
      <c r="BDE698" s="13">
        <v>15.201305107276944</v>
      </c>
      <c r="BDF698" s="13">
        <v>2.0330606755298681E-6</v>
      </c>
      <c r="BDG698" s="13">
        <v>2.4150949722784605E-8</v>
      </c>
      <c r="BDH698" s="13">
        <v>3.2705831437351715E-2</v>
      </c>
      <c r="BDI698" s="13">
        <v>2.2839904870771737E-2</v>
      </c>
      <c r="BDJ698" s="13">
        <v>4.4922436258510633E-2</v>
      </c>
      <c r="BDK698" s="13">
        <v>0.29172173500971577</v>
      </c>
      <c r="BDL698" s="13">
        <v>7.8935416292919378E-2</v>
      </c>
      <c r="BDM698" s="13">
        <v>6.5509655885476123E-2</v>
      </c>
      <c r="BDN698" s="13">
        <v>0.23580106506066187</v>
      </c>
      <c r="BDO698" s="13">
        <v>0.16952674078751168</v>
      </c>
      <c r="BDP698" s="13">
        <v>0.43017646027378992</v>
      </c>
      <c r="BDQ698" s="13">
        <v>3.2218810243346478</v>
      </c>
      <c r="BDR698" s="13">
        <v>3.385129882534045</v>
      </c>
      <c r="BDS698" s="13">
        <v>0.37170337961402072</v>
      </c>
      <c r="BDT698" s="13">
        <v>0.15313986442749161</v>
      </c>
      <c r="BDU698" s="13">
        <v>0.3251231317606938</v>
      </c>
      <c r="BDV698" s="13">
        <v>0.81742644699524947</v>
      </c>
      <c r="BDW698" s="13">
        <v>0.12153300858403915</v>
      </c>
      <c r="BDX698" s="13">
        <v>29.355834873101255</v>
      </c>
      <c r="BDY698" s="13">
        <v>0.19608791027364564</v>
      </c>
      <c r="BDZ698" s="13">
        <v>4.9813575528330807</v>
      </c>
      <c r="BEA698" s="13">
        <v>2.6375393980614854E-2</v>
      </c>
      <c r="BEB698" s="13">
        <v>1.5831819343393189E-2</v>
      </c>
      <c r="BEC698" s="13">
        <v>2.52418405828558E-2</v>
      </c>
      <c r="BED698" s="13">
        <v>4.1692089970668977E-2</v>
      </c>
      <c r="BEE698" s="13">
        <v>1.4023128278999137E-2</v>
      </c>
      <c r="BEF698" s="13">
        <v>1.67469861411166E-3</v>
      </c>
      <c r="BEG698" s="13">
        <v>21094.250344679182</v>
      </c>
      <c r="BEH698" s="13">
        <v>2.3811748943447895E-5</v>
      </c>
      <c r="BEI698" s="13">
        <v>10.093343532372973</v>
      </c>
      <c r="BEJ698" s="13">
        <v>1.4967522871553929</v>
      </c>
      <c r="BEK698" s="13">
        <v>6.4198595057349401E-6</v>
      </c>
      <c r="BEL698" s="13">
        <v>2.5266589473191815E-8</v>
      </c>
      <c r="BEM698" s="13">
        <v>1.0455726232528679E-2</v>
      </c>
      <c r="BEN698" s="13">
        <v>3.091076965370456E-2</v>
      </c>
      <c r="BEO698" s="13">
        <v>4.2651341691837361E-2</v>
      </c>
      <c r="BEP698" s="13">
        <v>0.20537769377819481</v>
      </c>
      <c r="BEQ698" s="13">
        <v>0.12091631830034939</v>
      </c>
      <c r="BER698" s="13">
        <v>0.22255279326112842</v>
      </c>
      <c r="BES698" s="13">
        <v>0.33450847681010881</v>
      </c>
      <c r="BET698" s="13">
        <v>0.40140058652163801</v>
      </c>
      <c r="BEU698" s="22">
        <v>7.1414097382783412E-2</v>
      </c>
    </row>
    <row r="699" spans="2:1503" x14ac:dyDescent="0.25">
      <c r="B699" s="16">
        <v>694</v>
      </c>
      <c r="C699" s="10">
        <v>0</v>
      </c>
      <c r="D699" s="11">
        <v>0</v>
      </c>
      <c r="E699" s="11">
        <v>0</v>
      </c>
      <c r="F699" s="11">
        <v>0</v>
      </c>
      <c r="G699" s="11">
        <v>1.9549707437603718E-5</v>
      </c>
      <c r="H699" s="11">
        <v>0</v>
      </c>
      <c r="I699" s="11">
        <v>0</v>
      </c>
      <c r="J699" s="11">
        <v>0</v>
      </c>
      <c r="K699" s="11">
        <v>0</v>
      </c>
      <c r="L699" s="11">
        <v>0</v>
      </c>
      <c r="M699" s="11">
        <v>0</v>
      </c>
      <c r="N699" s="11">
        <v>0</v>
      </c>
      <c r="O699" s="11">
        <v>-2.7371440169196051E-9</v>
      </c>
      <c r="P699" s="11">
        <v>0</v>
      </c>
      <c r="Q699" s="11">
        <v>0</v>
      </c>
      <c r="R699" s="11">
        <v>0</v>
      </c>
      <c r="S699" s="11">
        <v>0</v>
      </c>
      <c r="T699" s="11">
        <v>0</v>
      </c>
      <c r="U699" s="11">
        <v>0</v>
      </c>
      <c r="V699" s="11">
        <v>0</v>
      </c>
      <c r="W699" s="11">
        <v>0</v>
      </c>
      <c r="X699" s="11">
        <v>0</v>
      </c>
      <c r="Y699" s="11">
        <v>0</v>
      </c>
      <c r="Z699" s="11">
        <v>0</v>
      </c>
      <c r="AA699" s="11">
        <v>0</v>
      </c>
      <c r="AB699" s="11">
        <v>0</v>
      </c>
      <c r="AC699" s="11">
        <v>0</v>
      </c>
      <c r="AD699" s="11">
        <v>0</v>
      </c>
      <c r="AE699" s="11">
        <v>0</v>
      </c>
      <c r="AF699" s="11">
        <v>0</v>
      </c>
      <c r="AG699" s="11">
        <v>0</v>
      </c>
      <c r="AH699" s="11">
        <v>0</v>
      </c>
      <c r="AI699" s="11">
        <v>0</v>
      </c>
      <c r="AJ699" s="11">
        <v>0</v>
      </c>
      <c r="AK699" s="11">
        <v>0</v>
      </c>
      <c r="AL699" s="11">
        <v>0</v>
      </c>
      <c r="AM699" s="11">
        <v>0</v>
      </c>
      <c r="AN699" s="11">
        <v>0</v>
      </c>
      <c r="AO699" s="11">
        <v>0</v>
      </c>
      <c r="AP699" s="11">
        <v>0</v>
      </c>
      <c r="AQ699" s="11">
        <v>0</v>
      </c>
      <c r="AR699" s="11">
        <v>4.5754565146338395E-4</v>
      </c>
      <c r="AS699" s="11">
        <v>0</v>
      </c>
      <c r="AT699" s="11">
        <v>0</v>
      </c>
      <c r="AU699" s="11">
        <v>0</v>
      </c>
      <c r="AV699" s="11">
        <v>0</v>
      </c>
      <c r="AW699" s="11">
        <v>0</v>
      </c>
      <c r="AX699" s="11">
        <v>0</v>
      </c>
      <c r="AY699" s="11">
        <v>0</v>
      </c>
      <c r="AZ699" s="11">
        <v>0</v>
      </c>
      <c r="BA699" s="11">
        <v>-1.161572919048522E-5</v>
      </c>
      <c r="BB699" s="11">
        <v>8.0591748903234841E-27</v>
      </c>
      <c r="BC699" s="11">
        <v>1.3052842890710665E-25</v>
      </c>
      <c r="BD699" s="11">
        <v>4.0290785977598113E-27</v>
      </c>
      <c r="BE699" s="11">
        <v>0</v>
      </c>
      <c r="BF699" s="11">
        <v>0</v>
      </c>
      <c r="BG699" s="11">
        <v>7.5483185820172369E-26</v>
      </c>
      <c r="BH699" s="11">
        <v>3.4348943297497036E-26</v>
      </c>
      <c r="BI699" s="11">
        <v>7.5483185820172369E-26</v>
      </c>
      <c r="BJ699" s="11">
        <v>2.9311177868617292E-7</v>
      </c>
      <c r="BK699" s="11">
        <v>0</v>
      </c>
      <c r="BL699" s="11">
        <v>0</v>
      </c>
      <c r="BM699" s="11">
        <v>0</v>
      </c>
      <c r="BN699" s="11">
        <v>0</v>
      </c>
      <c r="BO699" s="11">
        <v>0</v>
      </c>
      <c r="BP699" s="11">
        <v>0</v>
      </c>
      <c r="BQ699" s="11">
        <v>0</v>
      </c>
      <c r="BR699" s="11">
        <v>0</v>
      </c>
      <c r="BS699" s="11">
        <v>0</v>
      </c>
      <c r="BT699" s="11">
        <v>0</v>
      </c>
      <c r="BU699" s="11">
        <v>0</v>
      </c>
      <c r="BV699" s="11">
        <v>0</v>
      </c>
      <c r="BW699" s="11">
        <v>0</v>
      </c>
      <c r="BX699" s="11">
        <v>0</v>
      </c>
      <c r="BY699" s="11">
        <v>0</v>
      </c>
      <c r="BZ699" s="11">
        <v>0</v>
      </c>
      <c r="CA699" s="11">
        <v>0</v>
      </c>
      <c r="CB699" s="11">
        <v>0</v>
      </c>
      <c r="CC699" s="11">
        <v>0</v>
      </c>
      <c r="CD699" s="11">
        <v>0</v>
      </c>
      <c r="CE699" s="11">
        <v>0</v>
      </c>
      <c r="CF699" s="11">
        <v>0</v>
      </c>
      <c r="CG699" s="11">
        <v>0</v>
      </c>
      <c r="CH699" s="11">
        <v>0</v>
      </c>
      <c r="CI699" s="11">
        <v>0</v>
      </c>
      <c r="CJ699" s="11">
        <v>0</v>
      </c>
      <c r="CK699" s="11">
        <v>0</v>
      </c>
      <c r="CL699" s="11">
        <v>9.4875379773747659E-9</v>
      </c>
      <c r="CM699" s="11">
        <v>-3.5777451718395609E-9</v>
      </c>
      <c r="CN699" s="11">
        <v>0</v>
      </c>
      <c r="CO699" s="11">
        <v>0</v>
      </c>
      <c r="CP699" s="11">
        <v>0</v>
      </c>
      <c r="CQ699" s="11">
        <v>0</v>
      </c>
      <c r="CR699" s="11">
        <v>0</v>
      </c>
      <c r="CS699" s="11">
        <v>0</v>
      </c>
      <c r="CT699" s="11">
        <v>0</v>
      </c>
      <c r="CU699" s="11">
        <v>0</v>
      </c>
      <c r="CV699" s="11">
        <v>0</v>
      </c>
      <c r="CW699" s="11">
        <v>0</v>
      </c>
      <c r="CX699" s="11">
        <v>0</v>
      </c>
      <c r="CY699" s="11">
        <v>0</v>
      </c>
      <c r="CZ699" s="11">
        <v>0</v>
      </c>
      <c r="DA699" s="11">
        <v>0</v>
      </c>
      <c r="DB699" s="11">
        <v>0</v>
      </c>
      <c r="DC699" s="11">
        <v>0</v>
      </c>
      <c r="DD699" s="11">
        <v>0</v>
      </c>
      <c r="DE699" s="11">
        <v>0</v>
      </c>
      <c r="DF699" s="11">
        <v>0</v>
      </c>
      <c r="DG699" s="11">
        <v>0</v>
      </c>
      <c r="DH699" s="11">
        <v>0</v>
      </c>
      <c r="DI699" s="11">
        <v>0</v>
      </c>
      <c r="DJ699" s="11">
        <v>0</v>
      </c>
      <c r="DK699" s="11">
        <v>0</v>
      </c>
      <c r="DL699" s="11">
        <v>0</v>
      </c>
      <c r="DM699" s="11">
        <v>0</v>
      </c>
      <c r="DN699" s="11">
        <v>0</v>
      </c>
      <c r="DO699" s="11">
        <v>0</v>
      </c>
      <c r="DP699" s="11">
        <v>0</v>
      </c>
      <c r="DQ699" s="11">
        <v>0</v>
      </c>
      <c r="DR699" s="11">
        <v>0</v>
      </c>
      <c r="DS699" s="11">
        <v>0</v>
      </c>
      <c r="DT699" s="11">
        <v>0</v>
      </c>
      <c r="DU699" s="11">
        <v>0</v>
      </c>
      <c r="DV699" s="11">
        <v>0</v>
      </c>
      <c r="DW699" s="11">
        <v>1.0436291775112244E-7</v>
      </c>
      <c r="DX699" s="11">
        <v>3.5777451718340366E-9</v>
      </c>
      <c r="DY699" s="11">
        <v>-6.0818510883326925E-8</v>
      </c>
      <c r="DZ699" s="11">
        <v>0</v>
      </c>
      <c r="EA699" s="11">
        <v>5.1604061983932334E-7</v>
      </c>
      <c r="EB699" s="11">
        <v>0</v>
      </c>
      <c r="EC699" s="11">
        <v>6.6991783252995869E-9</v>
      </c>
      <c r="ED699" s="11">
        <v>1.2501447344758463E-8</v>
      </c>
      <c r="EE699" s="11">
        <v>2.9533391385072672E-8</v>
      </c>
      <c r="EF699" s="11">
        <v>0</v>
      </c>
      <c r="EG699" s="11">
        <v>0</v>
      </c>
      <c r="EH699" s="11">
        <v>0</v>
      </c>
      <c r="EI699" s="11">
        <v>0</v>
      </c>
      <c r="EJ699" s="11">
        <v>0</v>
      </c>
      <c r="EK699" s="11">
        <v>0</v>
      </c>
      <c r="EL699" s="11">
        <v>0</v>
      </c>
      <c r="EM699" s="11">
        <v>0</v>
      </c>
      <c r="EN699" s="11">
        <v>0</v>
      </c>
      <c r="EO699" s="11">
        <v>0</v>
      </c>
      <c r="EP699" s="11">
        <v>0</v>
      </c>
      <c r="EQ699" s="11">
        <v>0</v>
      </c>
      <c r="ER699" s="11">
        <v>0</v>
      </c>
      <c r="ES699" s="11">
        <v>0</v>
      </c>
      <c r="ET699" s="11">
        <v>0</v>
      </c>
      <c r="EU699" s="11">
        <v>0</v>
      </c>
      <c r="EV699" s="11">
        <v>0</v>
      </c>
      <c r="EW699" s="11">
        <v>0</v>
      </c>
      <c r="EX699" s="11">
        <v>0</v>
      </c>
      <c r="EY699" s="11">
        <v>0</v>
      </c>
      <c r="EZ699" s="11">
        <v>0</v>
      </c>
      <c r="FA699" s="11">
        <v>0</v>
      </c>
      <c r="FB699" s="11">
        <v>9.9999999999999995E-21</v>
      </c>
      <c r="FC699" s="11">
        <v>0</v>
      </c>
      <c r="FD699" s="11">
        <v>0</v>
      </c>
      <c r="FE699" s="11">
        <v>0</v>
      </c>
      <c r="FF699" s="11">
        <v>0</v>
      </c>
      <c r="FG699" s="11">
        <v>0</v>
      </c>
      <c r="FH699" s="11">
        <v>3.7947904168021923E-6</v>
      </c>
      <c r="FI699" s="11">
        <v>0</v>
      </c>
      <c r="FJ699" s="11">
        <v>5.2692152880236303E-8</v>
      </c>
      <c r="FK699" s="11">
        <v>-3.1954889283083399E-8</v>
      </c>
      <c r="FL699" s="11">
        <v>0</v>
      </c>
      <c r="FM699" s="11">
        <v>2.4336334986993503E-7</v>
      </c>
      <c r="FN699" s="11">
        <v>0</v>
      </c>
      <c r="FO699" s="11">
        <v>0</v>
      </c>
      <c r="FP699" s="11">
        <v>0</v>
      </c>
      <c r="FQ699" s="11">
        <v>0</v>
      </c>
      <c r="FR699" s="11">
        <v>6.0731870842772885E-9</v>
      </c>
      <c r="FS699" s="11">
        <v>0</v>
      </c>
      <c r="FT699" s="11">
        <v>0</v>
      </c>
      <c r="FU699" s="11">
        <v>0</v>
      </c>
      <c r="FV699" s="11">
        <v>0</v>
      </c>
      <c r="FW699" s="11">
        <v>0</v>
      </c>
      <c r="FX699" s="11">
        <v>0</v>
      </c>
      <c r="FY699" s="11">
        <v>0</v>
      </c>
      <c r="FZ699" s="11">
        <v>0</v>
      </c>
      <c r="GA699" s="11">
        <v>0</v>
      </c>
      <c r="GB699" s="11">
        <v>0</v>
      </c>
      <c r="GC699" s="11">
        <v>0</v>
      </c>
      <c r="GD699" s="11">
        <v>0</v>
      </c>
      <c r="GE699" s="11">
        <v>0</v>
      </c>
      <c r="GF699" s="11">
        <v>0</v>
      </c>
      <c r="GG699" s="11">
        <v>0</v>
      </c>
      <c r="GH699" s="11">
        <v>0</v>
      </c>
      <c r="GI699" s="11">
        <v>0</v>
      </c>
      <c r="GJ699" s="11">
        <v>0</v>
      </c>
      <c r="GK699" s="11">
        <v>0</v>
      </c>
      <c r="GL699" s="11">
        <v>0</v>
      </c>
      <c r="GM699" s="11">
        <v>0</v>
      </c>
      <c r="GN699" s="11">
        <v>0</v>
      </c>
      <c r="GO699" s="11">
        <v>0</v>
      </c>
      <c r="GP699" s="11">
        <v>0</v>
      </c>
      <c r="GQ699" s="11">
        <v>0</v>
      </c>
      <c r="GR699" s="11">
        <v>0</v>
      </c>
      <c r="GS699" s="11">
        <v>0</v>
      </c>
      <c r="GT699" s="11">
        <v>0</v>
      </c>
      <c r="GU699" s="11">
        <v>8.1263580030850985E-9</v>
      </c>
      <c r="GV699" s="11">
        <v>0</v>
      </c>
      <c r="GW699" s="11">
        <v>-5.2134441748939432E-7</v>
      </c>
      <c r="GX699" s="11">
        <v>0</v>
      </c>
      <c r="GY699" s="11">
        <v>0</v>
      </c>
      <c r="GZ699" s="11">
        <v>0</v>
      </c>
      <c r="HA699" s="11">
        <v>0</v>
      </c>
      <c r="HB699" s="11">
        <v>0</v>
      </c>
      <c r="HC699" s="11">
        <v>0</v>
      </c>
      <c r="HD699" s="11">
        <v>0</v>
      </c>
      <c r="HE699" s="11">
        <v>0</v>
      </c>
      <c r="HF699" s="11">
        <v>0</v>
      </c>
      <c r="HG699" s="11">
        <v>0</v>
      </c>
      <c r="HH699" s="11">
        <v>0</v>
      </c>
      <c r="HI699" s="11">
        <v>0</v>
      </c>
      <c r="HJ699" s="11">
        <v>0</v>
      </c>
      <c r="HK699" s="11">
        <v>0</v>
      </c>
      <c r="HL699" s="11">
        <v>0</v>
      </c>
      <c r="HM699" s="11">
        <v>0</v>
      </c>
      <c r="HN699" s="11">
        <v>0</v>
      </c>
      <c r="HO699" s="11">
        <v>0</v>
      </c>
      <c r="HP699" s="11">
        <v>0</v>
      </c>
      <c r="HQ699" s="11">
        <v>0</v>
      </c>
      <c r="HR699" s="11">
        <v>0</v>
      </c>
      <c r="HS699" s="11">
        <v>0</v>
      </c>
      <c r="HT699" s="11">
        <v>0</v>
      </c>
      <c r="HU699" s="11">
        <v>0</v>
      </c>
      <c r="HV699" s="11">
        <v>0</v>
      </c>
      <c r="HW699" s="11">
        <v>0</v>
      </c>
      <c r="HX699" s="11">
        <v>0</v>
      </c>
      <c r="HY699" s="11">
        <v>0</v>
      </c>
      <c r="HZ699" s="11">
        <v>0</v>
      </c>
      <c r="IA699" s="11">
        <v>0</v>
      </c>
      <c r="IB699" s="11">
        <v>0</v>
      </c>
      <c r="IC699" s="11">
        <v>0</v>
      </c>
      <c r="ID699" s="11">
        <v>0</v>
      </c>
      <c r="IE699" s="11">
        <v>0</v>
      </c>
      <c r="IF699" s="11">
        <v>0</v>
      </c>
      <c r="IG699" s="11">
        <v>2.4510053463892818E-10</v>
      </c>
      <c r="IH699" s="11">
        <v>0</v>
      </c>
      <c r="II699" s="11">
        <v>-2.4336334986994053E-7</v>
      </c>
      <c r="IJ699" s="11">
        <v>0</v>
      </c>
      <c r="IK699" s="11">
        <v>0</v>
      </c>
      <c r="IL699" s="11">
        <v>0</v>
      </c>
      <c r="IM699" s="11">
        <v>0</v>
      </c>
      <c r="IN699" s="11">
        <v>0</v>
      </c>
      <c r="IO699" s="11">
        <v>0</v>
      </c>
      <c r="IP699" s="11">
        <v>0</v>
      </c>
      <c r="IQ699" s="11">
        <v>0</v>
      </c>
      <c r="IR699" s="11">
        <v>0</v>
      </c>
      <c r="IS699" s="11">
        <v>0</v>
      </c>
      <c r="IT699" s="11">
        <v>0</v>
      </c>
      <c r="IU699" s="11">
        <v>0</v>
      </c>
      <c r="IV699" s="11">
        <v>0</v>
      </c>
      <c r="IW699" s="11">
        <v>0</v>
      </c>
      <c r="IX699" s="11">
        <v>0</v>
      </c>
      <c r="IY699" s="11">
        <v>0</v>
      </c>
      <c r="IZ699" s="11">
        <v>0</v>
      </c>
      <c r="JA699" s="11">
        <v>0</v>
      </c>
      <c r="JB699" s="11">
        <v>0</v>
      </c>
      <c r="JC699" s="11">
        <v>0</v>
      </c>
      <c r="JD699" s="11">
        <v>0</v>
      </c>
      <c r="JE699" s="11">
        <v>0</v>
      </c>
      <c r="JF699" s="11">
        <v>0</v>
      </c>
      <c r="JG699" s="11">
        <v>0</v>
      </c>
      <c r="JH699" s="11">
        <v>0</v>
      </c>
      <c r="JI699" s="11">
        <v>0</v>
      </c>
      <c r="JJ699" s="11">
        <v>0</v>
      </c>
      <c r="JK699" s="11">
        <v>0</v>
      </c>
      <c r="JL699" s="11">
        <v>0</v>
      </c>
      <c r="JM699" s="11">
        <v>0</v>
      </c>
      <c r="JN699" s="11">
        <v>0</v>
      </c>
      <c r="JO699" s="11">
        <v>1.0246541015498995E-6</v>
      </c>
      <c r="JP699" s="11">
        <v>0</v>
      </c>
      <c r="JQ699" s="11">
        <v>0</v>
      </c>
      <c r="JR699" s="11">
        <v>0</v>
      </c>
      <c r="JS699" s="11">
        <v>0</v>
      </c>
      <c r="JT699" s="11">
        <v>0</v>
      </c>
      <c r="JU699" s="11">
        <v>-6.7747222881375859E-9</v>
      </c>
      <c r="JV699" s="11">
        <v>0</v>
      </c>
      <c r="JW699" s="11">
        <v>0</v>
      </c>
      <c r="JX699" s="11">
        <v>0</v>
      </c>
      <c r="JY699" s="11">
        <v>0</v>
      </c>
      <c r="JZ699" s="11">
        <v>0</v>
      </c>
      <c r="KA699" s="11">
        <v>0</v>
      </c>
      <c r="KB699" s="11">
        <v>0</v>
      </c>
      <c r="KC699" s="11">
        <v>0</v>
      </c>
      <c r="KD699" s="11">
        <v>0</v>
      </c>
      <c r="KE699" s="11">
        <v>0</v>
      </c>
      <c r="KF699" s="11">
        <v>0</v>
      </c>
      <c r="KG699" s="11">
        <v>0</v>
      </c>
      <c r="KH699" s="11">
        <v>0</v>
      </c>
      <c r="KI699" s="11">
        <v>0</v>
      </c>
      <c r="KJ699" s="11">
        <v>0</v>
      </c>
      <c r="KK699" s="11">
        <v>0</v>
      </c>
      <c r="KL699" s="11">
        <v>0</v>
      </c>
      <c r="KM699" s="11">
        <v>0</v>
      </c>
      <c r="KN699" s="11">
        <v>0</v>
      </c>
      <c r="KO699" s="11">
        <v>0</v>
      </c>
      <c r="KP699" s="11">
        <v>0</v>
      </c>
      <c r="KQ699" s="11">
        <v>0</v>
      </c>
      <c r="KR699" s="11">
        <v>0</v>
      </c>
      <c r="KS699" s="11">
        <v>0</v>
      </c>
      <c r="KT699" s="11">
        <v>0</v>
      </c>
      <c r="KU699" s="11">
        <v>0</v>
      </c>
      <c r="KV699" s="11">
        <v>0</v>
      </c>
      <c r="KW699" s="11">
        <v>0</v>
      </c>
      <c r="KX699" s="11">
        <v>0</v>
      </c>
      <c r="KY699" s="11">
        <v>0</v>
      </c>
      <c r="KZ699" s="11">
        <v>2.2770091145553324E-6</v>
      </c>
      <c r="LA699" s="11">
        <v>0</v>
      </c>
      <c r="LB699" s="11">
        <v>0</v>
      </c>
      <c r="LC699" s="11">
        <v>0</v>
      </c>
      <c r="LD699" s="11">
        <v>0</v>
      </c>
      <c r="LE699" s="11">
        <v>0</v>
      </c>
      <c r="LF699" s="11">
        <v>0</v>
      </c>
      <c r="LG699" s="11">
        <v>-1.2599993492258122E-8</v>
      </c>
      <c r="LH699" s="11">
        <v>0</v>
      </c>
      <c r="LI699" s="11">
        <v>0</v>
      </c>
      <c r="LJ699" s="11">
        <v>0</v>
      </c>
      <c r="LK699" s="11">
        <v>0</v>
      </c>
      <c r="LL699" s="11">
        <v>0</v>
      </c>
      <c r="LM699" s="11">
        <v>0</v>
      </c>
      <c r="LN699" s="11">
        <v>0</v>
      </c>
      <c r="LO699" s="11">
        <v>0</v>
      </c>
      <c r="LP699" s="11">
        <v>0</v>
      </c>
      <c r="LQ699" s="11">
        <v>0</v>
      </c>
      <c r="LR699" s="11">
        <v>0</v>
      </c>
      <c r="LS699" s="11">
        <v>0</v>
      </c>
      <c r="LT699" s="11">
        <v>0</v>
      </c>
      <c r="LU699" s="11">
        <v>0</v>
      </c>
      <c r="LV699" s="11">
        <v>0</v>
      </c>
      <c r="LW699" s="11">
        <v>0</v>
      </c>
      <c r="LX699" s="11">
        <v>0</v>
      </c>
      <c r="LY699" s="11">
        <v>0</v>
      </c>
      <c r="LZ699" s="11">
        <v>0</v>
      </c>
      <c r="MA699" s="11">
        <v>0</v>
      </c>
      <c r="MB699" s="11">
        <v>0</v>
      </c>
      <c r="MC699" s="11">
        <v>0</v>
      </c>
      <c r="MD699" s="11">
        <v>0</v>
      </c>
      <c r="ME699" s="11">
        <v>0</v>
      </c>
      <c r="MF699" s="11">
        <v>0</v>
      </c>
      <c r="MG699" s="11">
        <v>0</v>
      </c>
      <c r="MH699" s="11">
        <v>0</v>
      </c>
      <c r="MI699" s="11">
        <v>0</v>
      </c>
      <c r="MJ699" s="11">
        <v>0</v>
      </c>
      <c r="MK699" s="11">
        <v>3.7950151909255538E-7</v>
      </c>
      <c r="ML699" s="11">
        <v>0</v>
      </c>
      <c r="MM699" s="11">
        <v>0</v>
      </c>
      <c r="MN699" s="11">
        <v>0</v>
      </c>
      <c r="MO699" s="11">
        <v>0</v>
      </c>
      <c r="MP699" s="11">
        <v>0</v>
      </c>
      <c r="MQ699" s="11">
        <v>0</v>
      </c>
      <c r="MR699" s="11">
        <v>0</v>
      </c>
      <c r="MS699" s="11">
        <v>-2.9642917949370313E-8</v>
      </c>
      <c r="MT699" s="11">
        <v>0</v>
      </c>
      <c r="MU699" s="11">
        <v>0</v>
      </c>
      <c r="MV699" s="11">
        <v>0</v>
      </c>
      <c r="MW699" s="11">
        <v>0</v>
      </c>
      <c r="MX699" s="11">
        <v>0</v>
      </c>
      <c r="MY699" s="11">
        <v>0</v>
      </c>
      <c r="MZ699" s="11">
        <v>0</v>
      </c>
      <c r="NA699" s="11">
        <v>0</v>
      </c>
      <c r="NB699" s="11">
        <v>0</v>
      </c>
      <c r="NC699" s="11">
        <v>0</v>
      </c>
      <c r="ND699" s="11">
        <v>0</v>
      </c>
      <c r="NE699" s="11">
        <v>0</v>
      </c>
      <c r="NF699" s="11">
        <v>0</v>
      </c>
      <c r="NG699" s="11">
        <v>0</v>
      </c>
      <c r="NH699" s="11">
        <v>0</v>
      </c>
      <c r="NI699" s="11">
        <v>0</v>
      </c>
      <c r="NJ699" s="11">
        <v>0</v>
      </c>
      <c r="NK699" s="11">
        <v>0</v>
      </c>
      <c r="NL699" s="11">
        <v>0</v>
      </c>
      <c r="NM699" s="11">
        <v>0</v>
      </c>
      <c r="NN699" s="11">
        <v>0</v>
      </c>
      <c r="NO699" s="11">
        <v>0</v>
      </c>
      <c r="NP699" s="11">
        <v>0</v>
      </c>
      <c r="NQ699" s="11">
        <v>0</v>
      </c>
      <c r="NR699" s="11">
        <v>0</v>
      </c>
      <c r="NS699" s="11">
        <v>0</v>
      </c>
      <c r="NT699" s="11">
        <v>0</v>
      </c>
      <c r="NU699" s="11">
        <v>0</v>
      </c>
      <c r="NV699" s="11">
        <v>4.0100281692015436E-6</v>
      </c>
      <c r="NW699" s="11">
        <v>0</v>
      </c>
      <c r="NX699" s="11">
        <v>0</v>
      </c>
      <c r="NY699" s="11">
        <v>0</v>
      </c>
      <c r="NZ699" s="11">
        <v>0</v>
      </c>
      <c r="OA699" s="11">
        <v>0</v>
      </c>
      <c r="OB699" s="11">
        <v>0</v>
      </c>
      <c r="OC699" s="11">
        <v>0</v>
      </c>
      <c r="OD699" s="11">
        <v>0</v>
      </c>
      <c r="OE699" s="11">
        <v>-9.0002970006475882E-6</v>
      </c>
      <c r="OF699" s="11">
        <v>1.9192650763391478E-28</v>
      </c>
      <c r="OG699" s="11">
        <v>0</v>
      </c>
      <c r="OH699" s="11">
        <v>0</v>
      </c>
      <c r="OI699" s="11">
        <v>1.720261628769225E-26</v>
      </c>
      <c r="OJ699" s="11">
        <v>5.1925638918420895E-7</v>
      </c>
      <c r="OK699" s="11">
        <v>0</v>
      </c>
      <c r="OL699" s="11">
        <v>0</v>
      </c>
      <c r="OM699" s="11">
        <v>0</v>
      </c>
      <c r="ON699" s="11">
        <v>0</v>
      </c>
      <c r="OO699" s="11">
        <v>2.9979281607393609E-7</v>
      </c>
      <c r="OP699" s="11">
        <v>0</v>
      </c>
      <c r="OQ699" s="11">
        <v>0</v>
      </c>
      <c r="OR699" s="11">
        <v>0</v>
      </c>
      <c r="OS699" s="11">
        <v>0</v>
      </c>
      <c r="OT699" s="11">
        <v>0</v>
      </c>
      <c r="OU699" s="11">
        <v>0</v>
      </c>
      <c r="OV699" s="11">
        <v>0</v>
      </c>
      <c r="OW699" s="11">
        <v>0</v>
      </c>
      <c r="OX699" s="11">
        <v>0</v>
      </c>
      <c r="OY699" s="11">
        <v>0</v>
      </c>
      <c r="OZ699" s="11">
        <v>0</v>
      </c>
      <c r="PA699" s="11">
        <v>0</v>
      </c>
      <c r="PB699" s="11">
        <v>0</v>
      </c>
      <c r="PC699" s="11">
        <v>0</v>
      </c>
      <c r="PD699" s="11">
        <v>0</v>
      </c>
      <c r="PE699" s="11">
        <v>0</v>
      </c>
      <c r="PF699" s="11">
        <v>0</v>
      </c>
      <c r="PG699" s="11">
        <v>0</v>
      </c>
      <c r="PH699" s="11">
        <v>0</v>
      </c>
      <c r="PI699" s="11">
        <v>0</v>
      </c>
      <c r="PJ699" s="11">
        <v>3.1709759630508188E-8</v>
      </c>
      <c r="PK699" s="11">
        <v>0</v>
      </c>
      <c r="PL699" s="11">
        <v>0</v>
      </c>
      <c r="PM699" s="11">
        <v>0</v>
      </c>
      <c r="PN699" s="11">
        <v>0</v>
      </c>
      <c r="PO699" s="11">
        <v>0</v>
      </c>
      <c r="PP699" s="11">
        <v>3.9647858600672685E-6</v>
      </c>
      <c r="PQ699" s="11">
        <v>-2.9385921167681062E-7</v>
      </c>
      <c r="PR699" s="11">
        <v>8.3037289171706622E-9</v>
      </c>
      <c r="PS699" s="11">
        <v>0</v>
      </c>
      <c r="PT699" s="11">
        <v>2.8021850162078325E-8</v>
      </c>
      <c r="PU699" s="11">
        <v>0</v>
      </c>
      <c r="PV699" s="11">
        <v>0</v>
      </c>
      <c r="PW699" s="11">
        <v>0</v>
      </c>
      <c r="PX699" s="11">
        <v>0</v>
      </c>
      <c r="PY699" s="11">
        <v>0</v>
      </c>
      <c r="PZ699" s="11">
        <v>0</v>
      </c>
      <c r="QA699" s="11">
        <v>1.6806722689075633E-8</v>
      </c>
      <c r="QB699" s="11">
        <v>0</v>
      </c>
      <c r="QC699" s="11">
        <v>0</v>
      </c>
      <c r="QD699" s="11">
        <v>0</v>
      </c>
      <c r="QE699" s="11">
        <v>-2.3233315981966594</v>
      </c>
      <c r="QF699" s="11">
        <v>4.5147190128466968E-27</v>
      </c>
      <c r="QG699" s="11">
        <v>1.2659699334870315E-24</v>
      </c>
      <c r="QH699" s="11">
        <v>0</v>
      </c>
      <c r="QI699" s="11">
        <v>1.3909556485059541E-4</v>
      </c>
      <c r="QJ699" s="11">
        <v>0</v>
      </c>
      <c r="QK699" s="11">
        <v>0</v>
      </c>
      <c r="QL699" s="11">
        <v>0</v>
      </c>
      <c r="QM699" s="11">
        <v>0</v>
      </c>
      <c r="QN699" s="11">
        <v>0</v>
      </c>
      <c r="QO699" s="11">
        <v>0</v>
      </c>
      <c r="QP699" s="11">
        <v>0</v>
      </c>
      <c r="QQ699" s="11">
        <v>0</v>
      </c>
      <c r="QR699" s="11">
        <v>0</v>
      </c>
      <c r="QS699" s="11">
        <v>0</v>
      </c>
      <c r="QT699" s="11">
        <v>0</v>
      </c>
      <c r="QU699" s="11">
        <v>0</v>
      </c>
      <c r="QV699" s="11">
        <v>0</v>
      </c>
      <c r="QW699" s="11">
        <v>0</v>
      </c>
      <c r="QX699" s="11">
        <v>0</v>
      </c>
      <c r="QY699" s="11">
        <v>0</v>
      </c>
      <c r="QZ699" s="11">
        <v>0</v>
      </c>
      <c r="RA699" s="11">
        <v>0</v>
      </c>
      <c r="RB699" s="11">
        <v>0</v>
      </c>
      <c r="RC699" s="11">
        <v>0</v>
      </c>
      <c r="RD699" s="11">
        <v>0</v>
      </c>
      <c r="RE699" s="11">
        <v>0</v>
      </c>
      <c r="RF699" s="11">
        <v>0</v>
      </c>
      <c r="RG699" s="11">
        <v>0</v>
      </c>
      <c r="RH699" s="11">
        <v>0</v>
      </c>
      <c r="RI699" s="11">
        <v>0</v>
      </c>
      <c r="RJ699" s="11">
        <v>0</v>
      </c>
      <c r="RK699" s="11">
        <v>0</v>
      </c>
      <c r="RL699" s="11">
        <v>0</v>
      </c>
      <c r="RM699" s="11">
        <v>0</v>
      </c>
      <c r="RN699" s="11">
        <v>0</v>
      </c>
      <c r="RO699" s="11">
        <v>0</v>
      </c>
      <c r="RP699" s="11">
        <v>0.18572185654722553</v>
      </c>
      <c r="RQ699" s="11">
        <v>-3.1926520046442828E-8</v>
      </c>
      <c r="RR699" s="11">
        <v>1.9257076778803477E-8</v>
      </c>
      <c r="RS699" s="11">
        <v>1.8059950395776134E-6</v>
      </c>
      <c r="RT699" s="11">
        <v>0</v>
      </c>
      <c r="RU699" s="11">
        <v>0</v>
      </c>
      <c r="RV699" s="11">
        <v>0</v>
      </c>
      <c r="RW699" s="11">
        <v>0</v>
      </c>
      <c r="RX699" s="11">
        <v>0</v>
      </c>
      <c r="RY699" s="11">
        <v>0</v>
      </c>
      <c r="RZ699" s="11">
        <v>0</v>
      </c>
      <c r="SA699" s="11">
        <v>0</v>
      </c>
      <c r="SB699" s="11">
        <v>0</v>
      </c>
      <c r="SC699" s="11">
        <v>0</v>
      </c>
      <c r="SD699" s="11">
        <v>0</v>
      </c>
      <c r="SE699" s="11">
        <v>0</v>
      </c>
      <c r="SF699" s="11">
        <v>0</v>
      </c>
      <c r="SG699" s="11">
        <v>0</v>
      </c>
      <c r="SH699" s="11">
        <v>0</v>
      </c>
      <c r="SI699" s="11">
        <v>0</v>
      </c>
      <c r="SJ699" s="11">
        <v>0</v>
      </c>
      <c r="SK699" s="11">
        <v>0</v>
      </c>
      <c r="SL699" s="11">
        <v>0</v>
      </c>
      <c r="SM699" s="11">
        <v>0</v>
      </c>
      <c r="SN699" s="11">
        <v>0</v>
      </c>
      <c r="SO699" s="11">
        <v>0</v>
      </c>
      <c r="SP699" s="11">
        <v>0</v>
      </c>
      <c r="SQ699" s="11">
        <v>0</v>
      </c>
      <c r="SR699" s="11">
        <v>0</v>
      </c>
      <c r="SS699" s="11">
        <v>0</v>
      </c>
      <c r="ST699" s="11">
        <v>0</v>
      </c>
      <c r="SU699" s="11">
        <v>0</v>
      </c>
      <c r="SV699" s="11">
        <v>0</v>
      </c>
      <c r="SW699" s="11">
        <v>0</v>
      </c>
      <c r="SX699" s="11">
        <v>0</v>
      </c>
      <c r="SY699" s="11">
        <v>0</v>
      </c>
      <c r="SZ699" s="11">
        <v>0</v>
      </c>
      <c r="TA699" s="11">
        <v>2.1358013502930935</v>
      </c>
      <c r="TB699" s="11">
        <v>0</v>
      </c>
      <c r="TC699" s="11">
        <v>-1.9288689436863868E-8</v>
      </c>
      <c r="TD699" s="11">
        <v>0</v>
      </c>
      <c r="TE699" s="11">
        <v>0</v>
      </c>
      <c r="TF699" s="11">
        <v>0</v>
      </c>
      <c r="TG699" s="11">
        <v>0</v>
      </c>
      <c r="TH699" s="11">
        <v>0</v>
      </c>
      <c r="TI699" s="11">
        <v>0</v>
      </c>
      <c r="TJ699" s="11">
        <v>0</v>
      </c>
      <c r="TK699" s="11">
        <v>0</v>
      </c>
      <c r="TL699" s="11">
        <v>0</v>
      </c>
      <c r="TM699" s="11">
        <v>0</v>
      </c>
      <c r="TN699" s="11">
        <v>0</v>
      </c>
      <c r="TO699" s="11">
        <v>0</v>
      </c>
      <c r="TP699" s="11">
        <v>0</v>
      </c>
      <c r="TQ699" s="11">
        <v>0</v>
      </c>
      <c r="TR699" s="11">
        <v>0</v>
      </c>
      <c r="TS699" s="11">
        <v>0</v>
      </c>
      <c r="TT699" s="11">
        <v>0</v>
      </c>
      <c r="TU699" s="11">
        <v>0</v>
      </c>
      <c r="TV699" s="11">
        <v>0</v>
      </c>
      <c r="TW699" s="11">
        <v>0</v>
      </c>
      <c r="TX699" s="11">
        <v>0</v>
      </c>
      <c r="TY699" s="11">
        <v>0</v>
      </c>
      <c r="TZ699" s="11">
        <v>0</v>
      </c>
      <c r="UA699" s="11">
        <v>0</v>
      </c>
      <c r="UB699" s="11">
        <v>0</v>
      </c>
      <c r="UC699" s="11">
        <v>0</v>
      </c>
      <c r="UD699" s="11">
        <v>0</v>
      </c>
      <c r="UE699" s="11">
        <v>0</v>
      </c>
      <c r="UF699" s="11">
        <v>0</v>
      </c>
      <c r="UG699" s="11">
        <v>0</v>
      </c>
      <c r="UH699" s="11">
        <v>0</v>
      </c>
      <c r="UI699" s="11">
        <v>0</v>
      </c>
      <c r="UJ699" s="11">
        <v>0</v>
      </c>
      <c r="UK699" s="11">
        <v>0</v>
      </c>
      <c r="UL699" s="11">
        <v>0</v>
      </c>
      <c r="UM699" s="11">
        <v>1.1590083756963939E-8</v>
      </c>
      <c r="UN699" s="11">
        <v>0</v>
      </c>
      <c r="UO699" s="11">
        <v>-1.8075810349785588E-6</v>
      </c>
      <c r="UP699" s="11">
        <v>0</v>
      </c>
      <c r="UQ699" s="11">
        <v>0</v>
      </c>
      <c r="UR699" s="11">
        <v>0</v>
      </c>
      <c r="US699" s="11">
        <v>0</v>
      </c>
      <c r="UT699" s="11">
        <v>0</v>
      </c>
      <c r="UU699" s="11">
        <v>0</v>
      </c>
      <c r="UV699" s="11">
        <v>0</v>
      </c>
      <c r="UW699" s="11">
        <v>0</v>
      </c>
      <c r="UX699" s="11">
        <v>0</v>
      </c>
      <c r="UY699" s="11">
        <v>0</v>
      </c>
      <c r="UZ699" s="11">
        <v>0</v>
      </c>
      <c r="VA699" s="11">
        <v>0</v>
      </c>
      <c r="VB699" s="11">
        <v>0</v>
      </c>
      <c r="VC699" s="11">
        <v>0</v>
      </c>
      <c r="VD699" s="11">
        <v>0</v>
      </c>
      <c r="VE699" s="11">
        <v>0</v>
      </c>
      <c r="VF699" s="11">
        <v>0</v>
      </c>
      <c r="VG699" s="11">
        <v>0</v>
      </c>
      <c r="VH699" s="11">
        <v>0</v>
      </c>
      <c r="VI699" s="11">
        <v>0</v>
      </c>
      <c r="VJ699" s="11">
        <v>0</v>
      </c>
      <c r="VK699" s="11">
        <v>0</v>
      </c>
      <c r="VL699" s="11">
        <v>0</v>
      </c>
      <c r="VM699" s="11">
        <v>0</v>
      </c>
      <c r="VN699" s="11">
        <v>0</v>
      </c>
      <c r="VO699" s="11">
        <v>0</v>
      </c>
      <c r="VP699" s="11">
        <v>0</v>
      </c>
      <c r="VQ699" s="11">
        <v>0</v>
      </c>
      <c r="VR699" s="11">
        <v>0</v>
      </c>
      <c r="VS699" s="11">
        <v>0</v>
      </c>
      <c r="VT699" s="11">
        <v>0</v>
      </c>
      <c r="VU699" s="11">
        <v>0</v>
      </c>
      <c r="VV699" s="11">
        <v>0</v>
      </c>
      <c r="VW699" s="11">
        <v>1.8083909900140833E-3</v>
      </c>
      <c r="VX699" s="11">
        <v>0</v>
      </c>
      <c r="VY699" s="11">
        <v>0</v>
      </c>
      <c r="VZ699" s="11">
        <v>0</v>
      </c>
      <c r="WA699" s="11">
        <v>-6.3034797477366127E-4</v>
      </c>
      <c r="WB699" s="11">
        <v>4.0271493055490365E-28</v>
      </c>
      <c r="WC699" s="11">
        <v>1.5437070473702408E-26</v>
      </c>
      <c r="WD699" s="11">
        <v>4.0268779849722579E-27</v>
      </c>
      <c r="WE699" s="11">
        <v>0</v>
      </c>
      <c r="WF699" s="11">
        <v>0</v>
      </c>
      <c r="WG699" s="11">
        <v>1.7802555642164714E-26</v>
      </c>
      <c r="WH699" s="11">
        <v>1.1620030588569058E-27</v>
      </c>
      <c r="WI699" s="11">
        <v>4.7483244239032359E-27</v>
      </c>
      <c r="WJ699" s="11">
        <v>1.5529087673371722E-8</v>
      </c>
      <c r="WK699" s="11">
        <v>0</v>
      </c>
      <c r="WL699" s="11">
        <v>0</v>
      </c>
      <c r="WM699" s="11">
        <v>0</v>
      </c>
      <c r="WN699" s="11">
        <v>0</v>
      </c>
      <c r="WO699" s="11">
        <v>0</v>
      </c>
      <c r="WP699" s="11">
        <v>0</v>
      </c>
      <c r="WQ699" s="11">
        <v>0</v>
      </c>
      <c r="WR699" s="11">
        <v>0</v>
      </c>
      <c r="WS699" s="11">
        <v>0</v>
      </c>
      <c r="WT699" s="11">
        <v>0</v>
      </c>
      <c r="WU699" s="11">
        <v>0</v>
      </c>
      <c r="WV699" s="11">
        <v>0</v>
      </c>
      <c r="WW699" s="11">
        <v>0</v>
      </c>
      <c r="WX699" s="11">
        <v>0</v>
      </c>
      <c r="WY699" s="11">
        <v>0</v>
      </c>
      <c r="WZ699" s="11">
        <v>0</v>
      </c>
      <c r="XA699" s="11">
        <v>0</v>
      </c>
      <c r="XB699" s="11">
        <v>0</v>
      </c>
      <c r="XC699" s="11">
        <v>0</v>
      </c>
      <c r="XD699" s="11">
        <v>0</v>
      </c>
      <c r="XE699" s="11">
        <v>0</v>
      </c>
      <c r="XF699" s="11">
        <v>0</v>
      </c>
      <c r="XG699" s="11">
        <v>0</v>
      </c>
      <c r="XH699" s="11">
        <v>0</v>
      </c>
      <c r="XI699" s="11">
        <v>0</v>
      </c>
      <c r="XJ699" s="11">
        <v>0</v>
      </c>
      <c r="XK699" s="11">
        <v>0</v>
      </c>
      <c r="XL699" s="11">
        <v>3.3706392133801575E-25</v>
      </c>
      <c r="XM699" s="11">
        <v>-1.4162075457644244E-20</v>
      </c>
      <c r="XN699" s="11">
        <v>0</v>
      </c>
      <c r="XO699" s="11">
        <v>0</v>
      </c>
      <c r="XP699" s="11">
        <v>0</v>
      </c>
      <c r="XQ699" s="11">
        <v>0</v>
      </c>
      <c r="XR699" s="11">
        <v>0</v>
      </c>
      <c r="XS699" s="11">
        <v>0</v>
      </c>
      <c r="XT699" s="11">
        <v>0</v>
      </c>
      <c r="XU699" s="11">
        <v>0</v>
      </c>
      <c r="XV699" s="11">
        <v>0</v>
      </c>
      <c r="XW699" s="11">
        <v>0</v>
      </c>
      <c r="XX699" s="11">
        <v>0</v>
      </c>
      <c r="XY699" s="11">
        <v>0</v>
      </c>
      <c r="XZ699" s="11">
        <v>0</v>
      </c>
      <c r="YA699" s="11">
        <v>0</v>
      </c>
      <c r="YB699" s="11">
        <v>0</v>
      </c>
      <c r="YC699" s="11">
        <v>0</v>
      </c>
      <c r="YD699" s="11">
        <v>0</v>
      </c>
      <c r="YE699" s="11">
        <v>0</v>
      </c>
      <c r="YF699" s="11">
        <v>0</v>
      </c>
      <c r="YG699" s="11">
        <v>0</v>
      </c>
      <c r="YH699" s="11">
        <v>0</v>
      </c>
      <c r="YI699" s="11">
        <v>0</v>
      </c>
      <c r="YJ699" s="11">
        <v>0</v>
      </c>
      <c r="YK699" s="11">
        <v>0</v>
      </c>
      <c r="YL699" s="11">
        <v>0</v>
      </c>
      <c r="YM699" s="11">
        <v>0</v>
      </c>
      <c r="YN699" s="11">
        <v>0</v>
      </c>
      <c r="YO699" s="11">
        <v>0</v>
      </c>
      <c r="YP699" s="11">
        <v>0</v>
      </c>
      <c r="YQ699" s="11">
        <v>0</v>
      </c>
      <c r="YR699" s="11">
        <v>0</v>
      </c>
      <c r="YS699" s="11">
        <v>0</v>
      </c>
      <c r="YT699" s="11">
        <v>2.0336436289474871E-8</v>
      </c>
      <c r="YU699" s="11">
        <v>0</v>
      </c>
      <c r="YV699" s="11">
        <v>0</v>
      </c>
      <c r="YW699" s="11">
        <v>8.0895341121123787E-6</v>
      </c>
      <c r="YX699" s="11">
        <v>9.9999999999999995E-21</v>
      </c>
      <c r="YY699" s="11">
        <v>-2.8133469429425053E-8</v>
      </c>
      <c r="YZ699" s="11">
        <v>0</v>
      </c>
      <c r="ZA699" s="11">
        <v>1.0048623834925966E-7</v>
      </c>
      <c r="ZB699" s="11">
        <v>0</v>
      </c>
      <c r="ZC699" s="11">
        <v>4.7552130808494824E-8</v>
      </c>
      <c r="ZD699" s="11">
        <v>3.1074303593655407E-9</v>
      </c>
      <c r="ZE699" s="11">
        <v>2.6388799360143341E-9</v>
      </c>
      <c r="ZF699" s="11">
        <v>0</v>
      </c>
      <c r="ZG699" s="11">
        <v>0</v>
      </c>
      <c r="ZH699" s="11">
        <v>0</v>
      </c>
      <c r="ZI699" s="11">
        <v>0</v>
      </c>
      <c r="ZJ699" s="11">
        <v>0</v>
      </c>
      <c r="ZK699" s="11">
        <v>0</v>
      </c>
      <c r="ZL699" s="11">
        <v>0</v>
      </c>
      <c r="ZM699" s="11">
        <v>0</v>
      </c>
      <c r="ZN699" s="11">
        <v>0</v>
      </c>
      <c r="ZO699" s="11">
        <v>0</v>
      </c>
      <c r="ZP699" s="11">
        <v>0</v>
      </c>
      <c r="ZQ699" s="11">
        <v>0</v>
      </c>
      <c r="ZR699" s="11">
        <v>0</v>
      </c>
      <c r="ZS699" s="11">
        <v>0</v>
      </c>
      <c r="ZT699" s="11">
        <v>0</v>
      </c>
      <c r="ZU699" s="11">
        <v>0</v>
      </c>
      <c r="ZV699" s="11">
        <v>0</v>
      </c>
      <c r="ZW699" s="11">
        <v>0</v>
      </c>
      <c r="ZX699" s="11">
        <v>0</v>
      </c>
      <c r="ZY699" s="11">
        <v>0</v>
      </c>
      <c r="ZZ699" s="11">
        <v>0</v>
      </c>
      <c r="AAA699" s="11">
        <v>0</v>
      </c>
      <c r="AAB699" s="11">
        <v>0</v>
      </c>
      <c r="AAC699" s="11">
        <v>0</v>
      </c>
      <c r="AAD699" s="11">
        <v>0</v>
      </c>
      <c r="AAE699" s="11">
        <v>0</v>
      </c>
      <c r="AAF699" s="11">
        <v>0</v>
      </c>
      <c r="AAG699" s="11">
        <v>0</v>
      </c>
      <c r="AAH699" s="11">
        <v>1.5321087333546171E-27</v>
      </c>
      <c r="AAI699" s="11">
        <v>0</v>
      </c>
      <c r="AAJ699" s="11">
        <v>1.745454681483748E-8</v>
      </c>
      <c r="AAK699" s="11">
        <v>-1.9094392151492167E-9</v>
      </c>
      <c r="AAL699" s="11">
        <v>0</v>
      </c>
      <c r="AAM699" s="11">
        <v>1.0037131107220728E-7</v>
      </c>
      <c r="AAN699" s="11">
        <v>0</v>
      </c>
      <c r="AAO699" s="11">
        <v>0</v>
      </c>
      <c r="AAP699" s="11">
        <v>0</v>
      </c>
      <c r="AAQ699" s="11">
        <v>0</v>
      </c>
      <c r="AAR699" s="11">
        <v>0</v>
      </c>
      <c r="AAS699" s="11">
        <v>0</v>
      </c>
      <c r="AAT699" s="11">
        <v>2.9117930759171324E-14</v>
      </c>
      <c r="AAU699" s="11">
        <v>0</v>
      </c>
      <c r="AAV699" s="11">
        <v>0</v>
      </c>
      <c r="AAW699" s="11">
        <v>0</v>
      </c>
      <c r="AAX699" s="11">
        <v>0</v>
      </c>
      <c r="AAY699" s="11">
        <v>0</v>
      </c>
      <c r="AAZ699" s="11">
        <v>0</v>
      </c>
      <c r="ABA699" s="11">
        <v>0</v>
      </c>
      <c r="ABB699" s="11">
        <v>0</v>
      </c>
      <c r="ABC699" s="11">
        <v>0</v>
      </c>
      <c r="ABD699" s="11">
        <v>0</v>
      </c>
      <c r="ABE699" s="11">
        <v>0</v>
      </c>
      <c r="ABF699" s="11">
        <v>0</v>
      </c>
      <c r="ABG699" s="11">
        <v>0</v>
      </c>
      <c r="ABH699" s="11">
        <v>0</v>
      </c>
      <c r="ABI699" s="11">
        <v>0</v>
      </c>
      <c r="ABJ699" s="11">
        <v>0</v>
      </c>
      <c r="ABK699" s="11">
        <v>0</v>
      </c>
      <c r="ABL699" s="11">
        <v>0</v>
      </c>
      <c r="ABM699" s="11">
        <v>0</v>
      </c>
      <c r="ABN699" s="11">
        <v>0</v>
      </c>
      <c r="ABO699" s="11">
        <v>0</v>
      </c>
      <c r="ABP699" s="11">
        <v>0</v>
      </c>
      <c r="ABQ699" s="11">
        <v>0</v>
      </c>
      <c r="ABR699" s="11">
        <v>0</v>
      </c>
      <c r="ABS699" s="11">
        <v>0</v>
      </c>
      <c r="ABT699" s="11">
        <v>0</v>
      </c>
      <c r="ABU699" s="11">
        <v>1.0678922614583412E-8</v>
      </c>
      <c r="ABV699" s="11">
        <v>0</v>
      </c>
      <c r="ABW699" s="11">
        <v>-1.0289103515478757E-7</v>
      </c>
      <c r="ABX699" s="11">
        <v>0</v>
      </c>
      <c r="ABY699" s="11">
        <v>0</v>
      </c>
      <c r="ABZ699" s="11">
        <v>0</v>
      </c>
      <c r="ACA699" s="11">
        <v>0</v>
      </c>
      <c r="ACB699" s="11">
        <v>0</v>
      </c>
      <c r="ACC699" s="11">
        <v>0</v>
      </c>
      <c r="ACD699" s="11">
        <v>0</v>
      </c>
      <c r="ACE699" s="11">
        <v>0</v>
      </c>
      <c r="ACF699" s="11">
        <v>0</v>
      </c>
      <c r="ACG699" s="11">
        <v>0</v>
      </c>
      <c r="ACH699" s="11">
        <v>0</v>
      </c>
      <c r="ACI699" s="11">
        <v>0</v>
      </c>
      <c r="ACJ699" s="11">
        <v>0</v>
      </c>
      <c r="ACK699" s="11">
        <v>0</v>
      </c>
      <c r="ACL699" s="11">
        <v>0</v>
      </c>
      <c r="ACM699" s="11">
        <v>0</v>
      </c>
      <c r="ACN699" s="11">
        <v>0</v>
      </c>
      <c r="ACO699" s="11">
        <v>0</v>
      </c>
      <c r="ACP699" s="11">
        <v>0</v>
      </c>
      <c r="ACQ699" s="11">
        <v>0</v>
      </c>
      <c r="ACR699" s="11">
        <v>0</v>
      </c>
      <c r="ACS699" s="11">
        <v>0</v>
      </c>
      <c r="ACT699" s="11">
        <v>0</v>
      </c>
      <c r="ACU699" s="11">
        <v>0</v>
      </c>
      <c r="ACV699" s="11">
        <v>0</v>
      </c>
      <c r="ACW699" s="11">
        <v>0</v>
      </c>
      <c r="ACX699" s="11">
        <v>0</v>
      </c>
      <c r="ACY699" s="11">
        <v>0</v>
      </c>
      <c r="ACZ699" s="11">
        <v>0</v>
      </c>
      <c r="ADA699" s="11">
        <v>0</v>
      </c>
      <c r="ADB699" s="11">
        <v>0</v>
      </c>
      <c r="ADC699" s="11">
        <v>0</v>
      </c>
      <c r="ADD699" s="11">
        <v>0</v>
      </c>
      <c r="ADE699" s="11">
        <v>0</v>
      </c>
      <c r="ADF699" s="11">
        <v>0</v>
      </c>
      <c r="ADG699" s="11">
        <v>1.9094392151350545E-9</v>
      </c>
      <c r="ADH699" s="11">
        <v>0</v>
      </c>
      <c r="ADI699" s="11">
        <v>-1.0128560431379794E-7</v>
      </c>
      <c r="ADJ699" s="11">
        <v>0</v>
      </c>
      <c r="ADK699" s="11">
        <v>0</v>
      </c>
      <c r="ADL699" s="11">
        <v>0</v>
      </c>
      <c r="ADM699" s="11">
        <v>0</v>
      </c>
      <c r="ADN699" s="11">
        <v>0</v>
      </c>
      <c r="ADO699" s="11">
        <v>0</v>
      </c>
      <c r="ADP699" s="11">
        <v>0</v>
      </c>
      <c r="ADQ699" s="11">
        <v>0</v>
      </c>
      <c r="ADR699" s="11">
        <v>0</v>
      </c>
      <c r="ADS699" s="11">
        <v>0</v>
      </c>
      <c r="ADT699" s="11">
        <v>0</v>
      </c>
      <c r="ADU699" s="11">
        <v>0</v>
      </c>
      <c r="ADV699" s="11">
        <v>0</v>
      </c>
      <c r="ADW699" s="11">
        <v>0</v>
      </c>
      <c r="ADX699" s="11">
        <v>0</v>
      </c>
      <c r="ADY699" s="11">
        <v>0</v>
      </c>
      <c r="ADZ699" s="11">
        <v>0</v>
      </c>
      <c r="AEA699" s="11">
        <v>0</v>
      </c>
      <c r="AEB699" s="11">
        <v>0</v>
      </c>
      <c r="AEC699" s="11">
        <v>0</v>
      </c>
      <c r="AED699" s="11">
        <v>0</v>
      </c>
      <c r="AEE699" s="11">
        <v>0</v>
      </c>
      <c r="AEF699" s="11">
        <v>0</v>
      </c>
      <c r="AEG699" s="11">
        <v>0</v>
      </c>
      <c r="AEH699" s="11">
        <v>0</v>
      </c>
      <c r="AEI699" s="11">
        <v>0</v>
      </c>
      <c r="AEJ699" s="11">
        <v>0</v>
      </c>
      <c r="AEK699" s="11">
        <v>0</v>
      </c>
      <c r="AEL699" s="11">
        <v>0</v>
      </c>
      <c r="AEM699" s="11">
        <v>0</v>
      </c>
      <c r="AEN699" s="11">
        <v>0</v>
      </c>
      <c r="AEO699" s="11">
        <v>3.3706392133799518E-25</v>
      </c>
      <c r="AEP699" s="11">
        <v>0</v>
      </c>
      <c r="AEQ699" s="11">
        <v>0</v>
      </c>
      <c r="AER699" s="11">
        <v>0</v>
      </c>
      <c r="AES699" s="11">
        <v>0</v>
      </c>
      <c r="AET699" s="11">
        <v>0</v>
      </c>
      <c r="AEU699" s="11">
        <v>-4.794169471619083E-8</v>
      </c>
      <c r="AEV699" s="11">
        <v>0</v>
      </c>
      <c r="AEW699" s="11">
        <v>0</v>
      </c>
      <c r="AEX699" s="11">
        <v>0</v>
      </c>
      <c r="AEY699" s="11">
        <v>0</v>
      </c>
      <c r="AEZ699" s="11">
        <v>0</v>
      </c>
      <c r="AFA699" s="11">
        <v>0</v>
      </c>
      <c r="AFB699" s="11">
        <v>0</v>
      </c>
      <c r="AFC699" s="11">
        <v>0</v>
      </c>
      <c r="AFD699" s="11">
        <v>0</v>
      </c>
      <c r="AFE699" s="11">
        <v>0</v>
      </c>
      <c r="AFF699" s="11">
        <v>0</v>
      </c>
      <c r="AFG699" s="11">
        <v>0</v>
      </c>
      <c r="AFH699" s="11">
        <v>0</v>
      </c>
      <c r="AFI699" s="11">
        <v>0</v>
      </c>
      <c r="AFJ699" s="11">
        <v>0</v>
      </c>
      <c r="AFK699" s="11">
        <v>0</v>
      </c>
      <c r="AFL699" s="11">
        <v>0</v>
      </c>
      <c r="AFM699" s="11">
        <v>0</v>
      </c>
      <c r="AFN699" s="11">
        <v>0</v>
      </c>
      <c r="AFO699" s="11">
        <v>0</v>
      </c>
      <c r="AFP699" s="11">
        <v>0</v>
      </c>
      <c r="AFQ699" s="11">
        <v>0</v>
      </c>
      <c r="AFR699" s="11">
        <v>0</v>
      </c>
      <c r="AFS699" s="11">
        <v>0</v>
      </c>
      <c r="AFT699" s="11">
        <v>0</v>
      </c>
      <c r="AFU699" s="11">
        <v>0</v>
      </c>
      <c r="AFV699" s="11">
        <v>0</v>
      </c>
      <c r="AFW699" s="11">
        <v>0</v>
      </c>
      <c r="AFX699" s="11">
        <v>0</v>
      </c>
      <c r="AFY699" s="11">
        <v>0</v>
      </c>
      <c r="AFZ699" s="11">
        <v>6.0671505840839126E-6</v>
      </c>
      <c r="AGA699" s="11">
        <v>0</v>
      </c>
      <c r="AGB699" s="11">
        <v>0</v>
      </c>
      <c r="AGC699" s="11">
        <v>0</v>
      </c>
      <c r="AGD699" s="11">
        <v>0</v>
      </c>
      <c r="AGE699" s="11">
        <v>0</v>
      </c>
      <c r="AGF699" s="11">
        <v>0</v>
      </c>
      <c r="AGG699" s="11">
        <v>-3.1305269544565813E-9</v>
      </c>
      <c r="AGH699" s="11">
        <v>0</v>
      </c>
      <c r="AGI699" s="11">
        <v>0</v>
      </c>
      <c r="AGJ699" s="11">
        <v>0</v>
      </c>
      <c r="AGK699" s="11">
        <v>0</v>
      </c>
      <c r="AGL699" s="11">
        <v>0</v>
      </c>
      <c r="AGM699" s="11">
        <v>0</v>
      </c>
      <c r="AGN699" s="11">
        <v>0</v>
      </c>
      <c r="AGO699" s="11">
        <v>0</v>
      </c>
      <c r="AGP699" s="11">
        <v>0</v>
      </c>
      <c r="AGQ699" s="11">
        <v>0</v>
      </c>
      <c r="AGR699" s="11">
        <v>0</v>
      </c>
      <c r="AGS699" s="11">
        <v>0</v>
      </c>
      <c r="AGT699" s="11">
        <v>0</v>
      </c>
      <c r="AGU699" s="11">
        <v>0</v>
      </c>
      <c r="AGV699" s="11">
        <v>0</v>
      </c>
      <c r="AGW699" s="11">
        <v>0</v>
      </c>
      <c r="AGX699" s="11">
        <v>0</v>
      </c>
      <c r="AGY699" s="11">
        <v>0</v>
      </c>
      <c r="AGZ699" s="11">
        <v>0</v>
      </c>
      <c r="AHA699" s="11">
        <v>0</v>
      </c>
      <c r="AHB699" s="11">
        <v>0</v>
      </c>
      <c r="AHC699" s="11">
        <v>0</v>
      </c>
      <c r="AHD699" s="11">
        <v>0</v>
      </c>
      <c r="AHE699" s="11">
        <v>0</v>
      </c>
      <c r="AHF699" s="11">
        <v>0</v>
      </c>
      <c r="AHG699" s="11">
        <v>0</v>
      </c>
      <c r="AHH699" s="11">
        <v>0</v>
      </c>
      <c r="AHI699" s="11">
        <v>0</v>
      </c>
      <c r="AHJ699" s="11">
        <v>0</v>
      </c>
      <c r="AHK699" s="11">
        <v>0</v>
      </c>
      <c r="AHL699" s="11">
        <v>0</v>
      </c>
      <c r="AHM699" s="11">
        <v>0</v>
      </c>
      <c r="AHN699" s="11">
        <v>0</v>
      </c>
      <c r="AHO699" s="11">
        <v>0</v>
      </c>
      <c r="AHP699" s="11">
        <v>0</v>
      </c>
      <c r="AHQ699" s="11">
        <v>0</v>
      </c>
      <c r="AHR699" s="11">
        <v>0</v>
      </c>
      <c r="AHS699" s="11">
        <v>0</v>
      </c>
      <c r="AHT699" s="11">
        <v>0</v>
      </c>
      <c r="AHU699" s="11">
        <v>0</v>
      </c>
      <c r="AHV699" s="11">
        <v>0</v>
      </c>
      <c r="AHW699" s="11">
        <v>0</v>
      </c>
      <c r="AHX699" s="11">
        <v>0</v>
      </c>
      <c r="AHY699" s="11">
        <v>0</v>
      </c>
      <c r="AHZ699" s="11">
        <v>0</v>
      </c>
      <c r="AIA699" s="11">
        <v>0</v>
      </c>
      <c r="AIB699" s="11">
        <v>0</v>
      </c>
      <c r="AIC699" s="11">
        <v>0</v>
      </c>
      <c r="AID699" s="11">
        <v>2.4911186751511984E-7</v>
      </c>
      <c r="AIE699" s="11">
        <v>-9.6027571256357371E-9</v>
      </c>
      <c r="AIF699" s="11">
        <v>1.9873065784684526E-7</v>
      </c>
      <c r="AIG699" s="11">
        <v>0</v>
      </c>
      <c r="AIH699" s="11">
        <v>0</v>
      </c>
      <c r="AII699" s="11">
        <v>0</v>
      </c>
      <c r="AIJ699" s="11">
        <v>1.9607843137254903E-9</v>
      </c>
      <c r="AIK699" s="11">
        <v>0</v>
      </c>
      <c r="AIL699" s="11">
        <v>0</v>
      </c>
      <c r="AIM699" s="11">
        <v>0</v>
      </c>
      <c r="AIN699" s="11">
        <v>0</v>
      </c>
      <c r="AIO699" s="11">
        <v>0</v>
      </c>
      <c r="AIP699" s="11">
        <v>0</v>
      </c>
      <c r="AIQ699" s="11">
        <v>0</v>
      </c>
      <c r="AIR699" s="11">
        <v>0</v>
      </c>
      <c r="AIS699" s="11">
        <v>0</v>
      </c>
      <c r="AIT699" s="11">
        <v>0</v>
      </c>
      <c r="AIU699" s="11">
        <v>0</v>
      </c>
      <c r="AIV699" s="11">
        <v>0</v>
      </c>
      <c r="AIW699" s="11">
        <v>0</v>
      </c>
      <c r="AIX699" s="11">
        <v>0</v>
      </c>
      <c r="AIY699" s="11">
        <v>0</v>
      </c>
      <c r="AIZ699" s="11">
        <v>0</v>
      </c>
      <c r="AJA699" s="11">
        <v>0</v>
      </c>
      <c r="AJB699" s="11">
        <v>0</v>
      </c>
      <c r="AJC699" s="11">
        <v>0</v>
      </c>
      <c r="AJD699" s="11">
        <v>0</v>
      </c>
      <c r="AJE699" s="11">
        <v>0</v>
      </c>
      <c r="AJF699" s="11">
        <v>0</v>
      </c>
      <c r="AJG699" s="11">
        <v>0</v>
      </c>
      <c r="AJH699" s="11">
        <v>0</v>
      </c>
      <c r="AJI699" s="11">
        <v>0</v>
      </c>
      <c r="AJJ699" s="11">
        <v>0</v>
      </c>
      <c r="AJK699" s="11">
        <v>0</v>
      </c>
      <c r="AJL699" s="11">
        <v>0</v>
      </c>
      <c r="AJM699" s="11">
        <v>0</v>
      </c>
      <c r="AJN699" s="11">
        <v>0</v>
      </c>
      <c r="AJO699" s="11">
        <v>0</v>
      </c>
      <c r="AJP699" s="11">
        <v>9.8896392140327841E-12</v>
      </c>
      <c r="AJQ699" s="11">
        <v>-1.9873364178116397E-7</v>
      </c>
      <c r="AJR699" s="11">
        <v>0</v>
      </c>
      <c r="AJS699" s="11">
        <v>0</v>
      </c>
      <c r="AJT699" s="11">
        <v>0</v>
      </c>
      <c r="AJU699" s="11">
        <v>0</v>
      </c>
      <c r="AJV699" s="11">
        <v>0</v>
      </c>
      <c r="AJW699" s="11">
        <v>0</v>
      </c>
      <c r="AJX699" s="11">
        <v>0</v>
      </c>
      <c r="AJY699" s="11">
        <v>0</v>
      </c>
      <c r="AJZ699" s="11">
        <v>0</v>
      </c>
      <c r="AKA699" s="11">
        <v>0</v>
      </c>
      <c r="AKB699" s="11">
        <v>0</v>
      </c>
      <c r="AKC699" s="11">
        <v>0</v>
      </c>
      <c r="AKD699" s="11">
        <v>0</v>
      </c>
      <c r="AKE699" s="11">
        <v>0</v>
      </c>
      <c r="AKF699" s="11">
        <v>0</v>
      </c>
      <c r="AKG699" s="11">
        <v>0</v>
      </c>
      <c r="AKH699" s="11">
        <v>0</v>
      </c>
      <c r="AKI699" s="11">
        <v>0</v>
      </c>
      <c r="AKJ699" s="11">
        <v>0</v>
      </c>
      <c r="AKK699" s="11">
        <v>0</v>
      </c>
      <c r="AKL699" s="11">
        <v>0</v>
      </c>
      <c r="AKM699" s="11">
        <v>0</v>
      </c>
      <c r="AKN699" s="11">
        <v>0</v>
      </c>
      <c r="AKO699" s="11">
        <v>0</v>
      </c>
      <c r="AKP699" s="11">
        <v>0</v>
      </c>
      <c r="AKQ699" s="11">
        <v>0</v>
      </c>
      <c r="AKR699" s="11">
        <v>0</v>
      </c>
      <c r="AKS699" s="11">
        <v>0</v>
      </c>
      <c r="AKT699" s="11">
        <v>0</v>
      </c>
      <c r="AKU699" s="11">
        <v>0</v>
      </c>
      <c r="AKV699" s="11">
        <v>0</v>
      </c>
      <c r="AKW699" s="11">
        <v>0</v>
      </c>
      <c r="AKX699" s="11">
        <v>0</v>
      </c>
      <c r="AKY699" s="11">
        <v>3.9647858600668738E-6</v>
      </c>
      <c r="AKZ699" s="11">
        <v>0</v>
      </c>
      <c r="ALA699" s="11">
        <v>0</v>
      </c>
      <c r="ALB699" s="11">
        <v>0</v>
      </c>
      <c r="ALC699" s="11">
        <v>-2.8210496999443498E-8</v>
      </c>
      <c r="ALD699" s="11">
        <v>0</v>
      </c>
      <c r="ALE699" s="11">
        <v>0</v>
      </c>
      <c r="ALF699" s="11">
        <v>0</v>
      </c>
      <c r="ALG699" s="11">
        <v>0</v>
      </c>
      <c r="ALH699" s="11">
        <v>0</v>
      </c>
      <c r="ALI699" s="11">
        <v>0</v>
      </c>
      <c r="ALJ699" s="11">
        <v>0</v>
      </c>
      <c r="ALK699" s="11">
        <v>0</v>
      </c>
      <c r="ALL699" s="11">
        <v>0</v>
      </c>
      <c r="ALM699" s="11">
        <v>0</v>
      </c>
      <c r="ALN699" s="11">
        <v>0</v>
      </c>
      <c r="ALO699" s="11">
        <v>0</v>
      </c>
      <c r="ALP699" s="11">
        <v>0</v>
      </c>
      <c r="ALQ699" s="11">
        <v>0</v>
      </c>
      <c r="ALR699" s="11">
        <v>0</v>
      </c>
      <c r="ALS699" s="11">
        <v>0</v>
      </c>
      <c r="ALT699" s="11">
        <v>0</v>
      </c>
      <c r="ALU699" s="11">
        <v>0</v>
      </c>
      <c r="ALV699" s="11">
        <v>0</v>
      </c>
      <c r="ALW699" s="11">
        <v>0</v>
      </c>
      <c r="ALX699" s="11">
        <v>0</v>
      </c>
      <c r="ALY699" s="11">
        <v>0</v>
      </c>
      <c r="ALZ699" s="11">
        <v>0</v>
      </c>
      <c r="AMA699" s="11">
        <v>0</v>
      </c>
      <c r="AMB699" s="11">
        <v>0</v>
      </c>
      <c r="AMC699" s="11">
        <v>0</v>
      </c>
      <c r="AMD699" s="11">
        <v>0</v>
      </c>
      <c r="AME699" s="11">
        <v>0</v>
      </c>
      <c r="AMF699" s="11">
        <v>0</v>
      </c>
      <c r="AMG699" s="11">
        <v>0</v>
      </c>
      <c r="AMH699" s="11">
        <v>0</v>
      </c>
      <c r="AMI699" s="11">
        <v>0</v>
      </c>
      <c r="AMJ699" s="11">
        <v>2.844922114157459E-7</v>
      </c>
      <c r="AMK699" s="11">
        <v>0</v>
      </c>
      <c r="AML699" s="11">
        <v>0</v>
      </c>
      <c r="AMM699" s="11">
        <v>0</v>
      </c>
      <c r="AMN699" s="11">
        <v>0</v>
      </c>
      <c r="AMO699" s="11">
        <v>-8.577918311524507E-6</v>
      </c>
      <c r="AMP699" s="11">
        <v>3.921216507672829E-35</v>
      </c>
      <c r="AMQ699" s="11">
        <v>0</v>
      </c>
      <c r="AMR699" s="11">
        <v>0</v>
      </c>
      <c r="AMS699" s="11">
        <v>3.5146419438520394E-33</v>
      </c>
      <c r="AMT699" s="11">
        <v>0</v>
      </c>
      <c r="AMU699" s="11">
        <v>0</v>
      </c>
      <c r="AMV699" s="11">
        <v>0</v>
      </c>
      <c r="AMW699" s="11">
        <v>0</v>
      </c>
      <c r="AMX699" s="11">
        <v>0</v>
      </c>
      <c r="AMY699" s="11">
        <v>0</v>
      </c>
      <c r="AMZ699" s="11">
        <v>0</v>
      </c>
      <c r="ANA699" s="11">
        <v>0</v>
      </c>
      <c r="ANB699" s="11">
        <v>0</v>
      </c>
      <c r="ANC699" s="11">
        <v>0</v>
      </c>
      <c r="AND699" s="11">
        <v>0</v>
      </c>
      <c r="ANE699" s="11">
        <v>0</v>
      </c>
      <c r="ANF699" s="11">
        <v>0</v>
      </c>
      <c r="ANG699" s="11">
        <v>0</v>
      </c>
      <c r="ANH699" s="11">
        <v>0</v>
      </c>
      <c r="ANI699" s="11">
        <v>0</v>
      </c>
      <c r="ANJ699" s="11">
        <v>0</v>
      </c>
      <c r="ANK699" s="11">
        <v>0</v>
      </c>
      <c r="ANL699" s="11">
        <v>0</v>
      </c>
      <c r="ANM699" s="11">
        <v>0</v>
      </c>
      <c r="ANN699" s="11">
        <v>0</v>
      </c>
      <c r="ANO699" s="11">
        <v>0</v>
      </c>
      <c r="ANP699" s="11">
        <v>0</v>
      </c>
      <c r="ANQ699" s="11">
        <v>0</v>
      </c>
      <c r="ANR699" s="11">
        <v>0</v>
      </c>
      <c r="ANS699" s="11">
        <v>0</v>
      </c>
      <c r="ANT699" s="11">
        <v>0</v>
      </c>
      <c r="ANU699" s="11">
        <v>0</v>
      </c>
      <c r="ANV699" s="11">
        <v>3.8674157077409421E-8</v>
      </c>
      <c r="ANW699" s="11">
        <v>0</v>
      </c>
      <c r="ANX699" s="11">
        <v>0</v>
      </c>
      <c r="ANY699" s="11">
        <v>0</v>
      </c>
      <c r="ANZ699" s="11">
        <v>4.8349773578752707E-6</v>
      </c>
      <c r="AOA699" s="11">
        <v>-2.6926123984947601E-7</v>
      </c>
      <c r="AOB699" s="11">
        <v>8.9753746616491718E-9</v>
      </c>
      <c r="AOC699" s="11">
        <v>0</v>
      </c>
      <c r="AOD699" s="11">
        <v>1.0023346034417262E-8</v>
      </c>
      <c r="AOE699" s="11">
        <v>0</v>
      </c>
      <c r="AOF699" s="11">
        <v>0</v>
      </c>
      <c r="AOG699" s="11">
        <v>0</v>
      </c>
      <c r="AOH699" s="11">
        <v>0</v>
      </c>
      <c r="AOI699" s="11">
        <v>0</v>
      </c>
      <c r="AOJ699" s="11">
        <v>0</v>
      </c>
      <c r="AOK699" s="11">
        <v>0</v>
      </c>
      <c r="AOL699" s="11">
        <v>0</v>
      </c>
      <c r="AOM699" s="11">
        <v>0</v>
      </c>
      <c r="AON699" s="11">
        <v>0</v>
      </c>
      <c r="AOO699" s="11">
        <v>0</v>
      </c>
      <c r="AOP699" s="11">
        <v>0</v>
      </c>
      <c r="AOQ699" s="11">
        <v>0</v>
      </c>
      <c r="AOR699" s="11">
        <v>0</v>
      </c>
      <c r="AOS699" s="11">
        <v>0</v>
      </c>
      <c r="AOT699" s="11">
        <v>0</v>
      </c>
      <c r="AOU699" s="11">
        <v>0</v>
      </c>
      <c r="AOV699" s="11">
        <v>0</v>
      </c>
      <c r="AOW699" s="11">
        <v>0</v>
      </c>
      <c r="AOX699" s="11">
        <v>0</v>
      </c>
      <c r="AOY699" s="11">
        <v>0</v>
      </c>
      <c r="AOZ699" s="11">
        <v>0</v>
      </c>
      <c r="APA699" s="11">
        <v>0</v>
      </c>
      <c r="APB699" s="11">
        <v>0</v>
      </c>
      <c r="APC699" s="11">
        <v>0</v>
      </c>
      <c r="APD699" s="11">
        <v>0</v>
      </c>
      <c r="APE699" s="11">
        <v>0</v>
      </c>
      <c r="APF699" s="11">
        <v>0</v>
      </c>
      <c r="APG699" s="11">
        <v>0</v>
      </c>
      <c r="APH699" s="11">
        <v>0</v>
      </c>
      <c r="API699" s="11">
        <v>0</v>
      </c>
      <c r="APJ699" s="11">
        <v>0</v>
      </c>
      <c r="APK699" s="11">
        <v>0</v>
      </c>
      <c r="APL699" s="11">
        <v>2.6926123984947511E-7</v>
      </c>
      <c r="APM699" s="11">
        <v>-1.0946048614589578E-8</v>
      </c>
      <c r="APN699" s="11">
        <v>1.9873152779502765E-7</v>
      </c>
      <c r="APO699" s="11">
        <v>0</v>
      </c>
      <c r="APP699" s="11">
        <v>0</v>
      </c>
      <c r="APQ699" s="11">
        <v>0</v>
      </c>
      <c r="APR699" s="11">
        <v>0</v>
      </c>
      <c r="APS699" s="11">
        <v>0</v>
      </c>
      <c r="APT699" s="11">
        <v>0</v>
      </c>
      <c r="APU699" s="11">
        <v>0</v>
      </c>
      <c r="APV699" s="11">
        <v>0</v>
      </c>
      <c r="APW699" s="11">
        <v>0</v>
      </c>
      <c r="APX699" s="11">
        <v>0</v>
      </c>
      <c r="APY699" s="11">
        <v>0</v>
      </c>
      <c r="APZ699" s="11">
        <v>0</v>
      </c>
      <c r="AQA699" s="11">
        <v>0</v>
      </c>
      <c r="AQB699" s="11">
        <v>0</v>
      </c>
      <c r="AQC699" s="11">
        <v>0</v>
      </c>
      <c r="AQD699" s="11">
        <v>0</v>
      </c>
      <c r="AQE699" s="11">
        <v>0</v>
      </c>
      <c r="AQF699" s="11">
        <v>0</v>
      </c>
      <c r="AQG699" s="11">
        <v>0</v>
      </c>
      <c r="AQH699" s="11">
        <v>0</v>
      </c>
      <c r="AQI699" s="11">
        <v>0</v>
      </c>
      <c r="AQJ699" s="11">
        <v>0</v>
      </c>
      <c r="AQK699" s="11">
        <v>0</v>
      </c>
      <c r="AQL699" s="11">
        <v>0</v>
      </c>
      <c r="AQM699" s="11">
        <v>0</v>
      </c>
      <c r="AQN699" s="11">
        <v>0</v>
      </c>
      <c r="AQO699" s="11">
        <v>0</v>
      </c>
      <c r="AQP699" s="11">
        <v>0</v>
      </c>
      <c r="AQQ699" s="11">
        <v>0</v>
      </c>
      <c r="AQR699" s="11">
        <v>0</v>
      </c>
      <c r="AQS699" s="11">
        <v>0</v>
      </c>
      <c r="AQT699" s="11">
        <v>0</v>
      </c>
      <c r="AQU699" s="11">
        <v>0</v>
      </c>
      <c r="AQV699" s="11">
        <v>0</v>
      </c>
      <c r="AQW699" s="11">
        <v>0</v>
      </c>
      <c r="AQX699" s="11">
        <v>9.8896392140327841E-12</v>
      </c>
      <c r="AQY699" s="11">
        <v>-1.9873364178116079E-7</v>
      </c>
      <c r="AQZ699" s="11">
        <v>0</v>
      </c>
      <c r="ARA699" s="11">
        <v>0</v>
      </c>
      <c r="ARB699" s="11">
        <v>0</v>
      </c>
      <c r="ARC699" s="11">
        <v>0</v>
      </c>
      <c r="ARD699" s="11">
        <v>0</v>
      </c>
      <c r="ARE699" s="11">
        <v>0</v>
      </c>
      <c r="ARF699" s="11">
        <v>0</v>
      </c>
      <c r="ARG699" s="11">
        <v>0</v>
      </c>
      <c r="ARH699" s="11">
        <v>0</v>
      </c>
      <c r="ARI699" s="11">
        <v>0</v>
      </c>
      <c r="ARJ699" s="11">
        <v>0</v>
      </c>
      <c r="ARK699" s="11">
        <v>0</v>
      </c>
      <c r="ARL699" s="11">
        <v>0</v>
      </c>
      <c r="ARM699" s="11">
        <v>0</v>
      </c>
      <c r="ARN699" s="11">
        <v>0</v>
      </c>
      <c r="ARO699" s="11">
        <v>0</v>
      </c>
      <c r="ARP699" s="11">
        <v>0</v>
      </c>
      <c r="ARQ699" s="11">
        <v>0</v>
      </c>
      <c r="ARR699" s="11">
        <v>0</v>
      </c>
      <c r="ARS699" s="11">
        <v>0</v>
      </c>
      <c r="ART699" s="11">
        <v>0</v>
      </c>
      <c r="ARU699" s="11">
        <v>0</v>
      </c>
      <c r="ARV699" s="11">
        <v>0</v>
      </c>
      <c r="ARW699" s="11">
        <v>0</v>
      </c>
      <c r="ARX699" s="11">
        <v>0</v>
      </c>
      <c r="ARY699" s="11">
        <v>0</v>
      </c>
      <c r="ARZ699" s="11">
        <v>0</v>
      </c>
      <c r="ASA699" s="11">
        <v>0</v>
      </c>
      <c r="ASB699" s="11">
        <v>0</v>
      </c>
      <c r="ASC699" s="11">
        <v>0</v>
      </c>
      <c r="ASD699" s="11">
        <v>0</v>
      </c>
      <c r="ASE699" s="11">
        <v>0</v>
      </c>
      <c r="ASF699" s="11">
        <v>0</v>
      </c>
      <c r="ASG699" s="11">
        <v>3.2233182385831987E-6</v>
      </c>
      <c r="ASH699" s="11">
        <v>0</v>
      </c>
      <c r="ASI699" s="11">
        <v>0</v>
      </c>
      <c r="ASJ699" s="11">
        <v>0</v>
      </c>
      <c r="ASK699" s="11">
        <v>-1.0090719904904259E-8</v>
      </c>
      <c r="ASL699" s="11">
        <v>0</v>
      </c>
      <c r="ASM699" s="11">
        <v>0</v>
      </c>
      <c r="ASN699" s="11">
        <v>0</v>
      </c>
      <c r="ASO699" s="11">
        <v>0</v>
      </c>
      <c r="ASP699" s="11">
        <v>0</v>
      </c>
      <c r="ASQ699" s="11">
        <v>0</v>
      </c>
      <c r="ASR699" s="11">
        <v>0</v>
      </c>
      <c r="ASS699" s="11">
        <v>0</v>
      </c>
      <c r="AST699" s="11">
        <v>0</v>
      </c>
      <c r="ASU699" s="11">
        <v>0</v>
      </c>
      <c r="ASV699" s="11">
        <v>0</v>
      </c>
      <c r="ASW699" s="11">
        <v>0</v>
      </c>
      <c r="ASX699" s="11">
        <v>0</v>
      </c>
      <c r="ASY699" s="11">
        <v>0</v>
      </c>
      <c r="ASZ699" s="11">
        <v>0</v>
      </c>
      <c r="ATA699" s="11">
        <v>0</v>
      </c>
      <c r="ATB699" s="11">
        <v>0</v>
      </c>
      <c r="ATC699" s="11">
        <v>0</v>
      </c>
      <c r="ATD699" s="11">
        <v>0</v>
      </c>
      <c r="ATE699" s="11">
        <v>0</v>
      </c>
      <c r="ATF699" s="11">
        <v>0</v>
      </c>
      <c r="ATG699" s="11">
        <v>0</v>
      </c>
      <c r="ATH699" s="11">
        <v>0</v>
      </c>
      <c r="ATI699" s="11">
        <v>0</v>
      </c>
      <c r="ATJ699" s="11">
        <v>0</v>
      </c>
      <c r="ATK699" s="11">
        <v>0</v>
      </c>
      <c r="ATL699" s="11">
        <v>0</v>
      </c>
      <c r="ATM699" s="11">
        <v>4.9275496452969838E-7</v>
      </c>
      <c r="ATN699" s="11">
        <v>0</v>
      </c>
      <c r="ATO699" s="11">
        <v>0</v>
      </c>
      <c r="ATP699" s="11">
        <v>0</v>
      </c>
      <c r="ATQ699" s="11">
        <v>0</v>
      </c>
      <c r="ATR699" s="11">
        <v>0</v>
      </c>
      <c r="ATS699" s="11">
        <v>0</v>
      </c>
      <c r="ATT699" s="11">
        <v>0</v>
      </c>
      <c r="ATU699" s="11">
        <v>0</v>
      </c>
      <c r="ATV699" s="11">
        <v>0</v>
      </c>
      <c r="ATW699" s="11">
        <v>-8.4122738684132839E-6</v>
      </c>
      <c r="ATX699" s="11">
        <v>5.8978175658418985E-25</v>
      </c>
      <c r="ATY699" s="11">
        <v>0</v>
      </c>
      <c r="ATZ699" s="11">
        <v>0</v>
      </c>
      <c r="AUA699" s="11">
        <v>5.2753248385321591E-23</v>
      </c>
      <c r="AUB699" s="11">
        <v>0</v>
      </c>
      <c r="AUC699" s="11">
        <v>0</v>
      </c>
      <c r="AUD699" s="11">
        <v>0</v>
      </c>
      <c r="AUE699" s="11">
        <v>0</v>
      </c>
      <c r="AUF699" s="11">
        <v>0</v>
      </c>
      <c r="AUG699" s="11">
        <v>0</v>
      </c>
      <c r="AUH699" s="11">
        <v>0</v>
      </c>
      <c r="AUI699" s="11">
        <v>0</v>
      </c>
      <c r="AUJ699" s="11">
        <v>0</v>
      </c>
      <c r="AUK699" s="11">
        <v>0</v>
      </c>
      <c r="AUL699" s="11">
        <v>0</v>
      </c>
      <c r="AUM699" s="11">
        <v>0</v>
      </c>
      <c r="AUN699" s="11">
        <v>0</v>
      </c>
      <c r="AUO699" s="11">
        <v>0</v>
      </c>
      <c r="AUP699" s="11">
        <v>0</v>
      </c>
      <c r="AUQ699" s="11">
        <v>0</v>
      </c>
      <c r="AUR699" s="11">
        <v>0</v>
      </c>
      <c r="AUS699" s="11">
        <v>0</v>
      </c>
      <c r="AUT699" s="11">
        <v>0</v>
      </c>
      <c r="AUU699" s="11">
        <v>0</v>
      </c>
      <c r="AUV699" s="11">
        <v>0</v>
      </c>
      <c r="AUW699" s="11">
        <v>0</v>
      </c>
      <c r="AUX699" s="11">
        <v>0</v>
      </c>
      <c r="AUY699" s="11">
        <v>0</v>
      </c>
      <c r="AUZ699" s="11">
        <v>0</v>
      </c>
      <c r="AVA699" s="11">
        <v>0</v>
      </c>
      <c r="AVB699" s="11">
        <v>0</v>
      </c>
      <c r="AVC699" s="11">
        <v>0</v>
      </c>
      <c r="AVD699" s="11">
        <v>0</v>
      </c>
      <c r="AVE699" s="11">
        <v>0</v>
      </c>
      <c r="AVF699" s="11">
        <v>0</v>
      </c>
      <c r="AVG699" s="11">
        <v>0</v>
      </c>
      <c r="AVH699" s="11">
        <v>5.6784803087477328E-6</v>
      </c>
      <c r="AVI699" s="11">
        <v>-2.4405115581587169E-7</v>
      </c>
      <c r="AVJ699" s="11">
        <v>7.5748144375595357E-9</v>
      </c>
      <c r="AVK699" s="11">
        <v>0</v>
      </c>
      <c r="AVL699" s="11">
        <v>5.2019855665626398E-8</v>
      </c>
      <c r="AVM699" s="11">
        <v>0</v>
      </c>
      <c r="AVN699" s="11">
        <v>0</v>
      </c>
      <c r="AVO699" s="11">
        <v>0</v>
      </c>
      <c r="AVP699" s="11">
        <v>0</v>
      </c>
      <c r="AVQ699" s="11">
        <v>0</v>
      </c>
      <c r="AVR699" s="11">
        <v>0</v>
      </c>
      <c r="AVS699" s="11">
        <v>0</v>
      </c>
      <c r="AVT699" s="11">
        <v>0</v>
      </c>
      <c r="AVU699" s="11">
        <v>0</v>
      </c>
      <c r="AVV699" s="11">
        <v>0</v>
      </c>
      <c r="AVW699" s="11">
        <v>0</v>
      </c>
      <c r="AVX699" s="11">
        <v>0</v>
      </c>
      <c r="AVY699" s="11">
        <v>0</v>
      </c>
      <c r="AVZ699" s="11">
        <v>0</v>
      </c>
      <c r="AWA699" s="11">
        <v>0</v>
      </c>
      <c r="AWB699" s="11">
        <v>0</v>
      </c>
      <c r="AWC699" s="11">
        <v>0</v>
      </c>
      <c r="AWD699" s="11">
        <v>0</v>
      </c>
      <c r="AWE699" s="11">
        <v>0</v>
      </c>
      <c r="AWF699" s="11">
        <v>0</v>
      </c>
      <c r="AWG699" s="11">
        <v>0</v>
      </c>
      <c r="AWH699" s="11">
        <v>0</v>
      </c>
      <c r="AWI699" s="11">
        <v>0</v>
      </c>
      <c r="AWJ699" s="11">
        <v>0</v>
      </c>
      <c r="AWK699" s="11">
        <v>1.2891385692469807E-9</v>
      </c>
      <c r="AWL699" s="11">
        <v>0</v>
      </c>
      <c r="AWM699" s="11">
        <v>0</v>
      </c>
      <c r="AWN699" s="11">
        <v>0</v>
      </c>
      <c r="AWO699" s="11">
        <v>0</v>
      </c>
      <c r="AWP699" s="11">
        <v>0</v>
      </c>
      <c r="AWQ699" s="11">
        <v>0</v>
      </c>
      <c r="AWR699" s="11">
        <v>0</v>
      </c>
      <c r="AWS699" s="11">
        <v>0</v>
      </c>
      <c r="AWT699" s="11">
        <v>2.2724443312678606E-7</v>
      </c>
      <c r="AWU699" s="11">
        <v>-7.5847040767835678E-9</v>
      </c>
      <c r="AWV699" s="11">
        <v>1.9873152779502765E-7</v>
      </c>
      <c r="AWW699" s="11">
        <v>0</v>
      </c>
      <c r="AWX699" s="11">
        <v>0</v>
      </c>
      <c r="AWY699" s="11">
        <v>0</v>
      </c>
      <c r="AWZ699" s="11">
        <v>0</v>
      </c>
      <c r="AXA699" s="11">
        <v>0</v>
      </c>
      <c r="AXB699" s="11">
        <v>0</v>
      </c>
      <c r="AXC699" s="11">
        <v>0</v>
      </c>
      <c r="AXD699" s="11">
        <v>0</v>
      </c>
      <c r="AXE699" s="11">
        <v>0</v>
      </c>
      <c r="AXF699" s="11">
        <v>0</v>
      </c>
      <c r="AXG699" s="11">
        <v>0</v>
      </c>
      <c r="AXH699" s="11">
        <v>0</v>
      </c>
      <c r="AXI699" s="11">
        <v>0</v>
      </c>
      <c r="AXJ699" s="11">
        <v>0</v>
      </c>
      <c r="AXK699" s="11">
        <v>0</v>
      </c>
      <c r="AXL699" s="11">
        <v>0</v>
      </c>
      <c r="AXM699" s="11">
        <v>0</v>
      </c>
      <c r="AXN699" s="11">
        <v>0</v>
      </c>
      <c r="AXO699" s="11">
        <v>0</v>
      </c>
      <c r="AXP699" s="11">
        <v>0</v>
      </c>
      <c r="AXQ699" s="11">
        <v>0</v>
      </c>
      <c r="AXR699" s="11">
        <v>0</v>
      </c>
      <c r="AXS699" s="11">
        <v>0</v>
      </c>
      <c r="AXT699" s="11">
        <v>0</v>
      </c>
      <c r="AXU699" s="11">
        <v>0</v>
      </c>
      <c r="AXV699" s="11">
        <v>0</v>
      </c>
      <c r="AXW699" s="11">
        <v>0</v>
      </c>
      <c r="AXX699" s="11">
        <v>0</v>
      </c>
      <c r="AXY699" s="11">
        <v>0</v>
      </c>
      <c r="AXZ699" s="11">
        <v>0</v>
      </c>
      <c r="AYA699" s="11">
        <v>0</v>
      </c>
      <c r="AYB699" s="11">
        <v>0</v>
      </c>
      <c r="AYC699" s="11">
        <v>0</v>
      </c>
      <c r="AYD699" s="11">
        <v>0</v>
      </c>
      <c r="AYE699" s="11">
        <v>0</v>
      </c>
      <c r="AYF699" s="11">
        <v>9.8896392140327841E-12</v>
      </c>
      <c r="AYG699" s="11">
        <v>-1.9873364178116989E-7</v>
      </c>
      <c r="AYH699" s="11">
        <v>0</v>
      </c>
      <c r="AYI699" s="11">
        <v>0</v>
      </c>
      <c r="AYJ699" s="11">
        <v>0</v>
      </c>
      <c r="AYK699" s="11">
        <v>0</v>
      </c>
      <c r="AYL699" s="11">
        <v>0</v>
      </c>
      <c r="AYM699" s="11">
        <v>0</v>
      </c>
      <c r="AYN699" s="11">
        <v>0</v>
      </c>
      <c r="AYO699" s="11">
        <v>0</v>
      </c>
      <c r="AYP699" s="11">
        <v>0</v>
      </c>
      <c r="AYQ699" s="11">
        <v>0</v>
      </c>
      <c r="AYR699" s="11">
        <v>0</v>
      </c>
      <c r="AYS699" s="11">
        <v>0</v>
      </c>
      <c r="AYT699" s="11">
        <v>0</v>
      </c>
      <c r="AYU699" s="11">
        <v>0</v>
      </c>
      <c r="AYV699" s="11">
        <v>0</v>
      </c>
      <c r="AYW699" s="11">
        <v>0</v>
      </c>
      <c r="AYX699" s="11">
        <v>0</v>
      </c>
      <c r="AYY699" s="11">
        <v>0</v>
      </c>
      <c r="AYZ699" s="11">
        <v>0</v>
      </c>
      <c r="AZA699" s="11">
        <v>0</v>
      </c>
      <c r="AZB699" s="11">
        <v>0</v>
      </c>
      <c r="AZC699" s="11">
        <v>0</v>
      </c>
      <c r="AZD699" s="11">
        <v>0</v>
      </c>
      <c r="AZE699" s="11">
        <v>0</v>
      </c>
      <c r="AZF699" s="11">
        <v>0</v>
      </c>
      <c r="AZG699" s="11">
        <v>0</v>
      </c>
      <c r="AZH699" s="11">
        <v>0</v>
      </c>
      <c r="AZI699" s="11">
        <v>0</v>
      </c>
      <c r="AZJ699" s="11">
        <v>0</v>
      </c>
      <c r="AZK699" s="11">
        <v>0</v>
      </c>
      <c r="AZL699" s="11">
        <v>0</v>
      </c>
      <c r="AZM699" s="11">
        <v>0</v>
      </c>
      <c r="AZN699" s="11">
        <v>0</v>
      </c>
      <c r="AZO699" s="11">
        <v>2.4336344177097875E-6</v>
      </c>
      <c r="AZP699" s="11">
        <v>0</v>
      </c>
      <c r="AZQ699" s="11">
        <v>0</v>
      </c>
      <c r="AZR699" s="11">
        <v>0</v>
      </c>
      <c r="AZS699" s="11">
        <v>-5.237019979216423E-8</v>
      </c>
      <c r="AZT699" s="12">
        <v>14801942166.19178</v>
      </c>
      <c r="AZU699" s="12">
        <v>8602186.0220171511</v>
      </c>
      <c r="AZV699" s="12">
        <v>1472000</v>
      </c>
      <c r="AZW699" s="12">
        <v>70102.435971230734</v>
      </c>
      <c r="AZX699" s="12">
        <v>192441066520.00253</v>
      </c>
      <c r="AZY699" s="12">
        <v>2.1999999999999999E-10</v>
      </c>
      <c r="AZZ699" s="12">
        <v>137690359.60618266</v>
      </c>
      <c r="BAA699" s="12">
        <v>1E-13</v>
      </c>
      <c r="BAB699" s="12">
        <v>1907131.3250159479</v>
      </c>
      <c r="BAC699" s="12">
        <v>2.9999999999999999E-16</v>
      </c>
      <c r="BAD699" s="12">
        <v>1.1E-13</v>
      </c>
      <c r="BAE699" s="12">
        <v>7920000</v>
      </c>
      <c r="BAF699" s="12">
        <v>6380000</v>
      </c>
      <c r="BAG699" s="12">
        <v>5670041602005146</v>
      </c>
      <c r="BAH699" s="12">
        <v>928602500000</v>
      </c>
      <c r="BAI699" s="12">
        <v>630511931915.03479</v>
      </c>
      <c r="BAJ699" s="12">
        <v>742837999999999.88</v>
      </c>
      <c r="BAK699" s="12">
        <v>1660650029.1006188</v>
      </c>
      <c r="BAL699" s="12">
        <v>308245040827.59088</v>
      </c>
      <c r="BAM699" s="12">
        <v>50144535000</v>
      </c>
      <c r="BAN699" s="12">
        <v>445729200000</v>
      </c>
      <c r="BAO699" s="12">
        <v>18572050000</v>
      </c>
      <c r="BAP699" s="12">
        <v>7.757118E+16</v>
      </c>
      <c r="BAQ699" s="12">
        <v>3878559000000000</v>
      </c>
      <c r="BAR699" s="12">
        <v>1.1635677E+17</v>
      </c>
      <c r="BAS699" s="12">
        <v>1163567700000</v>
      </c>
      <c r="BAT699" s="12">
        <v>1939279500000</v>
      </c>
      <c r="BAU699" s="12">
        <v>4.25E+16</v>
      </c>
      <c r="BAV699" s="12">
        <v>2550000000000000</v>
      </c>
      <c r="BAW699" s="12">
        <v>7.65E+16</v>
      </c>
      <c r="BAX699" s="12">
        <v>765000000000</v>
      </c>
      <c r="BAY699" s="12">
        <v>850000000000</v>
      </c>
      <c r="BAZ699" s="12">
        <v>1.275E+17</v>
      </c>
      <c r="BBA699" s="12">
        <v>8924999999999999</v>
      </c>
      <c r="BBB699" s="12">
        <v>2.6774999999999997E+17</v>
      </c>
      <c r="BBC699" s="12">
        <v>2677500000000</v>
      </c>
      <c r="BBD699" s="12">
        <v>1912500000000.0005</v>
      </c>
      <c r="BBE699" s="13">
        <v>6.7204578297008988</v>
      </c>
      <c r="BBF699" s="13">
        <v>2.6077719622383082</v>
      </c>
      <c r="BBG699" s="13">
        <v>6.1726375427301177</v>
      </c>
      <c r="BBH699" s="13">
        <v>2692.2612570097886</v>
      </c>
      <c r="BBI699" s="12">
        <v>169.45899824863901</v>
      </c>
      <c r="BBJ699" s="12">
        <v>788.56569770956901</v>
      </c>
      <c r="BBK699" s="12">
        <v>149.72881844417401</v>
      </c>
      <c r="BBL699" s="12">
        <v>8313.2518619999992</v>
      </c>
      <c r="BBM699" s="12">
        <v>814.53580820000002</v>
      </c>
      <c r="BBN699" s="12">
        <v>29274.4061830393</v>
      </c>
      <c r="BBO699" s="14">
        <v>925.12138538698628</v>
      </c>
      <c r="BBP699" s="14">
        <v>874.73212054546605</v>
      </c>
      <c r="BBQ699" s="14">
        <v>763.27189537801814</v>
      </c>
      <c r="BBR699" s="13">
        <v>6.410579148386601</v>
      </c>
      <c r="BBS699" s="13">
        <v>6.0143779096778074</v>
      </c>
      <c r="BBT699" s="13">
        <v>9.7235406874740455</v>
      </c>
      <c r="BBU699" s="14">
        <v>11.8359715059064</v>
      </c>
      <c r="BBV699" s="14">
        <v>12.353870123684715</v>
      </c>
      <c r="BBW699" s="14">
        <v>16.43907809740567</v>
      </c>
      <c r="BBX699" s="14">
        <v>970.0445828578454</v>
      </c>
      <c r="BBY699" s="14">
        <v>1011.0202463107507</v>
      </c>
      <c r="BBZ699" s="14">
        <v>1020.0282204376232</v>
      </c>
      <c r="BCA699" s="13">
        <v>5.4767528102524015</v>
      </c>
      <c r="BCB699" s="13">
        <v>0.98111897936844916</v>
      </c>
      <c r="BCC699" s="13">
        <v>0.18341733913166469</v>
      </c>
      <c r="BCD699" s="13">
        <v>0.10576865853690809</v>
      </c>
      <c r="BCE699" s="13">
        <v>13.048147914686483</v>
      </c>
      <c r="BCF699" s="13">
        <v>3.8353307118021492E-2</v>
      </c>
      <c r="BCG699" s="13">
        <v>2.9726200718141523E-2</v>
      </c>
      <c r="BCH699" s="13">
        <v>1.3710216325522355E-3</v>
      </c>
      <c r="BCI699" s="13">
        <v>28211.883741023084</v>
      </c>
      <c r="BCJ699" s="13">
        <v>2.8422541605283164E-5</v>
      </c>
      <c r="BCK699" s="13">
        <v>10.718983881231127</v>
      </c>
      <c r="BCL699" s="13">
        <v>6.2243951347376645E-6</v>
      </c>
      <c r="BCM699" s="13">
        <v>7.2877035127941064E-8</v>
      </c>
      <c r="BCN699" s="13">
        <v>3.1197897436653337E-2</v>
      </c>
      <c r="BCO699" s="13">
        <v>0.2994022552242806</v>
      </c>
      <c r="BCP699" s="13">
        <v>7.300476742514371E-2</v>
      </c>
      <c r="BCQ699" s="13">
        <v>3.6119911458635374</v>
      </c>
      <c r="BCR699" s="13">
        <v>0.35689234581075768</v>
      </c>
      <c r="BCS699" s="13">
        <v>0.16076041327518356</v>
      </c>
      <c r="BCT699" s="13">
        <v>0.27875860968250216</v>
      </c>
      <c r="BCU699" s="13">
        <v>0.73981422608271763</v>
      </c>
      <c r="BCV699" s="13">
        <v>8.8251131724580906E-2</v>
      </c>
      <c r="BCW699" s="13">
        <v>29.016593783044044</v>
      </c>
      <c r="BCX699" s="13">
        <v>5.6646110782992767E-2</v>
      </c>
      <c r="BCY699" s="13">
        <v>3.2241807319792717E-2</v>
      </c>
      <c r="BCZ699" s="13">
        <v>0.16484501883890171</v>
      </c>
      <c r="BDA699" s="13">
        <v>0.10780346785340796</v>
      </c>
      <c r="BDB699" s="13">
        <v>6.1010462026621457E-4</v>
      </c>
      <c r="BDC699" s="13">
        <v>30337.297337715889</v>
      </c>
      <c r="BDD699" s="13">
        <v>2.8400475079750902E-5</v>
      </c>
      <c r="BDE699" s="13">
        <v>9.0062373740191113</v>
      </c>
      <c r="BDF699" s="13">
        <v>3.4570503261229616E-6</v>
      </c>
      <c r="BDG699" s="13">
        <v>1.7053364396888008E-8</v>
      </c>
      <c r="BDH699" s="13">
        <v>1.4302412974413377E-2</v>
      </c>
      <c r="BDI699" s="13">
        <v>1.1940122877882858E-2</v>
      </c>
      <c r="BDJ699" s="13">
        <v>3.4871135159337485E-2</v>
      </c>
      <c r="BDK699" s="13">
        <v>0.3568503207231391</v>
      </c>
      <c r="BDL699" s="13">
        <v>0.32297405076966301</v>
      </c>
      <c r="BDM699" s="13">
        <v>7.3474003992774733E-2</v>
      </c>
      <c r="BDN699" s="13">
        <v>0.43398279770765869</v>
      </c>
      <c r="BDO699" s="13">
        <v>0.39420077060885306</v>
      </c>
      <c r="BDP699" s="13">
        <v>0.41042244368098735</v>
      </c>
      <c r="BDQ699" s="13">
        <v>1.6257568169770449</v>
      </c>
      <c r="BDR699" s="13">
        <v>8.299118807265943</v>
      </c>
      <c r="BDS699" s="13">
        <v>0.49362151505031815</v>
      </c>
      <c r="BDT699" s="13">
        <v>0.2168000778592063</v>
      </c>
      <c r="BDU699" s="13">
        <v>0.13896785187546173</v>
      </c>
      <c r="BDV699" s="13">
        <v>0.7655784324181637</v>
      </c>
      <c r="BDW699" s="13">
        <v>7.3349295416305471E-2</v>
      </c>
      <c r="BDX699" s="13">
        <v>24.731671891049881</v>
      </c>
      <c r="BDY699" s="13">
        <v>0.10547079542739944</v>
      </c>
      <c r="BDZ699" s="13">
        <v>8.4714471101042026</v>
      </c>
      <c r="BEA699" s="13">
        <v>5.4114440736530288E-2</v>
      </c>
      <c r="BEB699" s="13">
        <v>1.7142046908382738E-2</v>
      </c>
      <c r="BEC699" s="13">
        <v>0.15248699856732015</v>
      </c>
      <c r="BED699" s="13">
        <v>3.7801896353432674E-2</v>
      </c>
      <c r="BEE699" s="13">
        <v>2.4875376436778802E-2</v>
      </c>
      <c r="BEF699" s="13">
        <v>9.4822910698718255E-4</v>
      </c>
      <c r="BEG699" s="13">
        <v>19988.181242734441</v>
      </c>
      <c r="BEH699" s="13">
        <v>8.3290016681745514E-6</v>
      </c>
      <c r="BEI699" s="13">
        <v>11.304064966272497</v>
      </c>
      <c r="BEJ699" s="13">
        <v>1.3981711631580311</v>
      </c>
      <c r="BEK699" s="13">
        <v>1.8733552976965796E-6</v>
      </c>
      <c r="BEL699" s="13">
        <v>4.9170004941747653E-8</v>
      </c>
      <c r="BEM699" s="13">
        <v>3.3374086044106549E-2</v>
      </c>
      <c r="BEN699" s="13">
        <v>3.2081296734766798E-2</v>
      </c>
      <c r="BEO699" s="13">
        <v>1.7410604925224702E-2</v>
      </c>
      <c r="BEP699" s="13">
        <v>0.15686641735165593</v>
      </c>
      <c r="BEQ699" s="13">
        <v>0.30395882472078339</v>
      </c>
      <c r="BER699" s="13">
        <v>0.24301777895726229</v>
      </c>
      <c r="BES699" s="13">
        <v>0.26358928549359473</v>
      </c>
      <c r="BET699" s="13">
        <v>0.35593887987834127</v>
      </c>
      <c r="BEU699" s="22">
        <v>0.13382060286148406</v>
      </c>
    </row>
    <row r="700" spans="2:1503" x14ac:dyDescent="0.25">
      <c r="B700" s="16">
        <v>695</v>
      </c>
      <c r="C700" s="10">
        <v>0</v>
      </c>
      <c r="D700" s="11">
        <v>0</v>
      </c>
      <c r="E700" s="11">
        <v>0</v>
      </c>
      <c r="F700" s="11">
        <v>0</v>
      </c>
      <c r="G700" s="11">
        <v>2.4461244222653004E-5</v>
      </c>
      <c r="H700" s="11">
        <v>0</v>
      </c>
      <c r="I700" s="11">
        <v>0</v>
      </c>
      <c r="J700" s="11">
        <v>0</v>
      </c>
      <c r="K700" s="11">
        <v>0</v>
      </c>
      <c r="L700" s="11">
        <v>0</v>
      </c>
      <c r="M700" s="11">
        <v>0</v>
      </c>
      <c r="N700" s="11">
        <v>0</v>
      </c>
      <c r="O700" s="11">
        <v>-9.046197776898565E-9</v>
      </c>
      <c r="P700" s="11">
        <v>0</v>
      </c>
      <c r="Q700" s="11">
        <v>0</v>
      </c>
      <c r="R700" s="11">
        <v>0</v>
      </c>
      <c r="S700" s="11">
        <v>0</v>
      </c>
      <c r="T700" s="11">
        <v>0</v>
      </c>
      <c r="U700" s="11">
        <v>0</v>
      </c>
      <c r="V700" s="11">
        <v>0</v>
      </c>
      <c r="W700" s="11">
        <v>0</v>
      </c>
      <c r="X700" s="11">
        <v>0</v>
      </c>
      <c r="Y700" s="11">
        <v>0</v>
      </c>
      <c r="Z700" s="11">
        <v>0</v>
      </c>
      <c r="AA700" s="11">
        <v>0</v>
      </c>
      <c r="AB700" s="11">
        <v>0</v>
      </c>
      <c r="AC700" s="11">
        <v>0</v>
      </c>
      <c r="AD700" s="11">
        <v>0</v>
      </c>
      <c r="AE700" s="11">
        <v>0</v>
      </c>
      <c r="AF700" s="11">
        <v>0</v>
      </c>
      <c r="AG700" s="11">
        <v>0</v>
      </c>
      <c r="AH700" s="11">
        <v>0</v>
      </c>
      <c r="AI700" s="11">
        <v>0</v>
      </c>
      <c r="AJ700" s="11">
        <v>0</v>
      </c>
      <c r="AK700" s="11">
        <v>0</v>
      </c>
      <c r="AL700" s="11">
        <v>0</v>
      </c>
      <c r="AM700" s="11">
        <v>0</v>
      </c>
      <c r="AN700" s="11">
        <v>0</v>
      </c>
      <c r="AO700" s="11">
        <v>0</v>
      </c>
      <c r="AP700" s="11">
        <v>0</v>
      </c>
      <c r="AQ700" s="11">
        <v>0</v>
      </c>
      <c r="AR700" s="11">
        <v>5.2133275089600336E-4</v>
      </c>
      <c r="AS700" s="11">
        <v>0</v>
      </c>
      <c r="AT700" s="11">
        <v>0</v>
      </c>
      <c r="AU700" s="11">
        <v>0</v>
      </c>
      <c r="AV700" s="11">
        <v>0</v>
      </c>
      <c r="AW700" s="11">
        <v>0</v>
      </c>
      <c r="AX700" s="11">
        <v>0</v>
      </c>
      <c r="AY700" s="11">
        <v>0</v>
      </c>
      <c r="AZ700" s="11">
        <v>0</v>
      </c>
      <c r="BA700" s="11">
        <v>-9.9170380071347879E-6</v>
      </c>
      <c r="BB700" s="11">
        <v>9.1136582096061469E-24</v>
      </c>
      <c r="BC700" s="11">
        <v>2.6726167916540317E-22</v>
      </c>
      <c r="BD700" s="11">
        <v>4.5562609184423718E-24</v>
      </c>
      <c r="BE700" s="11">
        <v>0</v>
      </c>
      <c r="BF700" s="11">
        <v>0</v>
      </c>
      <c r="BG700" s="11">
        <v>1.7412704165577776E-22</v>
      </c>
      <c r="BH700" s="11">
        <v>7.9237247546019869E-23</v>
      </c>
      <c r="BI700" s="11">
        <v>1.7412704165577776E-22</v>
      </c>
      <c r="BJ700" s="11">
        <v>1.9244311683960245E-7</v>
      </c>
      <c r="BK700" s="11">
        <v>0</v>
      </c>
      <c r="BL700" s="11">
        <v>0</v>
      </c>
      <c r="BM700" s="11">
        <v>0</v>
      </c>
      <c r="BN700" s="11">
        <v>0</v>
      </c>
      <c r="BO700" s="11">
        <v>0</v>
      </c>
      <c r="BP700" s="11">
        <v>0</v>
      </c>
      <c r="BQ700" s="11">
        <v>0</v>
      </c>
      <c r="BR700" s="11">
        <v>0</v>
      </c>
      <c r="BS700" s="11">
        <v>0</v>
      </c>
      <c r="BT700" s="11">
        <v>0</v>
      </c>
      <c r="BU700" s="11">
        <v>0</v>
      </c>
      <c r="BV700" s="11">
        <v>0</v>
      </c>
      <c r="BW700" s="11">
        <v>0</v>
      </c>
      <c r="BX700" s="11">
        <v>0</v>
      </c>
      <c r="BY700" s="11">
        <v>0</v>
      </c>
      <c r="BZ700" s="11">
        <v>0</v>
      </c>
      <c r="CA700" s="11">
        <v>0</v>
      </c>
      <c r="CB700" s="11">
        <v>0</v>
      </c>
      <c r="CC700" s="11">
        <v>0</v>
      </c>
      <c r="CD700" s="11">
        <v>0</v>
      </c>
      <c r="CE700" s="11">
        <v>0</v>
      </c>
      <c r="CF700" s="11">
        <v>0</v>
      </c>
      <c r="CG700" s="11">
        <v>0</v>
      </c>
      <c r="CH700" s="11">
        <v>0</v>
      </c>
      <c r="CI700" s="11">
        <v>0</v>
      </c>
      <c r="CJ700" s="11">
        <v>0</v>
      </c>
      <c r="CK700" s="11">
        <v>0</v>
      </c>
      <c r="CL700" s="11">
        <v>8.7535281482391354E-9</v>
      </c>
      <c r="CM700" s="11">
        <v>-2.0253143742468277E-9</v>
      </c>
      <c r="CN700" s="11">
        <v>0</v>
      </c>
      <c r="CO700" s="11">
        <v>0</v>
      </c>
      <c r="CP700" s="11">
        <v>0</v>
      </c>
      <c r="CQ700" s="11">
        <v>0</v>
      </c>
      <c r="CR700" s="11">
        <v>0</v>
      </c>
      <c r="CS700" s="11">
        <v>0</v>
      </c>
      <c r="CT700" s="11">
        <v>0</v>
      </c>
      <c r="CU700" s="11">
        <v>0</v>
      </c>
      <c r="CV700" s="11">
        <v>0</v>
      </c>
      <c r="CW700" s="11">
        <v>0</v>
      </c>
      <c r="CX700" s="11">
        <v>0</v>
      </c>
      <c r="CY700" s="11">
        <v>0</v>
      </c>
      <c r="CZ700" s="11">
        <v>0</v>
      </c>
      <c r="DA700" s="11">
        <v>0</v>
      </c>
      <c r="DB700" s="11">
        <v>0</v>
      </c>
      <c r="DC700" s="11">
        <v>0</v>
      </c>
      <c r="DD700" s="11">
        <v>0</v>
      </c>
      <c r="DE700" s="11">
        <v>0</v>
      </c>
      <c r="DF700" s="11">
        <v>0</v>
      </c>
      <c r="DG700" s="11">
        <v>0</v>
      </c>
      <c r="DH700" s="11">
        <v>0</v>
      </c>
      <c r="DI700" s="11">
        <v>0</v>
      </c>
      <c r="DJ700" s="11">
        <v>0</v>
      </c>
      <c r="DK700" s="11">
        <v>0</v>
      </c>
      <c r="DL700" s="11">
        <v>0</v>
      </c>
      <c r="DM700" s="11">
        <v>0</v>
      </c>
      <c r="DN700" s="11">
        <v>0</v>
      </c>
      <c r="DO700" s="11">
        <v>0</v>
      </c>
      <c r="DP700" s="11">
        <v>0</v>
      </c>
      <c r="DQ700" s="11">
        <v>0</v>
      </c>
      <c r="DR700" s="11">
        <v>0</v>
      </c>
      <c r="DS700" s="11">
        <v>0</v>
      </c>
      <c r="DT700" s="11">
        <v>0</v>
      </c>
      <c r="DU700" s="11">
        <v>0</v>
      </c>
      <c r="DV700" s="11">
        <v>0</v>
      </c>
      <c r="DW700" s="11">
        <v>9.6288809630630487E-8</v>
      </c>
      <c r="DX700" s="11">
        <v>2.0253143742339907E-9</v>
      </c>
      <c r="DY700" s="11">
        <v>-7.4092509353739044E-8</v>
      </c>
      <c r="DZ700" s="11">
        <v>0</v>
      </c>
      <c r="EA700" s="11">
        <v>3.0041404908084056E-7</v>
      </c>
      <c r="EB700" s="11">
        <v>0</v>
      </c>
      <c r="EC700" s="11">
        <v>7.7455218603530696E-9</v>
      </c>
      <c r="ED700" s="11">
        <v>4.8484841093099867E-9</v>
      </c>
      <c r="EE700" s="11">
        <v>4.1612831117006563E-8</v>
      </c>
      <c r="EF700" s="11">
        <v>0</v>
      </c>
      <c r="EG700" s="11">
        <v>0</v>
      </c>
      <c r="EH700" s="11">
        <v>0</v>
      </c>
      <c r="EI700" s="11">
        <v>0</v>
      </c>
      <c r="EJ700" s="11">
        <v>0</v>
      </c>
      <c r="EK700" s="11">
        <v>0</v>
      </c>
      <c r="EL700" s="11">
        <v>0</v>
      </c>
      <c r="EM700" s="11">
        <v>0</v>
      </c>
      <c r="EN700" s="11">
        <v>0</v>
      </c>
      <c r="EO700" s="11">
        <v>0</v>
      </c>
      <c r="EP700" s="11">
        <v>0</v>
      </c>
      <c r="EQ700" s="11">
        <v>0</v>
      </c>
      <c r="ER700" s="11">
        <v>0</v>
      </c>
      <c r="ES700" s="11">
        <v>0</v>
      </c>
      <c r="ET700" s="11">
        <v>0</v>
      </c>
      <c r="EU700" s="11">
        <v>0</v>
      </c>
      <c r="EV700" s="11">
        <v>0</v>
      </c>
      <c r="EW700" s="11">
        <v>0</v>
      </c>
      <c r="EX700" s="11">
        <v>0</v>
      </c>
      <c r="EY700" s="11">
        <v>0</v>
      </c>
      <c r="EZ700" s="11">
        <v>0</v>
      </c>
      <c r="FA700" s="11">
        <v>0</v>
      </c>
      <c r="FB700" s="11">
        <v>9.9999999999999995E-21</v>
      </c>
      <c r="FC700" s="11">
        <v>0</v>
      </c>
      <c r="FD700" s="11">
        <v>0</v>
      </c>
      <c r="FE700" s="11">
        <v>0</v>
      </c>
      <c r="FF700" s="11">
        <v>0</v>
      </c>
      <c r="FG700" s="11">
        <v>0</v>
      </c>
      <c r="FH700" s="11">
        <v>3.5012038749527714E-6</v>
      </c>
      <c r="FI700" s="11">
        <v>0</v>
      </c>
      <c r="FJ700" s="11">
        <v>5.3998318576540447E-8</v>
      </c>
      <c r="FK700" s="11">
        <v>-3.2056500601870034E-8</v>
      </c>
      <c r="FL700" s="11">
        <v>0</v>
      </c>
      <c r="FM700" s="11">
        <v>3.0224975991966229E-7</v>
      </c>
      <c r="FN700" s="11">
        <v>0</v>
      </c>
      <c r="FO700" s="11">
        <v>0</v>
      </c>
      <c r="FP700" s="11">
        <v>0</v>
      </c>
      <c r="FQ700" s="11">
        <v>0</v>
      </c>
      <c r="FR700" s="11">
        <v>6.0731844195613682E-9</v>
      </c>
      <c r="FS700" s="11">
        <v>0</v>
      </c>
      <c r="FT700" s="11">
        <v>0</v>
      </c>
      <c r="FU700" s="11">
        <v>0</v>
      </c>
      <c r="FV700" s="11">
        <v>0</v>
      </c>
      <c r="FW700" s="11">
        <v>0</v>
      </c>
      <c r="FX700" s="11">
        <v>0</v>
      </c>
      <c r="FY700" s="11">
        <v>0</v>
      </c>
      <c r="FZ700" s="11">
        <v>0</v>
      </c>
      <c r="GA700" s="11">
        <v>0</v>
      </c>
      <c r="GB700" s="11">
        <v>0</v>
      </c>
      <c r="GC700" s="11">
        <v>0</v>
      </c>
      <c r="GD700" s="11">
        <v>0</v>
      </c>
      <c r="GE700" s="11">
        <v>0</v>
      </c>
      <c r="GF700" s="11">
        <v>0</v>
      </c>
      <c r="GG700" s="11">
        <v>0</v>
      </c>
      <c r="GH700" s="11">
        <v>0</v>
      </c>
      <c r="GI700" s="11">
        <v>0</v>
      </c>
      <c r="GJ700" s="11">
        <v>0</v>
      </c>
      <c r="GK700" s="11">
        <v>0</v>
      </c>
      <c r="GL700" s="11">
        <v>0</v>
      </c>
      <c r="GM700" s="11">
        <v>0</v>
      </c>
      <c r="GN700" s="11">
        <v>0</v>
      </c>
      <c r="GO700" s="11">
        <v>0</v>
      </c>
      <c r="GP700" s="11">
        <v>0</v>
      </c>
      <c r="GQ700" s="11">
        <v>0</v>
      </c>
      <c r="GR700" s="11">
        <v>0</v>
      </c>
      <c r="GS700" s="11">
        <v>0</v>
      </c>
      <c r="GT700" s="11">
        <v>0</v>
      </c>
      <c r="GU700" s="11">
        <v>2.0094190777185511E-8</v>
      </c>
      <c r="GV700" s="11">
        <v>0</v>
      </c>
      <c r="GW700" s="11">
        <v>-3.0188455471280999E-7</v>
      </c>
      <c r="GX700" s="11">
        <v>0</v>
      </c>
      <c r="GY700" s="11">
        <v>0</v>
      </c>
      <c r="GZ700" s="11">
        <v>0</v>
      </c>
      <c r="HA700" s="11">
        <v>0</v>
      </c>
      <c r="HB700" s="11">
        <v>0</v>
      </c>
      <c r="HC700" s="11">
        <v>0</v>
      </c>
      <c r="HD700" s="11">
        <v>0</v>
      </c>
      <c r="HE700" s="11">
        <v>0</v>
      </c>
      <c r="HF700" s="11">
        <v>0</v>
      </c>
      <c r="HG700" s="11">
        <v>0</v>
      </c>
      <c r="HH700" s="11">
        <v>0</v>
      </c>
      <c r="HI700" s="11">
        <v>0</v>
      </c>
      <c r="HJ700" s="11">
        <v>0</v>
      </c>
      <c r="HK700" s="11">
        <v>0</v>
      </c>
      <c r="HL700" s="11">
        <v>0</v>
      </c>
      <c r="HM700" s="11">
        <v>0</v>
      </c>
      <c r="HN700" s="11">
        <v>0</v>
      </c>
      <c r="HO700" s="11">
        <v>0</v>
      </c>
      <c r="HP700" s="11">
        <v>0</v>
      </c>
      <c r="HQ700" s="11">
        <v>0</v>
      </c>
      <c r="HR700" s="11">
        <v>0</v>
      </c>
      <c r="HS700" s="11">
        <v>0</v>
      </c>
      <c r="HT700" s="11">
        <v>0</v>
      </c>
      <c r="HU700" s="11">
        <v>0</v>
      </c>
      <c r="HV700" s="11">
        <v>0</v>
      </c>
      <c r="HW700" s="11">
        <v>0</v>
      </c>
      <c r="HX700" s="11">
        <v>0</v>
      </c>
      <c r="HY700" s="11">
        <v>0</v>
      </c>
      <c r="HZ700" s="11">
        <v>0</v>
      </c>
      <c r="IA700" s="11">
        <v>0</v>
      </c>
      <c r="IB700" s="11">
        <v>0</v>
      </c>
      <c r="IC700" s="11">
        <v>0</v>
      </c>
      <c r="ID700" s="11">
        <v>0</v>
      </c>
      <c r="IE700" s="11">
        <v>0</v>
      </c>
      <c r="IF700" s="11">
        <v>0</v>
      </c>
      <c r="IG700" s="11">
        <v>3.4671324473883051E-10</v>
      </c>
      <c r="IH700" s="11">
        <v>0</v>
      </c>
      <c r="II700" s="11">
        <v>-3.022497599196751E-7</v>
      </c>
      <c r="IJ700" s="11">
        <v>0</v>
      </c>
      <c r="IK700" s="11">
        <v>0</v>
      </c>
      <c r="IL700" s="11">
        <v>0</v>
      </c>
      <c r="IM700" s="11">
        <v>0</v>
      </c>
      <c r="IN700" s="11">
        <v>0</v>
      </c>
      <c r="IO700" s="11">
        <v>0</v>
      </c>
      <c r="IP700" s="11">
        <v>0</v>
      </c>
      <c r="IQ700" s="11">
        <v>0</v>
      </c>
      <c r="IR700" s="11">
        <v>0</v>
      </c>
      <c r="IS700" s="11">
        <v>0</v>
      </c>
      <c r="IT700" s="11">
        <v>0</v>
      </c>
      <c r="IU700" s="11">
        <v>0</v>
      </c>
      <c r="IV700" s="11">
        <v>0</v>
      </c>
      <c r="IW700" s="11">
        <v>0</v>
      </c>
      <c r="IX700" s="11">
        <v>0</v>
      </c>
      <c r="IY700" s="11">
        <v>0</v>
      </c>
      <c r="IZ700" s="11">
        <v>0</v>
      </c>
      <c r="JA700" s="11">
        <v>0</v>
      </c>
      <c r="JB700" s="11">
        <v>0</v>
      </c>
      <c r="JC700" s="11">
        <v>0</v>
      </c>
      <c r="JD700" s="11">
        <v>0</v>
      </c>
      <c r="JE700" s="11">
        <v>0</v>
      </c>
      <c r="JF700" s="11">
        <v>0</v>
      </c>
      <c r="JG700" s="11">
        <v>0</v>
      </c>
      <c r="JH700" s="11">
        <v>0</v>
      </c>
      <c r="JI700" s="11">
        <v>0</v>
      </c>
      <c r="JJ700" s="11">
        <v>0</v>
      </c>
      <c r="JK700" s="11">
        <v>0</v>
      </c>
      <c r="JL700" s="11">
        <v>0</v>
      </c>
      <c r="JM700" s="11">
        <v>0</v>
      </c>
      <c r="JN700" s="11">
        <v>0</v>
      </c>
      <c r="JO700" s="11">
        <v>9.4538103928283311E-7</v>
      </c>
      <c r="JP700" s="11">
        <v>0</v>
      </c>
      <c r="JQ700" s="11">
        <v>0</v>
      </c>
      <c r="JR700" s="11">
        <v>0</v>
      </c>
      <c r="JS700" s="11">
        <v>0</v>
      </c>
      <c r="JT700" s="11">
        <v>0</v>
      </c>
      <c r="JU700" s="11">
        <v>-7.9173099041645386E-9</v>
      </c>
      <c r="JV700" s="11">
        <v>0</v>
      </c>
      <c r="JW700" s="11">
        <v>0</v>
      </c>
      <c r="JX700" s="11">
        <v>0</v>
      </c>
      <c r="JY700" s="11">
        <v>0</v>
      </c>
      <c r="JZ700" s="11">
        <v>0</v>
      </c>
      <c r="KA700" s="11">
        <v>0</v>
      </c>
      <c r="KB700" s="11">
        <v>0</v>
      </c>
      <c r="KC700" s="11">
        <v>0</v>
      </c>
      <c r="KD700" s="11">
        <v>0</v>
      </c>
      <c r="KE700" s="11">
        <v>0</v>
      </c>
      <c r="KF700" s="11">
        <v>0</v>
      </c>
      <c r="KG700" s="11">
        <v>0</v>
      </c>
      <c r="KH700" s="11">
        <v>0</v>
      </c>
      <c r="KI700" s="11">
        <v>0</v>
      </c>
      <c r="KJ700" s="11">
        <v>0</v>
      </c>
      <c r="KK700" s="11">
        <v>0</v>
      </c>
      <c r="KL700" s="11">
        <v>0</v>
      </c>
      <c r="KM700" s="11">
        <v>0</v>
      </c>
      <c r="KN700" s="11">
        <v>0</v>
      </c>
      <c r="KO700" s="11">
        <v>0</v>
      </c>
      <c r="KP700" s="11">
        <v>0</v>
      </c>
      <c r="KQ700" s="11">
        <v>0</v>
      </c>
      <c r="KR700" s="11">
        <v>0</v>
      </c>
      <c r="KS700" s="11">
        <v>0</v>
      </c>
      <c r="KT700" s="11">
        <v>0</v>
      </c>
      <c r="KU700" s="11">
        <v>0</v>
      </c>
      <c r="KV700" s="11">
        <v>0</v>
      </c>
      <c r="KW700" s="11">
        <v>0</v>
      </c>
      <c r="KX700" s="11">
        <v>0</v>
      </c>
      <c r="KY700" s="11">
        <v>0</v>
      </c>
      <c r="KZ700" s="11">
        <v>2.1008467539618512E-6</v>
      </c>
      <c r="LA700" s="11">
        <v>0</v>
      </c>
      <c r="LB700" s="11">
        <v>0</v>
      </c>
      <c r="LC700" s="11">
        <v>0</v>
      </c>
      <c r="LD700" s="11">
        <v>0</v>
      </c>
      <c r="LE700" s="11">
        <v>0</v>
      </c>
      <c r="LF700" s="11">
        <v>0</v>
      </c>
      <c r="LG700" s="11">
        <v>-4.9117042590643515E-9</v>
      </c>
      <c r="LH700" s="11">
        <v>0</v>
      </c>
      <c r="LI700" s="11">
        <v>0</v>
      </c>
      <c r="LJ700" s="11">
        <v>0</v>
      </c>
      <c r="LK700" s="11">
        <v>0</v>
      </c>
      <c r="LL700" s="11">
        <v>0</v>
      </c>
      <c r="LM700" s="11">
        <v>0</v>
      </c>
      <c r="LN700" s="11">
        <v>0</v>
      </c>
      <c r="LO700" s="11">
        <v>0</v>
      </c>
      <c r="LP700" s="11">
        <v>0</v>
      </c>
      <c r="LQ700" s="11">
        <v>0</v>
      </c>
      <c r="LR700" s="11">
        <v>0</v>
      </c>
      <c r="LS700" s="11">
        <v>0</v>
      </c>
      <c r="LT700" s="11">
        <v>0</v>
      </c>
      <c r="LU700" s="11">
        <v>0</v>
      </c>
      <c r="LV700" s="11">
        <v>0</v>
      </c>
      <c r="LW700" s="11">
        <v>0</v>
      </c>
      <c r="LX700" s="11">
        <v>0</v>
      </c>
      <c r="LY700" s="11">
        <v>0</v>
      </c>
      <c r="LZ700" s="11">
        <v>0</v>
      </c>
      <c r="MA700" s="11">
        <v>0</v>
      </c>
      <c r="MB700" s="11">
        <v>0</v>
      </c>
      <c r="MC700" s="11">
        <v>0</v>
      </c>
      <c r="MD700" s="11">
        <v>0</v>
      </c>
      <c r="ME700" s="11">
        <v>0</v>
      </c>
      <c r="MF700" s="11">
        <v>0</v>
      </c>
      <c r="MG700" s="11">
        <v>0</v>
      </c>
      <c r="MH700" s="11">
        <v>0</v>
      </c>
      <c r="MI700" s="11">
        <v>0</v>
      </c>
      <c r="MJ700" s="11">
        <v>0</v>
      </c>
      <c r="MK700" s="11">
        <v>3.5014112566030855E-7</v>
      </c>
      <c r="ML700" s="11">
        <v>0</v>
      </c>
      <c r="MM700" s="11">
        <v>0</v>
      </c>
      <c r="MN700" s="11">
        <v>0</v>
      </c>
      <c r="MO700" s="11">
        <v>0</v>
      </c>
      <c r="MP700" s="11">
        <v>0</v>
      </c>
      <c r="MQ700" s="11">
        <v>0</v>
      </c>
      <c r="MR700" s="11">
        <v>0</v>
      </c>
      <c r="MS700" s="11">
        <v>-4.1800522790613179E-8</v>
      </c>
      <c r="MT700" s="11">
        <v>0</v>
      </c>
      <c r="MU700" s="11">
        <v>0</v>
      </c>
      <c r="MV700" s="11">
        <v>0</v>
      </c>
      <c r="MW700" s="11">
        <v>0</v>
      </c>
      <c r="MX700" s="11">
        <v>0</v>
      </c>
      <c r="MY700" s="11">
        <v>0</v>
      </c>
      <c r="MZ700" s="11">
        <v>0</v>
      </c>
      <c r="NA700" s="11">
        <v>0</v>
      </c>
      <c r="NB700" s="11">
        <v>0</v>
      </c>
      <c r="NC700" s="11">
        <v>0</v>
      </c>
      <c r="ND700" s="11">
        <v>0</v>
      </c>
      <c r="NE700" s="11">
        <v>0</v>
      </c>
      <c r="NF700" s="11">
        <v>0</v>
      </c>
      <c r="NG700" s="11">
        <v>0</v>
      </c>
      <c r="NH700" s="11">
        <v>0</v>
      </c>
      <c r="NI700" s="11">
        <v>0</v>
      </c>
      <c r="NJ700" s="11">
        <v>0</v>
      </c>
      <c r="NK700" s="11">
        <v>0</v>
      </c>
      <c r="NL700" s="11">
        <v>0</v>
      </c>
      <c r="NM700" s="11">
        <v>0</v>
      </c>
      <c r="NN700" s="11">
        <v>0</v>
      </c>
      <c r="NO700" s="11">
        <v>0</v>
      </c>
      <c r="NP700" s="11">
        <v>0</v>
      </c>
      <c r="NQ700" s="11">
        <v>0</v>
      </c>
      <c r="NR700" s="11">
        <v>0</v>
      </c>
      <c r="NS700" s="11">
        <v>0</v>
      </c>
      <c r="NT700" s="11">
        <v>0</v>
      </c>
      <c r="NU700" s="11">
        <v>0</v>
      </c>
      <c r="NV700" s="11">
        <v>2.9059410371074322E-6</v>
      </c>
      <c r="NW700" s="11">
        <v>0</v>
      </c>
      <c r="NX700" s="11">
        <v>0</v>
      </c>
      <c r="NY700" s="11">
        <v>0</v>
      </c>
      <c r="NZ700" s="11">
        <v>0</v>
      </c>
      <c r="OA700" s="11">
        <v>0</v>
      </c>
      <c r="OB700" s="11">
        <v>0</v>
      </c>
      <c r="OC700" s="11">
        <v>0</v>
      </c>
      <c r="OD700" s="11">
        <v>0</v>
      </c>
      <c r="OE700" s="11">
        <v>-8.9224631785987843E-6</v>
      </c>
      <c r="OF700" s="11">
        <v>1.9191995163678807E-28</v>
      </c>
      <c r="OG700" s="11">
        <v>0</v>
      </c>
      <c r="OH700" s="11">
        <v>0</v>
      </c>
      <c r="OI700" s="11">
        <v>1.3393273882594012E-26</v>
      </c>
      <c r="OJ700" s="11">
        <v>5.1925638918420895E-7</v>
      </c>
      <c r="OK700" s="11">
        <v>0</v>
      </c>
      <c r="OL700" s="11">
        <v>0</v>
      </c>
      <c r="OM700" s="11">
        <v>0</v>
      </c>
      <c r="ON700" s="11">
        <v>0</v>
      </c>
      <c r="OO700" s="11">
        <v>2.9979281607393609E-7</v>
      </c>
      <c r="OP700" s="11">
        <v>0</v>
      </c>
      <c r="OQ700" s="11">
        <v>0</v>
      </c>
      <c r="OR700" s="11">
        <v>0</v>
      </c>
      <c r="OS700" s="11">
        <v>0</v>
      </c>
      <c r="OT700" s="11">
        <v>0</v>
      </c>
      <c r="OU700" s="11">
        <v>0</v>
      </c>
      <c r="OV700" s="11">
        <v>0</v>
      </c>
      <c r="OW700" s="11">
        <v>0</v>
      </c>
      <c r="OX700" s="11">
        <v>0</v>
      </c>
      <c r="OY700" s="11">
        <v>0</v>
      </c>
      <c r="OZ700" s="11">
        <v>0</v>
      </c>
      <c r="PA700" s="11">
        <v>0</v>
      </c>
      <c r="PB700" s="11">
        <v>0</v>
      </c>
      <c r="PC700" s="11">
        <v>0</v>
      </c>
      <c r="PD700" s="11">
        <v>0</v>
      </c>
      <c r="PE700" s="11">
        <v>0</v>
      </c>
      <c r="PF700" s="11">
        <v>0</v>
      </c>
      <c r="PG700" s="11">
        <v>0</v>
      </c>
      <c r="PH700" s="11">
        <v>0</v>
      </c>
      <c r="PI700" s="11">
        <v>0</v>
      </c>
      <c r="PJ700" s="11">
        <v>3.1709745717302459E-8</v>
      </c>
      <c r="PK700" s="11">
        <v>0</v>
      </c>
      <c r="PL700" s="11">
        <v>0</v>
      </c>
      <c r="PM700" s="11">
        <v>0</v>
      </c>
      <c r="PN700" s="11">
        <v>0</v>
      </c>
      <c r="PO700" s="11">
        <v>0</v>
      </c>
      <c r="PP700" s="11">
        <v>3.9762032799661519E-6</v>
      </c>
      <c r="PQ700" s="11">
        <v>-2.9385920901209473E-7</v>
      </c>
      <c r="PR700" s="11">
        <v>8.3037289171706622E-9</v>
      </c>
      <c r="PS700" s="11">
        <v>0</v>
      </c>
      <c r="PT700" s="11">
        <v>2.1822045437961452E-8</v>
      </c>
      <c r="PU700" s="11">
        <v>0</v>
      </c>
      <c r="PV700" s="11">
        <v>0</v>
      </c>
      <c r="PW700" s="11">
        <v>0</v>
      </c>
      <c r="PX700" s="11">
        <v>0</v>
      </c>
      <c r="PY700" s="11">
        <v>0</v>
      </c>
      <c r="PZ700" s="11">
        <v>0</v>
      </c>
      <c r="QA700" s="11">
        <v>1.6806722689075633E-8</v>
      </c>
      <c r="QB700" s="11">
        <v>0</v>
      </c>
      <c r="QC700" s="11">
        <v>0</v>
      </c>
      <c r="QD700" s="11">
        <v>0</v>
      </c>
      <c r="QE700" s="11">
        <v>-0.55465894422175732</v>
      </c>
      <c r="QF700" s="11">
        <v>3.3878684054535111E-22</v>
      </c>
      <c r="QG700" s="11">
        <v>3.6127028041319505E-21</v>
      </c>
      <c r="QH700" s="11">
        <v>0</v>
      </c>
      <c r="QI700" s="11">
        <v>1.2772417649303366E-4</v>
      </c>
      <c r="QJ700" s="11">
        <v>0</v>
      </c>
      <c r="QK700" s="11">
        <v>0</v>
      </c>
      <c r="QL700" s="11">
        <v>0</v>
      </c>
      <c r="QM700" s="11">
        <v>0</v>
      </c>
      <c r="QN700" s="11">
        <v>0</v>
      </c>
      <c r="QO700" s="11">
        <v>0</v>
      </c>
      <c r="QP700" s="11">
        <v>0</v>
      </c>
      <c r="QQ700" s="11">
        <v>0</v>
      </c>
      <c r="QR700" s="11">
        <v>0</v>
      </c>
      <c r="QS700" s="11">
        <v>0</v>
      </c>
      <c r="QT700" s="11">
        <v>0</v>
      </c>
      <c r="QU700" s="11">
        <v>0</v>
      </c>
      <c r="QV700" s="11">
        <v>0</v>
      </c>
      <c r="QW700" s="11">
        <v>0</v>
      </c>
      <c r="QX700" s="11">
        <v>0</v>
      </c>
      <c r="QY700" s="11">
        <v>0</v>
      </c>
      <c r="QZ700" s="11">
        <v>0</v>
      </c>
      <c r="RA700" s="11">
        <v>0</v>
      </c>
      <c r="RB700" s="11">
        <v>0</v>
      </c>
      <c r="RC700" s="11">
        <v>0</v>
      </c>
      <c r="RD700" s="11">
        <v>0</v>
      </c>
      <c r="RE700" s="11">
        <v>0</v>
      </c>
      <c r="RF700" s="11">
        <v>0</v>
      </c>
      <c r="RG700" s="11">
        <v>0</v>
      </c>
      <c r="RH700" s="11">
        <v>0</v>
      </c>
      <c r="RI700" s="11">
        <v>0</v>
      </c>
      <c r="RJ700" s="11">
        <v>0</v>
      </c>
      <c r="RK700" s="11">
        <v>0</v>
      </c>
      <c r="RL700" s="11">
        <v>0</v>
      </c>
      <c r="RM700" s="11">
        <v>0</v>
      </c>
      <c r="RN700" s="11">
        <v>0</v>
      </c>
      <c r="RO700" s="11">
        <v>0</v>
      </c>
      <c r="RP700" s="11">
        <v>4.4246979053293355E-2</v>
      </c>
      <c r="RQ700" s="11">
        <v>-1.1007487941242557E-7</v>
      </c>
      <c r="RR700" s="11">
        <v>7.9529429932145205E-8</v>
      </c>
      <c r="RS700" s="11">
        <v>6.3786780666803846E-6</v>
      </c>
      <c r="RT700" s="11">
        <v>0</v>
      </c>
      <c r="RU700" s="11">
        <v>0</v>
      </c>
      <c r="RV700" s="11">
        <v>0</v>
      </c>
      <c r="RW700" s="11">
        <v>0</v>
      </c>
      <c r="RX700" s="11">
        <v>0</v>
      </c>
      <c r="RY700" s="11">
        <v>0</v>
      </c>
      <c r="RZ700" s="11">
        <v>0</v>
      </c>
      <c r="SA700" s="11">
        <v>0</v>
      </c>
      <c r="SB700" s="11">
        <v>0</v>
      </c>
      <c r="SC700" s="11">
        <v>0</v>
      </c>
      <c r="SD700" s="11">
        <v>0</v>
      </c>
      <c r="SE700" s="11">
        <v>0</v>
      </c>
      <c r="SF700" s="11">
        <v>0</v>
      </c>
      <c r="SG700" s="11">
        <v>0</v>
      </c>
      <c r="SH700" s="11">
        <v>0</v>
      </c>
      <c r="SI700" s="11">
        <v>0</v>
      </c>
      <c r="SJ700" s="11">
        <v>0</v>
      </c>
      <c r="SK700" s="11">
        <v>0</v>
      </c>
      <c r="SL700" s="11">
        <v>0</v>
      </c>
      <c r="SM700" s="11">
        <v>0</v>
      </c>
      <c r="SN700" s="11">
        <v>0</v>
      </c>
      <c r="SO700" s="11">
        <v>0</v>
      </c>
      <c r="SP700" s="11">
        <v>0</v>
      </c>
      <c r="SQ700" s="11">
        <v>0</v>
      </c>
      <c r="SR700" s="11">
        <v>0</v>
      </c>
      <c r="SS700" s="11">
        <v>0</v>
      </c>
      <c r="ST700" s="11">
        <v>0</v>
      </c>
      <c r="SU700" s="11">
        <v>0</v>
      </c>
      <c r="SV700" s="11">
        <v>0</v>
      </c>
      <c r="SW700" s="11">
        <v>0</v>
      </c>
      <c r="SX700" s="11">
        <v>0</v>
      </c>
      <c r="SY700" s="11">
        <v>0</v>
      </c>
      <c r="SZ700" s="11">
        <v>0</v>
      </c>
      <c r="TA700" s="11">
        <v>0.50884025911286623</v>
      </c>
      <c r="TB700" s="11">
        <v>0</v>
      </c>
      <c r="TC700" s="11">
        <v>-7.9860673058784359E-8</v>
      </c>
      <c r="TD700" s="11">
        <v>0</v>
      </c>
      <c r="TE700" s="11">
        <v>0</v>
      </c>
      <c r="TF700" s="11">
        <v>0</v>
      </c>
      <c r="TG700" s="11">
        <v>0</v>
      </c>
      <c r="TH700" s="11">
        <v>0</v>
      </c>
      <c r="TI700" s="11">
        <v>0</v>
      </c>
      <c r="TJ700" s="11">
        <v>0</v>
      </c>
      <c r="TK700" s="11">
        <v>0</v>
      </c>
      <c r="TL700" s="11">
        <v>0</v>
      </c>
      <c r="TM700" s="11">
        <v>0</v>
      </c>
      <c r="TN700" s="11">
        <v>0</v>
      </c>
      <c r="TO700" s="11">
        <v>0</v>
      </c>
      <c r="TP700" s="11">
        <v>0</v>
      </c>
      <c r="TQ700" s="11">
        <v>0</v>
      </c>
      <c r="TR700" s="11">
        <v>0</v>
      </c>
      <c r="TS700" s="11">
        <v>0</v>
      </c>
      <c r="TT700" s="11">
        <v>0</v>
      </c>
      <c r="TU700" s="11">
        <v>0</v>
      </c>
      <c r="TV700" s="11">
        <v>0</v>
      </c>
      <c r="TW700" s="11">
        <v>0</v>
      </c>
      <c r="TX700" s="11">
        <v>0</v>
      </c>
      <c r="TY700" s="11">
        <v>0</v>
      </c>
      <c r="TZ700" s="11">
        <v>0</v>
      </c>
      <c r="UA700" s="11">
        <v>0</v>
      </c>
      <c r="UB700" s="11">
        <v>0</v>
      </c>
      <c r="UC700" s="11">
        <v>0</v>
      </c>
      <c r="UD700" s="11">
        <v>0</v>
      </c>
      <c r="UE700" s="11">
        <v>0</v>
      </c>
      <c r="UF700" s="11">
        <v>0</v>
      </c>
      <c r="UG700" s="11">
        <v>0</v>
      </c>
      <c r="UH700" s="11">
        <v>0</v>
      </c>
      <c r="UI700" s="11">
        <v>0</v>
      </c>
      <c r="UJ700" s="11">
        <v>0</v>
      </c>
      <c r="UK700" s="11">
        <v>0</v>
      </c>
      <c r="UL700" s="11">
        <v>0</v>
      </c>
      <c r="UM700" s="11">
        <v>2.6921630377618722E-8</v>
      </c>
      <c r="UN700" s="11">
        <v>0</v>
      </c>
      <c r="UO700" s="11">
        <v>-6.3818841407238772E-6</v>
      </c>
      <c r="UP700" s="11">
        <v>0</v>
      </c>
      <c r="UQ700" s="11">
        <v>0</v>
      </c>
      <c r="UR700" s="11">
        <v>0</v>
      </c>
      <c r="US700" s="11">
        <v>0</v>
      </c>
      <c r="UT700" s="11">
        <v>0</v>
      </c>
      <c r="UU700" s="11">
        <v>0</v>
      </c>
      <c r="UV700" s="11">
        <v>0</v>
      </c>
      <c r="UW700" s="11">
        <v>0</v>
      </c>
      <c r="UX700" s="11">
        <v>0</v>
      </c>
      <c r="UY700" s="11">
        <v>0</v>
      </c>
      <c r="UZ700" s="11">
        <v>0</v>
      </c>
      <c r="VA700" s="11">
        <v>0</v>
      </c>
      <c r="VB700" s="11">
        <v>0</v>
      </c>
      <c r="VC700" s="11">
        <v>0</v>
      </c>
      <c r="VD700" s="11">
        <v>0</v>
      </c>
      <c r="VE700" s="11">
        <v>0</v>
      </c>
      <c r="VF700" s="11">
        <v>0</v>
      </c>
      <c r="VG700" s="11">
        <v>0</v>
      </c>
      <c r="VH700" s="11">
        <v>0</v>
      </c>
      <c r="VI700" s="11">
        <v>0</v>
      </c>
      <c r="VJ700" s="11">
        <v>0</v>
      </c>
      <c r="VK700" s="11">
        <v>0</v>
      </c>
      <c r="VL700" s="11">
        <v>0</v>
      </c>
      <c r="VM700" s="11">
        <v>0</v>
      </c>
      <c r="VN700" s="11">
        <v>0</v>
      </c>
      <c r="VO700" s="11">
        <v>0</v>
      </c>
      <c r="VP700" s="11">
        <v>0</v>
      </c>
      <c r="VQ700" s="11">
        <v>0</v>
      </c>
      <c r="VR700" s="11">
        <v>0</v>
      </c>
      <c r="VS700" s="11">
        <v>0</v>
      </c>
      <c r="VT700" s="11">
        <v>0</v>
      </c>
      <c r="VU700" s="11">
        <v>0</v>
      </c>
      <c r="VV700" s="11">
        <v>0</v>
      </c>
      <c r="VW700" s="11">
        <v>1.5717056892718868E-3</v>
      </c>
      <c r="VX700" s="11">
        <v>0</v>
      </c>
      <c r="VY700" s="11">
        <v>0</v>
      </c>
      <c r="VZ700" s="11">
        <v>0</v>
      </c>
      <c r="WA700" s="11">
        <v>-6.9123185272209524E-4</v>
      </c>
      <c r="WB700" s="11">
        <v>5.6990750897517039E-23</v>
      </c>
      <c r="WC700" s="11">
        <v>1.9252201711649141E-21</v>
      </c>
      <c r="WD700" s="11">
        <v>5.6985159331756236E-22</v>
      </c>
      <c r="WE700" s="11">
        <v>0</v>
      </c>
      <c r="WF700" s="11">
        <v>0</v>
      </c>
      <c r="WG700" s="11">
        <v>9.7372716080981829E-22</v>
      </c>
      <c r="WH700" s="11">
        <v>6.9391842115768356E-22</v>
      </c>
      <c r="WI700" s="11">
        <v>1.0521783274042968E-21</v>
      </c>
      <c r="WJ700" s="11">
        <v>8.1155125088950005E-9</v>
      </c>
      <c r="WK700" s="11">
        <v>0</v>
      </c>
      <c r="WL700" s="11">
        <v>0</v>
      </c>
      <c r="WM700" s="11">
        <v>0</v>
      </c>
      <c r="WN700" s="11">
        <v>0</v>
      </c>
      <c r="WO700" s="11">
        <v>0</v>
      </c>
      <c r="WP700" s="11">
        <v>0</v>
      </c>
      <c r="WQ700" s="11">
        <v>0</v>
      </c>
      <c r="WR700" s="11">
        <v>0</v>
      </c>
      <c r="WS700" s="11">
        <v>0</v>
      </c>
      <c r="WT700" s="11">
        <v>0</v>
      </c>
      <c r="WU700" s="11">
        <v>0</v>
      </c>
      <c r="WV700" s="11">
        <v>0</v>
      </c>
      <c r="WW700" s="11">
        <v>0</v>
      </c>
      <c r="WX700" s="11">
        <v>0</v>
      </c>
      <c r="WY700" s="11">
        <v>0</v>
      </c>
      <c r="WZ700" s="11">
        <v>0</v>
      </c>
      <c r="XA700" s="11">
        <v>0</v>
      </c>
      <c r="XB700" s="11">
        <v>0</v>
      </c>
      <c r="XC700" s="11">
        <v>0</v>
      </c>
      <c r="XD700" s="11">
        <v>0</v>
      </c>
      <c r="XE700" s="11">
        <v>0</v>
      </c>
      <c r="XF700" s="11">
        <v>0</v>
      </c>
      <c r="XG700" s="11">
        <v>0</v>
      </c>
      <c r="XH700" s="11">
        <v>0</v>
      </c>
      <c r="XI700" s="11">
        <v>0</v>
      </c>
      <c r="XJ700" s="11">
        <v>0</v>
      </c>
      <c r="XK700" s="11">
        <v>0</v>
      </c>
      <c r="XL700" s="11">
        <v>4.2174559015416612E-25</v>
      </c>
      <c r="XM700" s="11">
        <v>-2.6128250939876993E-20</v>
      </c>
      <c r="XN700" s="11">
        <v>0</v>
      </c>
      <c r="XO700" s="11">
        <v>0</v>
      </c>
      <c r="XP700" s="11">
        <v>0</v>
      </c>
      <c r="XQ700" s="11">
        <v>0</v>
      </c>
      <c r="XR700" s="11">
        <v>0</v>
      </c>
      <c r="XS700" s="11">
        <v>0</v>
      </c>
      <c r="XT700" s="11">
        <v>0</v>
      </c>
      <c r="XU700" s="11">
        <v>0</v>
      </c>
      <c r="XV700" s="11">
        <v>0</v>
      </c>
      <c r="XW700" s="11">
        <v>0</v>
      </c>
      <c r="XX700" s="11">
        <v>0</v>
      </c>
      <c r="XY700" s="11">
        <v>0</v>
      </c>
      <c r="XZ700" s="11">
        <v>0</v>
      </c>
      <c r="YA700" s="11">
        <v>0</v>
      </c>
      <c r="YB700" s="11">
        <v>0</v>
      </c>
      <c r="YC700" s="11">
        <v>0</v>
      </c>
      <c r="YD700" s="11">
        <v>0</v>
      </c>
      <c r="YE700" s="11">
        <v>0</v>
      </c>
      <c r="YF700" s="11">
        <v>0</v>
      </c>
      <c r="YG700" s="11">
        <v>0</v>
      </c>
      <c r="YH700" s="11">
        <v>0</v>
      </c>
      <c r="YI700" s="11">
        <v>0</v>
      </c>
      <c r="YJ700" s="11">
        <v>0</v>
      </c>
      <c r="YK700" s="11">
        <v>0</v>
      </c>
      <c r="YL700" s="11">
        <v>0</v>
      </c>
      <c r="YM700" s="11">
        <v>0</v>
      </c>
      <c r="YN700" s="11">
        <v>0</v>
      </c>
      <c r="YO700" s="11">
        <v>0</v>
      </c>
      <c r="YP700" s="11">
        <v>0</v>
      </c>
      <c r="YQ700" s="11">
        <v>0</v>
      </c>
      <c r="YR700" s="11">
        <v>0</v>
      </c>
      <c r="YS700" s="11">
        <v>0</v>
      </c>
      <c r="YT700" s="11">
        <v>8.3153249034793725E-8</v>
      </c>
      <c r="YU700" s="11">
        <v>0</v>
      </c>
      <c r="YV700" s="11">
        <v>0</v>
      </c>
      <c r="YW700" s="11">
        <v>1.0121894163699989E-5</v>
      </c>
      <c r="YX700" s="11">
        <v>9.9999999999999995E-21</v>
      </c>
      <c r="YY700" s="11">
        <v>-4.0687842960381384E-8</v>
      </c>
      <c r="YZ700" s="11">
        <v>0</v>
      </c>
      <c r="ZA700" s="11">
        <v>1.8433609587315046E-7</v>
      </c>
      <c r="ZB700" s="11">
        <v>0</v>
      </c>
      <c r="ZC700" s="11">
        <v>1.2904207663022606E-8</v>
      </c>
      <c r="ZD700" s="11">
        <v>9.3182489231181159E-9</v>
      </c>
      <c r="ZE700" s="11">
        <v>8.924864588053317E-9</v>
      </c>
      <c r="ZF700" s="11">
        <v>0</v>
      </c>
      <c r="ZG700" s="11">
        <v>0</v>
      </c>
      <c r="ZH700" s="11">
        <v>0</v>
      </c>
      <c r="ZI700" s="11">
        <v>0</v>
      </c>
      <c r="ZJ700" s="11">
        <v>0</v>
      </c>
      <c r="ZK700" s="11">
        <v>0</v>
      </c>
      <c r="ZL700" s="11">
        <v>0</v>
      </c>
      <c r="ZM700" s="11">
        <v>0</v>
      </c>
      <c r="ZN700" s="11">
        <v>0</v>
      </c>
      <c r="ZO700" s="11">
        <v>0</v>
      </c>
      <c r="ZP700" s="11">
        <v>0</v>
      </c>
      <c r="ZQ700" s="11">
        <v>0</v>
      </c>
      <c r="ZR700" s="11">
        <v>0</v>
      </c>
      <c r="ZS700" s="11">
        <v>0</v>
      </c>
      <c r="ZT700" s="11">
        <v>0</v>
      </c>
      <c r="ZU700" s="11">
        <v>0</v>
      </c>
      <c r="ZV700" s="11">
        <v>0</v>
      </c>
      <c r="ZW700" s="11">
        <v>0</v>
      </c>
      <c r="ZX700" s="11">
        <v>0</v>
      </c>
      <c r="ZY700" s="11">
        <v>0</v>
      </c>
      <c r="ZZ700" s="11">
        <v>0</v>
      </c>
      <c r="AAA700" s="11">
        <v>0</v>
      </c>
      <c r="AAB700" s="11">
        <v>0</v>
      </c>
      <c r="AAC700" s="11">
        <v>0</v>
      </c>
      <c r="AAD700" s="11">
        <v>0</v>
      </c>
      <c r="AAE700" s="11">
        <v>0</v>
      </c>
      <c r="AAF700" s="11">
        <v>0</v>
      </c>
      <c r="AAG700" s="11">
        <v>0</v>
      </c>
      <c r="AAH700" s="11">
        <v>1.9170254097916646E-27</v>
      </c>
      <c r="AAI700" s="11">
        <v>0</v>
      </c>
      <c r="AAJ700" s="11">
        <v>2.2004778875348262E-8</v>
      </c>
      <c r="AAK700" s="11">
        <v>-4.2012633482940387E-9</v>
      </c>
      <c r="AAL700" s="11">
        <v>0</v>
      </c>
      <c r="AAM700" s="11">
        <v>1.5731069557577552E-7</v>
      </c>
      <c r="AAN700" s="11">
        <v>0</v>
      </c>
      <c r="AAO700" s="11">
        <v>0</v>
      </c>
      <c r="AAP700" s="11">
        <v>0</v>
      </c>
      <c r="AAQ700" s="11">
        <v>0</v>
      </c>
      <c r="AAR700" s="11">
        <v>0</v>
      </c>
      <c r="AAS700" s="11">
        <v>0</v>
      </c>
      <c r="AAT700" s="11">
        <v>4.1639815918331939E-14</v>
      </c>
      <c r="AAU700" s="11">
        <v>0</v>
      </c>
      <c r="AAV700" s="11">
        <v>0</v>
      </c>
      <c r="AAW700" s="11">
        <v>0</v>
      </c>
      <c r="AAX700" s="11">
        <v>0</v>
      </c>
      <c r="AAY700" s="11">
        <v>0</v>
      </c>
      <c r="AAZ700" s="11">
        <v>0</v>
      </c>
      <c r="ABA700" s="11">
        <v>0</v>
      </c>
      <c r="ABB700" s="11">
        <v>0</v>
      </c>
      <c r="ABC700" s="11">
        <v>0</v>
      </c>
      <c r="ABD700" s="11">
        <v>0</v>
      </c>
      <c r="ABE700" s="11">
        <v>0</v>
      </c>
      <c r="ABF700" s="11">
        <v>0</v>
      </c>
      <c r="ABG700" s="11">
        <v>0</v>
      </c>
      <c r="ABH700" s="11">
        <v>0</v>
      </c>
      <c r="ABI700" s="11">
        <v>0</v>
      </c>
      <c r="ABJ700" s="11">
        <v>0</v>
      </c>
      <c r="ABK700" s="11">
        <v>0</v>
      </c>
      <c r="ABL700" s="11">
        <v>0</v>
      </c>
      <c r="ABM700" s="11">
        <v>0</v>
      </c>
      <c r="ABN700" s="11">
        <v>0</v>
      </c>
      <c r="ABO700" s="11">
        <v>0</v>
      </c>
      <c r="ABP700" s="11">
        <v>0</v>
      </c>
      <c r="ABQ700" s="11">
        <v>0</v>
      </c>
      <c r="ABR700" s="11">
        <v>0</v>
      </c>
      <c r="ABS700" s="11">
        <v>0</v>
      </c>
      <c r="ABT700" s="11">
        <v>0</v>
      </c>
      <c r="ABU700" s="11">
        <v>1.8683064085015135E-8</v>
      </c>
      <c r="ABV700" s="11">
        <v>0</v>
      </c>
      <c r="ABW700" s="11">
        <v>-1.8672044629344919E-7</v>
      </c>
      <c r="ABX700" s="11">
        <v>0</v>
      </c>
      <c r="ABY700" s="11">
        <v>0</v>
      </c>
      <c r="ABZ700" s="11">
        <v>0</v>
      </c>
      <c r="ACA700" s="11">
        <v>0</v>
      </c>
      <c r="ACB700" s="11">
        <v>0</v>
      </c>
      <c r="ACC700" s="11">
        <v>0</v>
      </c>
      <c r="ACD700" s="11">
        <v>0</v>
      </c>
      <c r="ACE700" s="11">
        <v>0</v>
      </c>
      <c r="ACF700" s="11">
        <v>0</v>
      </c>
      <c r="ACG700" s="11">
        <v>0</v>
      </c>
      <c r="ACH700" s="11">
        <v>0</v>
      </c>
      <c r="ACI700" s="11">
        <v>0</v>
      </c>
      <c r="ACJ700" s="11">
        <v>0</v>
      </c>
      <c r="ACK700" s="11">
        <v>0</v>
      </c>
      <c r="ACL700" s="11">
        <v>0</v>
      </c>
      <c r="ACM700" s="11">
        <v>0</v>
      </c>
      <c r="ACN700" s="11">
        <v>0</v>
      </c>
      <c r="ACO700" s="11">
        <v>0</v>
      </c>
      <c r="ACP700" s="11">
        <v>0</v>
      </c>
      <c r="ACQ700" s="11">
        <v>0</v>
      </c>
      <c r="ACR700" s="11">
        <v>0</v>
      </c>
      <c r="ACS700" s="11">
        <v>0</v>
      </c>
      <c r="ACT700" s="11">
        <v>0</v>
      </c>
      <c r="ACU700" s="11">
        <v>0</v>
      </c>
      <c r="ACV700" s="11">
        <v>0</v>
      </c>
      <c r="ACW700" s="11">
        <v>0</v>
      </c>
      <c r="ACX700" s="11">
        <v>0</v>
      </c>
      <c r="ACY700" s="11">
        <v>0</v>
      </c>
      <c r="ACZ700" s="11">
        <v>0</v>
      </c>
      <c r="ADA700" s="11">
        <v>0</v>
      </c>
      <c r="ADB700" s="11">
        <v>0</v>
      </c>
      <c r="ADC700" s="11">
        <v>0</v>
      </c>
      <c r="ADD700" s="11">
        <v>0</v>
      </c>
      <c r="ADE700" s="11">
        <v>0</v>
      </c>
      <c r="ADF700" s="11">
        <v>0</v>
      </c>
      <c r="ADG700" s="11">
        <v>4.2012633482673993E-9</v>
      </c>
      <c r="ADH700" s="11">
        <v>0</v>
      </c>
      <c r="ADI700" s="11">
        <v>-1.582249888173781E-7</v>
      </c>
      <c r="ADJ700" s="11">
        <v>0</v>
      </c>
      <c r="ADK700" s="11">
        <v>0</v>
      </c>
      <c r="ADL700" s="11">
        <v>0</v>
      </c>
      <c r="ADM700" s="11">
        <v>0</v>
      </c>
      <c r="ADN700" s="11">
        <v>0</v>
      </c>
      <c r="ADO700" s="11">
        <v>0</v>
      </c>
      <c r="ADP700" s="11">
        <v>0</v>
      </c>
      <c r="ADQ700" s="11">
        <v>0</v>
      </c>
      <c r="ADR700" s="11">
        <v>0</v>
      </c>
      <c r="ADS700" s="11">
        <v>0</v>
      </c>
      <c r="ADT700" s="11">
        <v>0</v>
      </c>
      <c r="ADU700" s="11">
        <v>0</v>
      </c>
      <c r="ADV700" s="11">
        <v>0</v>
      </c>
      <c r="ADW700" s="11">
        <v>0</v>
      </c>
      <c r="ADX700" s="11">
        <v>0</v>
      </c>
      <c r="ADY700" s="11">
        <v>0</v>
      </c>
      <c r="ADZ700" s="11">
        <v>0</v>
      </c>
      <c r="AEA700" s="11">
        <v>0</v>
      </c>
      <c r="AEB700" s="11">
        <v>0</v>
      </c>
      <c r="AEC700" s="11">
        <v>0</v>
      </c>
      <c r="AED700" s="11">
        <v>0</v>
      </c>
      <c r="AEE700" s="11">
        <v>0</v>
      </c>
      <c r="AEF700" s="11">
        <v>0</v>
      </c>
      <c r="AEG700" s="11">
        <v>0</v>
      </c>
      <c r="AEH700" s="11">
        <v>0</v>
      </c>
      <c r="AEI700" s="11">
        <v>0</v>
      </c>
      <c r="AEJ700" s="11">
        <v>0</v>
      </c>
      <c r="AEK700" s="11">
        <v>0</v>
      </c>
      <c r="AEL700" s="11">
        <v>0</v>
      </c>
      <c r="AEM700" s="11">
        <v>0</v>
      </c>
      <c r="AEN700" s="11">
        <v>0</v>
      </c>
      <c r="AEO700" s="11">
        <v>4.2174559004574146E-25</v>
      </c>
      <c r="AEP700" s="11">
        <v>0</v>
      </c>
      <c r="AEQ700" s="11">
        <v>0</v>
      </c>
      <c r="AER700" s="11">
        <v>0</v>
      </c>
      <c r="AES700" s="11">
        <v>0</v>
      </c>
      <c r="AET700" s="11">
        <v>0</v>
      </c>
      <c r="AEU700" s="11">
        <v>-1.2956651441137801E-8</v>
      </c>
      <c r="AEV700" s="11">
        <v>0</v>
      </c>
      <c r="AEW700" s="11">
        <v>0</v>
      </c>
      <c r="AEX700" s="11">
        <v>0</v>
      </c>
      <c r="AEY700" s="11">
        <v>0</v>
      </c>
      <c r="AEZ700" s="11">
        <v>0</v>
      </c>
      <c r="AFA700" s="11">
        <v>0</v>
      </c>
      <c r="AFB700" s="11">
        <v>0</v>
      </c>
      <c r="AFC700" s="11">
        <v>0</v>
      </c>
      <c r="AFD700" s="11">
        <v>0</v>
      </c>
      <c r="AFE700" s="11">
        <v>0</v>
      </c>
      <c r="AFF700" s="11">
        <v>0</v>
      </c>
      <c r="AFG700" s="11">
        <v>0</v>
      </c>
      <c r="AFH700" s="11">
        <v>0</v>
      </c>
      <c r="AFI700" s="11">
        <v>0</v>
      </c>
      <c r="AFJ700" s="11">
        <v>0</v>
      </c>
      <c r="AFK700" s="11">
        <v>0</v>
      </c>
      <c r="AFL700" s="11">
        <v>0</v>
      </c>
      <c r="AFM700" s="11">
        <v>0</v>
      </c>
      <c r="AFN700" s="11">
        <v>0</v>
      </c>
      <c r="AFO700" s="11">
        <v>0</v>
      </c>
      <c r="AFP700" s="11">
        <v>0</v>
      </c>
      <c r="AFQ700" s="11">
        <v>0</v>
      </c>
      <c r="AFR700" s="11">
        <v>0</v>
      </c>
      <c r="AFS700" s="11">
        <v>0</v>
      </c>
      <c r="AFT700" s="11">
        <v>0</v>
      </c>
      <c r="AFU700" s="11">
        <v>0</v>
      </c>
      <c r="AFV700" s="11">
        <v>0</v>
      </c>
      <c r="AFW700" s="11">
        <v>0</v>
      </c>
      <c r="AFX700" s="11">
        <v>0</v>
      </c>
      <c r="AFY700" s="11">
        <v>0</v>
      </c>
      <c r="AFZ700" s="11">
        <v>7.5914206208233471E-6</v>
      </c>
      <c r="AGA700" s="11">
        <v>0</v>
      </c>
      <c r="AGB700" s="11">
        <v>0</v>
      </c>
      <c r="AGC700" s="11">
        <v>0</v>
      </c>
      <c r="AGD700" s="11">
        <v>0</v>
      </c>
      <c r="AGE700" s="11">
        <v>0</v>
      </c>
      <c r="AGF700" s="11">
        <v>0</v>
      </c>
      <c r="AGG700" s="11">
        <v>-9.4350127781797254E-9</v>
      </c>
      <c r="AGH700" s="11">
        <v>0</v>
      </c>
      <c r="AGI700" s="11">
        <v>0</v>
      </c>
      <c r="AGJ700" s="11">
        <v>0</v>
      </c>
      <c r="AGK700" s="11">
        <v>0</v>
      </c>
      <c r="AGL700" s="11">
        <v>0</v>
      </c>
      <c r="AGM700" s="11">
        <v>0</v>
      </c>
      <c r="AGN700" s="11">
        <v>0</v>
      </c>
      <c r="AGO700" s="11">
        <v>0</v>
      </c>
      <c r="AGP700" s="11">
        <v>0</v>
      </c>
      <c r="AGQ700" s="11">
        <v>0</v>
      </c>
      <c r="AGR700" s="11">
        <v>0</v>
      </c>
      <c r="AGS700" s="11">
        <v>0</v>
      </c>
      <c r="AGT700" s="11">
        <v>0</v>
      </c>
      <c r="AGU700" s="11">
        <v>0</v>
      </c>
      <c r="AGV700" s="11">
        <v>0</v>
      </c>
      <c r="AGW700" s="11">
        <v>0</v>
      </c>
      <c r="AGX700" s="11">
        <v>0</v>
      </c>
      <c r="AGY700" s="11">
        <v>0</v>
      </c>
      <c r="AGZ700" s="11">
        <v>0</v>
      </c>
      <c r="AHA700" s="11">
        <v>0</v>
      </c>
      <c r="AHB700" s="11">
        <v>0</v>
      </c>
      <c r="AHC700" s="11">
        <v>0</v>
      </c>
      <c r="AHD700" s="11">
        <v>0</v>
      </c>
      <c r="AHE700" s="11">
        <v>0</v>
      </c>
      <c r="AHF700" s="11">
        <v>0</v>
      </c>
      <c r="AHG700" s="11">
        <v>0</v>
      </c>
      <c r="AHH700" s="11">
        <v>0</v>
      </c>
      <c r="AHI700" s="11">
        <v>0</v>
      </c>
      <c r="AHJ700" s="11">
        <v>0</v>
      </c>
      <c r="AHK700" s="11">
        <v>0</v>
      </c>
      <c r="AHL700" s="11">
        <v>0</v>
      </c>
      <c r="AHM700" s="11">
        <v>0</v>
      </c>
      <c r="AHN700" s="11">
        <v>0</v>
      </c>
      <c r="AHO700" s="11">
        <v>0</v>
      </c>
      <c r="AHP700" s="11">
        <v>0</v>
      </c>
      <c r="AHQ700" s="11">
        <v>0</v>
      </c>
      <c r="AHR700" s="11">
        <v>0</v>
      </c>
      <c r="AHS700" s="11">
        <v>0</v>
      </c>
      <c r="AHT700" s="11">
        <v>0</v>
      </c>
      <c r="AHU700" s="11">
        <v>0</v>
      </c>
      <c r="AHV700" s="11">
        <v>0</v>
      </c>
      <c r="AHW700" s="11">
        <v>0</v>
      </c>
      <c r="AHX700" s="11">
        <v>0</v>
      </c>
      <c r="AHY700" s="11">
        <v>0</v>
      </c>
      <c r="AHZ700" s="11">
        <v>0</v>
      </c>
      <c r="AIA700" s="11">
        <v>0</v>
      </c>
      <c r="AIB700" s="11">
        <v>0</v>
      </c>
      <c r="AIC700" s="11">
        <v>0</v>
      </c>
      <c r="AID700" s="11">
        <v>2.4911186751511984E-7</v>
      </c>
      <c r="AIE700" s="11">
        <v>-9.6030862524526156E-9</v>
      </c>
      <c r="AIF700" s="11">
        <v>1.6223039113672981E-7</v>
      </c>
      <c r="AIG700" s="11">
        <v>0</v>
      </c>
      <c r="AIH700" s="11">
        <v>0</v>
      </c>
      <c r="AII700" s="11">
        <v>0</v>
      </c>
      <c r="AIJ700" s="11">
        <v>1.9607843137254903E-9</v>
      </c>
      <c r="AIK700" s="11">
        <v>0</v>
      </c>
      <c r="AIL700" s="11">
        <v>0</v>
      </c>
      <c r="AIM700" s="11">
        <v>0</v>
      </c>
      <c r="AIN700" s="11">
        <v>0</v>
      </c>
      <c r="AIO700" s="11">
        <v>0</v>
      </c>
      <c r="AIP700" s="11">
        <v>0</v>
      </c>
      <c r="AIQ700" s="11">
        <v>0</v>
      </c>
      <c r="AIR700" s="11">
        <v>0</v>
      </c>
      <c r="AIS700" s="11">
        <v>0</v>
      </c>
      <c r="AIT700" s="11">
        <v>0</v>
      </c>
      <c r="AIU700" s="11">
        <v>0</v>
      </c>
      <c r="AIV700" s="11">
        <v>0</v>
      </c>
      <c r="AIW700" s="11">
        <v>0</v>
      </c>
      <c r="AIX700" s="11">
        <v>0</v>
      </c>
      <c r="AIY700" s="11">
        <v>0</v>
      </c>
      <c r="AIZ700" s="11">
        <v>0</v>
      </c>
      <c r="AJA700" s="11">
        <v>0</v>
      </c>
      <c r="AJB700" s="11">
        <v>0</v>
      </c>
      <c r="AJC700" s="11">
        <v>0</v>
      </c>
      <c r="AJD700" s="11">
        <v>0</v>
      </c>
      <c r="AJE700" s="11">
        <v>0</v>
      </c>
      <c r="AJF700" s="11">
        <v>0</v>
      </c>
      <c r="AJG700" s="11">
        <v>0</v>
      </c>
      <c r="AJH700" s="11">
        <v>0</v>
      </c>
      <c r="AJI700" s="11">
        <v>0</v>
      </c>
      <c r="AJJ700" s="11">
        <v>0</v>
      </c>
      <c r="AJK700" s="11">
        <v>0</v>
      </c>
      <c r="AJL700" s="11">
        <v>0</v>
      </c>
      <c r="AJM700" s="11">
        <v>0</v>
      </c>
      <c r="AJN700" s="11">
        <v>0</v>
      </c>
      <c r="AJO700" s="11">
        <v>0</v>
      </c>
      <c r="AJP700" s="11">
        <v>1.0218766030911736E-11</v>
      </c>
      <c r="AJQ700" s="11">
        <v>-1.6223337507104852E-7</v>
      </c>
      <c r="AJR700" s="11">
        <v>0</v>
      </c>
      <c r="AJS700" s="11">
        <v>0</v>
      </c>
      <c r="AJT700" s="11">
        <v>0</v>
      </c>
      <c r="AJU700" s="11">
        <v>0</v>
      </c>
      <c r="AJV700" s="11">
        <v>0</v>
      </c>
      <c r="AJW700" s="11">
        <v>0</v>
      </c>
      <c r="AJX700" s="11">
        <v>0</v>
      </c>
      <c r="AJY700" s="11">
        <v>0</v>
      </c>
      <c r="AJZ700" s="11">
        <v>0</v>
      </c>
      <c r="AKA700" s="11">
        <v>0</v>
      </c>
      <c r="AKB700" s="11">
        <v>0</v>
      </c>
      <c r="AKC700" s="11">
        <v>0</v>
      </c>
      <c r="AKD700" s="11">
        <v>0</v>
      </c>
      <c r="AKE700" s="11">
        <v>0</v>
      </c>
      <c r="AKF700" s="11">
        <v>0</v>
      </c>
      <c r="AKG700" s="11">
        <v>0</v>
      </c>
      <c r="AKH700" s="11">
        <v>0</v>
      </c>
      <c r="AKI700" s="11">
        <v>0</v>
      </c>
      <c r="AKJ700" s="11">
        <v>0</v>
      </c>
      <c r="AKK700" s="11">
        <v>0</v>
      </c>
      <c r="AKL700" s="11">
        <v>0</v>
      </c>
      <c r="AKM700" s="11">
        <v>0</v>
      </c>
      <c r="AKN700" s="11">
        <v>0</v>
      </c>
      <c r="AKO700" s="11">
        <v>0</v>
      </c>
      <c r="AKP700" s="11">
        <v>0</v>
      </c>
      <c r="AKQ700" s="11">
        <v>0</v>
      </c>
      <c r="AKR700" s="11">
        <v>0</v>
      </c>
      <c r="AKS700" s="11">
        <v>0</v>
      </c>
      <c r="AKT700" s="11">
        <v>0</v>
      </c>
      <c r="AKU700" s="11">
        <v>0</v>
      </c>
      <c r="AKV700" s="11">
        <v>0</v>
      </c>
      <c r="AKW700" s="11">
        <v>0</v>
      </c>
      <c r="AKX700" s="11">
        <v>0</v>
      </c>
      <c r="AKY700" s="11">
        <v>3.9762032799657572E-6</v>
      </c>
      <c r="AKZ700" s="11">
        <v>0</v>
      </c>
      <c r="ALA700" s="11">
        <v>0</v>
      </c>
      <c r="ALB700" s="11">
        <v>0</v>
      </c>
      <c r="ALC700" s="11">
        <v>-2.1968918319690848E-8</v>
      </c>
      <c r="ALD700" s="11">
        <v>0</v>
      </c>
      <c r="ALE700" s="11">
        <v>0</v>
      </c>
      <c r="ALF700" s="11">
        <v>0</v>
      </c>
      <c r="ALG700" s="11">
        <v>0</v>
      </c>
      <c r="ALH700" s="11">
        <v>0</v>
      </c>
      <c r="ALI700" s="11">
        <v>0</v>
      </c>
      <c r="ALJ700" s="11">
        <v>0</v>
      </c>
      <c r="ALK700" s="11">
        <v>0</v>
      </c>
      <c r="ALL700" s="11">
        <v>0</v>
      </c>
      <c r="ALM700" s="11">
        <v>0</v>
      </c>
      <c r="ALN700" s="11">
        <v>0</v>
      </c>
      <c r="ALO700" s="11">
        <v>0</v>
      </c>
      <c r="ALP700" s="11">
        <v>0</v>
      </c>
      <c r="ALQ700" s="11">
        <v>0</v>
      </c>
      <c r="ALR700" s="11">
        <v>0</v>
      </c>
      <c r="ALS700" s="11">
        <v>0</v>
      </c>
      <c r="ALT700" s="11">
        <v>0</v>
      </c>
      <c r="ALU700" s="11">
        <v>0</v>
      </c>
      <c r="ALV700" s="11">
        <v>0</v>
      </c>
      <c r="ALW700" s="11">
        <v>0</v>
      </c>
      <c r="ALX700" s="11">
        <v>0</v>
      </c>
      <c r="ALY700" s="11">
        <v>0</v>
      </c>
      <c r="ALZ700" s="11">
        <v>0</v>
      </c>
      <c r="AMA700" s="11">
        <v>0</v>
      </c>
      <c r="AMB700" s="11">
        <v>0</v>
      </c>
      <c r="AMC700" s="11">
        <v>0</v>
      </c>
      <c r="AMD700" s="11">
        <v>0</v>
      </c>
      <c r="AME700" s="11">
        <v>0</v>
      </c>
      <c r="AMF700" s="11">
        <v>0</v>
      </c>
      <c r="AMG700" s="11">
        <v>0</v>
      </c>
      <c r="AMH700" s="11">
        <v>0</v>
      </c>
      <c r="AMI700" s="11">
        <v>0</v>
      </c>
      <c r="AMJ700" s="11">
        <v>2.844922114157459E-7</v>
      </c>
      <c r="AMK700" s="11">
        <v>0</v>
      </c>
      <c r="AML700" s="11">
        <v>0</v>
      </c>
      <c r="AMM700" s="11">
        <v>0</v>
      </c>
      <c r="AMN700" s="11">
        <v>0</v>
      </c>
      <c r="AMO700" s="11">
        <v>-8.577918311524507E-6</v>
      </c>
      <c r="AMP700" s="11">
        <v>3.9210825632559043E-35</v>
      </c>
      <c r="AMQ700" s="11">
        <v>0</v>
      </c>
      <c r="AMR700" s="11">
        <v>0</v>
      </c>
      <c r="AMS700" s="11">
        <v>2.7363596323553612E-33</v>
      </c>
      <c r="AMT700" s="11">
        <v>0</v>
      </c>
      <c r="AMU700" s="11">
        <v>0</v>
      </c>
      <c r="AMV700" s="11">
        <v>0</v>
      </c>
      <c r="AMW700" s="11">
        <v>0</v>
      </c>
      <c r="AMX700" s="11">
        <v>0</v>
      </c>
      <c r="AMY700" s="11">
        <v>0</v>
      </c>
      <c r="AMZ700" s="11">
        <v>0</v>
      </c>
      <c r="ANA700" s="11">
        <v>0</v>
      </c>
      <c r="ANB700" s="11">
        <v>0</v>
      </c>
      <c r="ANC700" s="11">
        <v>0</v>
      </c>
      <c r="AND700" s="11">
        <v>0</v>
      </c>
      <c r="ANE700" s="11">
        <v>0</v>
      </c>
      <c r="ANF700" s="11">
        <v>0</v>
      </c>
      <c r="ANG700" s="11">
        <v>0</v>
      </c>
      <c r="ANH700" s="11">
        <v>0</v>
      </c>
      <c r="ANI700" s="11">
        <v>0</v>
      </c>
      <c r="ANJ700" s="11">
        <v>0</v>
      </c>
      <c r="ANK700" s="11">
        <v>0</v>
      </c>
      <c r="ANL700" s="11">
        <v>0</v>
      </c>
      <c r="ANM700" s="11">
        <v>0</v>
      </c>
      <c r="ANN700" s="11">
        <v>0</v>
      </c>
      <c r="ANO700" s="11">
        <v>0</v>
      </c>
      <c r="ANP700" s="11">
        <v>0</v>
      </c>
      <c r="ANQ700" s="11">
        <v>0</v>
      </c>
      <c r="ANR700" s="11">
        <v>0</v>
      </c>
      <c r="ANS700" s="11">
        <v>0</v>
      </c>
      <c r="ANT700" s="11">
        <v>0</v>
      </c>
      <c r="ANU700" s="11">
        <v>0</v>
      </c>
      <c r="ANV700" s="11">
        <v>3.8674157077409421E-8</v>
      </c>
      <c r="ANW700" s="11">
        <v>0</v>
      </c>
      <c r="ANX700" s="11">
        <v>0</v>
      </c>
      <c r="ANY700" s="11">
        <v>0</v>
      </c>
      <c r="ANZ700" s="11">
        <v>4.8349773578752707E-6</v>
      </c>
      <c r="AOA700" s="11">
        <v>-2.6926123984947601E-7</v>
      </c>
      <c r="AOB700" s="11">
        <v>8.9753746616491718E-9</v>
      </c>
      <c r="AOC700" s="11">
        <v>0</v>
      </c>
      <c r="AOD700" s="11">
        <v>7.8091300615183808E-9</v>
      </c>
      <c r="AOE700" s="11">
        <v>0</v>
      </c>
      <c r="AOF700" s="11">
        <v>0</v>
      </c>
      <c r="AOG700" s="11">
        <v>0</v>
      </c>
      <c r="AOH700" s="11">
        <v>0</v>
      </c>
      <c r="AOI700" s="11">
        <v>0</v>
      </c>
      <c r="AOJ700" s="11">
        <v>0</v>
      </c>
      <c r="AOK700" s="11">
        <v>0</v>
      </c>
      <c r="AOL700" s="11">
        <v>0</v>
      </c>
      <c r="AOM700" s="11">
        <v>0</v>
      </c>
      <c r="AON700" s="11">
        <v>0</v>
      </c>
      <c r="AOO700" s="11">
        <v>0</v>
      </c>
      <c r="AOP700" s="11">
        <v>0</v>
      </c>
      <c r="AOQ700" s="11">
        <v>0</v>
      </c>
      <c r="AOR700" s="11">
        <v>0</v>
      </c>
      <c r="AOS700" s="11">
        <v>0</v>
      </c>
      <c r="AOT700" s="11">
        <v>0</v>
      </c>
      <c r="AOU700" s="11">
        <v>0</v>
      </c>
      <c r="AOV700" s="11">
        <v>0</v>
      </c>
      <c r="AOW700" s="11">
        <v>0</v>
      </c>
      <c r="AOX700" s="11">
        <v>0</v>
      </c>
      <c r="AOY700" s="11">
        <v>0</v>
      </c>
      <c r="AOZ700" s="11">
        <v>0</v>
      </c>
      <c r="APA700" s="11">
        <v>0</v>
      </c>
      <c r="APB700" s="11">
        <v>0</v>
      </c>
      <c r="APC700" s="11">
        <v>0</v>
      </c>
      <c r="APD700" s="11">
        <v>0</v>
      </c>
      <c r="APE700" s="11">
        <v>0</v>
      </c>
      <c r="APF700" s="11">
        <v>0</v>
      </c>
      <c r="APG700" s="11">
        <v>0</v>
      </c>
      <c r="APH700" s="11">
        <v>0</v>
      </c>
      <c r="API700" s="11">
        <v>0</v>
      </c>
      <c r="APJ700" s="11">
        <v>0</v>
      </c>
      <c r="APK700" s="11">
        <v>0</v>
      </c>
      <c r="APL700" s="11">
        <v>2.6926123984947511E-7</v>
      </c>
      <c r="APM700" s="11">
        <v>-1.0946377741406457E-8</v>
      </c>
      <c r="APN700" s="11">
        <v>1.6223126108491226E-7</v>
      </c>
      <c r="APO700" s="11">
        <v>0</v>
      </c>
      <c r="APP700" s="11">
        <v>0</v>
      </c>
      <c r="APQ700" s="11">
        <v>0</v>
      </c>
      <c r="APR700" s="11">
        <v>0</v>
      </c>
      <c r="APS700" s="11">
        <v>0</v>
      </c>
      <c r="APT700" s="11">
        <v>0</v>
      </c>
      <c r="APU700" s="11">
        <v>0</v>
      </c>
      <c r="APV700" s="11">
        <v>0</v>
      </c>
      <c r="APW700" s="11">
        <v>0</v>
      </c>
      <c r="APX700" s="11">
        <v>0</v>
      </c>
      <c r="APY700" s="11">
        <v>0</v>
      </c>
      <c r="APZ700" s="11">
        <v>0</v>
      </c>
      <c r="AQA700" s="11">
        <v>0</v>
      </c>
      <c r="AQB700" s="11">
        <v>0</v>
      </c>
      <c r="AQC700" s="11">
        <v>0</v>
      </c>
      <c r="AQD700" s="11">
        <v>0</v>
      </c>
      <c r="AQE700" s="11">
        <v>0</v>
      </c>
      <c r="AQF700" s="11">
        <v>0</v>
      </c>
      <c r="AQG700" s="11">
        <v>0</v>
      </c>
      <c r="AQH700" s="11">
        <v>0</v>
      </c>
      <c r="AQI700" s="11">
        <v>0</v>
      </c>
      <c r="AQJ700" s="11">
        <v>0</v>
      </c>
      <c r="AQK700" s="11">
        <v>0</v>
      </c>
      <c r="AQL700" s="11">
        <v>0</v>
      </c>
      <c r="AQM700" s="11">
        <v>0</v>
      </c>
      <c r="AQN700" s="11">
        <v>0</v>
      </c>
      <c r="AQO700" s="11">
        <v>0</v>
      </c>
      <c r="AQP700" s="11">
        <v>0</v>
      </c>
      <c r="AQQ700" s="11">
        <v>0</v>
      </c>
      <c r="AQR700" s="11">
        <v>0</v>
      </c>
      <c r="AQS700" s="11">
        <v>0</v>
      </c>
      <c r="AQT700" s="11">
        <v>0</v>
      </c>
      <c r="AQU700" s="11">
        <v>0</v>
      </c>
      <c r="AQV700" s="11">
        <v>0</v>
      </c>
      <c r="AQW700" s="11">
        <v>0</v>
      </c>
      <c r="AQX700" s="11">
        <v>1.0218766030911736E-11</v>
      </c>
      <c r="AQY700" s="11">
        <v>-1.622333750710454E-7</v>
      </c>
      <c r="AQZ700" s="11">
        <v>0</v>
      </c>
      <c r="ARA700" s="11">
        <v>0</v>
      </c>
      <c r="ARB700" s="11">
        <v>0</v>
      </c>
      <c r="ARC700" s="11">
        <v>0</v>
      </c>
      <c r="ARD700" s="11">
        <v>0</v>
      </c>
      <c r="ARE700" s="11">
        <v>0</v>
      </c>
      <c r="ARF700" s="11">
        <v>0</v>
      </c>
      <c r="ARG700" s="11">
        <v>0</v>
      </c>
      <c r="ARH700" s="11">
        <v>0</v>
      </c>
      <c r="ARI700" s="11">
        <v>0</v>
      </c>
      <c r="ARJ700" s="11">
        <v>0</v>
      </c>
      <c r="ARK700" s="11">
        <v>0</v>
      </c>
      <c r="ARL700" s="11">
        <v>0</v>
      </c>
      <c r="ARM700" s="11">
        <v>0</v>
      </c>
      <c r="ARN700" s="11">
        <v>0</v>
      </c>
      <c r="ARO700" s="11">
        <v>0</v>
      </c>
      <c r="ARP700" s="11">
        <v>0</v>
      </c>
      <c r="ARQ700" s="11">
        <v>0</v>
      </c>
      <c r="ARR700" s="11">
        <v>0</v>
      </c>
      <c r="ARS700" s="11">
        <v>0</v>
      </c>
      <c r="ART700" s="11">
        <v>0</v>
      </c>
      <c r="ARU700" s="11">
        <v>0</v>
      </c>
      <c r="ARV700" s="11">
        <v>0</v>
      </c>
      <c r="ARW700" s="11">
        <v>0</v>
      </c>
      <c r="ARX700" s="11">
        <v>0</v>
      </c>
      <c r="ARY700" s="11">
        <v>0</v>
      </c>
      <c r="ARZ700" s="11">
        <v>0</v>
      </c>
      <c r="ASA700" s="11">
        <v>0</v>
      </c>
      <c r="ASB700" s="11">
        <v>0</v>
      </c>
      <c r="ASC700" s="11">
        <v>0</v>
      </c>
      <c r="ASD700" s="11">
        <v>0</v>
      </c>
      <c r="ASE700" s="11">
        <v>0</v>
      </c>
      <c r="ASF700" s="11">
        <v>0</v>
      </c>
      <c r="ASG700" s="11">
        <v>3.2233182385831987E-6</v>
      </c>
      <c r="ASH700" s="11">
        <v>0</v>
      </c>
      <c r="ASI700" s="11">
        <v>0</v>
      </c>
      <c r="ASJ700" s="11">
        <v>0</v>
      </c>
      <c r="ASK700" s="11">
        <v>-7.8615846621354546E-9</v>
      </c>
      <c r="ASL700" s="11">
        <v>0</v>
      </c>
      <c r="ASM700" s="11">
        <v>0</v>
      </c>
      <c r="ASN700" s="11">
        <v>0</v>
      </c>
      <c r="ASO700" s="11">
        <v>0</v>
      </c>
      <c r="ASP700" s="11">
        <v>0</v>
      </c>
      <c r="ASQ700" s="11">
        <v>0</v>
      </c>
      <c r="ASR700" s="11">
        <v>0</v>
      </c>
      <c r="ASS700" s="11">
        <v>0</v>
      </c>
      <c r="AST700" s="11">
        <v>0</v>
      </c>
      <c r="ASU700" s="11">
        <v>0</v>
      </c>
      <c r="ASV700" s="11">
        <v>0</v>
      </c>
      <c r="ASW700" s="11">
        <v>0</v>
      </c>
      <c r="ASX700" s="11">
        <v>0</v>
      </c>
      <c r="ASY700" s="11">
        <v>0</v>
      </c>
      <c r="ASZ700" s="11">
        <v>0</v>
      </c>
      <c r="ATA700" s="11">
        <v>0</v>
      </c>
      <c r="ATB700" s="11">
        <v>0</v>
      </c>
      <c r="ATC700" s="11">
        <v>0</v>
      </c>
      <c r="ATD700" s="11">
        <v>0</v>
      </c>
      <c r="ATE700" s="11">
        <v>0</v>
      </c>
      <c r="ATF700" s="11">
        <v>0</v>
      </c>
      <c r="ATG700" s="11">
        <v>0</v>
      </c>
      <c r="ATH700" s="11">
        <v>0</v>
      </c>
      <c r="ATI700" s="11">
        <v>0</v>
      </c>
      <c r="ATJ700" s="11">
        <v>0</v>
      </c>
      <c r="ATK700" s="11">
        <v>0</v>
      </c>
      <c r="ATL700" s="11">
        <v>0</v>
      </c>
      <c r="ATM700" s="11">
        <v>4.9275496452969838E-7</v>
      </c>
      <c r="ATN700" s="11">
        <v>0</v>
      </c>
      <c r="ATO700" s="11">
        <v>0</v>
      </c>
      <c r="ATP700" s="11">
        <v>0</v>
      </c>
      <c r="ATQ700" s="11">
        <v>0</v>
      </c>
      <c r="ATR700" s="11">
        <v>0</v>
      </c>
      <c r="ATS700" s="11">
        <v>0</v>
      </c>
      <c r="ATT700" s="11">
        <v>0</v>
      </c>
      <c r="ATU700" s="11">
        <v>0</v>
      </c>
      <c r="ATV700" s="11">
        <v>0</v>
      </c>
      <c r="ATW700" s="11">
        <v>-8.4122738684133008E-6</v>
      </c>
      <c r="ATX700" s="11">
        <v>5.8976161029200114E-25</v>
      </c>
      <c r="ATY700" s="11">
        <v>0</v>
      </c>
      <c r="ATZ700" s="11">
        <v>0</v>
      </c>
      <c r="AUA700" s="11">
        <v>4.1090455816948718E-23</v>
      </c>
      <c r="AUB700" s="11">
        <v>0</v>
      </c>
      <c r="AUC700" s="11">
        <v>0</v>
      </c>
      <c r="AUD700" s="11">
        <v>0</v>
      </c>
      <c r="AUE700" s="11">
        <v>0</v>
      </c>
      <c r="AUF700" s="11">
        <v>0</v>
      </c>
      <c r="AUG700" s="11">
        <v>0</v>
      </c>
      <c r="AUH700" s="11">
        <v>0</v>
      </c>
      <c r="AUI700" s="11">
        <v>0</v>
      </c>
      <c r="AUJ700" s="11">
        <v>0</v>
      </c>
      <c r="AUK700" s="11">
        <v>0</v>
      </c>
      <c r="AUL700" s="11">
        <v>0</v>
      </c>
      <c r="AUM700" s="11">
        <v>0</v>
      </c>
      <c r="AUN700" s="11">
        <v>0</v>
      </c>
      <c r="AUO700" s="11">
        <v>0</v>
      </c>
      <c r="AUP700" s="11">
        <v>0</v>
      </c>
      <c r="AUQ700" s="11">
        <v>0</v>
      </c>
      <c r="AUR700" s="11">
        <v>0</v>
      </c>
      <c r="AUS700" s="11">
        <v>0</v>
      </c>
      <c r="AUT700" s="11">
        <v>0</v>
      </c>
      <c r="AUU700" s="11">
        <v>0</v>
      </c>
      <c r="AUV700" s="11">
        <v>0</v>
      </c>
      <c r="AUW700" s="11">
        <v>0</v>
      </c>
      <c r="AUX700" s="11">
        <v>0</v>
      </c>
      <c r="AUY700" s="11">
        <v>0</v>
      </c>
      <c r="AUZ700" s="11">
        <v>0</v>
      </c>
      <c r="AVA700" s="11">
        <v>0</v>
      </c>
      <c r="AVB700" s="11">
        <v>0</v>
      </c>
      <c r="AVC700" s="11">
        <v>0</v>
      </c>
      <c r="AVD700" s="11">
        <v>0</v>
      </c>
      <c r="AVE700" s="11">
        <v>0</v>
      </c>
      <c r="AVF700" s="11">
        <v>0</v>
      </c>
      <c r="AVG700" s="11">
        <v>0</v>
      </c>
      <c r="AVH700" s="11">
        <v>5.6784803087477209E-6</v>
      </c>
      <c r="AVI700" s="11">
        <v>-2.4405115581587169E-7</v>
      </c>
      <c r="AVJ700" s="11">
        <v>7.5748144375595357E-9</v>
      </c>
      <c r="AVK700" s="11">
        <v>0</v>
      </c>
      <c r="AVL700" s="11">
        <v>4.0505932606552224E-8</v>
      </c>
      <c r="AVM700" s="11">
        <v>0</v>
      </c>
      <c r="AVN700" s="11">
        <v>0</v>
      </c>
      <c r="AVO700" s="11">
        <v>0</v>
      </c>
      <c r="AVP700" s="11">
        <v>0</v>
      </c>
      <c r="AVQ700" s="11">
        <v>0</v>
      </c>
      <c r="AVR700" s="11">
        <v>0</v>
      </c>
      <c r="AVS700" s="11">
        <v>0</v>
      </c>
      <c r="AVT700" s="11">
        <v>0</v>
      </c>
      <c r="AVU700" s="11">
        <v>0</v>
      </c>
      <c r="AVV700" s="11">
        <v>0</v>
      </c>
      <c r="AVW700" s="11">
        <v>0</v>
      </c>
      <c r="AVX700" s="11">
        <v>0</v>
      </c>
      <c r="AVY700" s="11">
        <v>0</v>
      </c>
      <c r="AVZ700" s="11">
        <v>0</v>
      </c>
      <c r="AWA700" s="11">
        <v>0</v>
      </c>
      <c r="AWB700" s="11">
        <v>0</v>
      </c>
      <c r="AWC700" s="11">
        <v>0</v>
      </c>
      <c r="AWD700" s="11">
        <v>0</v>
      </c>
      <c r="AWE700" s="11">
        <v>0</v>
      </c>
      <c r="AWF700" s="11">
        <v>0</v>
      </c>
      <c r="AWG700" s="11">
        <v>0</v>
      </c>
      <c r="AWH700" s="11">
        <v>0</v>
      </c>
      <c r="AWI700" s="11">
        <v>0</v>
      </c>
      <c r="AWJ700" s="11">
        <v>0</v>
      </c>
      <c r="AWK700" s="11">
        <v>1.2891385692469807E-9</v>
      </c>
      <c r="AWL700" s="11">
        <v>0</v>
      </c>
      <c r="AWM700" s="11">
        <v>0</v>
      </c>
      <c r="AWN700" s="11">
        <v>0</v>
      </c>
      <c r="AWO700" s="11">
        <v>0</v>
      </c>
      <c r="AWP700" s="11">
        <v>0</v>
      </c>
      <c r="AWQ700" s="11">
        <v>0</v>
      </c>
      <c r="AWR700" s="11">
        <v>0</v>
      </c>
      <c r="AWS700" s="11">
        <v>0</v>
      </c>
      <c r="AWT700" s="11">
        <v>2.2724443312678606E-7</v>
      </c>
      <c r="AWU700" s="11">
        <v>-7.5850332036004463E-9</v>
      </c>
      <c r="AWV700" s="11">
        <v>1.6223126108491226E-7</v>
      </c>
      <c r="AWW700" s="11">
        <v>0</v>
      </c>
      <c r="AWX700" s="11">
        <v>0</v>
      </c>
      <c r="AWY700" s="11">
        <v>0</v>
      </c>
      <c r="AWZ700" s="11">
        <v>0</v>
      </c>
      <c r="AXA700" s="11">
        <v>0</v>
      </c>
      <c r="AXB700" s="11">
        <v>0</v>
      </c>
      <c r="AXC700" s="11">
        <v>0</v>
      </c>
      <c r="AXD700" s="11">
        <v>0</v>
      </c>
      <c r="AXE700" s="11">
        <v>0</v>
      </c>
      <c r="AXF700" s="11">
        <v>0</v>
      </c>
      <c r="AXG700" s="11">
        <v>0</v>
      </c>
      <c r="AXH700" s="11">
        <v>0</v>
      </c>
      <c r="AXI700" s="11">
        <v>0</v>
      </c>
      <c r="AXJ700" s="11">
        <v>0</v>
      </c>
      <c r="AXK700" s="11">
        <v>0</v>
      </c>
      <c r="AXL700" s="11">
        <v>0</v>
      </c>
      <c r="AXM700" s="11">
        <v>0</v>
      </c>
      <c r="AXN700" s="11">
        <v>0</v>
      </c>
      <c r="AXO700" s="11">
        <v>0</v>
      </c>
      <c r="AXP700" s="11">
        <v>0</v>
      </c>
      <c r="AXQ700" s="11">
        <v>0</v>
      </c>
      <c r="AXR700" s="11">
        <v>0</v>
      </c>
      <c r="AXS700" s="11">
        <v>0</v>
      </c>
      <c r="AXT700" s="11">
        <v>0</v>
      </c>
      <c r="AXU700" s="11">
        <v>0</v>
      </c>
      <c r="AXV700" s="11">
        <v>0</v>
      </c>
      <c r="AXW700" s="11">
        <v>0</v>
      </c>
      <c r="AXX700" s="11">
        <v>0</v>
      </c>
      <c r="AXY700" s="11">
        <v>0</v>
      </c>
      <c r="AXZ700" s="11">
        <v>0</v>
      </c>
      <c r="AYA700" s="11">
        <v>0</v>
      </c>
      <c r="AYB700" s="11">
        <v>0</v>
      </c>
      <c r="AYC700" s="11">
        <v>0</v>
      </c>
      <c r="AYD700" s="11">
        <v>0</v>
      </c>
      <c r="AYE700" s="11">
        <v>0</v>
      </c>
      <c r="AYF700" s="11">
        <v>1.0218766030911736E-11</v>
      </c>
      <c r="AYG700" s="11">
        <v>-1.622333750710545E-7</v>
      </c>
      <c r="AYH700" s="11">
        <v>0</v>
      </c>
      <c r="AYI700" s="11">
        <v>0</v>
      </c>
      <c r="AYJ700" s="11">
        <v>0</v>
      </c>
      <c r="AYK700" s="11">
        <v>0</v>
      </c>
      <c r="AYL700" s="11">
        <v>0</v>
      </c>
      <c r="AYM700" s="11">
        <v>0</v>
      </c>
      <c r="AYN700" s="11">
        <v>0</v>
      </c>
      <c r="AYO700" s="11">
        <v>0</v>
      </c>
      <c r="AYP700" s="11">
        <v>0</v>
      </c>
      <c r="AYQ700" s="11">
        <v>0</v>
      </c>
      <c r="AYR700" s="11">
        <v>0</v>
      </c>
      <c r="AYS700" s="11">
        <v>0</v>
      </c>
      <c r="AYT700" s="11">
        <v>0</v>
      </c>
      <c r="AYU700" s="11">
        <v>0</v>
      </c>
      <c r="AYV700" s="11">
        <v>0</v>
      </c>
      <c r="AYW700" s="11">
        <v>0</v>
      </c>
      <c r="AYX700" s="11">
        <v>0</v>
      </c>
      <c r="AYY700" s="11">
        <v>0</v>
      </c>
      <c r="AYZ700" s="11">
        <v>0</v>
      </c>
      <c r="AZA700" s="11">
        <v>0</v>
      </c>
      <c r="AZB700" s="11">
        <v>0</v>
      </c>
      <c r="AZC700" s="11">
        <v>0</v>
      </c>
      <c r="AZD700" s="11">
        <v>0</v>
      </c>
      <c r="AZE700" s="11">
        <v>0</v>
      </c>
      <c r="AZF700" s="11">
        <v>0</v>
      </c>
      <c r="AZG700" s="11">
        <v>0</v>
      </c>
      <c r="AZH700" s="11">
        <v>0</v>
      </c>
      <c r="AZI700" s="11">
        <v>0</v>
      </c>
      <c r="AZJ700" s="11">
        <v>0</v>
      </c>
      <c r="AZK700" s="11">
        <v>0</v>
      </c>
      <c r="AZL700" s="11">
        <v>0</v>
      </c>
      <c r="AZM700" s="11">
        <v>0</v>
      </c>
      <c r="AZN700" s="11">
        <v>0</v>
      </c>
      <c r="AZO700" s="11">
        <v>2.433634417709815E-6</v>
      </c>
      <c r="AZP700" s="11">
        <v>0</v>
      </c>
      <c r="AZQ700" s="11">
        <v>0</v>
      </c>
      <c r="AZR700" s="11">
        <v>0</v>
      </c>
      <c r="AZS700" s="11">
        <v>-4.0778696529766453E-8</v>
      </c>
      <c r="AZT700" s="12">
        <v>6498585104.5090036</v>
      </c>
      <c r="AZU700" s="12">
        <v>2769903.081404137</v>
      </c>
      <c r="AZV700" s="12">
        <v>1472000</v>
      </c>
      <c r="AZW700" s="12">
        <v>34678.594298612297</v>
      </c>
      <c r="AZX700" s="12">
        <v>79968127111.24762</v>
      </c>
      <c r="AZY700" s="12">
        <v>2.1999999999999999E-10</v>
      </c>
      <c r="AZZ700" s="12">
        <v>156186464.7289274</v>
      </c>
      <c r="BAA700" s="12">
        <v>1E-13</v>
      </c>
      <c r="BAB700" s="12">
        <v>1923485.4403527507</v>
      </c>
      <c r="BAC700" s="12">
        <v>2.9999999999999999E-16</v>
      </c>
      <c r="BAD700" s="12">
        <v>1.1E-13</v>
      </c>
      <c r="BAE700" s="12">
        <v>7920000</v>
      </c>
      <c r="BAF700" s="12">
        <v>6380000</v>
      </c>
      <c r="BAG700" s="12">
        <v>5137075895726079</v>
      </c>
      <c r="BAH700" s="12">
        <v>928602500000</v>
      </c>
      <c r="BAI700" s="12">
        <v>348290843266.49646</v>
      </c>
      <c r="BAJ700" s="12">
        <v>742837999999999.88</v>
      </c>
      <c r="BAK700" s="12">
        <v>5989607608.7825117</v>
      </c>
      <c r="BAL700" s="12">
        <v>190883269109.54053</v>
      </c>
      <c r="BAM700" s="12">
        <v>50144535000</v>
      </c>
      <c r="BAN700" s="12">
        <v>445729200000</v>
      </c>
      <c r="BAO700" s="12">
        <v>18572050000</v>
      </c>
      <c r="BAP700" s="12">
        <v>7.757118E+16</v>
      </c>
      <c r="BAQ700" s="12">
        <v>3878559000000000</v>
      </c>
      <c r="BAR700" s="12">
        <v>1.1635677E+17</v>
      </c>
      <c r="BAS700" s="12">
        <v>1163567700000</v>
      </c>
      <c r="BAT700" s="12">
        <v>1939279500000</v>
      </c>
      <c r="BAU700" s="12">
        <v>4.25E+16</v>
      </c>
      <c r="BAV700" s="12">
        <v>2550000000000000</v>
      </c>
      <c r="BAW700" s="12">
        <v>7.65E+16</v>
      </c>
      <c r="BAX700" s="12">
        <v>765000000000</v>
      </c>
      <c r="BAY700" s="12">
        <v>850000000000</v>
      </c>
      <c r="BAZ700" s="12">
        <v>1.275E+17</v>
      </c>
      <c r="BBA700" s="12">
        <v>8924999999999999</v>
      </c>
      <c r="BBB700" s="12">
        <v>2.6774999999999997E+17</v>
      </c>
      <c r="BBC700" s="12">
        <v>2677500000000</v>
      </c>
      <c r="BBD700" s="12">
        <v>1912500000000.0005</v>
      </c>
      <c r="BBE700" s="13">
        <v>2.1639867823469818</v>
      </c>
      <c r="BBF700" s="13">
        <v>2.958076983502413</v>
      </c>
      <c r="BBG700" s="13">
        <v>3.4097263288993793</v>
      </c>
      <c r="BBH700" s="13">
        <v>2396.2069005092949</v>
      </c>
      <c r="BBI700" s="12">
        <v>1551.3986859934701</v>
      </c>
      <c r="BBJ700" s="12">
        <v>267.49319702181401</v>
      </c>
      <c r="BBK700" s="12">
        <v>218.05411660625401</v>
      </c>
      <c r="BBL700" s="12">
        <v>2035.432145</v>
      </c>
      <c r="BBM700" s="12">
        <v>422.21648429999999</v>
      </c>
      <c r="BBN700" s="12">
        <v>3296.4851045211299</v>
      </c>
      <c r="BBO700" s="14">
        <v>406.16156903181275</v>
      </c>
      <c r="BBP700" s="14">
        <v>363.49148686930738</v>
      </c>
      <c r="BBQ700" s="14">
        <v>691.52678778317306</v>
      </c>
      <c r="BBR700" s="13">
        <v>5.5715516028801284</v>
      </c>
      <c r="BBS700" s="13">
        <v>6.8528510118108077</v>
      </c>
      <c r="BBT700" s="13">
        <v>7.0387639816583603</v>
      </c>
      <c r="BBU700" s="14">
        <v>28.543466507563096</v>
      </c>
      <c r="BBV700" s="14">
        <v>31.84500113216415</v>
      </c>
      <c r="BBW700" s="14">
        <v>28.593247132521533</v>
      </c>
      <c r="BBX700" s="14">
        <v>1411.7174866988569</v>
      </c>
      <c r="BBY700" s="14">
        <v>1440.7177562291768</v>
      </c>
      <c r="BBZ700" s="14">
        <v>1131.741598138957</v>
      </c>
      <c r="BCA700" s="13">
        <v>2.7092651795790861</v>
      </c>
      <c r="BCB700" s="13">
        <v>0.81452576961939849</v>
      </c>
      <c r="BCC700" s="13">
        <v>0.53666373903787945</v>
      </c>
      <c r="BCD700" s="13">
        <v>6.3002183279692786E-2</v>
      </c>
      <c r="BCE700" s="13">
        <v>27.944943272966754</v>
      </c>
      <c r="BCF700" s="13">
        <v>2.3120778114986116E-2</v>
      </c>
      <c r="BCG700" s="13">
        <v>1.3095874866408543E-2</v>
      </c>
      <c r="BCH700" s="13">
        <v>6.3246630452296439E-4</v>
      </c>
      <c r="BCI700" s="13">
        <v>26437.519777272177</v>
      </c>
      <c r="BCJ700" s="13">
        <v>4.6441548003072103E-6</v>
      </c>
      <c r="BCK700" s="13">
        <v>9.8397542791837385</v>
      </c>
      <c r="BCL700" s="13">
        <v>5.2542184700574524E-6</v>
      </c>
      <c r="BCM700" s="13">
        <v>5.7111670095854215E-8</v>
      </c>
      <c r="BCN700" s="13">
        <v>2.6855690924552873E-2</v>
      </c>
      <c r="BCO700" s="13">
        <v>0.26258180192060454</v>
      </c>
      <c r="BCP700" s="13">
        <v>0.16234152205746255</v>
      </c>
      <c r="BCQ700" s="13">
        <v>3.6429648491529365</v>
      </c>
      <c r="BCR700" s="13">
        <v>0.10735061054850267</v>
      </c>
      <c r="BCS700" s="13">
        <v>0.42052853948119134</v>
      </c>
      <c r="BCT700" s="13">
        <v>0.15022949508436861</v>
      </c>
      <c r="BCU700" s="13">
        <v>0.69633979878800822</v>
      </c>
      <c r="BCV700" s="13">
        <v>8.28773687169857E-2</v>
      </c>
      <c r="BCW700" s="13">
        <v>40.690298393915768</v>
      </c>
      <c r="BCX700" s="13">
        <v>4.0172744217812931E-2</v>
      </c>
      <c r="BCY700" s="13">
        <v>3.8100196729461043E-2</v>
      </c>
      <c r="BCZ700" s="13">
        <v>4.2013342344319658E-2</v>
      </c>
      <c r="BDA700" s="13">
        <v>3.7361813426644637E-2</v>
      </c>
      <c r="BDB700" s="13">
        <v>1.7617830878138791E-3</v>
      </c>
      <c r="BDC700" s="13">
        <v>32808.759869427769</v>
      </c>
      <c r="BDD700" s="13">
        <v>2.1218265626738411E-5</v>
      </c>
      <c r="BDE700" s="13">
        <v>15.16075187543276</v>
      </c>
      <c r="BDF700" s="13">
        <v>6.0670134292589431E-6</v>
      </c>
      <c r="BDG700" s="13">
        <v>3.9965430181186818E-8</v>
      </c>
      <c r="BDH700" s="13">
        <v>4.0125020229312684E-2</v>
      </c>
      <c r="BDI700" s="13">
        <v>4.5357101394458123E-2</v>
      </c>
      <c r="BDJ700" s="13">
        <v>3.416761716734195E-2</v>
      </c>
      <c r="BDK700" s="13">
        <v>0.15405562649772456</v>
      </c>
      <c r="BDL700" s="13">
        <v>0.24948560586010185</v>
      </c>
      <c r="BDM700" s="13">
        <v>9.8353113291582611E-2</v>
      </c>
      <c r="BDN700" s="13">
        <v>9.3154164039435203E-2</v>
      </c>
      <c r="BDO700" s="13">
        <v>0.28701198518073817</v>
      </c>
      <c r="BDP700" s="13">
        <v>0.1990583921194628</v>
      </c>
      <c r="BDQ700" s="13">
        <v>5.8637552948284331</v>
      </c>
      <c r="BDR700" s="13">
        <v>5.1392973733045579</v>
      </c>
      <c r="BDS700" s="13">
        <v>0.30596830510417328</v>
      </c>
      <c r="BDT700" s="13">
        <v>0.53056566752263112</v>
      </c>
      <c r="BDU700" s="13">
        <v>0.63090835960802094</v>
      </c>
      <c r="BDV700" s="13">
        <v>0.74610517995067505</v>
      </c>
      <c r="BDW700" s="13">
        <v>9.2910563249138045E-2</v>
      </c>
      <c r="BDX700" s="13">
        <v>4.6891919846359071</v>
      </c>
      <c r="BDY700" s="13">
        <v>0.12834228580875096</v>
      </c>
      <c r="BDZ700" s="13">
        <v>4.8456664204992181</v>
      </c>
      <c r="BEA700" s="13">
        <v>2.2982807715736769E-2</v>
      </c>
      <c r="BEB700" s="13">
        <v>2.7028000277616603E-2</v>
      </c>
      <c r="BEC700" s="13">
        <v>4.6799740646101144E-2</v>
      </c>
      <c r="BED700" s="13">
        <v>4.3242826102611709E-2</v>
      </c>
      <c r="BEE700" s="13">
        <v>8.9693167547979458E-2</v>
      </c>
      <c r="BEF700" s="13">
        <v>2.1782566753423551E-4</v>
      </c>
      <c r="BEG700" s="13">
        <v>27122.153483641669</v>
      </c>
      <c r="BEH700" s="13">
        <v>2.0435758633054824E-5</v>
      </c>
      <c r="BEI700" s="13">
        <v>9.5611512927690825</v>
      </c>
      <c r="BEJ700" s="13">
        <v>0.84593855528253403</v>
      </c>
      <c r="BEK700" s="13">
        <v>2.3280547526041234E-6</v>
      </c>
      <c r="BEL700" s="13">
        <v>6.8541079535556169E-8</v>
      </c>
      <c r="BEM700" s="13">
        <v>2.6739097072136141E-2</v>
      </c>
      <c r="BEN700" s="13">
        <v>4.2445599673013625E-2</v>
      </c>
      <c r="BEO700" s="13">
        <v>8.5779580237252805E-3</v>
      </c>
      <c r="BEP700" s="13">
        <v>0.10489634577691964</v>
      </c>
      <c r="BEQ700" s="13">
        <v>7.7066009275164257E-2</v>
      </c>
      <c r="BER700" s="13">
        <v>0.390269347937379</v>
      </c>
      <c r="BES700" s="13">
        <v>0.34624616326165902</v>
      </c>
      <c r="BET700" s="13">
        <v>0.1496171466057214</v>
      </c>
      <c r="BEU700" s="22">
        <v>0.26129238263228216</v>
      </c>
    </row>
    <row r="701" spans="2:1503" x14ac:dyDescent="0.25">
      <c r="B701" s="16">
        <v>696</v>
      </c>
      <c r="C701" s="10">
        <v>0</v>
      </c>
      <c r="D701" s="11">
        <v>0</v>
      </c>
      <c r="E701" s="11">
        <v>0</v>
      </c>
      <c r="F701" s="11">
        <v>0</v>
      </c>
      <c r="G701" s="11">
        <v>1.9351206200612688E-5</v>
      </c>
      <c r="H701" s="11">
        <v>0</v>
      </c>
      <c r="I701" s="11">
        <v>0</v>
      </c>
      <c r="J701" s="11">
        <v>0</v>
      </c>
      <c r="K701" s="11">
        <v>0</v>
      </c>
      <c r="L701" s="11">
        <v>0</v>
      </c>
      <c r="M701" s="11">
        <v>0</v>
      </c>
      <c r="N701" s="11">
        <v>0</v>
      </c>
      <c r="O701" s="11">
        <v>-6.1871549584218335E-9</v>
      </c>
      <c r="P701" s="11">
        <v>0</v>
      </c>
      <c r="Q701" s="11">
        <v>0</v>
      </c>
      <c r="R701" s="11">
        <v>0</v>
      </c>
      <c r="S701" s="11">
        <v>0</v>
      </c>
      <c r="T701" s="11">
        <v>0</v>
      </c>
      <c r="U701" s="11">
        <v>0</v>
      </c>
      <c r="V701" s="11">
        <v>0</v>
      </c>
      <c r="W701" s="11">
        <v>0</v>
      </c>
      <c r="X701" s="11">
        <v>0</v>
      </c>
      <c r="Y701" s="11">
        <v>0</v>
      </c>
      <c r="Z701" s="11">
        <v>0</v>
      </c>
      <c r="AA701" s="11">
        <v>0</v>
      </c>
      <c r="AB701" s="11">
        <v>0</v>
      </c>
      <c r="AC701" s="11">
        <v>0</v>
      </c>
      <c r="AD701" s="11">
        <v>0</v>
      </c>
      <c r="AE701" s="11">
        <v>0</v>
      </c>
      <c r="AF701" s="11">
        <v>0</v>
      </c>
      <c r="AG701" s="11">
        <v>0</v>
      </c>
      <c r="AH701" s="11">
        <v>0</v>
      </c>
      <c r="AI701" s="11">
        <v>0</v>
      </c>
      <c r="AJ701" s="11">
        <v>0</v>
      </c>
      <c r="AK701" s="11">
        <v>0</v>
      </c>
      <c r="AL701" s="11">
        <v>0</v>
      </c>
      <c r="AM701" s="11">
        <v>0</v>
      </c>
      <c r="AN701" s="11">
        <v>0</v>
      </c>
      <c r="AO701" s="11">
        <v>0</v>
      </c>
      <c r="AP701" s="11">
        <v>0</v>
      </c>
      <c r="AQ701" s="11">
        <v>0</v>
      </c>
      <c r="AR701" s="11">
        <v>4.4775041422178877E-4</v>
      </c>
      <c r="AS701" s="11">
        <v>0</v>
      </c>
      <c r="AT701" s="11">
        <v>0</v>
      </c>
      <c r="AU701" s="11">
        <v>0</v>
      </c>
      <c r="AV701" s="11">
        <v>0</v>
      </c>
      <c r="AW701" s="11">
        <v>0</v>
      </c>
      <c r="AX701" s="11">
        <v>0</v>
      </c>
      <c r="AY701" s="11">
        <v>0</v>
      </c>
      <c r="AZ701" s="11">
        <v>0</v>
      </c>
      <c r="BA701" s="11">
        <v>-1.1079259337419017E-5</v>
      </c>
      <c r="BB701" s="11">
        <v>2.5270041038229607E-30</v>
      </c>
      <c r="BC701" s="11">
        <v>7.3708173742993937E-29</v>
      </c>
      <c r="BD701" s="11">
        <v>1.2632998239671965E-30</v>
      </c>
      <c r="BE701" s="11">
        <v>0</v>
      </c>
      <c r="BF701" s="11">
        <v>0</v>
      </c>
      <c r="BG701" s="11">
        <v>2.8596857339586277E-29</v>
      </c>
      <c r="BH701" s="11">
        <v>1.3013121009282514E-29</v>
      </c>
      <c r="BI701" s="11">
        <v>2.8596857339586277E-29</v>
      </c>
      <c r="BJ701" s="11">
        <v>2.4831540886710245E-7</v>
      </c>
      <c r="BK701" s="11">
        <v>0</v>
      </c>
      <c r="BL701" s="11">
        <v>0</v>
      </c>
      <c r="BM701" s="11">
        <v>0</v>
      </c>
      <c r="BN701" s="11">
        <v>0</v>
      </c>
      <c r="BO701" s="11">
        <v>0</v>
      </c>
      <c r="BP701" s="11">
        <v>0</v>
      </c>
      <c r="BQ701" s="11">
        <v>0</v>
      </c>
      <c r="BR701" s="11">
        <v>0</v>
      </c>
      <c r="BS701" s="11">
        <v>0</v>
      </c>
      <c r="BT701" s="11">
        <v>0</v>
      </c>
      <c r="BU701" s="11">
        <v>0</v>
      </c>
      <c r="BV701" s="11">
        <v>0</v>
      </c>
      <c r="BW701" s="11">
        <v>0</v>
      </c>
      <c r="BX701" s="11">
        <v>0</v>
      </c>
      <c r="BY701" s="11">
        <v>0</v>
      </c>
      <c r="BZ701" s="11">
        <v>0</v>
      </c>
      <c r="CA701" s="11">
        <v>0</v>
      </c>
      <c r="CB701" s="11">
        <v>0</v>
      </c>
      <c r="CC701" s="11">
        <v>0</v>
      </c>
      <c r="CD701" s="11">
        <v>0</v>
      </c>
      <c r="CE701" s="11">
        <v>0</v>
      </c>
      <c r="CF701" s="11">
        <v>0</v>
      </c>
      <c r="CG701" s="11">
        <v>0</v>
      </c>
      <c r="CH701" s="11">
        <v>0</v>
      </c>
      <c r="CI701" s="11">
        <v>0</v>
      </c>
      <c r="CJ701" s="11">
        <v>0</v>
      </c>
      <c r="CK701" s="11">
        <v>0</v>
      </c>
      <c r="CL701" s="11">
        <v>9.3350453304891893E-9</v>
      </c>
      <c r="CM701" s="11">
        <v>-3.9789158142071695E-9</v>
      </c>
      <c r="CN701" s="11">
        <v>0</v>
      </c>
      <c r="CO701" s="11">
        <v>0</v>
      </c>
      <c r="CP701" s="11">
        <v>0</v>
      </c>
      <c r="CQ701" s="11">
        <v>0</v>
      </c>
      <c r="CR701" s="11">
        <v>0</v>
      </c>
      <c r="CS701" s="11">
        <v>0</v>
      </c>
      <c r="CT701" s="11">
        <v>0</v>
      </c>
      <c r="CU701" s="11">
        <v>0</v>
      </c>
      <c r="CV701" s="11">
        <v>0</v>
      </c>
      <c r="CW701" s="11">
        <v>0</v>
      </c>
      <c r="CX701" s="11">
        <v>0</v>
      </c>
      <c r="CY701" s="11">
        <v>0</v>
      </c>
      <c r="CZ701" s="11">
        <v>0</v>
      </c>
      <c r="DA701" s="11">
        <v>0</v>
      </c>
      <c r="DB701" s="11">
        <v>0</v>
      </c>
      <c r="DC701" s="11">
        <v>0</v>
      </c>
      <c r="DD701" s="11">
        <v>0</v>
      </c>
      <c r="DE701" s="11">
        <v>0</v>
      </c>
      <c r="DF701" s="11">
        <v>0</v>
      </c>
      <c r="DG701" s="11">
        <v>0</v>
      </c>
      <c r="DH701" s="11">
        <v>0</v>
      </c>
      <c r="DI701" s="11">
        <v>0</v>
      </c>
      <c r="DJ701" s="11">
        <v>0</v>
      </c>
      <c r="DK701" s="11">
        <v>0</v>
      </c>
      <c r="DL701" s="11">
        <v>0</v>
      </c>
      <c r="DM701" s="11">
        <v>0</v>
      </c>
      <c r="DN701" s="11">
        <v>0</v>
      </c>
      <c r="DO701" s="11">
        <v>0</v>
      </c>
      <c r="DP701" s="11">
        <v>0</v>
      </c>
      <c r="DQ701" s="11">
        <v>0</v>
      </c>
      <c r="DR701" s="11">
        <v>0</v>
      </c>
      <c r="DS701" s="11">
        <v>0</v>
      </c>
      <c r="DT701" s="11">
        <v>0</v>
      </c>
      <c r="DU701" s="11">
        <v>0</v>
      </c>
      <c r="DV701" s="11">
        <v>0</v>
      </c>
      <c r="DW701" s="11">
        <v>1.026854986353811E-7</v>
      </c>
      <c r="DX701" s="11">
        <v>3.9789158142047972E-9</v>
      </c>
      <c r="DY701" s="11">
        <v>-1.2554641555868702E-7</v>
      </c>
      <c r="DZ701" s="11">
        <v>0</v>
      </c>
      <c r="EA701" s="11">
        <v>2.1579197465710213E-7</v>
      </c>
      <c r="EB701" s="11">
        <v>0</v>
      </c>
      <c r="EC701" s="11">
        <v>1.5152438443070186E-8</v>
      </c>
      <c r="ED701" s="11">
        <v>4.0002596372057537E-9</v>
      </c>
      <c r="EE701" s="11">
        <v>3.3108277446105115E-8</v>
      </c>
      <c r="EF701" s="11">
        <v>0</v>
      </c>
      <c r="EG701" s="11">
        <v>0</v>
      </c>
      <c r="EH701" s="11">
        <v>0</v>
      </c>
      <c r="EI701" s="11">
        <v>0</v>
      </c>
      <c r="EJ701" s="11">
        <v>0</v>
      </c>
      <c r="EK701" s="11">
        <v>0</v>
      </c>
      <c r="EL701" s="11">
        <v>0</v>
      </c>
      <c r="EM701" s="11">
        <v>0</v>
      </c>
      <c r="EN701" s="11">
        <v>0</v>
      </c>
      <c r="EO701" s="11">
        <v>0</v>
      </c>
      <c r="EP701" s="11">
        <v>0</v>
      </c>
      <c r="EQ701" s="11">
        <v>0</v>
      </c>
      <c r="ER701" s="11">
        <v>0</v>
      </c>
      <c r="ES701" s="11">
        <v>0</v>
      </c>
      <c r="ET701" s="11">
        <v>0</v>
      </c>
      <c r="EU701" s="11">
        <v>0</v>
      </c>
      <c r="EV701" s="11">
        <v>0</v>
      </c>
      <c r="EW701" s="11">
        <v>0</v>
      </c>
      <c r="EX701" s="11">
        <v>0</v>
      </c>
      <c r="EY701" s="11">
        <v>0</v>
      </c>
      <c r="EZ701" s="11">
        <v>0</v>
      </c>
      <c r="FA701" s="11">
        <v>0</v>
      </c>
      <c r="FB701" s="11">
        <v>9.9999999999999995E-21</v>
      </c>
      <c r="FC701" s="11">
        <v>0</v>
      </c>
      <c r="FD701" s="11">
        <v>0</v>
      </c>
      <c r="FE701" s="11">
        <v>0</v>
      </c>
      <c r="FF701" s="11">
        <v>0</v>
      </c>
      <c r="FG701" s="11">
        <v>0</v>
      </c>
      <c r="FH701" s="11">
        <v>3.7337969708297835E-6</v>
      </c>
      <c r="FI701" s="11">
        <v>0</v>
      </c>
      <c r="FJ701" s="11">
        <v>1.0553866006840119E-7</v>
      </c>
      <c r="FK701" s="11">
        <v>-3.2037708438672307E-8</v>
      </c>
      <c r="FL701" s="11">
        <v>0</v>
      </c>
      <c r="FM701" s="11">
        <v>4.1841234787836878E-8</v>
      </c>
      <c r="FN701" s="11">
        <v>0</v>
      </c>
      <c r="FO701" s="11">
        <v>0</v>
      </c>
      <c r="FP701" s="11">
        <v>0</v>
      </c>
      <c r="FQ701" s="11">
        <v>0</v>
      </c>
      <c r="FR701" s="11">
        <v>6.0731853765125584E-9</v>
      </c>
      <c r="FS701" s="11">
        <v>0</v>
      </c>
      <c r="FT701" s="11">
        <v>0</v>
      </c>
      <c r="FU701" s="11">
        <v>0</v>
      </c>
      <c r="FV701" s="11">
        <v>0</v>
      </c>
      <c r="FW701" s="11">
        <v>0</v>
      </c>
      <c r="FX701" s="11">
        <v>0</v>
      </c>
      <c r="FY701" s="11">
        <v>0</v>
      </c>
      <c r="FZ701" s="11">
        <v>0</v>
      </c>
      <c r="GA701" s="11">
        <v>0</v>
      </c>
      <c r="GB701" s="11">
        <v>0</v>
      </c>
      <c r="GC701" s="11">
        <v>0</v>
      </c>
      <c r="GD701" s="11">
        <v>0</v>
      </c>
      <c r="GE701" s="11">
        <v>0</v>
      </c>
      <c r="GF701" s="11">
        <v>0</v>
      </c>
      <c r="GG701" s="11">
        <v>0</v>
      </c>
      <c r="GH701" s="11">
        <v>0</v>
      </c>
      <c r="GI701" s="11">
        <v>0</v>
      </c>
      <c r="GJ701" s="11">
        <v>0</v>
      </c>
      <c r="GK701" s="11">
        <v>0</v>
      </c>
      <c r="GL701" s="11">
        <v>0</v>
      </c>
      <c r="GM701" s="11">
        <v>0</v>
      </c>
      <c r="GN701" s="11">
        <v>0</v>
      </c>
      <c r="GO701" s="11">
        <v>0</v>
      </c>
      <c r="GP701" s="11">
        <v>0</v>
      </c>
      <c r="GQ701" s="11">
        <v>0</v>
      </c>
      <c r="GR701" s="11">
        <v>0</v>
      </c>
      <c r="GS701" s="11">
        <v>0</v>
      </c>
      <c r="GT701" s="11">
        <v>0</v>
      </c>
      <c r="GU701" s="11">
        <v>2.0007755490283453E-8</v>
      </c>
      <c r="GV701" s="11">
        <v>0</v>
      </c>
      <c r="GW701" s="11">
        <v>-2.1780682959089527E-7</v>
      </c>
      <c r="GX701" s="11">
        <v>0</v>
      </c>
      <c r="GY701" s="11">
        <v>0</v>
      </c>
      <c r="GZ701" s="11">
        <v>0</v>
      </c>
      <c r="HA701" s="11">
        <v>0</v>
      </c>
      <c r="HB701" s="11">
        <v>0</v>
      </c>
      <c r="HC701" s="11">
        <v>0</v>
      </c>
      <c r="HD701" s="11">
        <v>0</v>
      </c>
      <c r="HE701" s="11">
        <v>0</v>
      </c>
      <c r="HF701" s="11">
        <v>0</v>
      </c>
      <c r="HG701" s="11">
        <v>0</v>
      </c>
      <c r="HH701" s="11">
        <v>0</v>
      </c>
      <c r="HI701" s="11">
        <v>0</v>
      </c>
      <c r="HJ701" s="11">
        <v>0</v>
      </c>
      <c r="HK701" s="11">
        <v>0</v>
      </c>
      <c r="HL701" s="11">
        <v>0</v>
      </c>
      <c r="HM701" s="11">
        <v>0</v>
      </c>
      <c r="HN701" s="11">
        <v>0</v>
      </c>
      <c r="HO701" s="11">
        <v>0</v>
      </c>
      <c r="HP701" s="11">
        <v>0</v>
      </c>
      <c r="HQ701" s="11">
        <v>0</v>
      </c>
      <c r="HR701" s="11">
        <v>0</v>
      </c>
      <c r="HS701" s="11">
        <v>0</v>
      </c>
      <c r="HT701" s="11">
        <v>0</v>
      </c>
      <c r="HU701" s="11">
        <v>0</v>
      </c>
      <c r="HV701" s="11">
        <v>0</v>
      </c>
      <c r="HW701" s="11">
        <v>0</v>
      </c>
      <c r="HX701" s="11">
        <v>0</v>
      </c>
      <c r="HY701" s="11">
        <v>0</v>
      </c>
      <c r="HZ701" s="11">
        <v>0</v>
      </c>
      <c r="IA701" s="11">
        <v>0</v>
      </c>
      <c r="IB701" s="11">
        <v>0</v>
      </c>
      <c r="IC701" s="11">
        <v>0</v>
      </c>
      <c r="ID701" s="11">
        <v>0</v>
      </c>
      <c r="IE701" s="11">
        <v>0</v>
      </c>
      <c r="IF701" s="11">
        <v>0</v>
      </c>
      <c r="IG701" s="11">
        <v>3.2792058190134866E-10</v>
      </c>
      <c r="IH701" s="11">
        <v>0</v>
      </c>
      <c r="II701" s="11">
        <v>-4.1841234787839253E-8</v>
      </c>
      <c r="IJ701" s="11">
        <v>0</v>
      </c>
      <c r="IK701" s="11">
        <v>0</v>
      </c>
      <c r="IL701" s="11">
        <v>0</v>
      </c>
      <c r="IM701" s="11">
        <v>0</v>
      </c>
      <c r="IN701" s="11">
        <v>0</v>
      </c>
      <c r="IO701" s="11">
        <v>0</v>
      </c>
      <c r="IP701" s="11">
        <v>0</v>
      </c>
      <c r="IQ701" s="11">
        <v>0</v>
      </c>
      <c r="IR701" s="11">
        <v>0</v>
      </c>
      <c r="IS701" s="11">
        <v>0</v>
      </c>
      <c r="IT701" s="11">
        <v>0</v>
      </c>
      <c r="IU701" s="11">
        <v>0</v>
      </c>
      <c r="IV701" s="11">
        <v>0</v>
      </c>
      <c r="IW701" s="11">
        <v>0</v>
      </c>
      <c r="IX701" s="11">
        <v>0</v>
      </c>
      <c r="IY701" s="11">
        <v>0</v>
      </c>
      <c r="IZ701" s="11">
        <v>0</v>
      </c>
      <c r="JA701" s="11">
        <v>0</v>
      </c>
      <c r="JB701" s="11">
        <v>0</v>
      </c>
      <c r="JC701" s="11">
        <v>0</v>
      </c>
      <c r="JD701" s="11">
        <v>0</v>
      </c>
      <c r="JE701" s="11">
        <v>0</v>
      </c>
      <c r="JF701" s="11">
        <v>0</v>
      </c>
      <c r="JG701" s="11">
        <v>0</v>
      </c>
      <c r="JH701" s="11">
        <v>0</v>
      </c>
      <c r="JI701" s="11">
        <v>0</v>
      </c>
      <c r="JJ701" s="11">
        <v>0</v>
      </c>
      <c r="JK701" s="11">
        <v>0</v>
      </c>
      <c r="JL701" s="11">
        <v>0</v>
      </c>
      <c r="JM701" s="11">
        <v>0</v>
      </c>
      <c r="JN701" s="11">
        <v>0</v>
      </c>
      <c r="JO701" s="11">
        <v>1.0081848956928305E-6</v>
      </c>
      <c r="JP701" s="11">
        <v>0</v>
      </c>
      <c r="JQ701" s="11">
        <v>0</v>
      </c>
      <c r="JR701" s="11">
        <v>0</v>
      </c>
      <c r="JS701" s="11">
        <v>0</v>
      </c>
      <c r="JT701" s="11">
        <v>0</v>
      </c>
      <c r="JU701" s="11">
        <v>-1.5209827497433465E-8</v>
      </c>
      <c r="JV701" s="11">
        <v>0</v>
      </c>
      <c r="JW701" s="11">
        <v>0</v>
      </c>
      <c r="JX701" s="11">
        <v>0</v>
      </c>
      <c r="JY701" s="11">
        <v>0</v>
      </c>
      <c r="JZ701" s="11">
        <v>0</v>
      </c>
      <c r="KA701" s="11">
        <v>0</v>
      </c>
      <c r="KB701" s="11">
        <v>0</v>
      </c>
      <c r="KC701" s="11">
        <v>0</v>
      </c>
      <c r="KD701" s="11">
        <v>0</v>
      </c>
      <c r="KE701" s="11">
        <v>0</v>
      </c>
      <c r="KF701" s="11">
        <v>0</v>
      </c>
      <c r="KG701" s="11">
        <v>0</v>
      </c>
      <c r="KH701" s="11">
        <v>0</v>
      </c>
      <c r="KI701" s="11">
        <v>0</v>
      </c>
      <c r="KJ701" s="11">
        <v>0</v>
      </c>
      <c r="KK701" s="11">
        <v>0</v>
      </c>
      <c r="KL701" s="11">
        <v>0</v>
      </c>
      <c r="KM701" s="11">
        <v>0</v>
      </c>
      <c r="KN701" s="11">
        <v>0</v>
      </c>
      <c r="KO701" s="11">
        <v>0</v>
      </c>
      <c r="KP701" s="11">
        <v>0</v>
      </c>
      <c r="KQ701" s="11">
        <v>0</v>
      </c>
      <c r="KR701" s="11">
        <v>0</v>
      </c>
      <c r="KS701" s="11">
        <v>0</v>
      </c>
      <c r="KT701" s="11">
        <v>0</v>
      </c>
      <c r="KU701" s="11">
        <v>0</v>
      </c>
      <c r="KV701" s="11">
        <v>0</v>
      </c>
      <c r="KW701" s="11">
        <v>0</v>
      </c>
      <c r="KX701" s="11">
        <v>0</v>
      </c>
      <c r="KY701" s="11">
        <v>0</v>
      </c>
      <c r="KZ701" s="11">
        <v>2.2404108793174014E-6</v>
      </c>
      <c r="LA701" s="11">
        <v>0</v>
      </c>
      <c r="LB701" s="11">
        <v>0</v>
      </c>
      <c r="LC701" s="11">
        <v>0</v>
      </c>
      <c r="LD701" s="11">
        <v>0</v>
      </c>
      <c r="LE701" s="11">
        <v>0</v>
      </c>
      <c r="LF701" s="11">
        <v>0</v>
      </c>
      <c r="LG701" s="11">
        <v>-4.0252948851684491E-9</v>
      </c>
      <c r="LH701" s="11">
        <v>0</v>
      </c>
      <c r="LI701" s="11">
        <v>0</v>
      </c>
      <c r="LJ701" s="11">
        <v>0</v>
      </c>
      <c r="LK701" s="11">
        <v>0</v>
      </c>
      <c r="LL701" s="11">
        <v>0</v>
      </c>
      <c r="LM701" s="11">
        <v>0</v>
      </c>
      <c r="LN701" s="11">
        <v>0</v>
      </c>
      <c r="LO701" s="11">
        <v>0</v>
      </c>
      <c r="LP701" s="11">
        <v>0</v>
      </c>
      <c r="LQ701" s="11">
        <v>0</v>
      </c>
      <c r="LR701" s="11">
        <v>0</v>
      </c>
      <c r="LS701" s="11">
        <v>0</v>
      </c>
      <c r="LT701" s="11">
        <v>0</v>
      </c>
      <c r="LU701" s="11">
        <v>0</v>
      </c>
      <c r="LV701" s="11">
        <v>0</v>
      </c>
      <c r="LW701" s="11">
        <v>0</v>
      </c>
      <c r="LX701" s="11">
        <v>0</v>
      </c>
      <c r="LY701" s="11">
        <v>0</v>
      </c>
      <c r="LZ701" s="11">
        <v>0</v>
      </c>
      <c r="MA701" s="11">
        <v>0</v>
      </c>
      <c r="MB701" s="11">
        <v>0</v>
      </c>
      <c r="MC701" s="11">
        <v>0</v>
      </c>
      <c r="MD701" s="11">
        <v>0</v>
      </c>
      <c r="ME701" s="11">
        <v>0</v>
      </c>
      <c r="MF701" s="11">
        <v>0</v>
      </c>
      <c r="MG701" s="11">
        <v>0</v>
      </c>
      <c r="MH701" s="11">
        <v>0</v>
      </c>
      <c r="MI701" s="11">
        <v>0</v>
      </c>
      <c r="MJ701" s="11">
        <v>0</v>
      </c>
      <c r="MK701" s="11">
        <v>3.7340181321956688E-7</v>
      </c>
      <c r="ML701" s="11">
        <v>0</v>
      </c>
      <c r="MM701" s="11">
        <v>0</v>
      </c>
      <c r="MN701" s="11">
        <v>0</v>
      </c>
      <c r="MO701" s="11">
        <v>0</v>
      </c>
      <c r="MP701" s="11">
        <v>0</v>
      </c>
      <c r="MQ701" s="11">
        <v>0</v>
      </c>
      <c r="MR701" s="11">
        <v>0</v>
      </c>
      <c r="MS701" s="11">
        <v>-3.3264473514093519E-8</v>
      </c>
      <c r="MT701" s="11">
        <v>0</v>
      </c>
      <c r="MU701" s="11">
        <v>0</v>
      </c>
      <c r="MV701" s="11">
        <v>0</v>
      </c>
      <c r="MW701" s="11">
        <v>0</v>
      </c>
      <c r="MX701" s="11">
        <v>0</v>
      </c>
      <c r="MY701" s="11">
        <v>0</v>
      </c>
      <c r="MZ701" s="11">
        <v>0</v>
      </c>
      <c r="NA701" s="11">
        <v>0</v>
      </c>
      <c r="NB701" s="11">
        <v>0</v>
      </c>
      <c r="NC701" s="11">
        <v>0</v>
      </c>
      <c r="ND701" s="11">
        <v>0</v>
      </c>
      <c r="NE701" s="11">
        <v>0</v>
      </c>
      <c r="NF701" s="11">
        <v>0</v>
      </c>
      <c r="NG701" s="11">
        <v>0</v>
      </c>
      <c r="NH701" s="11">
        <v>0</v>
      </c>
      <c r="NI701" s="11">
        <v>0</v>
      </c>
      <c r="NJ701" s="11">
        <v>0</v>
      </c>
      <c r="NK701" s="11">
        <v>0</v>
      </c>
      <c r="NL701" s="11">
        <v>0</v>
      </c>
      <c r="NM701" s="11">
        <v>0</v>
      </c>
      <c r="NN701" s="11">
        <v>0</v>
      </c>
      <c r="NO701" s="11">
        <v>0</v>
      </c>
      <c r="NP701" s="11">
        <v>0</v>
      </c>
      <c r="NQ701" s="11">
        <v>0</v>
      </c>
      <c r="NR701" s="11">
        <v>0</v>
      </c>
      <c r="NS701" s="11">
        <v>0</v>
      </c>
      <c r="NT701" s="11">
        <v>0</v>
      </c>
      <c r="NU701" s="11">
        <v>0</v>
      </c>
      <c r="NV701" s="11">
        <v>3.5929857638761771E-6</v>
      </c>
      <c r="NW701" s="11">
        <v>0</v>
      </c>
      <c r="NX701" s="11">
        <v>0</v>
      </c>
      <c r="NY701" s="11">
        <v>0</v>
      </c>
      <c r="NZ701" s="11">
        <v>0</v>
      </c>
      <c r="OA701" s="11">
        <v>0</v>
      </c>
      <c r="OB701" s="11">
        <v>0</v>
      </c>
      <c r="OC701" s="11">
        <v>0</v>
      </c>
      <c r="OD701" s="11">
        <v>0</v>
      </c>
      <c r="OE701" s="11">
        <v>-8.9656249144456585E-6</v>
      </c>
      <c r="OF701" s="11">
        <v>1.9191006987394602E-28</v>
      </c>
      <c r="OG701" s="11">
        <v>0</v>
      </c>
      <c r="OH701" s="11">
        <v>0</v>
      </c>
      <c r="OI701" s="11">
        <v>8.7515820080048157E-27</v>
      </c>
      <c r="OJ701" s="11">
        <v>5.1925638918420895E-7</v>
      </c>
      <c r="OK701" s="11">
        <v>0</v>
      </c>
      <c r="OL701" s="11">
        <v>0</v>
      </c>
      <c r="OM701" s="11">
        <v>0</v>
      </c>
      <c r="ON701" s="11">
        <v>0</v>
      </c>
      <c r="OO701" s="11">
        <v>2.9979281607393609E-7</v>
      </c>
      <c r="OP701" s="11">
        <v>0</v>
      </c>
      <c r="OQ701" s="11">
        <v>0</v>
      </c>
      <c r="OR701" s="11">
        <v>0</v>
      </c>
      <c r="OS701" s="11">
        <v>0</v>
      </c>
      <c r="OT701" s="11">
        <v>0</v>
      </c>
      <c r="OU701" s="11">
        <v>0</v>
      </c>
      <c r="OV701" s="11">
        <v>0</v>
      </c>
      <c r="OW701" s="11">
        <v>0</v>
      </c>
      <c r="OX701" s="11">
        <v>0</v>
      </c>
      <c r="OY701" s="11">
        <v>0</v>
      </c>
      <c r="OZ701" s="11">
        <v>0</v>
      </c>
      <c r="PA701" s="11">
        <v>0</v>
      </c>
      <c r="PB701" s="11">
        <v>0</v>
      </c>
      <c r="PC701" s="11">
        <v>0</v>
      </c>
      <c r="PD701" s="11">
        <v>0</v>
      </c>
      <c r="PE701" s="11">
        <v>0</v>
      </c>
      <c r="PF701" s="11">
        <v>0</v>
      </c>
      <c r="PG701" s="11">
        <v>0</v>
      </c>
      <c r="PH701" s="11">
        <v>0</v>
      </c>
      <c r="PI701" s="11">
        <v>0</v>
      </c>
      <c r="PJ701" s="11">
        <v>3.1709750713804595E-8</v>
      </c>
      <c r="PK701" s="11">
        <v>0</v>
      </c>
      <c r="PL701" s="11">
        <v>0</v>
      </c>
      <c r="PM701" s="11">
        <v>0</v>
      </c>
      <c r="PN701" s="11">
        <v>0</v>
      </c>
      <c r="PO701" s="11">
        <v>0</v>
      </c>
      <c r="PP701" s="11">
        <v>3.9698480018758393E-6</v>
      </c>
      <c r="PQ701" s="11">
        <v>-2.9385920996904587E-7</v>
      </c>
      <c r="PR701" s="11">
        <v>8.3037289171706622E-9</v>
      </c>
      <c r="PS701" s="11">
        <v>0</v>
      </c>
      <c r="PT701" s="11">
        <v>1.4267576296165683E-8</v>
      </c>
      <c r="PU701" s="11">
        <v>0</v>
      </c>
      <c r="PV701" s="11">
        <v>0</v>
      </c>
      <c r="PW701" s="11">
        <v>0</v>
      </c>
      <c r="PX701" s="11">
        <v>0</v>
      </c>
      <c r="PY701" s="11">
        <v>0</v>
      </c>
      <c r="PZ701" s="11">
        <v>0</v>
      </c>
      <c r="QA701" s="11">
        <v>1.6806722689075633E-8</v>
      </c>
      <c r="QB701" s="11">
        <v>0</v>
      </c>
      <c r="QC701" s="11">
        <v>0</v>
      </c>
      <c r="QD701" s="11">
        <v>0</v>
      </c>
      <c r="QE701" s="11">
        <v>-9.98777069017108E-3</v>
      </c>
      <c r="QF701" s="11">
        <v>2.7205326157798594E-26</v>
      </c>
      <c r="QG701" s="11">
        <v>1.9451080053825283E-24</v>
      </c>
      <c r="QH701" s="11">
        <v>0</v>
      </c>
      <c r="QI701" s="11">
        <v>1.2839669754187571E-4</v>
      </c>
      <c r="QJ701" s="11">
        <v>0</v>
      </c>
      <c r="QK701" s="11">
        <v>0</v>
      </c>
      <c r="QL701" s="11">
        <v>0</v>
      </c>
      <c r="QM701" s="11">
        <v>0</v>
      </c>
      <c r="QN701" s="11">
        <v>0</v>
      </c>
      <c r="QO701" s="11">
        <v>0</v>
      </c>
      <c r="QP701" s="11">
        <v>0</v>
      </c>
      <c r="QQ701" s="11">
        <v>0</v>
      </c>
      <c r="QR701" s="11">
        <v>0</v>
      </c>
      <c r="QS701" s="11">
        <v>0</v>
      </c>
      <c r="QT701" s="11">
        <v>0</v>
      </c>
      <c r="QU701" s="11">
        <v>0</v>
      </c>
      <c r="QV701" s="11">
        <v>0</v>
      </c>
      <c r="QW701" s="11">
        <v>0</v>
      </c>
      <c r="QX701" s="11">
        <v>0</v>
      </c>
      <c r="QY701" s="11">
        <v>0</v>
      </c>
      <c r="QZ701" s="11">
        <v>0</v>
      </c>
      <c r="RA701" s="11">
        <v>0</v>
      </c>
      <c r="RB701" s="11">
        <v>0</v>
      </c>
      <c r="RC701" s="11">
        <v>0</v>
      </c>
      <c r="RD701" s="11">
        <v>0</v>
      </c>
      <c r="RE701" s="11">
        <v>0</v>
      </c>
      <c r="RF701" s="11">
        <v>0</v>
      </c>
      <c r="RG701" s="11">
        <v>0</v>
      </c>
      <c r="RH701" s="11">
        <v>0</v>
      </c>
      <c r="RI701" s="11">
        <v>0</v>
      </c>
      <c r="RJ701" s="11">
        <v>0</v>
      </c>
      <c r="RK701" s="11">
        <v>0</v>
      </c>
      <c r="RL701" s="11">
        <v>0</v>
      </c>
      <c r="RM701" s="11">
        <v>0</v>
      </c>
      <c r="RN701" s="11">
        <v>0</v>
      </c>
      <c r="RO701" s="11">
        <v>0</v>
      </c>
      <c r="RP701" s="11">
        <v>5.9734839636819503E-4</v>
      </c>
      <c r="RQ701" s="11">
        <v>-5.7689192259058227E-8</v>
      </c>
      <c r="RR701" s="11">
        <v>8.55913741257339E-9</v>
      </c>
      <c r="RS701" s="11">
        <v>4.814636746482529E-6</v>
      </c>
      <c r="RT701" s="11">
        <v>0</v>
      </c>
      <c r="RU701" s="11">
        <v>0</v>
      </c>
      <c r="RV701" s="11">
        <v>0</v>
      </c>
      <c r="RW701" s="11">
        <v>0</v>
      </c>
      <c r="RX701" s="11">
        <v>0</v>
      </c>
      <c r="RY701" s="11">
        <v>0</v>
      </c>
      <c r="RZ701" s="11">
        <v>0</v>
      </c>
      <c r="SA701" s="11">
        <v>0</v>
      </c>
      <c r="SB701" s="11">
        <v>0</v>
      </c>
      <c r="SC701" s="11">
        <v>0</v>
      </c>
      <c r="SD701" s="11">
        <v>0</v>
      </c>
      <c r="SE701" s="11">
        <v>0</v>
      </c>
      <c r="SF701" s="11">
        <v>0</v>
      </c>
      <c r="SG701" s="11">
        <v>0</v>
      </c>
      <c r="SH701" s="11">
        <v>0</v>
      </c>
      <c r="SI701" s="11">
        <v>0</v>
      </c>
      <c r="SJ701" s="11">
        <v>0</v>
      </c>
      <c r="SK701" s="11">
        <v>0</v>
      </c>
      <c r="SL701" s="11">
        <v>0</v>
      </c>
      <c r="SM701" s="11">
        <v>0</v>
      </c>
      <c r="SN701" s="11">
        <v>0</v>
      </c>
      <c r="SO701" s="11">
        <v>0</v>
      </c>
      <c r="SP701" s="11">
        <v>0</v>
      </c>
      <c r="SQ701" s="11">
        <v>0</v>
      </c>
      <c r="SR701" s="11">
        <v>0</v>
      </c>
      <c r="SS701" s="11">
        <v>0</v>
      </c>
      <c r="ST701" s="11">
        <v>0</v>
      </c>
      <c r="SU701" s="11">
        <v>0</v>
      </c>
      <c r="SV701" s="11">
        <v>0</v>
      </c>
      <c r="SW701" s="11">
        <v>0</v>
      </c>
      <c r="SX701" s="11">
        <v>0</v>
      </c>
      <c r="SY701" s="11">
        <v>0</v>
      </c>
      <c r="SZ701" s="11">
        <v>0</v>
      </c>
      <c r="TA701" s="11">
        <v>6.8695065582342427E-3</v>
      </c>
      <c r="TB701" s="11">
        <v>0</v>
      </c>
      <c r="TC701" s="11">
        <v>-8.5930402542268996E-9</v>
      </c>
      <c r="TD701" s="11">
        <v>0</v>
      </c>
      <c r="TE701" s="11">
        <v>0</v>
      </c>
      <c r="TF701" s="11">
        <v>0</v>
      </c>
      <c r="TG701" s="11">
        <v>0</v>
      </c>
      <c r="TH701" s="11">
        <v>0</v>
      </c>
      <c r="TI701" s="11">
        <v>0</v>
      </c>
      <c r="TJ701" s="11">
        <v>0</v>
      </c>
      <c r="TK701" s="11">
        <v>0</v>
      </c>
      <c r="TL701" s="11">
        <v>0</v>
      </c>
      <c r="TM701" s="11">
        <v>0</v>
      </c>
      <c r="TN701" s="11">
        <v>0</v>
      </c>
      <c r="TO701" s="11">
        <v>0</v>
      </c>
      <c r="TP701" s="11">
        <v>0</v>
      </c>
      <c r="TQ701" s="11">
        <v>0</v>
      </c>
      <c r="TR701" s="11">
        <v>0</v>
      </c>
      <c r="TS701" s="11">
        <v>0</v>
      </c>
      <c r="TT701" s="11">
        <v>0</v>
      </c>
      <c r="TU701" s="11">
        <v>0</v>
      </c>
      <c r="TV701" s="11">
        <v>0</v>
      </c>
      <c r="TW701" s="11">
        <v>0</v>
      </c>
      <c r="TX701" s="11">
        <v>0</v>
      </c>
      <c r="TY701" s="11">
        <v>0</v>
      </c>
      <c r="TZ701" s="11">
        <v>0</v>
      </c>
      <c r="UA701" s="11">
        <v>0</v>
      </c>
      <c r="UB701" s="11">
        <v>0</v>
      </c>
      <c r="UC701" s="11">
        <v>0</v>
      </c>
      <c r="UD701" s="11">
        <v>0</v>
      </c>
      <c r="UE701" s="11">
        <v>0</v>
      </c>
      <c r="UF701" s="11">
        <v>0</v>
      </c>
      <c r="UG701" s="11">
        <v>0</v>
      </c>
      <c r="UH701" s="11">
        <v>0</v>
      </c>
      <c r="UI701" s="11">
        <v>0</v>
      </c>
      <c r="UJ701" s="11">
        <v>0</v>
      </c>
      <c r="UK701" s="11">
        <v>0</v>
      </c>
      <c r="UL701" s="11">
        <v>0</v>
      </c>
      <c r="UM701" s="11">
        <v>1.7415880710666552E-8</v>
      </c>
      <c r="UN701" s="11">
        <v>0</v>
      </c>
      <c r="UO701" s="11">
        <v>-4.8168467406575567E-6</v>
      </c>
      <c r="UP701" s="11">
        <v>0</v>
      </c>
      <c r="UQ701" s="11">
        <v>0</v>
      </c>
      <c r="UR701" s="11">
        <v>0</v>
      </c>
      <c r="US701" s="11">
        <v>0</v>
      </c>
      <c r="UT701" s="11">
        <v>0</v>
      </c>
      <c r="UU701" s="11">
        <v>0</v>
      </c>
      <c r="UV701" s="11">
        <v>0</v>
      </c>
      <c r="UW701" s="11">
        <v>0</v>
      </c>
      <c r="UX701" s="11">
        <v>0</v>
      </c>
      <c r="UY701" s="11">
        <v>0</v>
      </c>
      <c r="UZ701" s="11">
        <v>0</v>
      </c>
      <c r="VA701" s="11">
        <v>0</v>
      </c>
      <c r="VB701" s="11">
        <v>0</v>
      </c>
      <c r="VC701" s="11">
        <v>0</v>
      </c>
      <c r="VD701" s="11">
        <v>0</v>
      </c>
      <c r="VE701" s="11">
        <v>0</v>
      </c>
      <c r="VF701" s="11">
        <v>0</v>
      </c>
      <c r="VG701" s="11">
        <v>0</v>
      </c>
      <c r="VH701" s="11">
        <v>0</v>
      </c>
      <c r="VI701" s="11">
        <v>0</v>
      </c>
      <c r="VJ701" s="11">
        <v>0</v>
      </c>
      <c r="VK701" s="11">
        <v>0</v>
      </c>
      <c r="VL701" s="11">
        <v>0</v>
      </c>
      <c r="VM701" s="11">
        <v>0</v>
      </c>
      <c r="VN701" s="11">
        <v>0</v>
      </c>
      <c r="VO701" s="11">
        <v>0</v>
      </c>
      <c r="VP701" s="11">
        <v>0</v>
      </c>
      <c r="VQ701" s="11">
        <v>0</v>
      </c>
      <c r="VR701" s="11">
        <v>0</v>
      </c>
      <c r="VS701" s="11">
        <v>0</v>
      </c>
      <c r="VT701" s="11">
        <v>0</v>
      </c>
      <c r="VU701" s="11">
        <v>0</v>
      </c>
      <c r="VV701" s="11">
        <v>0</v>
      </c>
      <c r="VW701" s="11">
        <v>2.5209153692427604E-3</v>
      </c>
      <c r="VX701" s="11">
        <v>0</v>
      </c>
      <c r="VY701" s="11">
        <v>0</v>
      </c>
      <c r="VZ701" s="11">
        <v>0</v>
      </c>
      <c r="WA701" s="11">
        <v>-6.0951162671129232E-4</v>
      </c>
      <c r="WB701" s="11">
        <v>1.6784611316972806E-30</v>
      </c>
      <c r="WC701" s="11">
        <v>8.1875161623503145E-29</v>
      </c>
      <c r="WD701" s="11">
        <v>1.6782186803418305E-29</v>
      </c>
      <c r="WE701" s="11">
        <v>0</v>
      </c>
      <c r="WF701" s="11">
        <v>0</v>
      </c>
      <c r="WG701" s="11">
        <v>1.6492151132199676E-29</v>
      </c>
      <c r="WH701" s="11">
        <v>7.458442077049409E-30</v>
      </c>
      <c r="WI701" s="11">
        <v>1.0496526043534192E-29</v>
      </c>
      <c r="WJ701" s="11">
        <v>1.8092144635558533E-8</v>
      </c>
      <c r="WK701" s="11">
        <v>0</v>
      </c>
      <c r="WL701" s="11">
        <v>0</v>
      </c>
      <c r="WM701" s="11">
        <v>0</v>
      </c>
      <c r="WN701" s="11">
        <v>0</v>
      </c>
      <c r="WO701" s="11">
        <v>0</v>
      </c>
      <c r="WP701" s="11">
        <v>0</v>
      </c>
      <c r="WQ701" s="11">
        <v>0</v>
      </c>
      <c r="WR701" s="11">
        <v>0</v>
      </c>
      <c r="WS701" s="11">
        <v>0</v>
      </c>
      <c r="WT701" s="11">
        <v>0</v>
      </c>
      <c r="WU701" s="11">
        <v>0</v>
      </c>
      <c r="WV701" s="11">
        <v>0</v>
      </c>
      <c r="WW701" s="11">
        <v>0</v>
      </c>
      <c r="WX701" s="11">
        <v>0</v>
      </c>
      <c r="WY701" s="11">
        <v>0</v>
      </c>
      <c r="WZ701" s="11">
        <v>0</v>
      </c>
      <c r="XA701" s="11">
        <v>0</v>
      </c>
      <c r="XB701" s="11">
        <v>0</v>
      </c>
      <c r="XC701" s="11">
        <v>0</v>
      </c>
      <c r="XD701" s="11">
        <v>0</v>
      </c>
      <c r="XE701" s="11">
        <v>0</v>
      </c>
      <c r="XF701" s="11">
        <v>0</v>
      </c>
      <c r="XG701" s="11">
        <v>0</v>
      </c>
      <c r="XH701" s="11">
        <v>0</v>
      </c>
      <c r="XI701" s="11">
        <v>0</v>
      </c>
      <c r="XJ701" s="11">
        <v>0</v>
      </c>
      <c r="XK701" s="11">
        <v>0</v>
      </c>
      <c r="XL701" s="11">
        <v>3.3364148621746022E-25</v>
      </c>
      <c r="XM701" s="11">
        <v>-1.2352192250829793E-20</v>
      </c>
      <c r="XN701" s="11">
        <v>0</v>
      </c>
      <c r="XO701" s="11">
        <v>0</v>
      </c>
      <c r="XP701" s="11">
        <v>0</v>
      </c>
      <c r="XQ701" s="11">
        <v>0</v>
      </c>
      <c r="XR701" s="11">
        <v>0</v>
      </c>
      <c r="XS701" s="11">
        <v>0</v>
      </c>
      <c r="XT701" s="11">
        <v>0</v>
      </c>
      <c r="XU701" s="11">
        <v>0</v>
      </c>
      <c r="XV701" s="11">
        <v>0</v>
      </c>
      <c r="XW701" s="11">
        <v>0</v>
      </c>
      <c r="XX701" s="11">
        <v>0</v>
      </c>
      <c r="XY701" s="11">
        <v>0</v>
      </c>
      <c r="XZ701" s="11">
        <v>0</v>
      </c>
      <c r="YA701" s="11">
        <v>0</v>
      </c>
      <c r="YB701" s="11">
        <v>0</v>
      </c>
      <c r="YC701" s="11">
        <v>0</v>
      </c>
      <c r="YD701" s="11">
        <v>0</v>
      </c>
      <c r="YE701" s="11">
        <v>0</v>
      </c>
      <c r="YF701" s="11">
        <v>0</v>
      </c>
      <c r="YG701" s="11">
        <v>0</v>
      </c>
      <c r="YH701" s="11">
        <v>0</v>
      </c>
      <c r="YI701" s="11">
        <v>0</v>
      </c>
      <c r="YJ701" s="11">
        <v>0</v>
      </c>
      <c r="YK701" s="11">
        <v>0</v>
      </c>
      <c r="YL701" s="11">
        <v>0</v>
      </c>
      <c r="YM701" s="11">
        <v>0</v>
      </c>
      <c r="YN701" s="11">
        <v>0</v>
      </c>
      <c r="YO701" s="11">
        <v>0</v>
      </c>
      <c r="YP701" s="11">
        <v>0</v>
      </c>
      <c r="YQ701" s="11">
        <v>0</v>
      </c>
      <c r="YR701" s="11">
        <v>0</v>
      </c>
      <c r="YS701" s="11">
        <v>0</v>
      </c>
      <c r="YT701" s="11">
        <v>4.0273311548387456E-8</v>
      </c>
      <c r="YU701" s="11">
        <v>0</v>
      </c>
      <c r="YV701" s="11">
        <v>0</v>
      </c>
      <c r="YW701" s="11">
        <v>8.0073956692190445E-6</v>
      </c>
      <c r="YX701" s="11">
        <v>9.9999999999999995E-21</v>
      </c>
      <c r="YY701" s="11">
        <v>-5.0929949358216957E-8</v>
      </c>
      <c r="YZ701" s="11">
        <v>0</v>
      </c>
      <c r="ZA701" s="11">
        <v>1.6247329860096545E-7</v>
      </c>
      <c r="ZB701" s="11">
        <v>0</v>
      </c>
      <c r="ZC701" s="11">
        <v>8.2808589553400021E-9</v>
      </c>
      <c r="ZD701" s="11">
        <v>3.7359270364454432E-9</v>
      </c>
      <c r="ZE701" s="11">
        <v>6.173800375310637E-9</v>
      </c>
      <c r="ZF701" s="11">
        <v>0</v>
      </c>
      <c r="ZG701" s="11">
        <v>0</v>
      </c>
      <c r="ZH701" s="11">
        <v>0</v>
      </c>
      <c r="ZI701" s="11">
        <v>0</v>
      </c>
      <c r="ZJ701" s="11">
        <v>0</v>
      </c>
      <c r="ZK701" s="11">
        <v>0</v>
      </c>
      <c r="ZL701" s="11">
        <v>0</v>
      </c>
      <c r="ZM701" s="11">
        <v>0</v>
      </c>
      <c r="ZN701" s="11">
        <v>0</v>
      </c>
      <c r="ZO701" s="11">
        <v>0</v>
      </c>
      <c r="ZP701" s="11">
        <v>0</v>
      </c>
      <c r="ZQ701" s="11">
        <v>0</v>
      </c>
      <c r="ZR701" s="11">
        <v>0</v>
      </c>
      <c r="ZS701" s="11">
        <v>0</v>
      </c>
      <c r="ZT701" s="11">
        <v>0</v>
      </c>
      <c r="ZU701" s="11">
        <v>0</v>
      </c>
      <c r="ZV701" s="11">
        <v>0</v>
      </c>
      <c r="ZW701" s="11">
        <v>0</v>
      </c>
      <c r="ZX701" s="11">
        <v>0</v>
      </c>
      <c r="ZY701" s="11">
        <v>0</v>
      </c>
      <c r="ZZ701" s="11">
        <v>0</v>
      </c>
      <c r="AAA701" s="11">
        <v>0</v>
      </c>
      <c r="AAB701" s="11">
        <v>0</v>
      </c>
      <c r="AAC701" s="11">
        <v>0</v>
      </c>
      <c r="AAD701" s="11">
        <v>0</v>
      </c>
      <c r="AAE701" s="11">
        <v>0</v>
      </c>
      <c r="AAF701" s="11">
        <v>0</v>
      </c>
      <c r="AAG701" s="11">
        <v>0</v>
      </c>
      <c r="AAH701" s="11">
        <v>1.5165522100793646E-27</v>
      </c>
      <c r="AAI701" s="11">
        <v>0</v>
      </c>
      <c r="AAJ701" s="11">
        <v>2.8345114314063187E-8</v>
      </c>
      <c r="AAK701" s="11">
        <v>-2.8728850694196093E-9</v>
      </c>
      <c r="AAL701" s="11">
        <v>0</v>
      </c>
      <c r="AAM701" s="11">
        <v>9.0791570273238441E-8</v>
      </c>
      <c r="AAN701" s="11">
        <v>0</v>
      </c>
      <c r="AAO701" s="11">
        <v>0</v>
      </c>
      <c r="AAP701" s="11">
        <v>0</v>
      </c>
      <c r="AAQ701" s="11">
        <v>0</v>
      </c>
      <c r="AAR701" s="11">
        <v>0</v>
      </c>
      <c r="AAS701" s="11">
        <v>0</v>
      </c>
      <c r="AAT701" s="11">
        <v>3.7142963992666537E-14</v>
      </c>
      <c r="AAU701" s="11">
        <v>0</v>
      </c>
      <c r="AAV701" s="11">
        <v>0</v>
      </c>
      <c r="AAW701" s="11">
        <v>0</v>
      </c>
      <c r="AAX701" s="11">
        <v>0</v>
      </c>
      <c r="AAY701" s="11">
        <v>0</v>
      </c>
      <c r="AAZ701" s="11">
        <v>0</v>
      </c>
      <c r="ABA701" s="11">
        <v>0</v>
      </c>
      <c r="ABB701" s="11">
        <v>0</v>
      </c>
      <c r="ABC701" s="11">
        <v>0</v>
      </c>
      <c r="ABD701" s="11">
        <v>0</v>
      </c>
      <c r="ABE701" s="11">
        <v>0</v>
      </c>
      <c r="ABF701" s="11">
        <v>0</v>
      </c>
      <c r="ABG701" s="11">
        <v>0</v>
      </c>
      <c r="ABH701" s="11">
        <v>0</v>
      </c>
      <c r="ABI701" s="11">
        <v>0</v>
      </c>
      <c r="ABJ701" s="11">
        <v>0</v>
      </c>
      <c r="ABK701" s="11">
        <v>0</v>
      </c>
      <c r="ABL701" s="11">
        <v>0</v>
      </c>
      <c r="ABM701" s="11">
        <v>0</v>
      </c>
      <c r="ABN701" s="11">
        <v>0</v>
      </c>
      <c r="ABO701" s="11">
        <v>0</v>
      </c>
      <c r="ABP701" s="11">
        <v>0</v>
      </c>
      <c r="ABQ701" s="11">
        <v>0</v>
      </c>
      <c r="ABR701" s="11">
        <v>0</v>
      </c>
      <c r="ABS701" s="11">
        <v>0</v>
      </c>
      <c r="ABT701" s="11">
        <v>0</v>
      </c>
      <c r="ABU701" s="11">
        <v>2.2584835044151421E-8</v>
      </c>
      <c r="ABV701" s="11">
        <v>0</v>
      </c>
      <c r="ABW701" s="11">
        <v>-1.6452089344227288E-7</v>
      </c>
      <c r="ABX701" s="11">
        <v>0</v>
      </c>
      <c r="ABY701" s="11">
        <v>0</v>
      </c>
      <c r="ABZ701" s="11">
        <v>0</v>
      </c>
      <c r="ACA701" s="11">
        <v>0</v>
      </c>
      <c r="ACB701" s="11">
        <v>0</v>
      </c>
      <c r="ACC701" s="11">
        <v>0</v>
      </c>
      <c r="ACD701" s="11">
        <v>0</v>
      </c>
      <c r="ACE701" s="11">
        <v>0</v>
      </c>
      <c r="ACF701" s="11">
        <v>0</v>
      </c>
      <c r="ACG701" s="11">
        <v>0</v>
      </c>
      <c r="ACH701" s="11">
        <v>0</v>
      </c>
      <c r="ACI701" s="11">
        <v>0</v>
      </c>
      <c r="ACJ701" s="11">
        <v>0</v>
      </c>
      <c r="ACK701" s="11">
        <v>0</v>
      </c>
      <c r="ACL701" s="11">
        <v>0</v>
      </c>
      <c r="ACM701" s="11">
        <v>0</v>
      </c>
      <c r="ACN701" s="11">
        <v>0</v>
      </c>
      <c r="ACO701" s="11">
        <v>0</v>
      </c>
      <c r="ACP701" s="11">
        <v>0</v>
      </c>
      <c r="ACQ701" s="11">
        <v>0</v>
      </c>
      <c r="ACR701" s="11">
        <v>0</v>
      </c>
      <c r="ACS701" s="11">
        <v>0</v>
      </c>
      <c r="ACT701" s="11">
        <v>0</v>
      </c>
      <c r="ACU701" s="11">
        <v>0</v>
      </c>
      <c r="ACV701" s="11">
        <v>0</v>
      </c>
      <c r="ACW701" s="11">
        <v>0</v>
      </c>
      <c r="ACX701" s="11">
        <v>0</v>
      </c>
      <c r="ACY701" s="11">
        <v>0</v>
      </c>
      <c r="ACZ701" s="11">
        <v>0</v>
      </c>
      <c r="ADA701" s="11">
        <v>0</v>
      </c>
      <c r="ADB701" s="11">
        <v>0</v>
      </c>
      <c r="ADC701" s="11">
        <v>0</v>
      </c>
      <c r="ADD701" s="11">
        <v>0</v>
      </c>
      <c r="ADE701" s="11">
        <v>0</v>
      </c>
      <c r="ADF701" s="11">
        <v>0</v>
      </c>
      <c r="ADG701" s="11">
        <v>2.8728850694072574E-9</v>
      </c>
      <c r="ADH701" s="11">
        <v>0</v>
      </c>
      <c r="ADI701" s="11">
        <v>-9.1705863514827294E-8</v>
      </c>
      <c r="ADJ701" s="11">
        <v>0</v>
      </c>
      <c r="ADK701" s="11">
        <v>0</v>
      </c>
      <c r="ADL701" s="11">
        <v>0</v>
      </c>
      <c r="ADM701" s="11">
        <v>0</v>
      </c>
      <c r="ADN701" s="11">
        <v>0</v>
      </c>
      <c r="ADO701" s="11">
        <v>0</v>
      </c>
      <c r="ADP701" s="11">
        <v>0</v>
      </c>
      <c r="ADQ701" s="11">
        <v>0</v>
      </c>
      <c r="ADR701" s="11">
        <v>0</v>
      </c>
      <c r="ADS701" s="11">
        <v>0</v>
      </c>
      <c r="ADT701" s="11">
        <v>0</v>
      </c>
      <c r="ADU701" s="11">
        <v>0</v>
      </c>
      <c r="ADV701" s="11">
        <v>0</v>
      </c>
      <c r="ADW701" s="11">
        <v>0</v>
      </c>
      <c r="ADX701" s="11">
        <v>0</v>
      </c>
      <c r="ADY701" s="11">
        <v>0</v>
      </c>
      <c r="ADZ701" s="11">
        <v>0</v>
      </c>
      <c r="AEA701" s="11">
        <v>0</v>
      </c>
      <c r="AEB701" s="11">
        <v>0</v>
      </c>
      <c r="AEC701" s="11">
        <v>0</v>
      </c>
      <c r="AED701" s="11">
        <v>0</v>
      </c>
      <c r="AEE701" s="11">
        <v>0</v>
      </c>
      <c r="AEF701" s="11">
        <v>0</v>
      </c>
      <c r="AEG701" s="11">
        <v>0</v>
      </c>
      <c r="AEH701" s="11">
        <v>0</v>
      </c>
      <c r="AEI701" s="11">
        <v>0</v>
      </c>
      <c r="AEJ701" s="11">
        <v>0</v>
      </c>
      <c r="AEK701" s="11">
        <v>0</v>
      </c>
      <c r="AEL701" s="11">
        <v>0</v>
      </c>
      <c r="AEM701" s="11">
        <v>0</v>
      </c>
      <c r="AEN701" s="11">
        <v>0</v>
      </c>
      <c r="AEO701" s="11">
        <v>3.3364148621746013E-25</v>
      </c>
      <c r="AEP701" s="11">
        <v>0</v>
      </c>
      <c r="AEQ701" s="11">
        <v>0</v>
      </c>
      <c r="AER701" s="11">
        <v>0</v>
      </c>
      <c r="AES701" s="11">
        <v>0</v>
      </c>
      <c r="AET701" s="11">
        <v>0</v>
      </c>
      <c r="AEU701" s="11">
        <v>-8.3201981768995914E-9</v>
      </c>
      <c r="AEV701" s="11">
        <v>0</v>
      </c>
      <c r="AEW701" s="11">
        <v>0</v>
      </c>
      <c r="AEX701" s="11">
        <v>0</v>
      </c>
      <c r="AEY701" s="11">
        <v>0</v>
      </c>
      <c r="AEZ701" s="11">
        <v>0</v>
      </c>
      <c r="AFA701" s="11">
        <v>0</v>
      </c>
      <c r="AFB701" s="11">
        <v>0</v>
      </c>
      <c r="AFC701" s="11">
        <v>0</v>
      </c>
      <c r="AFD701" s="11">
        <v>0</v>
      </c>
      <c r="AFE701" s="11">
        <v>0</v>
      </c>
      <c r="AFF701" s="11">
        <v>0</v>
      </c>
      <c r="AFG701" s="11">
        <v>0</v>
      </c>
      <c r="AFH701" s="11">
        <v>0</v>
      </c>
      <c r="AFI701" s="11">
        <v>0</v>
      </c>
      <c r="AFJ701" s="11">
        <v>0</v>
      </c>
      <c r="AFK701" s="11">
        <v>0</v>
      </c>
      <c r="AFL701" s="11">
        <v>0</v>
      </c>
      <c r="AFM701" s="11">
        <v>0</v>
      </c>
      <c r="AFN701" s="11">
        <v>0</v>
      </c>
      <c r="AFO701" s="11">
        <v>0</v>
      </c>
      <c r="AFP701" s="11">
        <v>0</v>
      </c>
      <c r="AFQ701" s="11">
        <v>0</v>
      </c>
      <c r="AFR701" s="11">
        <v>0</v>
      </c>
      <c r="AFS701" s="11">
        <v>0</v>
      </c>
      <c r="AFT701" s="11">
        <v>0</v>
      </c>
      <c r="AFU701" s="11">
        <v>0</v>
      </c>
      <c r="AFV701" s="11">
        <v>0</v>
      </c>
      <c r="AFW701" s="11">
        <v>0</v>
      </c>
      <c r="AFX701" s="11">
        <v>0</v>
      </c>
      <c r="AFY701" s="11">
        <v>0</v>
      </c>
      <c r="AFZ701" s="11">
        <v>6.0055467519142825E-6</v>
      </c>
      <c r="AGA701" s="11">
        <v>0</v>
      </c>
      <c r="AGB701" s="11">
        <v>0</v>
      </c>
      <c r="AGC701" s="11">
        <v>0</v>
      </c>
      <c r="AGD701" s="11">
        <v>0</v>
      </c>
      <c r="AGE701" s="11">
        <v>0</v>
      </c>
      <c r="AGF701" s="11">
        <v>0</v>
      </c>
      <c r="AGG701" s="11">
        <v>-3.7615227699145024E-9</v>
      </c>
      <c r="AGH701" s="11">
        <v>0</v>
      </c>
      <c r="AGI701" s="11">
        <v>0</v>
      </c>
      <c r="AGJ701" s="11">
        <v>0</v>
      </c>
      <c r="AGK701" s="11">
        <v>0</v>
      </c>
      <c r="AGL701" s="11">
        <v>0</v>
      </c>
      <c r="AGM701" s="11">
        <v>0</v>
      </c>
      <c r="AGN701" s="11">
        <v>0</v>
      </c>
      <c r="AGO701" s="11">
        <v>0</v>
      </c>
      <c r="AGP701" s="11">
        <v>0</v>
      </c>
      <c r="AGQ701" s="11">
        <v>0</v>
      </c>
      <c r="AGR701" s="11">
        <v>0</v>
      </c>
      <c r="AGS701" s="11">
        <v>0</v>
      </c>
      <c r="AGT701" s="11">
        <v>0</v>
      </c>
      <c r="AGU701" s="11">
        <v>0</v>
      </c>
      <c r="AGV701" s="11">
        <v>0</v>
      </c>
      <c r="AGW701" s="11">
        <v>0</v>
      </c>
      <c r="AGX701" s="11">
        <v>0</v>
      </c>
      <c r="AGY701" s="11">
        <v>0</v>
      </c>
      <c r="AGZ701" s="11">
        <v>0</v>
      </c>
      <c r="AHA701" s="11">
        <v>0</v>
      </c>
      <c r="AHB701" s="11">
        <v>0</v>
      </c>
      <c r="AHC701" s="11">
        <v>0</v>
      </c>
      <c r="AHD701" s="11">
        <v>0</v>
      </c>
      <c r="AHE701" s="11">
        <v>0</v>
      </c>
      <c r="AHF701" s="11">
        <v>0</v>
      </c>
      <c r="AHG701" s="11">
        <v>0</v>
      </c>
      <c r="AHH701" s="11">
        <v>0</v>
      </c>
      <c r="AHI701" s="11">
        <v>0</v>
      </c>
      <c r="AHJ701" s="11">
        <v>0</v>
      </c>
      <c r="AHK701" s="11">
        <v>0</v>
      </c>
      <c r="AHL701" s="11">
        <v>0</v>
      </c>
      <c r="AHM701" s="11">
        <v>0</v>
      </c>
      <c r="AHN701" s="11">
        <v>0</v>
      </c>
      <c r="AHO701" s="11">
        <v>0</v>
      </c>
      <c r="AHP701" s="11">
        <v>0</v>
      </c>
      <c r="AHQ701" s="11">
        <v>0</v>
      </c>
      <c r="AHR701" s="11">
        <v>0</v>
      </c>
      <c r="AHS701" s="11">
        <v>0</v>
      </c>
      <c r="AHT701" s="11">
        <v>0</v>
      </c>
      <c r="AHU701" s="11">
        <v>0</v>
      </c>
      <c r="AHV701" s="11">
        <v>0</v>
      </c>
      <c r="AHW701" s="11">
        <v>0</v>
      </c>
      <c r="AHX701" s="11">
        <v>0</v>
      </c>
      <c r="AHY701" s="11">
        <v>0</v>
      </c>
      <c r="AHZ701" s="11">
        <v>0</v>
      </c>
      <c r="AIA701" s="11">
        <v>0</v>
      </c>
      <c r="AIB701" s="11">
        <v>0</v>
      </c>
      <c r="AIC701" s="11">
        <v>0</v>
      </c>
      <c r="AID701" s="11">
        <v>2.4911186751511984E-7</v>
      </c>
      <c r="AIE701" s="11">
        <v>-9.6035823407037964E-9</v>
      </c>
      <c r="AIF701" s="11">
        <v>1.1276455899560892E-7</v>
      </c>
      <c r="AIG701" s="11">
        <v>0</v>
      </c>
      <c r="AIH701" s="11">
        <v>0</v>
      </c>
      <c r="AII701" s="11">
        <v>0</v>
      </c>
      <c r="AIJ701" s="11">
        <v>1.9607843137254903E-9</v>
      </c>
      <c r="AIK701" s="11">
        <v>0</v>
      </c>
      <c r="AIL701" s="11">
        <v>0</v>
      </c>
      <c r="AIM701" s="11">
        <v>0</v>
      </c>
      <c r="AIN701" s="11">
        <v>0</v>
      </c>
      <c r="AIO701" s="11">
        <v>0</v>
      </c>
      <c r="AIP701" s="11">
        <v>0</v>
      </c>
      <c r="AIQ701" s="11">
        <v>0</v>
      </c>
      <c r="AIR701" s="11">
        <v>0</v>
      </c>
      <c r="AIS701" s="11">
        <v>0</v>
      </c>
      <c r="AIT701" s="11">
        <v>0</v>
      </c>
      <c r="AIU701" s="11">
        <v>0</v>
      </c>
      <c r="AIV701" s="11">
        <v>0</v>
      </c>
      <c r="AIW701" s="11">
        <v>0</v>
      </c>
      <c r="AIX701" s="11">
        <v>0</v>
      </c>
      <c r="AIY701" s="11">
        <v>0</v>
      </c>
      <c r="AIZ701" s="11">
        <v>0</v>
      </c>
      <c r="AJA701" s="11">
        <v>0</v>
      </c>
      <c r="AJB701" s="11">
        <v>0</v>
      </c>
      <c r="AJC701" s="11">
        <v>0</v>
      </c>
      <c r="AJD701" s="11">
        <v>0</v>
      </c>
      <c r="AJE701" s="11">
        <v>0</v>
      </c>
      <c r="AJF701" s="11">
        <v>0</v>
      </c>
      <c r="AJG701" s="11">
        <v>0</v>
      </c>
      <c r="AJH701" s="11">
        <v>0</v>
      </c>
      <c r="AJI701" s="11">
        <v>0</v>
      </c>
      <c r="AJJ701" s="11">
        <v>0</v>
      </c>
      <c r="AJK701" s="11">
        <v>0</v>
      </c>
      <c r="AJL701" s="11">
        <v>0</v>
      </c>
      <c r="AJM701" s="11">
        <v>0</v>
      </c>
      <c r="AJN701" s="11">
        <v>0</v>
      </c>
      <c r="AJO701" s="11">
        <v>0</v>
      </c>
      <c r="AJP701" s="11">
        <v>1.0714854282094395E-11</v>
      </c>
      <c r="AJQ701" s="11">
        <v>-1.1276754292992764E-7</v>
      </c>
      <c r="AJR701" s="11">
        <v>0</v>
      </c>
      <c r="AJS701" s="11">
        <v>0</v>
      </c>
      <c r="AJT701" s="11">
        <v>0</v>
      </c>
      <c r="AJU701" s="11">
        <v>0</v>
      </c>
      <c r="AJV701" s="11">
        <v>0</v>
      </c>
      <c r="AJW701" s="11">
        <v>0</v>
      </c>
      <c r="AJX701" s="11">
        <v>0</v>
      </c>
      <c r="AJY701" s="11">
        <v>0</v>
      </c>
      <c r="AJZ701" s="11">
        <v>0</v>
      </c>
      <c r="AKA701" s="11">
        <v>0</v>
      </c>
      <c r="AKB701" s="11">
        <v>0</v>
      </c>
      <c r="AKC701" s="11">
        <v>0</v>
      </c>
      <c r="AKD701" s="11">
        <v>0</v>
      </c>
      <c r="AKE701" s="11">
        <v>0</v>
      </c>
      <c r="AKF701" s="11">
        <v>0</v>
      </c>
      <c r="AKG701" s="11">
        <v>0</v>
      </c>
      <c r="AKH701" s="11">
        <v>0</v>
      </c>
      <c r="AKI701" s="11">
        <v>0</v>
      </c>
      <c r="AKJ701" s="11">
        <v>0</v>
      </c>
      <c r="AKK701" s="11">
        <v>0</v>
      </c>
      <c r="AKL701" s="11">
        <v>0</v>
      </c>
      <c r="AKM701" s="11">
        <v>0</v>
      </c>
      <c r="AKN701" s="11">
        <v>0</v>
      </c>
      <c r="AKO701" s="11">
        <v>0</v>
      </c>
      <c r="AKP701" s="11">
        <v>0</v>
      </c>
      <c r="AKQ701" s="11">
        <v>0</v>
      </c>
      <c r="AKR701" s="11">
        <v>0</v>
      </c>
      <c r="AKS701" s="11">
        <v>0</v>
      </c>
      <c r="AKT701" s="11">
        <v>0</v>
      </c>
      <c r="AKU701" s="11">
        <v>0</v>
      </c>
      <c r="AKV701" s="11">
        <v>0</v>
      </c>
      <c r="AKW701" s="11">
        <v>0</v>
      </c>
      <c r="AKX701" s="11">
        <v>0</v>
      </c>
      <c r="AKY701" s="11">
        <v>3.9698480018754446E-6</v>
      </c>
      <c r="AKZ701" s="11">
        <v>0</v>
      </c>
      <c r="ALA701" s="11">
        <v>0</v>
      </c>
      <c r="ALB701" s="11">
        <v>0</v>
      </c>
      <c r="ALC701" s="11">
        <v>-1.4363547565211432E-8</v>
      </c>
      <c r="ALD701" s="11">
        <v>0</v>
      </c>
      <c r="ALE701" s="11">
        <v>0</v>
      </c>
      <c r="ALF701" s="11">
        <v>0</v>
      </c>
      <c r="ALG701" s="11">
        <v>0</v>
      </c>
      <c r="ALH701" s="11">
        <v>0</v>
      </c>
      <c r="ALI701" s="11">
        <v>0</v>
      </c>
      <c r="ALJ701" s="11">
        <v>0</v>
      </c>
      <c r="ALK701" s="11">
        <v>0</v>
      </c>
      <c r="ALL701" s="11">
        <v>0</v>
      </c>
      <c r="ALM701" s="11">
        <v>0</v>
      </c>
      <c r="ALN701" s="11">
        <v>0</v>
      </c>
      <c r="ALO701" s="11">
        <v>0</v>
      </c>
      <c r="ALP701" s="11">
        <v>0</v>
      </c>
      <c r="ALQ701" s="11">
        <v>0</v>
      </c>
      <c r="ALR701" s="11">
        <v>0</v>
      </c>
      <c r="ALS701" s="11">
        <v>0</v>
      </c>
      <c r="ALT701" s="11">
        <v>0</v>
      </c>
      <c r="ALU701" s="11">
        <v>0</v>
      </c>
      <c r="ALV701" s="11">
        <v>0</v>
      </c>
      <c r="ALW701" s="11">
        <v>0</v>
      </c>
      <c r="ALX701" s="11">
        <v>0</v>
      </c>
      <c r="ALY701" s="11">
        <v>0</v>
      </c>
      <c r="ALZ701" s="11">
        <v>0</v>
      </c>
      <c r="AMA701" s="11">
        <v>0</v>
      </c>
      <c r="AMB701" s="11">
        <v>0</v>
      </c>
      <c r="AMC701" s="11">
        <v>0</v>
      </c>
      <c r="AMD701" s="11">
        <v>0</v>
      </c>
      <c r="AME701" s="11">
        <v>0</v>
      </c>
      <c r="AMF701" s="11">
        <v>0</v>
      </c>
      <c r="AMG701" s="11">
        <v>0</v>
      </c>
      <c r="AMH701" s="11">
        <v>0</v>
      </c>
      <c r="AMI701" s="11">
        <v>0</v>
      </c>
      <c r="AMJ701" s="11">
        <v>2.844922114157459E-7</v>
      </c>
      <c r="AMK701" s="11">
        <v>0</v>
      </c>
      <c r="AML701" s="11">
        <v>0</v>
      </c>
      <c r="AMM701" s="11">
        <v>0</v>
      </c>
      <c r="AMN701" s="11">
        <v>0</v>
      </c>
      <c r="AMO701" s="11">
        <v>-8.577918311524507E-6</v>
      </c>
      <c r="AMP701" s="11">
        <v>3.920880670708289E-35</v>
      </c>
      <c r="AMQ701" s="11">
        <v>0</v>
      </c>
      <c r="AMR701" s="11">
        <v>0</v>
      </c>
      <c r="AMS701" s="11">
        <v>1.7880217463344164E-33</v>
      </c>
      <c r="AMT701" s="11">
        <v>0</v>
      </c>
      <c r="AMU701" s="11">
        <v>0</v>
      </c>
      <c r="AMV701" s="11">
        <v>0</v>
      </c>
      <c r="AMW701" s="11">
        <v>0</v>
      </c>
      <c r="AMX701" s="11">
        <v>0</v>
      </c>
      <c r="AMY701" s="11">
        <v>0</v>
      </c>
      <c r="AMZ701" s="11">
        <v>0</v>
      </c>
      <c r="ANA701" s="11">
        <v>0</v>
      </c>
      <c r="ANB701" s="11">
        <v>0</v>
      </c>
      <c r="ANC701" s="11">
        <v>0</v>
      </c>
      <c r="AND701" s="11">
        <v>0</v>
      </c>
      <c r="ANE701" s="11">
        <v>0</v>
      </c>
      <c r="ANF701" s="11">
        <v>0</v>
      </c>
      <c r="ANG701" s="11">
        <v>0</v>
      </c>
      <c r="ANH701" s="11">
        <v>0</v>
      </c>
      <c r="ANI701" s="11">
        <v>0</v>
      </c>
      <c r="ANJ701" s="11">
        <v>0</v>
      </c>
      <c r="ANK701" s="11">
        <v>0</v>
      </c>
      <c r="ANL701" s="11">
        <v>0</v>
      </c>
      <c r="ANM701" s="11">
        <v>0</v>
      </c>
      <c r="ANN701" s="11">
        <v>0</v>
      </c>
      <c r="ANO701" s="11">
        <v>0</v>
      </c>
      <c r="ANP701" s="11">
        <v>0</v>
      </c>
      <c r="ANQ701" s="11">
        <v>0</v>
      </c>
      <c r="ANR701" s="11">
        <v>0</v>
      </c>
      <c r="ANS701" s="11">
        <v>0</v>
      </c>
      <c r="ANT701" s="11">
        <v>0</v>
      </c>
      <c r="ANU701" s="11">
        <v>0</v>
      </c>
      <c r="ANV701" s="11">
        <v>3.8674157077409421E-8</v>
      </c>
      <c r="ANW701" s="11">
        <v>0</v>
      </c>
      <c r="ANX701" s="11">
        <v>0</v>
      </c>
      <c r="ANY701" s="11">
        <v>0</v>
      </c>
      <c r="ANZ701" s="11">
        <v>4.8349773578752707E-6</v>
      </c>
      <c r="AOA701" s="11">
        <v>-2.6926123984947601E-7</v>
      </c>
      <c r="AOB701" s="11">
        <v>8.9753746616491718E-9</v>
      </c>
      <c r="AOC701" s="11">
        <v>0</v>
      </c>
      <c r="AOD701" s="11">
        <v>5.1111053680198913E-9</v>
      </c>
      <c r="AOE701" s="11">
        <v>0</v>
      </c>
      <c r="AOF701" s="11">
        <v>0</v>
      </c>
      <c r="AOG701" s="11">
        <v>0</v>
      </c>
      <c r="AOH701" s="11">
        <v>0</v>
      </c>
      <c r="AOI701" s="11">
        <v>0</v>
      </c>
      <c r="AOJ701" s="11">
        <v>0</v>
      </c>
      <c r="AOK701" s="11">
        <v>0</v>
      </c>
      <c r="AOL701" s="11">
        <v>0</v>
      </c>
      <c r="AOM701" s="11">
        <v>0</v>
      </c>
      <c r="AON701" s="11">
        <v>0</v>
      </c>
      <c r="AOO701" s="11">
        <v>0</v>
      </c>
      <c r="AOP701" s="11">
        <v>0</v>
      </c>
      <c r="AOQ701" s="11">
        <v>0</v>
      </c>
      <c r="AOR701" s="11">
        <v>0</v>
      </c>
      <c r="AOS701" s="11">
        <v>0</v>
      </c>
      <c r="AOT701" s="11">
        <v>0</v>
      </c>
      <c r="AOU701" s="11">
        <v>0</v>
      </c>
      <c r="AOV701" s="11">
        <v>0</v>
      </c>
      <c r="AOW701" s="11">
        <v>0</v>
      </c>
      <c r="AOX701" s="11">
        <v>0</v>
      </c>
      <c r="AOY701" s="11">
        <v>0</v>
      </c>
      <c r="AOZ701" s="11">
        <v>0</v>
      </c>
      <c r="APA701" s="11">
        <v>0</v>
      </c>
      <c r="APB701" s="11">
        <v>0</v>
      </c>
      <c r="APC701" s="11">
        <v>0</v>
      </c>
      <c r="APD701" s="11">
        <v>0</v>
      </c>
      <c r="APE701" s="11">
        <v>0</v>
      </c>
      <c r="APF701" s="11">
        <v>0</v>
      </c>
      <c r="APG701" s="11">
        <v>0</v>
      </c>
      <c r="APH701" s="11">
        <v>0</v>
      </c>
      <c r="API701" s="11">
        <v>0</v>
      </c>
      <c r="APJ701" s="11">
        <v>0</v>
      </c>
      <c r="APK701" s="11">
        <v>0</v>
      </c>
      <c r="APL701" s="11">
        <v>2.6926123984947511E-7</v>
      </c>
      <c r="APM701" s="11">
        <v>-1.0946873829657639E-8</v>
      </c>
      <c r="APN701" s="11">
        <v>1.1276542894379133E-7</v>
      </c>
      <c r="APO701" s="11">
        <v>0</v>
      </c>
      <c r="APP701" s="11">
        <v>0</v>
      </c>
      <c r="APQ701" s="11">
        <v>0</v>
      </c>
      <c r="APR701" s="11">
        <v>0</v>
      </c>
      <c r="APS701" s="11">
        <v>0</v>
      </c>
      <c r="APT701" s="11">
        <v>0</v>
      </c>
      <c r="APU701" s="11">
        <v>0</v>
      </c>
      <c r="APV701" s="11">
        <v>0</v>
      </c>
      <c r="APW701" s="11">
        <v>0</v>
      </c>
      <c r="APX701" s="11">
        <v>0</v>
      </c>
      <c r="APY701" s="11">
        <v>0</v>
      </c>
      <c r="APZ701" s="11">
        <v>0</v>
      </c>
      <c r="AQA701" s="11">
        <v>0</v>
      </c>
      <c r="AQB701" s="11">
        <v>0</v>
      </c>
      <c r="AQC701" s="11">
        <v>0</v>
      </c>
      <c r="AQD701" s="11">
        <v>0</v>
      </c>
      <c r="AQE701" s="11">
        <v>0</v>
      </c>
      <c r="AQF701" s="11">
        <v>0</v>
      </c>
      <c r="AQG701" s="11">
        <v>0</v>
      </c>
      <c r="AQH701" s="11">
        <v>0</v>
      </c>
      <c r="AQI701" s="11">
        <v>0</v>
      </c>
      <c r="AQJ701" s="11">
        <v>0</v>
      </c>
      <c r="AQK701" s="11">
        <v>0</v>
      </c>
      <c r="AQL701" s="11">
        <v>0</v>
      </c>
      <c r="AQM701" s="11">
        <v>0</v>
      </c>
      <c r="AQN701" s="11">
        <v>0</v>
      </c>
      <c r="AQO701" s="11">
        <v>0</v>
      </c>
      <c r="AQP701" s="11">
        <v>0</v>
      </c>
      <c r="AQQ701" s="11">
        <v>0</v>
      </c>
      <c r="AQR701" s="11">
        <v>0</v>
      </c>
      <c r="AQS701" s="11">
        <v>0</v>
      </c>
      <c r="AQT701" s="11">
        <v>0</v>
      </c>
      <c r="AQU701" s="11">
        <v>0</v>
      </c>
      <c r="AQV701" s="11">
        <v>0</v>
      </c>
      <c r="AQW701" s="11">
        <v>0</v>
      </c>
      <c r="AQX701" s="11">
        <v>1.0714854282094395E-11</v>
      </c>
      <c r="AQY701" s="11">
        <v>-1.1276754292992447E-7</v>
      </c>
      <c r="AQZ701" s="11">
        <v>0</v>
      </c>
      <c r="ARA701" s="11">
        <v>0</v>
      </c>
      <c r="ARB701" s="11">
        <v>0</v>
      </c>
      <c r="ARC701" s="11">
        <v>0</v>
      </c>
      <c r="ARD701" s="11">
        <v>0</v>
      </c>
      <c r="ARE701" s="11">
        <v>0</v>
      </c>
      <c r="ARF701" s="11">
        <v>0</v>
      </c>
      <c r="ARG701" s="11">
        <v>0</v>
      </c>
      <c r="ARH701" s="11">
        <v>0</v>
      </c>
      <c r="ARI701" s="11">
        <v>0</v>
      </c>
      <c r="ARJ701" s="11">
        <v>0</v>
      </c>
      <c r="ARK701" s="11">
        <v>0</v>
      </c>
      <c r="ARL701" s="11">
        <v>0</v>
      </c>
      <c r="ARM701" s="11">
        <v>0</v>
      </c>
      <c r="ARN701" s="11">
        <v>0</v>
      </c>
      <c r="ARO701" s="11">
        <v>0</v>
      </c>
      <c r="ARP701" s="11">
        <v>0</v>
      </c>
      <c r="ARQ701" s="11">
        <v>0</v>
      </c>
      <c r="ARR701" s="11">
        <v>0</v>
      </c>
      <c r="ARS701" s="11">
        <v>0</v>
      </c>
      <c r="ART701" s="11">
        <v>0</v>
      </c>
      <c r="ARU701" s="11">
        <v>0</v>
      </c>
      <c r="ARV701" s="11">
        <v>0</v>
      </c>
      <c r="ARW701" s="11">
        <v>0</v>
      </c>
      <c r="ARX701" s="11">
        <v>0</v>
      </c>
      <c r="ARY701" s="11">
        <v>0</v>
      </c>
      <c r="ARZ701" s="11">
        <v>0</v>
      </c>
      <c r="ASA701" s="11">
        <v>0</v>
      </c>
      <c r="ASB701" s="11">
        <v>0</v>
      </c>
      <c r="ASC701" s="11">
        <v>0</v>
      </c>
      <c r="ASD701" s="11">
        <v>0</v>
      </c>
      <c r="ASE701" s="11">
        <v>0</v>
      </c>
      <c r="ASF701" s="11">
        <v>0</v>
      </c>
      <c r="ASG701" s="11">
        <v>3.2233182385831987E-6</v>
      </c>
      <c r="ASH701" s="11">
        <v>0</v>
      </c>
      <c r="ASI701" s="11">
        <v>0</v>
      </c>
      <c r="ASJ701" s="11">
        <v>0</v>
      </c>
      <c r="ASK701" s="11">
        <v>-5.1453808212499495E-9</v>
      </c>
      <c r="ASL701" s="11">
        <v>0</v>
      </c>
      <c r="ASM701" s="11">
        <v>0</v>
      </c>
      <c r="ASN701" s="11">
        <v>0</v>
      </c>
      <c r="ASO701" s="11">
        <v>0</v>
      </c>
      <c r="ASP701" s="11">
        <v>0</v>
      </c>
      <c r="ASQ701" s="11">
        <v>0</v>
      </c>
      <c r="ASR701" s="11">
        <v>0</v>
      </c>
      <c r="ASS701" s="11">
        <v>0</v>
      </c>
      <c r="AST701" s="11">
        <v>0</v>
      </c>
      <c r="ASU701" s="11">
        <v>0</v>
      </c>
      <c r="ASV701" s="11">
        <v>0</v>
      </c>
      <c r="ASW701" s="11">
        <v>0</v>
      </c>
      <c r="ASX701" s="11">
        <v>0</v>
      </c>
      <c r="ASY701" s="11">
        <v>0</v>
      </c>
      <c r="ASZ701" s="11">
        <v>0</v>
      </c>
      <c r="ATA701" s="11">
        <v>0</v>
      </c>
      <c r="ATB701" s="11">
        <v>0</v>
      </c>
      <c r="ATC701" s="11">
        <v>0</v>
      </c>
      <c r="ATD701" s="11">
        <v>0</v>
      </c>
      <c r="ATE701" s="11">
        <v>0</v>
      </c>
      <c r="ATF701" s="11">
        <v>0</v>
      </c>
      <c r="ATG701" s="11">
        <v>0</v>
      </c>
      <c r="ATH701" s="11">
        <v>0</v>
      </c>
      <c r="ATI701" s="11">
        <v>0</v>
      </c>
      <c r="ATJ701" s="11">
        <v>0</v>
      </c>
      <c r="ATK701" s="11">
        <v>0</v>
      </c>
      <c r="ATL701" s="11">
        <v>0</v>
      </c>
      <c r="ATM701" s="11">
        <v>4.9275496452969838E-7</v>
      </c>
      <c r="ATN701" s="11">
        <v>0</v>
      </c>
      <c r="ATO701" s="11">
        <v>0</v>
      </c>
      <c r="ATP701" s="11">
        <v>0</v>
      </c>
      <c r="ATQ701" s="11">
        <v>0</v>
      </c>
      <c r="ATR701" s="11">
        <v>0</v>
      </c>
      <c r="ATS701" s="11">
        <v>0</v>
      </c>
      <c r="ATT701" s="11">
        <v>0</v>
      </c>
      <c r="ATU701" s="11">
        <v>0</v>
      </c>
      <c r="ATV701" s="11">
        <v>0</v>
      </c>
      <c r="ATW701" s="11">
        <v>-8.4122738684133415E-6</v>
      </c>
      <c r="ATX701" s="11">
        <v>5.8973124406735099E-25</v>
      </c>
      <c r="ATY701" s="11">
        <v>0</v>
      </c>
      <c r="ATZ701" s="11">
        <v>0</v>
      </c>
      <c r="AUA701" s="11">
        <v>2.6864823752478518E-23</v>
      </c>
      <c r="AUB701" s="11">
        <v>0</v>
      </c>
      <c r="AUC701" s="11">
        <v>0</v>
      </c>
      <c r="AUD701" s="11">
        <v>0</v>
      </c>
      <c r="AUE701" s="11">
        <v>0</v>
      </c>
      <c r="AUF701" s="11">
        <v>0</v>
      </c>
      <c r="AUG701" s="11">
        <v>0</v>
      </c>
      <c r="AUH701" s="11">
        <v>0</v>
      </c>
      <c r="AUI701" s="11">
        <v>0</v>
      </c>
      <c r="AUJ701" s="11">
        <v>0</v>
      </c>
      <c r="AUK701" s="11">
        <v>0</v>
      </c>
      <c r="AUL701" s="11">
        <v>0</v>
      </c>
      <c r="AUM701" s="11">
        <v>0</v>
      </c>
      <c r="AUN701" s="11">
        <v>0</v>
      </c>
      <c r="AUO701" s="11">
        <v>0</v>
      </c>
      <c r="AUP701" s="11">
        <v>0</v>
      </c>
      <c r="AUQ701" s="11">
        <v>0</v>
      </c>
      <c r="AUR701" s="11">
        <v>0</v>
      </c>
      <c r="AUS701" s="11">
        <v>0</v>
      </c>
      <c r="AUT701" s="11">
        <v>0</v>
      </c>
      <c r="AUU701" s="11">
        <v>0</v>
      </c>
      <c r="AUV701" s="11">
        <v>0</v>
      </c>
      <c r="AUW701" s="11">
        <v>0</v>
      </c>
      <c r="AUX701" s="11">
        <v>0</v>
      </c>
      <c r="AUY701" s="11">
        <v>0</v>
      </c>
      <c r="AUZ701" s="11">
        <v>0</v>
      </c>
      <c r="AVA701" s="11">
        <v>0</v>
      </c>
      <c r="AVB701" s="11">
        <v>0</v>
      </c>
      <c r="AVC701" s="11">
        <v>0</v>
      </c>
      <c r="AVD701" s="11">
        <v>0</v>
      </c>
      <c r="AVE701" s="11">
        <v>0</v>
      </c>
      <c r="AVF701" s="11">
        <v>0</v>
      </c>
      <c r="AVG701" s="11">
        <v>0</v>
      </c>
      <c r="AVH701" s="11">
        <v>5.6784803087477226E-6</v>
      </c>
      <c r="AVI701" s="11">
        <v>-2.4405115581587169E-7</v>
      </c>
      <c r="AVJ701" s="11">
        <v>7.5748144375595357E-9</v>
      </c>
      <c r="AVK701" s="11">
        <v>0</v>
      </c>
      <c r="AVL701" s="11">
        <v>2.6476204200360069E-8</v>
      </c>
      <c r="AVM701" s="11">
        <v>0</v>
      </c>
      <c r="AVN701" s="11">
        <v>0</v>
      </c>
      <c r="AVO701" s="11">
        <v>0</v>
      </c>
      <c r="AVP701" s="11">
        <v>0</v>
      </c>
      <c r="AVQ701" s="11">
        <v>0</v>
      </c>
      <c r="AVR701" s="11">
        <v>0</v>
      </c>
      <c r="AVS701" s="11">
        <v>0</v>
      </c>
      <c r="AVT701" s="11">
        <v>0</v>
      </c>
      <c r="AVU701" s="11">
        <v>0</v>
      </c>
      <c r="AVV701" s="11">
        <v>0</v>
      </c>
      <c r="AVW701" s="11">
        <v>0</v>
      </c>
      <c r="AVX701" s="11">
        <v>0</v>
      </c>
      <c r="AVY701" s="11">
        <v>0</v>
      </c>
      <c r="AVZ701" s="11">
        <v>0</v>
      </c>
      <c r="AWA701" s="11">
        <v>0</v>
      </c>
      <c r="AWB701" s="11">
        <v>0</v>
      </c>
      <c r="AWC701" s="11">
        <v>0</v>
      </c>
      <c r="AWD701" s="11">
        <v>0</v>
      </c>
      <c r="AWE701" s="11">
        <v>0</v>
      </c>
      <c r="AWF701" s="11">
        <v>0</v>
      </c>
      <c r="AWG701" s="11">
        <v>0</v>
      </c>
      <c r="AWH701" s="11">
        <v>0</v>
      </c>
      <c r="AWI701" s="11">
        <v>0</v>
      </c>
      <c r="AWJ701" s="11">
        <v>0</v>
      </c>
      <c r="AWK701" s="11">
        <v>1.2891385692469807E-9</v>
      </c>
      <c r="AWL701" s="11">
        <v>0</v>
      </c>
      <c r="AWM701" s="11">
        <v>0</v>
      </c>
      <c r="AWN701" s="11">
        <v>0</v>
      </c>
      <c r="AWO701" s="11">
        <v>0</v>
      </c>
      <c r="AWP701" s="11">
        <v>0</v>
      </c>
      <c r="AWQ701" s="11">
        <v>0</v>
      </c>
      <c r="AWR701" s="11">
        <v>0</v>
      </c>
      <c r="AWS701" s="11">
        <v>0</v>
      </c>
      <c r="AWT701" s="11">
        <v>2.2724443312678606E-7</v>
      </c>
      <c r="AWU701" s="11">
        <v>-7.5855292918516288E-9</v>
      </c>
      <c r="AWV701" s="11">
        <v>1.1276542894379133E-7</v>
      </c>
      <c r="AWW701" s="11">
        <v>0</v>
      </c>
      <c r="AWX701" s="11">
        <v>0</v>
      </c>
      <c r="AWY701" s="11">
        <v>0</v>
      </c>
      <c r="AWZ701" s="11">
        <v>0</v>
      </c>
      <c r="AXA701" s="11">
        <v>0</v>
      </c>
      <c r="AXB701" s="11">
        <v>0</v>
      </c>
      <c r="AXC701" s="11">
        <v>0</v>
      </c>
      <c r="AXD701" s="11">
        <v>0</v>
      </c>
      <c r="AXE701" s="11">
        <v>0</v>
      </c>
      <c r="AXF701" s="11">
        <v>0</v>
      </c>
      <c r="AXG701" s="11">
        <v>0</v>
      </c>
      <c r="AXH701" s="11">
        <v>0</v>
      </c>
      <c r="AXI701" s="11">
        <v>0</v>
      </c>
      <c r="AXJ701" s="11">
        <v>0</v>
      </c>
      <c r="AXK701" s="11">
        <v>0</v>
      </c>
      <c r="AXL701" s="11">
        <v>0</v>
      </c>
      <c r="AXM701" s="11">
        <v>0</v>
      </c>
      <c r="AXN701" s="11">
        <v>0</v>
      </c>
      <c r="AXO701" s="11">
        <v>0</v>
      </c>
      <c r="AXP701" s="11">
        <v>0</v>
      </c>
      <c r="AXQ701" s="11">
        <v>0</v>
      </c>
      <c r="AXR701" s="11">
        <v>0</v>
      </c>
      <c r="AXS701" s="11">
        <v>0</v>
      </c>
      <c r="AXT701" s="11">
        <v>0</v>
      </c>
      <c r="AXU701" s="11">
        <v>0</v>
      </c>
      <c r="AXV701" s="11">
        <v>0</v>
      </c>
      <c r="AXW701" s="11">
        <v>0</v>
      </c>
      <c r="AXX701" s="11">
        <v>0</v>
      </c>
      <c r="AXY701" s="11">
        <v>0</v>
      </c>
      <c r="AXZ701" s="11">
        <v>0</v>
      </c>
      <c r="AYA701" s="11">
        <v>0</v>
      </c>
      <c r="AYB701" s="11">
        <v>0</v>
      </c>
      <c r="AYC701" s="11">
        <v>0</v>
      </c>
      <c r="AYD701" s="11">
        <v>0</v>
      </c>
      <c r="AYE701" s="11">
        <v>0</v>
      </c>
      <c r="AYF701" s="11">
        <v>1.0714854282094395E-11</v>
      </c>
      <c r="AYG701" s="11">
        <v>-1.1276754292993358E-7</v>
      </c>
      <c r="AYH701" s="11">
        <v>0</v>
      </c>
      <c r="AYI701" s="11">
        <v>0</v>
      </c>
      <c r="AYJ701" s="11">
        <v>0</v>
      </c>
      <c r="AYK701" s="11">
        <v>0</v>
      </c>
      <c r="AYL701" s="11">
        <v>0</v>
      </c>
      <c r="AYM701" s="11">
        <v>0</v>
      </c>
      <c r="AYN701" s="11">
        <v>0</v>
      </c>
      <c r="AYO701" s="11">
        <v>0</v>
      </c>
      <c r="AYP701" s="11">
        <v>0</v>
      </c>
      <c r="AYQ701" s="11">
        <v>0</v>
      </c>
      <c r="AYR701" s="11">
        <v>0</v>
      </c>
      <c r="AYS701" s="11">
        <v>0</v>
      </c>
      <c r="AYT701" s="11">
        <v>0</v>
      </c>
      <c r="AYU701" s="11">
        <v>0</v>
      </c>
      <c r="AYV701" s="11">
        <v>0</v>
      </c>
      <c r="AYW701" s="11">
        <v>0</v>
      </c>
      <c r="AYX701" s="11">
        <v>0</v>
      </c>
      <c r="AYY701" s="11">
        <v>0</v>
      </c>
      <c r="AYZ701" s="11">
        <v>0</v>
      </c>
      <c r="AZA701" s="11">
        <v>0</v>
      </c>
      <c r="AZB701" s="11">
        <v>0</v>
      </c>
      <c r="AZC701" s="11">
        <v>0</v>
      </c>
      <c r="AZD701" s="11">
        <v>0</v>
      </c>
      <c r="AZE701" s="11">
        <v>0</v>
      </c>
      <c r="AZF701" s="11">
        <v>0</v>
      </c>
      <c r="AZG701" s="11">
        <v>0</v>
      </c>
      <c r="AZH701" s="11">
        <v>0</v>
      </c>
      <c r="AZI701" s="11">
        <v>0</v>
      </c>
      <c r="AZJ701" s="11">
        <v>0</v>
      </c>
      <c r="AZK701" s="11">
        <v>0</v>
      </c>
      <c r="AZL701" s="11">
        <v>0</v>
      </c>
      <c r="AZM701" s="11">
        <v>0</v>
      </c>
      <c r="AZN701" s="11">
        <v>0</v>
      </c>
      <c r="AZO701" s="11">
        <v>2.4336344177098548E-6</v>
      </c>
      <c r="AZP701" s="11">
        <v>0</v>
      </c>
      <c r="AZQ701" s="11">
        <v>0</v>
      </c>
      <c r="AZR701" s="11">
        <v>0</v>
      </c>
      <c r="AZS701" s="11">
        <v>-2.66544365571618E-8</v>
      </c>
      <c r="AZT701" s="12">
        <v>11033116743.989435</v>
      </c>
      <c r="AZU701" s="12">
        <v>2993579.1519158711</v>
      </c>
      <c r="AZV701" s="12">
        <v>1472000</v>
      </c>
      <c r="AZW701" s="12">
        <v>50308.793707093464</v>
      </c>
      <c r="AZX701" s="12">
        <v>216622032365.75772</v>
      </c>
      <c r="AZY701" s="12">
        <v>2.1999999999999999E-10</v>
      </c>
      <c r="AZZ701" s="12">
        <v>108155833.13847134</v>
      </c>
      <c r="BAA701" s="12">
        <v>1E-13</v>
      </c>
      <c r="BAB701" s="12">
        <v>2239829.4943883931</v>
      </c>
      <c r="BAC701" s="12">
        <v>2.9999999999999999E-16</v>
      </c>
      <c r="BAD701" s="12">
        <v>1.1E-13</v>
      </c>
      <c r="BAE701" s="12">
        <v>7920000</v>
      </c>
      <c r="BAF701" s="12">
        <v>6380000</v>
      </c>
      <c r="BAG701" s="12">
        <v>5361034121444245</v>
      </c>
      <c r="BAH701" s="12">
        <v>928602500000</v>
      </c>
      <c r="BAI701" s="12">
        <v>350092674093.59137</v>
      </c>
      <c r="BAJ701" s="12">
        <v>742837999999999.88</v>
      </c>
      <c r="BAK701" s="12">
        <v>4371407377.3807392</v>
      </c>
      <c r="BAL701" s="12">
        <v>264068452957.97046</v>
      </c>
      <c r="BAM701" s="12">
        <v>50144535000</v>
      </c>
      <c r="BAN701" s="12">
        <v>445729200000</v>
      </c>
      <c r="BAO701" s="12">
        <v>18572050000</v>
      </c>
      <c r="BAP701" s="12">
        <v>7.757118E+16</v>
      </c>
      <c r="BAQ701" s="12">
        <v>3878559000000000</v>
      </c>
      <c r="BAR701" s="12">
        <v>1.1635677E+17</v>
      </c>
      <c r="BAS701" s="12">
        <v>1163567700000</v>
      </c>
      <c r="BAT701" s="12">
        <v>1939279500000</v>
      </c>
      <c r="BAU701" s="12">
        <v>4.25E+16</v>
      </c>
      <c r="BAV701" s="12">
        <v>2550000000000000</v>
      </c>
      <c r="BAW701" s="12">
        <v>7.65E+16</v>
      </c>
      <c r="BAX701" s="12">
        <v>765000000000</v>
      </c>
      <c r="BAY701" s="12">
        <v>850000000000</v>
      </c>
      <c r="BAZ701" s="12">
        <v>1.275E+17</v>
      </c>
      <c r="BBA701" s="12">
        <v>8924999999999999</v>
      </c>
      <c r="BBB701" s="12">
        <v>2.6774999999999997E+17</v>
      </c>
      <c r="BBC701" s="12">
        <v>2677500000000</v>
      </c>
      <c r="BBD701" s="12">
        <v>1912500000000.0005</v>
      </c>
      <c r="BBE701" s="13">
        <v>2.3387337124342742</v>
      </c>
      <c r="BBF701" s="13">
        <v>2.0484059306528661</v>
      </c>
      <c r="BBG701" s="13">
        <v>3.4273660404512194</v>
      </c>
      <c r="BBH701" s="13">
        <v>2518.2146570180412</v>
      </c>
      <c r="BBI701" s="12">
        <v>16.469762365681301</v>
      </c>
      <c r="BBJ701" s="12">
        <v>162.85852490441101</v>
      </c>
      <c r="BBK701" s="12">
        <v>321.048704693356</v>
      </c>
      <c r="BBL701" s="12">
        <v>1203.797568</v>
      </c>
      <c r="BBM701" s="12">
        <v>2938.4303190000001</v>
      </c>
      <c r="BBN701" s="12">
        <v>1923.0264119066101</v>
      </c>
      <c r="BBO701" s="14">
        <v>689.56979649933976</v>
      </c>
      <c r="BBP701" s="14">
        <v>984.64560166253511</v>
      </c>
      <c r="BBQ701" s="14">
        <v>721.67489452174641</v>
      </c>
      <c r="BBR701" s="13">
        <v>8.9364123080424616</v>
      </c>
      <c r="BBS701" s="13">
        <v>5.8856207937540042</v>
      </c>
      <c r="BBT701" s="13">
        <v>8.7223856794203769</v>
      </c>
      <c r="BBU701" s="14">
        <v>12.554613993031428</v>
      </c>
      <c r="BBV701" s="14">
        <v>4.1210236802796416</v>
      </c>
      <c r="BBW701" s="14">
        <v>4.2441689519386046</v>
      </c>
      <c r="BBX701" s="14">
        <v>855.43258523088446</v>
      </c>
      <c r="BBY701" s="14">
        <v>888.19706994286753</v>
      </c>
      <c r="BBZ701" s="14">
        <v>997.81272616308104</v>
      </c>
      <c r="BCA701" s="13">
        <v>3.9303745083666768</v>
      </c>
      <c r="BCB701" s="13">
        <v>0.70774873120134918</v>
      </c>
      <c r="BCC701" s="13">
        <v>0.27050912107431641</v>
      </c>
      <c r="BCD701" s="13">
        <v>5.977200748001097E-2</v>
      </c>
      <c r="BCE701" s="13">
        <v>19.5081871703395</v>
      </c>
      <c r="BCF701" s="13">
        <v>1.8659385405131814E-2</v>
      </c>
      <c r="BCG701" s="13">
        <v>2.4580105327095425E-2</v>
      </c>
      <c r="BCH701" s="13">
        <v>9.8839867680666207E-4</v>
      </c>
      <c r="BCI701" s="13">
        <v>15771.81782375339</v>
      </c>
      <c r="BCJ701" s="13">
        <v>1.0143254871474248E-5</v>
      </c>
      <c r="BCK701" s="13">
        <v>10.506755763902659</v>
      </c>
      <c r="BCL701" s="13">
        <v>1.6444414523575977E-6</v>
      </c>
      <c r="BCM701" s="13">
        <v>3.7798496693257489E-8</v>
      </c>
      <c r="BCN701" s="13">
        <v>2.2569424794999991E-2</v>
      </c>
      <c r="BCO701" s="13">
        <v>0.21498378706575486</v>
      </c>
      <c r="BCP701" s="13">
        <v>0.12654910335173283</v>
      </c>
      <c r="BCQ701" s="13">
        <v>4.2421013151295321</v>
      </c>
      <c r="BCR701" s="13">
        <v>0.11961435053462079</v>
      </c>
      <c r="BCS701" s="13">
        <v>5.7923629285635582E-2</v>
      </c>
      <c r="BCT701" s="13">
        <v>0.32341511888572122</v>
      </c>
      <c r="BCU701" s="13">
        <v>0.7788197956398224</v>
      </c>
      <c r="BCV701" s="13">
        <v>8.625019935487005E-2</v>
      </c>
      <c r="BCW701" s="13">
        <v>29.121189407381788</v>
      </c>
      <c r="BCX701" s="13">
        <v>2.0166486063276517E-2</v>
      </c>
      <c r="BCY701" s="13">
        <v>5.0677417131625893E-2</v>
      </c>
      <c r="BCZ701" s="13">
        <v>4.6857484077120024E-2</v>
      </c>
      <c r="BDA701" s="13">
        <v>0.11332237215980118</v>
      </c>
      <c r="BDB701" s="13">
        <v>9.4823236151155292E-4</v>
      </c>
      <c r="BDC701" s="13">
        <v>6884.0107837436171</v>
      </c>
      <c r="BDD701" s="13">
        <v>2.7199188581851999E-5</v>
      </c>
      <c r="BDE701" s="13">
        <v>7.3209588097619145</v>
      </c>
      <c r="BDF701" s="13">
        <v>6.7142676816177363E-6</v>
      </c>
      <c r="BDG701" s="13">
        <v>2.4456112522641077E-8</v>
      </c>
      <c r="BDH701" s="13">
        <v>4.7447087131856955E-2</v>
      </c>
      <c r="BDI701" s="13">
        <v>2.2545765433490385E-2</v>
      </c>
      <c r="BDJ701" s="13">
        <v>4.5745077184524564E-2</v>
      </c>
      <c r="BDK701" s="13">
        <v>0.32237869447036605</v>
      </c>
      <c r="BDL701" s="13">
        <v>0.20020767394901401</v>
      </c>
      <c r="BDM701" s="13">
        <v>0.37712400885755371</v>
      </c>
      <c r="BDN701" s="13">
        <v>0.22834902429384843</v>
      </c>
      <c r="BDO701" s="13">
        <v>0.32852631489663464</v>
      </c>
      <c r="BDP701" s="13">
        <v>0.12179668058213744</v>
      </c>
      <c r="BDQ701" s="13">
        <v>4.2795563297640946</v>
      </c>
      <c r="BDR701" s="13">
        <v>7.109718483921676</v>
      </c>
      <c r="BDS701" s="13">
        <v>0.38773436919707421</v>
      </c>
      <c r="BDT701" s="13">
        <v>0.14807880900221049</v>
      </c>
      <c r="BDU701" s="13">
        <v>0.31054881319601113</v>
      </c>
      <c r="BDV701" s="13">
        <v>0.81631924021322577</v>
      </c>
      <c r="BDW701" s="13">
        <v>0.13095687960655714</v>
      </c>
      <c r="BDX701" s="13">
        <v>7.4920903059023098</v>
      </c>
      <c r="BDY701" s="13">
        <v>8.9589358536954988E-2</v>
      </c>
      <c r="BDZ701" s="13">
        <v>6.1237373990388866</v>
      </c>
      <c r="BEA701" s="13">
        <v>4.0884170147352128E-2</v>
      </c>
      <c r="BEB701" s="13">
        <v>0.14925604236780413</v>
      </c>
      <c r="BEC701" s="13">
        <v>5.1528177879268208E-2</v>
      </c>
      <c r="BED701" s="13">
        <v>4.466484243058394E-2</v>
      </c>
      <c r="BEE701" s="13">
        <v>2.5486631901579501E-2</v>
      </c>
      <c r="BEF701" s="13">
        <v>7.403560884755657E-4</v>
      </c>
      <c r="BEG701" s="13">
        <v>21368.989569096801</v>
      </c>
      <c r="BEH701" s="13">
        <v>2.1603367717458489E-5</v>
      </c>
      <c r="BEI701" s="13">
        <v>10.423354698295938</v>
      </c>
      <c r="BEJ701" s="13">
        <v>0.88188106752451367</v>
      </c>
      <c r="BEK701" s="13">
        <v>4.2090121061314057E-6</v>
      </c>
      <c r="BEL701" s="13">
        <v>6.2711270712983695E-8</v>
      </c>
      <c r="BEM701" s="13">
        <v>1.6495727767031246E-2</v>
      </c>
      <c r="BEN701" s="13">
        <v>3.7776292130610137E-2</v>
      </c>
      <c r="BEO701" s="13">
        <v>2.8113723008874603E-2</v>
      </c>
      <c r="BEP701" s="13">
        <v>0.33063667009396958</v>
      </c>
      <c r="BEQ701" s="13">
        <v>0.2580683059914386</v>
      </c>
      <c r="BER701" s="13">
        <v>0.42772485165494945</v>
      </c>
      <c r="BES701" s="13">
        <v>0.18601636886706419</v>
      </c>
      <c r="BET701" s="13">
        <v>0.24053454304838923</v>
      </c>
      <c r="BEU701" s="22">
        <v>0.29968686350936724</v>
      </c>
    </row>
    <row r="702" spans="2:1503" x14ac:dyDescent="0.25">
      <c r="B702" s="16">
        <v>697</v>
      </c>
      <c r="C702" s="10">
        <v>0</v>
      </c>
      <c r="D702" s="11">
        <v>0</v>
      </c>
      <c r="E702" s="11">
        <v>0</v>
      </c>
      <c r="F702" s="11">
        <v>0</v>
      </c>
      <c r="G702" s="11">
        <v>5.4051247251107698E-6</v>
      </c>
      <c r="H702" s="11">
        <v>0</v>
      </c>
      <c r="I702" s="11">
        <v>0</v>
      </c>
      <c r="J702" s="11">
        <v>0</v>
      </c>
      <c r="K702" s="11">
        <v>0</v>
      </c>
      <c r="L702" s="11">
        <v>0</v>
      </c>
      <c r="M702" s="11">
        <v>0</v>
      </c>
      <c r="N702" s="11">
        <v>0</v>
      </c>
      <c r="O702" s="11">
        <v>-3.9060138332188569E-9</v>
      </c>
      <c r="P702" s="11">
        <v>0</v>
      </c>
      <c r="Q702" s="11">
        <v>0</v>
      </c>
      <c r="R702" s="11">
        <v>0</v>
      </c>
      <c r="S702" s="11">
        <v>0</v>
      </c>
      <c r="T702" s="11">
        <v>0</v>
      </c>
      <c r="U702" s="11">
        <v>0</v>
      </c>
      <c r="V702" s="11">
        <v>0</v>
      </c>
      <c r="W702" s="11">
        <v>0</v>
      </c>
      <c r="X702" s="11">
        <v>0</v>
      </c>
      <c r="Y702" s="11">
        <v>0</v>
      </c>
      <c r="Z702" s="11">
        <v>0</v>
      </c>
      <c r="AA702" s="11">
        <v>0</v>
      </c>
      <c r="AB702" s="11">
        <v>0</v>
      </c>
      <c r="AC702" s="11">
        <v>0</v>
      </c>
      <c r="AD702" s="11">
        <v>0</v>
      </c>
      <c r="AE702" s="11">
        <v>0</v>
      </c>
      <c r="AF702" s="11">
        <v>0</v>
      </c>
      <c r="AG702" s="11">
        <v>0</v>
      </c>
      <c r="AH702" s="11">
        <v>0</v>
      </c>
      <c r="AI702" s="11">
        <v>0</v>
      </c>
      <c r="AJ702" s="11">
        <v>0</v>
      </c>
      <c r="AK702" s="11">
        <v>0</v>
      </c>
      <c r="AL702" s="11">
        <v>0</v>
      </c>
      <c r="AM702" s="11">
        <v>0</v>
      </c>
      <c r="AN702" s="11">
        <v>0</v>
      </c>
      <c r="AO702" s="11">
        <v>0</v>
      </c>
      <c r="AP702" s="11">
        <v>0</v>
      </c>
      <c r="AQ702" s="11">
        <v>0</v>
      </c>
      <c r="AR702" s="11">
        <v>5.2713317952643728E-5</v>
      </c>
      <c r="AS702" s="11">
        <v>0</v>
      </c>
      <c r="AT702" s="11">
        <v>0</v>
      </c>
      <c r="AU702" s="11">
        <v>0</v>
      </c>
      <c r="AV702" s="11">
        <v>0</v>
      </c>
      <c r="AW702" s="11">
        <v>0</v>
      </c>
      <c r="AX702" s="11">
        <v>0</v>
      </c>
      <c r="AY702" s="11">
        <v>0</v>
      </c>
      <c r="AZ702" s="11">
        <v>0</v>
      </c>
      <c r="BA702" s="11">
        <v>-1.6424829148750321E-5</v>
      </c>
      <c r="BB702" s="11">
        <v>2.1359487644895397E-29</v>
      </c>
      <c r="BC702" s="11">
        <v>3.7733961860296458E-28</v>
      </c>
      <c r="BD702" s="11">
        <v>1.0679397658934664E-29</v>
      </c>
      <c r="BE702" s="11">
        <v>0</v>
      </c>
      <c r="BF702" s="11">
        <v>0</v>
      </c>
      <c r="BG702" s="11">
        <v>8.6469445246947272E-28</v>
      </c>
      <c r="BH702" s="11">
        <v>3.9348287164631945E-28</v>
      </c>
      <c r="BI702" s="11">
        <v>8.6469445246947272E-28</v>
      </c>
      <c r="BJ702" s="11">
        <v>4.3716568488856595E-9</v>
      </c>
      <c r="BK702" s="11">
        <v>0</v>
      </c>
      <c r="BL702" s="11">
        <v>0</v>
      </c>
      <c r="BM702" s="11">
        <v>0</v>
      </c>
      <c r="BN702" s="11">
        <v>0</v>
      </c>
      <c r="BO702" s="11">
        <v>0</v>
      </c>
      <c r="BP702" s="11">
        <v>0</v>
      </c>
      <c r="BQ702" s="11">
        <v>0</v>
      </c>
      <c r="BR702" s="11">
        <v>0</v>
      </c>
      <c r="BS702" s="11">
        <v>0</v>
      </c>
      <c r="BT702" s="11">
        <v>0</v>
      </c>
      <c r="BU702" s="11">
        <v>0</v>
      </c>
      <c r="BV702" s="11">
        <v>0</v>
      </c>
      <c r="BW702" s="11">
        <v>0</v>
      </c>
      <c r="BX702" s="11">
        <v>0</v>
      </c>
      <c r="BY702" s="11">
        <v>0</v>
      </c>
      <c r="BZ702" s="11">
        <v>0</v>
      </c>
      <c r="CA702" s="11">
        <v>0</v>
      </c>
      <c r="CB702" s="11">
        <v>0</v>
      </c>
      <c r="CC702" s="11">
        <v>0</v>
      </c>
      <c r="CD702" s="11">
        <v>0</v>
      </c>
      <c r="CE702" s="11">
        <v>0</v>
      </c>
      <c r="CF702" s="11">
        <v>0</v>
      </c>
      <c r="CG702" s="11">
        <v>0</v>
      </c>
      <c r="CH702" s="11">
        <v>0</v>
      </c>
      <c r="CI702" s="11">
        <v>0</v>
      </c>
      <c r="CJ702" s="11">
        <v>0</v>
      </c>
      <c r="CK702" s="11">
        <v>0</v>
      </c>
      <c r="CL702" s="11">
        <v>2.0056631589224808E-8</v>
      </c>
      <c r="CM702" s="11">
        <v>-5.7477357558106077E-9</v>
      </c>
      <c r="CN702" s="11">
        <v>0</v>
      </c>
      <c r="CO702" s="11">
        <v>0</v>
      </c>
      <c r="CP702" s="11">
        <v>0</v>
      </c>
      <c r="CQ702" s="11">
        <v>0</v>
      </c>
      <c r="CR702" s="11">
        <v>0</v>
      </c>
      <c r="CS702" s="11">
        <v>0</v>
      </c>
      <c r="CT702" s="11">
        <v>0</v>
      </c>
      <c r="CU702" s="11">
        <v>0</v>
      </c>
      <c r="CV702" s="11">
        <v>0</v>
      </c>
      <c r="CW702" s="11">
        <v>0</v>
      </c>
      <c r="CX702" s="11">
        <v>0</v>
      </c>
      <c r="CY702" s="11">
        <v>0</v>
      </c>
      <c r="CZ702" s="11">
        <v>0</v>
      </c>
      <c r="DA702" s="11">
        <v>0</v>
      </c>
      <c r="DB702" s="11">
        <v>0</v>
      </c>
      <c r="DC702" s="11">
        <v>0</v>
      </c>
      <c r="DD702" s="11">
        <v>0</v>
      </c>
      <c r="DE702" s="11">
        <v>0</v>
      </c>
      <c r="DF702" s="11">
        <v>0</v>
      </c>
      <c r="DG702" s="11">
        <v>0</v>
      </c>
      <c r="DH702" s="11">
        <v>0</v>
      </c>
      <c r="DI702" s="11">
        <v>0</v>
      </c>
      <c r="DJ702" s="11">
        <v>0</v>
      </c>
      <c r="DK702" s="11">
        <v>0</v>
      </c>
      <c r="DL702" s="11">
        <v>0</v>
      </c>
      <c r="DM702" s="11">
        <v>0</v>
      </c>
      <c r="DN702" s="11">
        <v>0</v>
      </c>
      <c r="DO702" s="11">
        <v>0</v>
      </c>
      <c r="DP702" s="11">
        <v>0</v>
      </c>
      <c r="DQ702" s="11">
        <v>0</v>
      </c>
      <c r="DR702" s="11">
        <v>0</v>
      </c>
      <c r="DS702" s="11">
        <v>0</v>
      </c>
      <c r="DT702" s="11">
        <v>0</v>
      </c>
      <c r="DU702" s="11">
        <v>0</v>
      </c>
      <c r="DV702" s="11">
        <v>0</v>
      </c>
      <c r="DW702" s="11">
        <v>2.2062294748147293E-7</v>
      </c>
      <c r="DX702" s="11">
        <v>5.7477357558071724E-9</v>
      </c>
      <c r="DY702" s="11">
        <v>-1.0292153185193484E-7</v>
      </c>
      <c r="DZ702" s="11">
        <v>0</v>
      </c>
      <c r="EA702" s="11">
        <v>7.7905093620229792E-8</v>
      </c>
      <c r="EB702" s="11">
        <v>0</v>
      </c>
      <c r="EC702" s="11">
        <v>5.6431513118002946E-9</v>
      </c>
      <c r="ED702" s="11">
        <v>1.7557425881951407E-8</v>
      </c>
      <c r="EE702" s="11">
        <v>1.590434450385003E-8</v>
      </c>
      <c r="EF702" s="11">
        <v>0</v>
      </c>
      <c r="EG702" s="11">
        <v>0</v>
      </c>
      <c r="EH702" s="11">
        <v>0</v>
      </c>
      <c r="EI702" s="11">
        <v>0</v>
      </c>
      <c r="EJ702" s="11">
        <v>0</v>
      </c>
      <c r="EK702" s="11">
        <v>0</v>
      </c>
      <c r="EL702" s="11">
        <v>0</v>
      </c>
      <c r="EM702" s="11">
        <v>0</v>
      </c>
      <c r="EN702" s="11">
        <v>0</v>
      </c>
      <c r="EO702" s="11">
        <v>0</v>
      </c>
      <c r="EP702" s="11">
        <v>0</v>
      </c>
      <c r="EQ702" s="11">
        <v>0</v>
      </c>
      <c r="ER702" s="11">
        <v>0</v>
      </c>
      <c r="ES702" s="11">
        <v>0</v>
      </c>
      <c r="ET702" s="11">
        <v>0</v>
      </c>
      <c r="EU702" s="11">
        <v>0</v>
      </c>
      <c r="EV702" s="11">
        <v>0</v>
      </c>
      <c r="EW702" s="11">
        <v>0</v>
      </c>
      <c r="EX702" s="11">
        <v>0</v>
      </c>
      <c r="EY702" s="11">
        <v>0</v>
      </c>
      <c r="EZ702" s="11">
        <v>0</v>
      </c>
      <c r="FA702" s="11">
        <v>0</v>
      </c>
      <c r="FB702" s="11">
        <v>9.9999999999999995E-21</v>
      </c>
      <c r="FC702" s="11">
        <v>0</v>
      </c>
      <c r="FD702" s="11">
        <v>0</v>
      </c>
      <c r="FE702" s="11">
        <v>0</v>
      </c>
      <c r="FF702" s="11">
        <v>0</v>
      </c>
      <c r="FG702" s="11">
        <v>0</v>
      </c>
      <c r="FH702" s="11">
        <v>8.0221774637030265E-6</v>
      </c>
      <c r="FI702" s="11">
        <v>0</v>
      </c>
      <c r="FJ702" s="11">
        <v>9.2351931537444198E-8</v>
      </c>
      <c r="FK702" s="11">
        <v>-3.1960319128408787E-8</v>
      </c>
      <c r="FL702" s="11">
        <v>0</v>
      </c>
      <c r="FM702" s="11">
        <v>1.9964914424234394E-7</v>
      </c>
      <c r="FN702" s="11">
        <v>0</v>
      </c>
      <c r="FO702" s="11">
        <v>0</v>
      </c>
      <c r="FP702" s="11">
        <v>0</v>
      </c>
      <c r="FQ702" s="11">
        <v>0</v>
      </c>
      <c r="FR702" s="11">
        <v>6.0731853102082553E-9</v>
      </c>
      <c r="FS702" s="11">
        <v>0</v>
      </c>
      <c r="FT702" s="11">
        <v>0</v>
      </c>
      <c r="FU702" s="11">
        <v>0</v>
      </c>
      <c r="FV702" s="11">
        <v>0</v>
      </c>
      <c r="FW702" s="11">
        <v>0</v>
      </c>
      <c r="FX702" s="11">
        <v>0</v>
      </c>
      <c r="FY702" s="11">
        <v>0</v>
      </c>
      <c r="FZ702" s="11">
        <v>0</v>
      </c>
      <c r="GA702" s="11">
        <v>0</v>
      </c>
      <c r="GB702" s="11">
        <v>0</v>
      </c>
      <c r="GC702" s="11">
        <v>0</v>
      </c>
      <c r="GD702" s="11">
        <v>0</v>
      </c>
      <c r="GE702" s="11">
        <v>0</v>
      </c>
      <c r="GF702" s="11">
        <v>0</v>
      </c>
      <c r="GG702" s="11">
        <v>0</v>
      </c>
      <c r="GH702" s="11">
        <v>0</v>
      </c>
      <c r="GI702" s="11">
        <v>0</v>
      </c>
      <c r="GJ702" s="11">
        <v>0</v>
      </c>
      <c r="GK702" s="11">
        <v>0</v>
      </c>
      <c r="GL702" s="11">
        <v>0</v>
      </c>
      <c r="GM702" s="11">
        <v>0</v>
      </c>
      <c r="GN702" s="11">
        <v>0</v>
      </c>
      <c r="GO702" s="11">
        <v>0</v>
      </c>
      <c r="GP702" s="11">
        <v>0</v>
      </c>
      <c r="GQ702" s="11">
        <v>0</v>
      </c>
      <c r="GR702" s="11">
        <v>0</v>
      </c>
      <c r="GS702" s="11">
        <v>0</v>
      </c>
      <c r="GT702" s="11">
        <v>0</v>
      </c>
      <c r="GU702" s="11">
        <v>1.0569600314487213E-8</v>
      </c>
      <c r="GV702" s="11">
        <v>0</v>
      </c>
      <c r="GW702" s="11">
        <v>-7.9071994372646044E-8</v>
      </c>
      <c r="GX702" s="11">
        <v>0</v>
      </c>
      <c r="GY702" s="11">
        <v>0</v>
      </c>
      <c r="GZ702" s="11">
        <v>0</v>
      </c>
      <c r="HA702" s="11">
        <v>0</v>
      </c>
      <c r="HB702" s="11">
        <v>0</v>
      </c>
      <c r="HC702" s="11">
        <v>0</v>
      </c>
      <c r="HD702" s="11">
        <v>0</v>
      </c>
      <c r="HE702" s="11">
        <v>0</v>
      </c>
      <c r="HF702" s="11">
        <v>0</v>
      </c>
      <c r="HG702" s="11">
        <v>0</v>
      </c>
      <c r="HH702" s="11">
        <v>0</v>
      </c>
      <c r="HI702" s="11">
        <v>0</v>
      </c>
      <c r="HJ702" s="11">
        <v>0</v>
      </c>
      <c r="HK702" s="11">
        <v>0</v>
      </c>
      <c r="HL702" s="11">
        <v>0</v>
      </c>
      <c r="HM702" s="11">
        <v>0</v>
      </c>
      <c r="HN702" s="11">
        <v>0</v>
      </c>
      <c r="HO702" s="11">
        <v>0</v>
      </c>
      <c r="HP702" s="11">
        <v>0</v>
      </c>
      <c r="HQ702" s="11">
        <v>0</v>
      </c>
      <c r="HR702" s="11">
        <v>0</v>
      </c>
      <c r="HS702" s="11">
        <v>0</v>
      </c>
      <c r="HT702" s="11">
        <v>0</v>
      </c>
      <c r="HU702" s="11">
        <v>0</v>
      </c>
      <c r="HV702" s="11">
        <v>0</v>
      </c>
      <c r="HW702" s="11">
        <v>0</v>
      </c>
      <c r="HX702" s="11">
        <v>0</v>
      </c>
      <c r="HY702" s="11">
        <v>0</v>
      </c>
      <c r="HZ702" s="11">
        <v>0</v>
      </c>
      <c r="IA702" s="11">
        <v>0</v>
      </c>
      <c r="IB702" s="11">
        <v>0</v>
      </c>
      <c r="IC702" s="11">
        <v>0</v>
      </c>
      <c r="ID702" s="11">
        <v>0</v>
      </c>
      <c r="IE702" s="11">
        <v>0</v>
      </c>
      <c r="IF702" s="11">
        <v>0</v>
      </c>
      <c r="IG702" s="11">
        <v>2.5053130625604304E-10</v>
      </c>
      <c r="IH702" s="11">
        <v>0</v>
      </c>
      <c r="II702" s="11">
        <v>-1.9964914424234739E-7</v>
      </c>
      <c r="IJ702" s="11">
        <v>0</v>
      </c>
      <c r="IK702" s="11">
        <v>0</v>
      </c>
      <c r="IL702" s="11">
        <v>0</v>
      </c>
      <c r="IM702" s="11">
        <v>0</v>
      </c>
      <c r="IN702" s="11">
        <v>0</v>
      </c>
      <c r="IO702" s="11">
        <v>0</v>
      </c>
      <c r="IP702" s="11">
        <v>0</v>
      </c>
      <c r="IQ702" s="11">
        <v>0</v>
      </c>
      <c r="IR702" s="11">
        <v>0</v>
      </c>
      <c r="IS702" s="11">
        <v>0</v>
      </c>
      <c r="IT702" s="11">
        <v>0</v>
      </c>
      <c r="IU702" s="11">
        <v>0</v>
      </c>
      <c r="IV702" s="11">
        <v>0</v>
      </c>
      <c r="IW702" s="11">
        <v>0</v>
      </c>
      <c r="IX702" s="11">
        <v>0</v>
      </c>
      <c r="IY702" s="11">
        <v>0</v>
      </c>
      <c r="IZ702" s="11">
        <v>0</v>
      </c>
      <c r="JA702" s="11">
        <v>0</v>
      </c>
      <c r="JB702" s="11">
        <v>0</v>
      </c>
      <c r="JC702" s="11">
        <v>0</v>
      </c>
      <c r="JD702" s="11">
        <v>0</v>
      </c>
      <c r="JE702" s="11">
        <v>0</v>
      </c>
      <c r="JF702" s="11">
        <v>0</v>
      </c>
      <c r="JG702" s="11">
        <v>0</v>
      </c>
      <c r="JH702" s="11">
        <v>0</v>
      </c>
      <c r="JI702" s="11">
        <v>0</v>
      </c>
      <c r="JJ702" s="11">
        <v>0</v>
      </c>
      <c r="JK702" s="11">
        <v>0</v>
      </c>
      <c r="JL702" s="11">
        <v>0</v>
      </c>
      <c r="JM702" s="11">
        <v>0</v>
      </c>
      <c r="JN702" s="11">
        <v>0</v>
      </c>
      <c r="JO702" s="11">
        <v>2.1661162116361996E-6</v>
      </c>
      <c r="JP702" s="11">
        <v>0</v>
      </c>
      <c r="JQ702" s="11">
        <v>0</v>
      </c>
      <c r="JR702" s="11">
        <v>0</v>
      </c>
      <c r="JS702" s="11">
        <v>0</v>
      </c>
      <c r="JT702" s="11">
        <v>0</v>
      </c>
      <c r="JU702" s="11">
        <v>-5.7669878105968171E-9</v>
      </c>
      <c r="JV702" s="11">
        <v>0</v>
      </c>
      <c r="JW702" s="11">
        <v>0</v>
      </c>
      <c r="JX702" s="11">
        <v>0</v>
      </c>
      <c r="JY702" s="11">
        <v>0</v>
      </c>
      <c r="JZ702" s="11">
        <v>0</v>
      </c>
      <c r="KA702" s="11">
        <v>0</v>
      </c>
      <c r="KB702" s="11">
        <v>0</v>
      </c>
      <c r="KC702" s="11">
        <v>0</v>
      </c>
      <c r="KD702" s="11">
        <v>0</v>
      </c>
      <c r="KE702" s="11">
        <v>0</v>
      </c>
      <c r="KF702" s="11">
        <v>0</v>
      </c>
      <c r="KG702" s="11">
        <v>0</v>
      </c>
      <c r="KH702" s="11">
        <v>0</v>
      </c>
      <c r="KI702" s="11">
        <v>0</v>
      </c>
      <c r="KJ702" s="11">
        <v>0</v>
      </c>
      <c r="KK702" s="11">
        <v>0</v>
      </c>
      <c r="KL702" s="11">
        <v>0</v>
      </c>
      <c r="KM702" s="11">
        <v>0</v>
      </c>
      <c r="KN702" s="11">
        <v>0</v>
      </c>
      <c r="KO702" s="11">
        <v>0</v>
      </c>
      <c r="KP702" s="11">
        <v>0</v>
      </c>
      <c r="KQ702" s="11">
        <v>0</v>
      </c>
      <c r="KR702" s="11">
        <v>0</v>
      </c>
      <c r="KS702" s="11">
        <v>0</v>
      </c>
      <c r="KT702" s="11">
        <v>0</v>
      </c>
      <c r="KU702" s="11">
        <v>0</v>
      </c>
      <c r="KV702" s="11">
        <v>0</v>
      </c>
      <c r="KW702" s="11">
        <v>0</v>
      </c>
      <c r="KX702" s="11">
        <v>0</v>
      </c>
      <c r="KY702" s="11">
        <v>0</v>
      </c>
      <c r="KZ702" s="11">
        <v>4.8135915814137771E-6</v>
      </c>
      <c r="LA702" s="11">
        <v>0</v>
      </c>
      <c r="LB702" s="11">
        <v>0</v>
      </c>
      <c r="LC702" s="11">
        <v>0</v>
      </c>
      <c r="LD702" s="11">
        <v>0</v>
      </c>
      <c r="LE702" s="11">
        <v>0</v>
      </c>
      <c r="LF702" s="11">
        <v>0</v>
      </c>
      <c r="LG702" s="11">
        <v>-1.7607056012168258E-8</v>
      </c>
      <c r="LH702" s="11">
        <v>0</v>
      </c>
      <c r="LI702" s="11">
        <v>0</v>
      </c>
      <c r="LJ702" s="11">
        <v>0</v>
      </c>
      <c r="LK702" s="11">
        <v>0</v>
      </c>
      <c r="LL702" s="11">
        <v>0</v>
      </c>
      <c r="LM702" s="11">
        <v>0</v>
      </c>
      <c r="LN702" s="11">
        <v>0</v>
      </c>
      <c r="LO702" s="11">
        <v>0</v>
      </c>
      <c r="LP702" s="11">
        <v>0</v>
      </c>
      <c r="LQ702" s="11">
        <v>0</v>
      </c>
      <c r="LR702" s="11">
        <v>0</v>
      </c>
      <c r="LS702" s="11">
        <v>0</v>
      </c>
      <c r="LT702" s="11">
        <v>0</v>
      </c>
      <c r="LU702" s="11">
        <v>0</v>
      </c>
      <c r="LV702" s="11">
        <v>0</v>
      </c>
      <c r="LW702" s="11">
        <v>0</v>
      </c>
      <c r="LX702" s="11">
        <v>0</v>
      </c>
      <c r="LY702" s="11">
        <v>0</v>
      </c>
      <c r="LZ702" s="11">
        <v>0</v>
      </c>
      <c r="MA702" s="11">
        <v>0</v>
      </c>
      <c r="MB702" s="11">
        <v>0</v>
      </c>
      <c r="MC702" s="11">
        <v>0</v>
      </c>
      <c r="MD702" s="11">
        <v>0</v>
      </c>
      <c r="ME702" s="11">
        <v>0</v>
      </c>
      <c r="MF702" s="11">
        <v>0</v>
      </c>
      <c r="MG702" s="11">
        <v>0</v>
      </c>
      <c r="MH702" s="11">
        <v>0</v>
      </c>
      <c r="MI702" s="11">
        <v>0</v>
      </c>
      <c r="MJ702" s="11">
        <v>0</v>
      </c>
      <c r="MK702" s="11">
        <v>8.0226526356896285E-7</v>
      </c>
      <c r="ML702" s="11">
        <v>0</v>
      </c>
      <c r="MM702" s="11">
        <v>0</v>
      </c>
      <c r="MN702" s="11">
        <v>0</v>
      </c>
      <c r="MO702" s="11">
        <v>0</v>
      </c>
      <c r="MP702" s="11">
        <v>0</v>
      </c>
      <c r="MQ702" s="11">
        <v>0</v>
      </c>
      <c r="MR702" s="11">
        <v>0</v>
      </c>
      <c r="MS702" s="11">
        <v>-1.6059930284306695E-8</v>
      </c>
      <c r="MT702" s="11">
        <v>0</v>
      </c>
      <c r="MU702" s="11">
        <v>0</v>
      </c>
      <c r="MV702" s="11">
        <v>0</v>
      </c>
      <c r="MW702" s="11">
        <v>0</v>
      </c>
      <c r="MX702" s="11">
        <v>0</v>
      </c>
      <c r="MY702" s="11">
        <v>0</v>
      </c>
      <c r="MZ702" s="11">
        <v>0</v>
      </c>
      <c r="NA702" s="11">
        <v>0</v>
      </c>
      <c r="NB702" s="11">
        <v>0</v>
      </c>
      <c r="NC702" s="11">
        <v>0</v>
      </c>
      <c r="ND702" s="11">
        <v>0</v>
      </c>
      <c r="NE702" s="11">
        <v>0</v>
      </c>
      <c r="NF702" s="11">
        <v>0</v>
      </c>
      <c r="NG702" s="11">
        <v>0</v>
      </c>
      <c r="NH702" s="11">
        <v>0</v>
      </c>
      <c r="NI702" s="11">
        <v>0</v>
      </c>
      <c r="NJ702" s="11">
        <v>0</v>
      </c>
      <c r="NK702" s="11">
        <v>0</v>
      </c>
      <c r="NL702" s="11">
        <v>0</v>
      </c>
      <c r="NM702" s="11">
        <v>0</v>
      </c>
      <c r="NN702" s="11">
        <v>0</v>
      </c>
      <c r="NO702" s="11">
        <v>0</v>
      </c>
      <c r="NP702" s="11">
        <v>0</v>
      </c>
      <c r="NQ702" s="11">
        <v>0</v>
      </c>
      <c r="NR702" s="11">
        <v>0</v>
      </c>
      <c r="NS702" s="11">
        <v>0</v>
      </c>
      <c r="NT702" s="11">
        <v>0</v>
      </c>
      <c r="NU702" s="11">
        <v>0</v>
      </c>
      <c r="NV702" s="11">
        <v>3.7791332551812388E-7</v>
      </c>
      <c r="NW702" s="11">
        <v>0</v>
      </c>
      <c r="NX702" s="11">
        <v>0</v>
      </c>
      <c r="NY702" s="11">
        <v>0</v>
      </c>
      <c r="NZ702" s="11">
        <v>0</v>
      </c>
      <c r="OA702" s="11">
        <v>0</v>
      </c>
      <c r="OB702" s="11">
        <v>0</v>
      </c>
      <c r="OC702" s="11">
        <v>0</v>
      </c>
      <c r="OD702" s="11">
        <v>0</v>
      </c>
      <c r="OE702" s="11">
        <v>-8.7778587743020071E-6</v>
      </c>
      <c r="OF702" s="11">
        <v>1.9191496994499565E-28</v>
      </c>
      <c r="OG702" s="11">
        <v>0</v>
      </c>
      <c r="OH702" s="11">
        <v>0</v>
      </c>
      <c r="OI702" s="11">
        <v>1.0342606919016067E-26</v>
      </c>
      <c r="OJ702" s="11">
        <v>5.1925638918420895E-7</v>
      </c>
      <c r="OK702" s="11">
        <v>0</v>
      </c>
      <c r="OL702" s="11">
        <v>0</v>
      </c>
      <c r="OM702" s="11">
        <v>0</v>
      </c>
      <c r="ON702" s="11">
        <v>0</v>
      </c>
      <c r="OO702" s="11">
        <v>2.9979281607393609E-7</v>
      </c>
      <c r="OP702" s="11">
        <v>0</v>
      </c>
      <c r="OQ702" s="11">
        <v>0</v>
      </c>
      <c r="OR702" s="11">
        <v>0</v>
      </c>
      <c r="OS702" s="11">
        <v>0</v>
      </c>
      <c r="OT702" s="11">
        <v>0</v>
      </c>
      <c r="OU702" s="11">
        <v>0</v>
      </c>
      <c r="OV702" s="11">
        <v>0</v>
      </c>
      <c r="OW702" s="11">
        <v>0</v>
      </c>
      <c r="OX702" s="11">
        <v>0</v>
      </c>
      <c r="OY702" s="11">
        <v>0</v>
      </c>
      <c r="OZ702" s="11">
        <v>0</v>
      </c>
      <c r="PA702" s="11">
        <v>0</v>
      </c>
      <c r="PB702" s="11">
        <v>0</v>
      </c>
      <c r="PC702" s="11">
        <v>0</v>
      </c>
      <c r="PD702" s="11">
        <v>0</v>
      </c>
      <c r="PE702" s="11">
        <v>0</v>
      </c>
      <c r="PF702" s="11">
        <v>0</v>
      </c>
      <c r="PG702" s="11">
        <v>0</v>
      </c>
      <c r="PH702" s="11">
        <v>0</v>
      </c>
      <c r="PI702" s="11">
        <v>0</v>
      </c>
      <c r="PJ702" s="11">
        <v>3.1709750367611813E-8</v>
      </c>
      <c r="PK702" s="11">
        <v>0</v>
      </c>
      <c r="PL702" s="11">
        <v>0</v>
      </c>
      <c r="PM702" s="11">
        <v>0</v>
      </c>
      <c r="PN702" s="11">
        <v>0</v>
      </c>
      <c r="PO702" s="11">
        <v>0</v>
      </c>
      <c r="PP702" s="11">
        <v>3.9979368078131216E-6</v>
      </c>
      <c r="PQ702" s="11">
        <v>-2.9385920990274162E-7</v>
      </c>
      <c r="PR702" s="11">
        <v>8.3037289171706622E-9</v>
      </c>
      <c r="PS702" s="11">
        <v>0</v>
      </c>
      <c r="PT702" s="11">
        <v>1.685700820297279E-8</v>
      </c>
      <c r="PU702" s="11">
        <v>0</v>
      </c>
      <c r="PV702" s="11">
        <v>0</v>
      </c>
      <c r="PW702" s="11">
        <v>0</v>
      </c>
      <c r="PX702" s="11">
        <v>0</v>
      </c>
      <c r="PY702" s="11">
        <v>0</v>
      </c>
      <c r="PZ702" s="11">
        <v>0</v>
      </c>
      <c r="QA702" s="11">
        <v>1.6806722689075633E-8</v>
      </c>
      <c r="QB702" s="11">
        <v>0</v>
      </c>
      <c r="QC702" s="11">
        <v>0</v>
      </c>
      <c r="QD702" s="11">
        <v>0</v>
      </c>
      <c r="QE702" s="11">
        <v>-14.352716910925379</v>
      </c>
      <c r="QF702" s="11">
        <v>2.3753822173429941E-28</v>
      </c>
      <c r="QG702" s="11">
        <v>2.5037755025495846E-25</v>
      </c>
      <c r="QH702" s="11">
        <v>0</v>
      </c>
      <c r="QI702" s="11">
        <v>2.1470478145088792E-5</v>
      </c>
      <c r="QJ702" s="11">
        <v>0</v>
      </c>
      <c r="QK702" s="11">
        <v>0</v>
      </c>
      <c r="QL702" s="11">
        <v>0</v>
      </c>
      <c r="QM702" s="11">
        <v>0</v>
      </c>
      <c r="QN702" s="11">
        <v>0</v>
      </c>
      <c r="QO702" s="11">
        <v>0</v>
      </c>
      <c r="QP702" s="11">
        <v>0</v>
      </c>
      <c r="QQ702" s="11">
        <v>0</v>
      </c>
      <c r="QR702" s="11">
        <v>0</v>
      </c>
      <c r="QS702" s="11">
        <v>0</v>
      </c>
      <c r="QT702" s="11">
        <v>0</v>
      </c>
      <c r="QU702" s="11">
        <v>0</v>
      </c>
      <c r="QV702" s="11">
        <v>0</v>
      </c>
      <c r="QW702" s="11">
        <v>0</v>
      </c>
      <c r="QX702" s="11">
        <v>0</v>
      </c>
      <c r="QY702" s="11">
        <v>0</v>
      </c>
      <c r="QZ702" s="11">
        <v>0</v>
      </c>
      <c r="RA702" s="11">
        <v>0</v>
      </c>
      <c r="RB702" s="11">
        <v>0</v>
      </c>
      <c r="RC702" s="11">
        <v>0</v>
      </c>
      <c r="RD702" s="11">
        <v>0</v>
      </c>
      <c r="RE702" s="11">
        <v>0</v>
      </c>
      <c r="RF702" s="11">
        <v>0</v>
      </c>
      <c r="RG702" s="11">
        <v>0</v>
      </c>
      <c r="RH702" s="11">
        <v>0</v>
      </c>
      <c r="RI702" s="11">
        <v>0</v>
      </c>
      <c r="RJ702" s="11">
        <v>0</v>
      </c>
      <c r="RK702" s="11">
        <v>0</v>
      </c>
      <c r="RL702" s="11">
        <v>0</v>
      </c>
      <c r="RM702" s="11">
        <v>0</v>
      </c>
      <c r="RN702" s="11">
        <v>0</v>
      </c>
      <c r="RO702" s="11">
        <v>0</v>
      </c>
      <c r="RP702" s="11">
        <v>1.1481915320675091</v>
      </c>
      <c r="RQ702" s="11">
        <v>-6.6607299380544819E-8</v>
      </c>
      <c r="RR702" s="11">
        <v>1.2145502771361745E-8</v>
      </c>
      <c r="RS702" s="11">
        <v>4.077806939692461E-5</v>
      </c>
      <c r="RT702" s="11">
        <v>0</v>
      </c>
      <c r="RU702" s="11">
        <v>0</v>
      </c>
      <c r="RV702" s="11">
        <v>0</v>
      </c>
      <c r="RW702" s="11">
        <v>0</v>
      </c>
      <c r="RX702" s="11">
        <v>0</v>
      </c>
      <c r="RY702" s="11">
        <v>0</v>
      </c>
      <c r="RZ702" s="11">
        <v>0</v>
      </c>
      <c r="SA702" s="11">
        <v>0</v>
      </c>
      <c r="SB702" s="11">
        <v>0</v>
      </c>
      <c r="SC702" s="11">
        <v>0</v>
      </c>
      <c r="SD702" s="11">
        <v>0</v>
      </c>
      <c r="SE702" s="11">
        <v>0</v>
      </c>
      <c r="SF702" s="11">
        <v>0</v>
      </c>
      <c r="SG702" s="11">
        <v>0</v>
      </c>
      <c r="SH702" s="11">
        <v>0</v>
      </c>
      <c r="SI702" s="11">
        <v>0</v>
      </c>
      <c r="SJ702" s="11">
        <v>0</v>
      </c>
      <c r="SK702" s="11">
        <v>0</v>
      </c>
      <c r="SL702" s="11">
        <v>0</v>
      </c>
      <c r="SM702" s="11">
        <v>0</v>
      </c>
      <c r="SN702" s="11">
        <v>0</v>
      </c>
      <c r="SO702" s="11">
        <v>0</v>
      </c>
      <c r="SP702" s="11">
        <v>0</v>
      </c>
      <c r="SQ702" s="11">
        <v>0</v>
      </c>
      <c r="SR702" s="11">
        <v>0</v>
      </c>
      <c r="SS702" s="11">
        <v>0</v>
      </c>
      <c r="ST702" s="11">
        <v>0</v>
      </c>
      <c r="SU702" s="11">
        <v>0</v>
      </c>
      <c r="SV702" s="11">
        <v>0</v>
      </c>
      <c r="SW702" s="11">
        <v>0</v>
      </c>
      <c r="SX702" s="11">
        <v>0</v>
      </c>
      <c r="SY702" s="11">
        <v>0</v>
      </c>
      <c r="SZ702" s="11">
        <v>0</v>
      </c>
      <c r="TA702" s="11">
        <v>13.204202618776355</v>
      </c>
      <c r="TB702" s="11">
        <v>0</v>
      </c>
      <c r="TC702" s="11">
        <v>-1.220464349138589E-8</v>
      </c>
      <c r="TD702" s="11">
        <v>0</v>
      </c>
      <c r="TE702" s="11">
        <v>0</v>
      </c>
      <c r="TF702" s="11">
        <v>0</v>
      </c>
      <c r="TG702" s="11">
        <v>0</v>
      </c>
      <c r="TH702" s="11">
        <v>0</v>
      </c>
      <c r="TI702" s="11">
        <v>0</v>
      </c>
      <c r="TJ702" s="11">
        <v>0</v>
      </c>
      <c r="TK702" s="11">
        <v>0</v>
      </c>
      <c r="TL702" s="11">
        <v>0</v>
      </c>
      <c r="TM702" s="11">
        <v>0</v>
      </c>
      <c r="TN702" s="11">
        <v>0</v>
      </c>
      <c r="TO702" s="11">
        <v>0</v>
      </c>
      <c r="TP702" s="11">
        <v>0</v>
      </c>
      <c r="TQ702" s="11">
        <v>0</v>
      </c>
      <c r="TR702" s="11">
        <v>0</v>
      </c>
      <c r="TS702" s="11">
        <v>0</v>
      </c>
      <c r="TT702" s="11">
        <v>0</v>
      </c>
      <c r="TU702" s="11">
        <v>0</v>
      </c>
      <c r="TV702" s="11">
        <v>0</v>
      </c>
      <c r="TW702" s="11">
        <v>0</v>
      </c>
      <c r="TX702" s="11">
        <v>0</v>
      </c>
      <c r="TY702" s="11">
        <v>0</v>
      </c>
      <c r="TZ702" s="11">
        <v>0</v>
      </c>
      <c r="UA702" s="11">
        <v>0</v>
      </c>
      <c r="UB702" s="11">
        <v>0</v>
      </c>
      <c r="UC702" s="11">
        <v>0</v>
      </c>
      <c r="UD702" s="11">
        <v>0</v>
      </c>
      <c r="UE702" s="11">
        <v>0</v>
      </c>
      <c r="UF702" s="11">
        <v>0</v>
      </c>
      <c r="UG702" s="11">
        <v>0</v>
      </c>
      <c r="UH702" s="11">
        <v>0</v>
      </c>
      <c r="UI702" s="11">
        <v>0</v>
      </c>
      <c r="UJ702" s="11">
        <v>0</v>
      </c>
      <c r="UK702" s="11">
        <v>0</v>
      </c>
      <c r="UL702" s="11">
        <v>0</v>
      </c>
      <c r="UM702" s="11">
        <v>1.4206882142205613E-8</v>
      </c>
      <c r="UN702" s="11">
        <v>0</v>
      </c>
      <c r="UO702" s="11">
        <v>-4.0784603398207438E-5</v>
      </c>
      <c r="UP702" s="11">
        <v>0</v>
      </c>
      <c r="UQ702" s="11">
        <v>0</v>
      </c>
      <c r="UR702" s="11">
        <v>0</v>
      </c>
      <c r="US702" s="11">
        <v>0</v>
      </c>
      <c r="UT702" s="11">
        <v>0</v>
      </c>
      <c r="UU702" s="11">
        <v>0</v>
      </c>
      <c r="UV702" s="11">
        <v>0</v>
      </c>
      <c r="UW702" s="11">
        <v>0</v>
      </c>
      <c r="UX702" s="11">
        <v>0</v>
      </c>
      <c r="UY702" s="11">
        <v>0</v>
      </c>
      <c r="UZ702" s="11">
        <v>0</v>
      </c>
      <c r="VA702" s="11">
        <v>0</v>
      </c>
      <c r="VB702" s="11">
        <v>0</v>
      </c>
      <c r="VC702" s="11">
        <v>0</v>
      </c>
      <c r="VD702" s="11">
        <v>0</v>
      </c>
      <c r="VE702" s="11">
        <v>0</v>
      </c>
      <c r="VF702" s="11">
        <v>0</v>
      </c>
      <c r="VG702" s="11">
        <v>0</v>
      </c>
      <c r="VH702" s="11">
        <v>0</v>
      </c>
      <c r="VI702" s="11">
        <v>0</v>
      </c>
      <c r="VJ702" s="11">
        <v>0</v>
      </c>
      <c r="VK702" s="11">
        <v>0</v>
      </c>
      <c r="VL702" s="11">
        <v>0</v>
      </c>
      <c r="VM702" s="11">
        <v>0</v>
      </c>
      <c r="VN702" s="11">
        <v>0</v>
      </c>
      <c r="VO702" s="11">
        <v>0</v>
      </c>
      <c r="VP702" s="11">
        <v>0</v>
      </c>
      <c r="VQ702" s="11">
        <v>0</v>
      </c>
      <c r="VR702" s="11">
        <v>0</v>
      </c>
      <c r="VS702" s="11">
        <v>0</v>
      </c>
      <c r="VT702" s="11">
        <v>0</v>
      </c>
      <c r="VU702" s="11">
        <v>0</v>
      </c>
      <c r="VV702" s="11">
        <v>0</v>
      </c>
      <c r="VW702" s="11">
        <v>3.2275971518900111E-4</v>
      </c>
      <c r="VX702" s="11">
        <v>0</v>
      </c>
      <c r="VY702" s="11">
        <v>0</v>
      </c>
      <c r="VZ702" s="11">
        <v>0</v>
      </c>
      <c r="WA702" s="11">
        <v>-8.3503342984150199E-5</v>
      </c>
      <c r="WB702" s="11">
        <v>6.7990274671784997E-30</v>
      </c>
      <c r="WC702" s="11">
        <v>2.4298777941007701E-28</v>
      </c>
      <c r="WD702" s="11">
        <v>6.7982015727315502E-29</v>
      </c>
      <c r="WE702" s="11">
        <v>0</v>
      </c>
      <c r="WF702" s="11">
        <v>0</v>
      </c>
      <c r="WG702" s="11">
        <v>7.9958577010154965E-28</v>
      </c>
      <c r="WH702" s="11">
        <v>1.2015192980956533E-28</v>
      </c>
      <c r="WI702" s="11">
        <v>2.185647222844776E-28</v>
      </c>
      <c r="WJ702" s="11">
        <v>1.719397957703835E-9</v>
      </c>
      <c r="WK702" s="11">
        <v>0</v>
      </c>
      <c r="WL702" s="11">
        <v>0</v>
      </c>
      <c r="WM702" s="11">
        <v>0</v>
      </c>
      <c r="WN702" s="11">
        <v>0</v>
      </c>
      <c r="WO702" s="11">
        <v>0</v>
      </c>
      <c r="WP702" s="11">
        <v>0</v>
      </c>
      <c r="WQ702" s="11">
        <v>0</v>
      </c>
      <c r="WR702" s="11">
        <v>0</v>
      </c>
      <c r="WS702" s="11">
        <v>0</v>
      </c>
      <c r="WT702" s="11">
        <v>0</v>
      </c>
      <c r="WU702" s="11">
        <v>0</v>
      </c>
      <c r="WV702" s="11">
        <v>0</v>
      </c>
      <c r="WW702" s="11">
        <v>0</v>
      </c>
      <c r="WX702" s="11">
        <v>0</v>
      </c>
      <c r="WY702" s="11">
        <v>0</v>
      </c>
      <c r="WZ702" s="11">
        <v>0</v>
      </c>
      <c r="XA702" s="11">
        <v>0</v>
      </c>
      <c r="XB702" s="11">
        <v>0</v>
      </c>
      <c r="XC702" s="11">
        <v>0</v>
      </c>
      <c r="XD702" s="11">
        <v>0</v>
      </c>
      <c r="XE702" s="11">
        <v>0</v>
      </c>
      <c r="XF702" s="11">
        <v>0</v>
      </c>
      <c r="XG702" s="11">
        <v>0</v>
      </c>
      <c r="XH702" s="11">
        <v>0</v>
      </c>
      <c r="XI702" s="11">
        <v>0</v>
      </c>
      <c r="XJ702" s="11">
        <v>0</v>
      </c>
      <c r="XK702" s="11">
        <v>0</v>
      </c>
      <c r="XL702" s="11">
        <v>9.319180560535974E-26</v>
      </c>
      <c r="XM702" s="11">
        <v>-1.3077575703142227E-20</v>
      </c>
      <c r="XN702" s="11">
        <v>0</v>
      </c>
      <c r="XO702" s="11">
        <v>0</v>
      </c>
      <c r="XP702" s="11">
        <v>0</v>
      </c>
      <c r="XQ702" s="11">
        <v>0</v>
      </c>
      <c r="XR702" s="11">
        <v>0</v>
      </c>
      <c r="XS702" s="11">
        <v>0</v>
      </c>
      <c r="XT702" s="11">
        <v>0</v>
      </c>
      <c r="XU702" s="11">
        <v>0</v>
      </c>
      <c r="XV702" s="11">
        <v>0</v>
      </c>
      <c r="XW702" s="11">
        <v>0</v>
      </c>
      <c r="XX702" s="11">
        <v>0</v>
      </c>
      <c r="XY702" s="11">
        <v>0</v>
      </c>
      <c r="XZ702" s="11">
        <v>0</v>
      </c>
      <c r="YA702" s="11">
        <v>0</v>
      </c>
      <c r="YB702" s="11">
        <v>0</v>
      </c>
      <c r="YC702" s="11">
        <v>0</v>
      </c>
      <c r="YD702" s="11">
        <v>0</v>
      </c>
      <c r="YE702" s="11">
        <v>0</v>
      </c>
      <c r="YF702" s="11">
        <v>0</v>
      </c>
      <c r="YG702" s="11">
        <v>0</v>
      </c>
      <c r="YH702" s="11">
        <v>0</v>
      </c>
      <c r="YI702" s="11">
        <v>0</v>
      </c>
      <c r="YJ702" s="11">
        <v>0</v>
      </c>
      <c r="YK702" s="11">
        <v>0</v>
      </c>
      <c r="YL702" s="11">
        <v>0</v>
      </c>
      <c r="YM702" s="11">
        <v>0</v>
      </c>
      <c r="YN702" s="11">
        <v>0</v>
      </c>
      <c r="YO702" s="11">
        <v>0</v>
      </c>
      <c r="YP702" s="11">
        <v>0</v>
      </c>
      <c r="YQ702" s="11">
        <v>0</v>
      </c>
      <c r="YR702" s="11">
        <v>0</v>
      </c>
      <c r="YS702" s="11">
        <v>0</v>
      </c>
      <c r="YT702" s="11">
        <v>5.2400417238336036E-8</v>
      </c>
      <c r="YU702" s="11">
        <v>0</v>
      </c>
      <c r="YV702" s="11">
        <v>0</v>
      </c>
      <c r="YW702" s="11">
        <v>2.236603334528634E-6</v>
      </c>
      <c r="YX702" s="11">
        <v>9.9999999999999995E-21</v>
      </c>
      <c r="YY702" s="11">
        <v>-3.4237174524679935E-8</v>
      </c>
      <c r="YZ702" s="11">
        <v>0</v>
      </c>
      <c r="ZA702" s="11">
        <v>5.0437866184503756E-8</v>
      </c>
      <c r="ZB702" s="11">
        <v>0</v>
      </c>
      <c r="ZC702" s="11">
        <v>3.3047526930971458E-8</v>
      </c>
      <c r="ZD702" s="11">
        <v>4.9701497785754346E-9</v>
      </c>
      <c r="ZE702" s="11">
        <v>3.8500114780010936E-9</v>
      </c>
      <c r="ZF702" s="11">
        <v>0</v>
      </c>
      <c r="ZG702" s="11">
        <v>0</v>
      </c>
      <c r="ZH702" s="11">
        <v>0</v>
      </c>
      <c r="ZI702" s="11">
        <v>0</v>
      </c>
      <c r="ZJ702" s="11">
        <v>0</v>
      </c>
      <c r="ZK702" s="11">
        <v>0</v>
      </c>
      <c r="ZL702" s="11">
        <v>0</v>
      </c>
      <c r="ZM702" s="11">
        <v>0</v>
      </c>
      <c r="ZN702" s="11">
        <v>0</v>
      </c>
      <c r="ZO702" s="11">
        <v>0</v>
      </c>
      <c r="ZP702" s="11">
        <v>0</v>
      </c>
      <c r="ZQ702" s="11">
        <v>0</v>
      </c>
      <c r="ZR702" s="11">
        <v>0</v>
      </c>
      <c r="ZS702" s="11">
        <v>0</v>
      </c>
      <c r="ZT702" s="11">
        <v>0</v>
      </c>
      <c r="ZU702" s="11">
        <v>0</v>
      </c>
      <c r="ZV702" s="11">
        <v>0</v>
      </c>
      <c r="ZW702" s="11">
        <v>0</v>
      </c>
      <c r="ZX702" s="11">
        <v>0</v>
      </c>
      <c r="ZY702" s="11">
        <v>0</v>
      </c>
      <c r="ZZ702" s="11">
        <v>0</v>
      </c>
      <c r="AAA702" s="11">
        <v>0</v>
      </c>
      <c r="AAB702" s="11">
        <v>0</v>
      </c>
      <c r="AAC702" s="11">
        <v>0</v>
      </c>
      <c r="AAD702" s="11">
        <v>0</v>
      </c>
      <c r="AAE702" s="11">
        <v>0</v>
      </c>
      <c r="AAF702" s="11">
        <v>0</v>
      </c>
      <c r="AAG702" s="11">
        <v>0</v>
      </c>
      <c r="AAH702" s="11">
        <v>4.2359911638799885E-28</v>
      </c>
      <c r="AAI702" s="11">
        <v>0</v>
      </c>
      <c r="AAJ702" s="11">
        <v>2.0953194932532693E-8</v>
      </c>
      <c r="AAK702" s="11">
        <v>-2.4437058392511183E-9</v>
      </c>
      <c r="AAL702" s="11">
        <v>0</v>
      </c>
      <c r="AAM702" s="11">
        <v>6.0530053264702819E-8</v>
      </c>
      <c r="AAN702" s="11">
        <v>0</v>
      </c>
      <c r="AAO702" s="11">
        <v>0</v>
      </c>
      <c r="AAP702" s="11">
        <v>0</v>
      </c>
      <c r="AAQ702" s="11">
        <v>0</v>
      </c>
      <c r="AAR702" s="11">
        <v>0</v>
      </c>
      <c r="AAS702" s="11">
        <v>0</v>
      </c>
      <c r="AAT702" s="11">
        <v>3.7454537497420735E-14</v>
      </c>
      <c r="AAU702" s="11">
        <v>0</v>
      </c>
      <c r="AAV702" s="11">
        <v>0</v>
      </c>
      <c r="AAW702" s="11">
        <v>0</v>
      </c>
      <c r="AAX702" s="11">
        <v>0</v>
      </c>
      <c r="AAY702" s="11">
        <v>0</v>
      </c>
      <c r="AAZ702" s="11">
        <v>0</v>
      </c>
      <c r="ABA702" s="11">
        <v>0</v>
      </c>
      <c r="ABB702" s="11">
        <v>0</v>
      </c>
      <c r="ABC702" s="11">
        <v>0</v>
      </c>
      <c r="ABD702" s="11">
        <v>0</v>
      </c>
      <c r="ABE702" s="11">
        <v>0</v>
      </c>
      <c r="ABF702" s="11">
        <v>0</v>
      </c>
      <c r="ABG702" s="11">
        <v>0</v>
      </c>
      <c r="ABH702" s="11">
        <v>0</v>
      </c>
      <c r="ABI702" s="11">
        <v>0</v>
      </c>
      <c r="ABJ702" s="11">
        <v>0</v>
      </c>
      <c r="ABK702" s="11">
        <v>0</v>
      </c>
      <c r="ABL702" s="11">
        <v>0</v>
      </c>
      <c r="ABM702" s="11">
        <v>0</v>
      </c>
      <c r="ABN702" s="11">
        <v>0</v>
      </c>
      <c r="ABO702" s="11">
        <v>0</v>
      </c>
      <c r="ABP702" s="11">
        <v>0</v>
      </c>
      <c r="ABQ702" s="11">
        <v>0</v>
      </c>
      <c r="ABR702" s="11">
        <v>0</v>
      </c>
      <c r="ABS702" s="11">
        <v>0</v>
      </c>
      <c r="ABT702" s="11">
        <v>0</v>
      </c>
      <c r="ABU702" s="11">
        <v>1.3283979592144168E-8</v>
      </c>
      <c r="ABV702" s="11">
        <v>0</v>
      </c>
      <c r="ABW702" s="11">
        <v>-5.1968701259297532E-8</v>
      </c>
      <c r="ABX702" s="11">
        <v>0</v>
      </c>
      <c r="ABY702" s="11">
        <v>0</v>
      </c>
      <c r="ABZ702" s="11">
        <v>0</v>
      </c>
      <c r="ACA702" s="11">
        <v>0</v>
      </c>
      <c r="ACB702" s="11">
        <v>0</v>
      </c>
      <c r="ACC702" s="11">
        <v>0</v>
      </c>
      <c r="ACD702" s="11">
        <v>0</v>
      </c>
      <c r="ACE702" s="11">
        <v>0</v>
      </c>
      <c r="ACF702" s="11">
        <v>0</v>
      </c>
      <c r="ACG702" s="11">
        <v>0</v>
      </c>
      <c r="ACH702" s="11">
        <v>0</v>
      </c>
      <c r="ACI702" s="11">
        <v>0</v>
      </c>
      <c r="ACJ702" s="11">
        <v>0</v>
      </c>
      <c r="ACK702" s="11">
        <v>0</v>
      </c>
      <c r="ACL702" s="11">
        <v>0</v>
      </c>
      <c r="ACM702" s="11">
        <v>0</v>
      </c>
      <c r="ACN702" s="11">
        <v>0</v>
      </c>
      <c r="ACO702" s="11">
        <v>0</v>
      </c>
      <c r="ACP702" s="11">
        <v>0</v>
      </c>
      <c r="ACQ702" s="11">
        <v>0</v>
      </c>
      <c r="ACR702" s="11">
        <v>0</v>
      </c>
      <c r="ACS702" s="11">
        <v>0</v>
      </c>
      <c r="ACT702" s="11">
        <v>0</v>
      </c>
      <c r="ACU702" s="11">
        <v>0</v>
      </c>
      <c r="ACV702" s="11">
        <v>0</v>
      </c>
      <c r="ACW702" s="11">
        <v>0</v>
      </c>
      <c r="ACX702" s="11">
        <v>0</v>
      </c>
      <c r="ACY702" s="11">
        <v>0</v>
      </c>
      <c r="ACZ702" s="11">
        <v>0</v>
      </c>
      <c r="ADA702" s="11">
        <v>0</v>
      </c>
      <c r="ADB702" s="11">
        <v>0</v>
      </c>
      <c r="ADC702" s="11">
        <v>0</v>
      </c>
      <c r="ADD702" s="11">
        <v>0</v>
      </c>
      <c r="ADE702" s="11">
        <v>0</v>
      </c>
      <c r="ADF702" s="11">
        <v>0</v>
      </c>
      <c r="ADG702" s="11">
        <v>2.443705839238041E-9</v>
      </c>
      <c r="ADH702" s="11">
        <v>0</v>
      </c>
      <c r="ADI702" s="11">
        <v>-6.14443465062924E-8</v>
      </c>
      <c r="ADJ702" s="11">
        <v>0</v>
      </c>
      <c r="ADK702" s="11">
        <v>0</v>
      </c>
      <c r="ADL702" s="11">
        <v>0</v>
      </c>
      <c r="ADM702" s="11">
        <v>0</v>
      </c>
      <c r="ADN702" s="11">
        <v>0</v>
      </c>
      <c r="ADO702" s="11">
        <v>0</v>
      </c>
      <c r="ADP702" s="11">
        <v>0</v>
      </c>
      <c r="ADQ702" s="11">
        <v>0</v>
      </c>
      <c r="ADR702" s="11">
        <v>0</v>
      </c>
      <c r="ADS702" s="11">
        <v>0</v>
      </c>
      <c r="ADT702" s="11">
        <v>0</v>
      </c>
      <c r="ADU702" s="11">
        <v>0</v>
      </c>
      <c r="ADV702" s="11">
        <v>0</v>
      </c>
      <c r="ADW702" s="11">
        <v>0</v>
      </c>
      <c r="ADX702" s="11">
        <v>0</v>
      </c>
      <c r="ADY702" s="11">
        <v>0</v>
      </c>
      <c r="ADZ702" s="11">
        <v>0</v>
      </c>
      <c r="AEA702" s="11">
        <v>0</v>
      </c>
      <c r="AEB702" s="11">
        <v>0</v>
      </c>
      <c r="AEC702" s="11">
        <v>0</v>
      </c>
      <c r="AED702" s="11">
        <v>0</v>
      </c>
      <c r="AEE702" s="11">
        <v>0</v>
      </c>
      <c r="AEF702" s="11">
        <v>0</v>
      </c>
      <c r="AEG702" s="11">
        <v>0</v>
      </c>
      <c r="AEH702" s="11">
        <v>0</v>
      </c>
      <c r="AEI702" s="11">
        <v>0</v>
      </c>
      <c r="AEJ702" s="11">
        <v>0</v>
      </c>
      <c r="AEK702" s="11">
        <v>0</v>
      </c>
      <c r="AEL702" s="11">
        <v>0</v>
      </c>
      <c r="AEM702" s="11">
        <v>0</v>
      </c>
      <c r="AEN702" s="11">
        <v>0</v>
      </c>
      <c r="AEO702" s="11">
        <v>9.3191805605358099E-26</v>
      </c>
      <c r="AEP702" s="11">
        <v>0</v>
      </c>
      <c r="AEQ702" s="11">
        <v>0</v>
      </c>
      <c r="AER702" s="11">
        <v>0</v>
      </c>
      <c r="AES702" s="11">
        <v>0</v>
      </c>
      <c r="AET702" s="11">
        <v>0</v>
      </c>
      <c r="AEU702" s="11">
        <v>-3.3242307368029929E-8</v>
      </c>
      <c r="AEV702" s="11">
        <v>0</v>
      </c>
      <c r="AEW702" s="11">
        <v>0</v>
      </c>
      <c r="AEX702" s="11">
        <v>0</v>
      </c>
      <c r="AEY702" s="11">
        <v>0</v>
      </c>
      <c r="AEZ702" s="11">
        <v>0</v>
      </c>
      <c r="AFA702" s="11">
        <v>0</v>
      </c>
      <c r="AFB702" s="11">
        <v>0</v>
      </c>
      <c r="AFC702" s="11">
        <v>0</v>
      </c>
      <c r="AFD702" s="11">
        <v>0</v>
      </c>
      <c r="AFE702" s="11">
        <v>0</v>
      </c>
      <c r="AFF702" s="11">
        <v>0</v>
      </c>
      <c r="AFG702" s="11">
        <v>0</v>
      </c>
      <c r="AFH702" s="11">
        <v>0</v>
      </c>
      <c r="AFI702" s="11">
        <v>0</v>
      </c>
      <c r="AFJ702" s="11">
        <v>0</v>
      </c>
      <c r="AFK702" s="11">
        <v>0</v>
      </c>
      <c r="AFL702" s="11">
        <v>0</v>
      </c>
      <c r="AFM702" s="11">
        <v>0</v>
      </c>
      <c r="AFN702" s="11">
        <v>0</v>
      </c>
      <c r="AFO702" s="11">
        <v>0</v>
      </c>
      <c r="AFP702" s="11">
        <v>0</v>
      </c>
      <c r="AFQ702" s="11">
        <v>0</v>
      </c>
      <c r="AFR702" s="11">
        <v>0</v>
      </c>
      <c r="AFS702" s="11">
        <v>0</v>
      </c>
      <c r="AFT702" s="11">
        <v>0</v>
      </c>
      <c r="AFU702" s="11">
        <v>0</v>
      </c>
      <c r="AFV702" s="11">
        <v>0</v>
      </c>
      <c r="AFW702" s="11">
        <v>0</v>
      </c>
      <c r="AFX702" s="11">
        <v>0</v>
      </c>
      <c r="AFY702" s="11">
        <v>0</v>
      </c>
      <c r="AFZ702" s="11">
        <v>1.6774525008964458E-6</v>
      </c>
      <c r="AGA702" s="11">
        <v>0</v>
      </c>
      <c r="AGB702" s="11">
        <v>0</v>
      </c>
      <c r="AGC702" s="11">
        <v>0</v>
      </c>
      <c r="AGD702" s="11">
        <v>0</v>
      </c>
      <c r="AGE702" s="11">
        <v>0</v>
      </c>
      <c r="AGF702" s="11">
        <v>0</v>
      </c>
      <c r="AGG702" s="11">
        <v>-5.0087042850876818E-9</v>
      </c>
      <c r="AGH702" s="11">
        <v>0</v>
      </c>
      <c r="AGI702" s="11">
        <v>0</v>
      </c>
      <c r="AGJ702" s="11">
        <v>0</v>
      </c>
      <c r="AGK702" s="11">
        <v>0</v>
      </c>
      <c r="AGL702" s="11">
        <v>0</v>
      </c>
      <c r="AGM702" s="11">
        <v>0</v>
      </c>
      <c r="AGN702" s="11">
        <v>0</v>
      </c>
      <c r="AGO702" s="11">
        <v>0</v>
      </c>
      <c r="AGP702" s="11">
        <v>0</v>
      </c>
      <c r="AGQ702" s="11">
        <v>0</v>
      </c>
      <c r="AGR702" s="11">
        <v>0</v>
      </c>
      <c r="AGS702" s="11">
        <v>0</v>
      </c>
      <c r="AGT702" s="11">
        <v>0</v>
      </c>
      <c r="AGU702" s="11">
        <v>0</v>
      </c>
      <c r="AGV702" s="11">
        <v>0</v>
      </c>
      <c r="AGW702" s="11">
        <v>0</v>
      </c>
      <c r="AGX702" s="11">
        <v>0</v>
      </c>
      <c r="AGY702" s="11">
        <v>0</v>
      </c>
      <c r="AGZ702" s="11">
        <v>0</v>
      </c>
      <c r="AHA702" s="11">
        <v>0</v>
      </c>
      <c r="AHB702" s="11">
        <v>0</v>
      </c>
      <c r="AHC702" s="11">
        <v>0</v>
      </c>
      <c r="AHD702" s="11">
        <v>0</v>
      </c>
      <c r="AHE702" s="11">
        <v>0</v>
      </c>
      <c r="AHF702" s="11">
        <v>0</v>
      </c>
      <c r="AHG702" s="11">
        <v>0</v>
      </c>
      <c r="AHH702" s="11">
        <v>0</v>
      </c>
      <c r="AHI702" s="11">
        <v>0</v>
      </c>
      <c r="AHJ702" s="11">
        <v>0</v>
      </c>
      <c r="AHK702" s="11">
        <v>0</v>
      </c>
      <c r="AHL702" s="11">
        <v>0</v>
      </c>
      <c r="AHM702" s="11">
        <v>0</v>
      </c>
      <c r="AHN702" s="11">
        <v>0</v>
      </c>
      <c r="AHO702" s="11">
        <v>0</v>
      </c>
      <c r="AHP702" s="11">
        <v>0</v>
      </c>
      <c r="AHQ702" s="11">
        <v>0</v>
      </c>
      <c r="AHR702" s="11">
        <v>0</v>
      </c>
      <c r="AHS702" s="11">
        <v>0</v>
      </c>
      <c r="AHT702" s="11">
        <v>0</v>
      </c>
      <c r="AHU702" s="11">
        <v>0</v>
      </c>
      <c r="AHV702" s="11">
        <v>0</v>
      </c>
      <c r="AHW702" s="11">
        <v>0</v>
      </c>
      <c r="AHX702" s="11">
        <v>0</v>
      </c>
      <c r="AHY702" s="11">
        <v>0</v>
      </c>
      <c r="AHZ702" s="11">
        <v>0</v>
      </c>
      <c r="AIA702" s="11">
        <v>0</v>
      </c>
      <c r="AIB702" s="11">
        <v>0</v>
      </c>
      <c r="AIC702" s="11">
        <v>0</v>
      </c>
      <c r="AID702" s="11">
        <v>2.4911186751511984E-7</v>
      </c>
      <c r="AIE702" s="11">
        <v>-9.6033363453569613E-9</v>
      </c>
      <c r="AIF702" s="11">
        <v>1.2994096604369623E-7</v>
      </c>
      <c r="AIG702" s="11">
        <v>0</v>
      </c>
      <c r="AIH702" s="11">
        <v>0</v>
      </c>
      <c r="AII702" s="11">
        <v>0</v>
      </c>
      <c r="AIJ702" s="11">
        <v>1.9607843137254903E-9</v>
      </c>
      <c r="AIK702" s="11">
        <v>0</v>
      </c>
      <c r="AIL702" s="11">
        <v>0</v>
      </c>
      <c r="AIM702" s="11">
        <v>0</v>
      </c>
      <c r="AIN702" s="11">
        <v>0</v>
      </c>
      <c r="AIO702" s="11">
        <v>0</v>
      </c>
      <c r="AIP702" s="11">
        <v>0</v>
      </c>
      <c r="AIQ702" s="11">
        <v>0</v>
      </c>
      <c r="AIR702" s="11">
        <v>0</v>
      </c>
      <c r="AIS702" s="11">
        <v>0</v>
      </c>
      <c r="AIT702" s="11">
        <v>0</v>
      </c>
      <c r="AIU702" s="11">
        <v>0</v>
      </c>
      <c r="AIV702" s="11">
        <v>0</v>
      </c>
      <c r="AIW702" s="11">
        <v>0</v>
      </c>
      <c r="AIX702" s="11">
        <v>0</v>
      </c>
      <c r="AIY702" s="11">
        <v>0</v>
      </c>
      <c r="AIZ702" s="11">
        <v>0</v>
      </c>
      <c r="AJA702" s="11">
        <v>0</v>
      </c>
      <c r="AJB702" s="11">
        <v>0</v>
      </c>
      <c r="AJC702" s="11">
        <v>0</v>
      </c>
      <c r="AJD702" s="11">
        <v>0</v>
      </c>
      <c r="AJE702" s="11">
        <v>0</v>
      </c>
      <c r="AJF702" s="11">
        <v>0</v>
      </c>
      <c r="AJG702" s="11">
        <v>0</v>
      </c>
      <c r="AJH702" s="11">
        <v>0</v>
      </c>
      <c r="AJI702" s="11">
        <v>0</v>
      </c>
      <c r="AJJ702" s="11">
        <v>0</v>
      </c>
      <c r="AJK702" s="11">
        <v>0</v>
      </c>
      <c r="AJL702" s="11">
        <v>0</v>
      </c>
      <c r="AJM702" s="11">
        <v>0</v>
      </c>
      <c r="AJN702" s="11">
        <v>0</v>
      </c>
      <c r="AJO702" s="11">
        <v>0</v>
      </c>
      <c r="AJP702" s="11">
        <v>1.0468858935257612E-11</v>
      </c>
      <c r="AJQ702" s="11">
        <v>-1.2994394997801493E-7</v>
      </c>
      <c r="AJR702" s="11">
        <v>0</v>
      </c>
      <c r="AJS702" s="11">
        <v>0</v>
      </c>
      <c r="AJT702" s="11">
        <v>0</v>
      </c>
      <c r="AJU702" s="11">
        <v>0</v>
      </c>
      <c r="AJV702" s="11">
        <v>0</v>
      </c>
      <c r="AJW702" s="11">
        <v>0</v>
      </c>
      <c r="AJX702" s="11">
        <v>0</v>
      </c>
      <c r="AJY702" s="11">
        <v>0</v>
      </c>
      <c r="AJZ702" s="11">
        <v>0</v>
      </c>
      <c r="AKA702" s="11">
        <v>0</v>
      </c>
      <c r="AKB702" s="11">
        <v>0</v>
      </c>
      <c r="AKC702" s="11">
        <v>0</v>
      </c>
      <c r="AKD702" s="11">
        <v>0</v>
      </c>
      <c r="AKE702" s="11">
        <v>0</v>
      </c>
      <c r="AKF702" s="11">
        <v>0</v>
      </c>
      <c r="AKG702" s="11">
        <v>0</v>
      </c>
      <c r="AKH702" s="11">
        <v>0</v>
      </c>
      <c r="AKI702" s="11">
        <v>0</v>
      </c>
      <c r="AKJ702" s="11">
        <v>0</v>
      </c>
      <c r="AKK702" s="11">
        <v>0</v>
      </c>
      <c r="AKL702" s="11">
        <v>0</v>
      </c>
      <c r="AKM702" s="11">
        <v>0</v>
      </c>
      <c r="AKN702" s="11">
        <v>0</v>
      </c>
      <c r="AKO702" s="11">
        <v>0</v>
      </c>
      <c r="AKP702" s="11">
        <v>0</v>
      </c>
      <c r="AKQ702" s="11">
        <v>0</v>
      </c>
      <c r="AKR702" s="11">
        <v>0</v>
      </c>
      <c r="AKS702" s="11">
        <v>0</v>
      </c>
      <c r="AKT702" s="11">
        <v>0</v>
      </c>
      <c r="AKU702" s="11">
        <v>0</v>
      </c>
      <c r="AKV702" s="11">
        <v>0</v>
      </c>
      <c r="AKW702" s="11">
        <v>0</v>
      </c>
      <c r="AKX702" s="11">
        <v>0</v>
      </c>
      <c r="AKY702" s="11">
        <v>3.9979368078127269E-6</v>
      </c>
      <c r="AKZ702" s="11">
        <v>0</v>
      </c>
      <c r="ALA702" s="11">
        <v>0</v>
      </c>
      <c r="ALB702" s="11">
        <v>0</v>
      </c>
      <c r="ALC702" s="11">
        <v>-1.6970426926964345E-8</v>
      </c>
      <c r="ALD702" s="11">
        <v>0</v>
      </c>
      <c r="ALE702" s="11">
        <v>0</v>
      </c>
      <c r="ALF702" s="11">
        <v>0</v>
      </c>
      <c r="ALG702" s="11">
        <v>0</v>
      </c>
      <c r="ALH702" s="11">
        <v>0</v>
      </c>
      <c r="ALI702" s="11">
        <v>0</v>
      </c>
      <c r="ALJ702" s="11">
        <v>0</v>
      </c>
      <c r="ALK702" s="11">
        <v>0</v>
      </c>
      <c r="ALL702" s="11">
        <v>0</v>
      </c>
      <c r="ALM702" s="11">
        <v>0</v>
      </c>
      <c r="ALN702" s="11">
        <v>0</v>
      </c>
      <c r="ALO702" s="11">
        <v>0</v>
      </c>
      <c r="ALP702" s="11">
        <v>0</v>
      </c>
      <c r="ALQ702" s="11">
        <v>0</v>
      </c>
      <c r="ALR702" s="11">
        <v>0</v>
      </c>
      <c r="ALS702" s="11">
        <v>0</v>
      </c>
      <c r="ALT702" s="11">
        <v>0</v>
      </c>
      <c r="ALU702" s="11">
        <v>0</v>
      </c>
      <c r="ALV702" s="11">
        <v>0</v>
      </c>
      <c r="ALW702" s="11">
        <v>0</v>
      </c>
      <c r="ALX702" s="11">
        <v>0</v>
      </c>
      <c r="ALY702" s="11">
        <v>0</v>
      </c>
      <c r="ALZ702" s="11">
        <v>0</v>
      </c>
      <c r="AMA702" s="11">
        <v>0</v>
      </c>
      <c r="AMB702" s="11">
        <v>0</v>
      </c>
      <c r="AMC702" s="11">
        <v>0</v>
      </c>
      <c r="AMD702" s="11">
        <v>0</v>
      </c>
      <c r="AME702" s="11">
        <v>0</v>
      </c>
      <c r="AMF702" s="11">
        <v>0</v>
      </c>
      <c r="AMG702" s="11">
        <v>0</v>
      </c>
      <c r="AMH702" s="11">
        <v>0</v>
      </c>
      <c r="AMI702" s="11">
        <v>0</v>
      </c>
      <c r="AMJ702" s="11">
        <v>2.844922114157459E-7</v>
      </c>
      <c r="AMK702" s="11">
        <v>0</v>
      </c>
      <c r="AML702" s="11">
        <v>0</v>
      </c>
      <c r="AMM702" s="11">
        <v>0</v>
      </c>
      <c r="AMN702" s="11">
        <v>0</v>
      </c>
      <c r="AMO702" s="11">
        <v>-8.577918311524507E-6</v>
      </c>
      <c r="AMP702" s="11">
        <v>3.9209807831926217E-35</v>
      </c>
      <c r="AMQ702" s="11">
        <v>0</v>
      </c>
      <c r="AMR702" s="11">
        <v>0</v>
      </c>
      <c r="AMS702" s="11">
        <v>2.1130818312199554E-33</v>
      </c>
      <c r="AMT702" s="11">
        <v>0</v>
      </c>
      <c r="AMU702" s="11">
        <v>0</v>
      </c>
      <c r="AMV702" s="11">
        <v>0</v>
      </c>
      <c r="AMW702" s="11">
        <v>0</v>
      </c>
      <c r="AMX702" s="11">
        <v>0</v>
      </c>
      <c r="AMY702" s="11">
        <v>0</v>
      </c>
      <c r="AMZ702" s="11">
        <v>0</v>
      </c>
      <c r="ANA702" s="11">
        <v>0</v>
      </c>
      <c r="ANB702" s="11">
        <v>0</v>
      </c>
      <c r="ANC702" s="11">
        <v>0</v>
      </c>
      <c r="AND702" s="11">
        <v>0</v>
      </c>
      <c r="ANE702" s="11">
        <v>0</v>
      </c>
      <c r="ANF702" s="11">
        <v>0</v>
      </c>
      <c r="ANG702" s="11">
        <v>0</v>
      </c>
      <c r="ANH702" s="11">
        <v>0</v>
      </c>
      <c r="ANI702" s="11">
        <v>0</v>
      </c>
      <c r="ANJ702" s="11">
        <v>0</v>
      </c>
      <c r="ANK702" s="11">
        <v>0</v>
      </c>
      <c r="ANL702" s="11">
        <v>0</v>
      </c>
      <c r="ANM702" s="11">
        <v>0</v>
      </c>
      <c r="ANN702" s="11">
        <v>0</v>
      </c>
      <c r="ANO702" s="11">
        <v>0</v>
      </c>
      <c r="ANP702" s="11">
        <v>0</v>
      </c>
      <c r="ANQ702" s="11">
        <v>0</v>
      </c>
      <c r="ANR702" s="11">
        <v>0</v>
      </c>
      <c r="ANS702" s="11">
        <v>0</v>
      </c>
      <c r="ANT702" s="11">
        <v>0</v>
      </c>
      <c r="ANU702" s="11">
        <v>0</v>
      </c>
      <c r="ANV702" s="11">
        <v>3.8674157077409421E-8</v>
      </c>
      <c r="ANW702" s="11">
        <v>0</v>
      </c>
      <c r="ANX702" s="11">
        <v>0</v>
      </c>
      <c r="ANY702" s="11">
        <v>0</v>
      </c>
      <c r="ANZ702" s="11">
        <v>4.8349773578752707E-6</v>
      </c>
      <c r="AOA702" s="11">
        <v>-2.6926123984947601E-7</v>
      </c>
      <c r="AOB702" s="11">
        <v>8.9753746616491718E-9</v>
      </c>
      <c r="AOC702" s="11">
        <v>0</v>
      </c>
      <c r="AOD702" s="11">
        <v>6.0359024775938574E-9</v>
      </c>
      <c r="AOE702" s="11">
        <v>0</v>
      </c>
      <c r="AOF702" s="11">
        <v>0</v>
      </c>
      <c r="AOG702" s="11">
        <v>0</v>
      </c>
      <c r="AOH702" s="11">
        <v>0</v>
      </c>
      <c r="AOI702" s="11">
        <v>0</v>
      </c>
      <c r="AOJ702" s="11">
        <v>0</v>
      </c>
      <c r="AOK702" s="11">
        <v>0</v>
      </c>
      <c r="AOL702" s="11">
        <v>0</v>
      </c>
      <c r="AOM702" s="11">
        <v>0</v>
      </c>
      <c r="AON702" s="11">
        <v>0</v>
      </c>
      <c r="AOO702" s="11">
        <v>0</v>
      </c>
      <c r="AOP702" s="11">
        <v>0</v>
      </c>
      <c r="AOQ702" s="11">
        <v>0</v>
      </c>
      <c r="AOR702" s="11">
        <v>0</v>
      </c>
      <c r="AOS702" s="11">
        <v>0</v>
      </c>
      <c r="AOT702" s="11">
        <v>0</v>
      </c>
      <c r="AOU702" s="11">
        <v>0</v>
      </c>
      <c r="AOV702" s="11">
        <v>0</v>
      </c>
      <c r="AOW702" s="11">
        <v>0</v>
      </c>
      <c r="AOX702" s="11">
        <v>0</v>
      </c>
      <c r="AOY702" s="11">
        <v>0</v>
      </c>
      <c r="AOZ702" s="11">
        <v>0</v>
      </c>
      <c r="APA702" s="11">
        <v>0</v>
      </c>
      <c r="APB702" s="11">
        <v>0</v>
      </c>
      <c r="APC702" s="11">
        <v>0</v>
      </c>
      <c r="APD702" s="11">
        <v>0</v>
      </c>
      <c r="APE702" s="11">
        <v>0</v>
      </c>
      <c r="APF702" s="11">
        <v>0</v>
      </c>
      <c r="APG702" s="11">
        <v>0</v>
      </c>
      <c r="APH702" s="11">
        <v>0</v>
      </c>
      <c r="API702" s="11">
        <v>0</v>
      </c>
      <c r="APJ702" s="11">
        <v>0</v>
      </c>
      <c r="APK702" s="11">
        <v>0</v>
      </c>
      <c r="APL702" s="11">
        <v>2.6926123984947511E-7</v>
      </c>
      <c r="APM702" s="11">
        <v>-1.0946627834310802E-8</v>
      </c>
      <c r="APN702" s="11">
        <v>1.2994183599187865E-7</v>
      </c>
      <c r="APO702" s="11">
        <v>0</v>
      </c>
      <c r="APP702" s="11">
        <v>0</v>
      </c>
      <c r="APQ702" s="11">
        <v>0</v>
      </c>
      <c r="APR702" s="11">
        <v>0</v>
      </c>
      <c r="APS702" s="11">
        <v>0</v>
      </c>
      <c r="APT702" s="11">
        <v>0</v>
      </c>
      <c r="APU702" s="11">
        <v>0</v>
      </c>
      <c r="APV702" s="11">
        <v>0</v>
      </c>
      <c r="APW702" s="11">
        <v>0</v>
      </c>
      <c r="APX702" s="11">
        <v>0</v>
      </c>
      <c r="APY702" s="11">
        <v>0</v>
      </c>
      <c r="APZ702" s="11">
        <v>0</v>
      </c>
      <c r="AQA702" s="11">
        <v>0</v>
      </c>
      <c r="AQB702" s="11">
        <v>0</v>
      </c>
      <c r="AQC702" s="11">
        <v>0</v>
      </c>
      <c r="AQD702" s="11">
        <v>0</v>
      </c>
      <c r="AQE702" s="11">
        <v>0</v>
      </c>
      <c r="AQF702" s="11">
        <v>0</v>
      </c>
      <c r="AQG702" s="11">
        <v>0</v>
      </c>
      <c r="AQH702" s="11">
        <v>0</v>
      </c>
      <c r="AQI702" s="11">
        <v>0</v>
      </c>
      <c r="AQJ702" s="11">
        <v>0</v>
      </c>
      <c r="AQK702" s="11">
        <v>0</v>
      </c>
      <c r="AQL702" s="11">
        <v>0</v>
      </c>
      <c r="AQM702" s="11">
        <v>0</v>
      </c>
      <c r="AQN702" s="11">
        <v>0</v>
      </c>
      <c r="AQO702" s="11">
        <v>0</v>
      </c>
      <c r="AQP702" s="11">
        <v>0</v>
      </c>
      <c r="AQQ702" s="11">
        <v>0</v>
      </c>
      <c r="AQR702" s="11">
        <v>0</v>
      </c>
      <c r="AQS702" s="11">
        <v>0</v>
      </c>
      <c r="AQT702" s="11">
        <v>0</v>
      </c>
      <c r="AQU702" s="11">
        <v>0</v>
      </c>
      <c r="AQV702" s="11">
        <v>0</v>
      </c>
      <c r="AQW702" s="11">
        <v>0</v>
      </c>
      <c r="AQX702" s="11">
        <v>1.0468858935257612E-11</v>
      </c>
      <c r="AQY702" s="11">
        <v>-1.2994394997801179E-7</v>
      </c>
      <c r="AQZ702" s="11">
        <v>0</v>
      </c>
      <c r="ARA702" s="11">
        <v>0</v>
      </c>
      <c r="ARB702" s="11">
        <v>0</v>
      </c>
      <c r="ARC702" s="11">
        <v>0</v>
      </c>
      <c r="ARD702" s="11">
        <v>0</v>
      </c>
      <c r="ARE702" s="11">
        <v>0</v>
      </c>
      <c r="ARF702" s="11">
        <v>0</v>
      </c>
      <c r="ARG702" s="11">
        <v>0</v>
      </c>
      <c r="ARH702" s="11">
        <v>0</v>
      </c>
      <c r="ARI702" s="11">
        <v>0</v>
      </c>
      <c r="ARJ702" s="11">
        <v>0</v>
      </c>
      <c r="ARK702" s="11">
        <v>0</v>
      </c>
      <c r="ARL702" s="11">
        <v>0</v>
      </c>
      <c r="ARM702" s="11">
        <v>0</v>
      </c>
      <c r="ARN702" s="11">
        <v>0</v>
      </c>
      <c r="ARO702" s="11">
        <v>0</v>
      </c>
      <c r="ARP702" s="11">
        <v>0</v>
      </c>
      <c r="ARQ702" s="11">
        <v>0</v>
      </c>
      <c r="ARR702" s="11">
        <v>0</v>
      </c>
      <c r="ARS702" s="11">
        <v>0</v>
      </c>
      <c r="ART702" s="11">
        <v>0</v>
      </c>
      <c r="ARU702" s="11">
        <v>0</v>
      </c>
      <c r="ARV702" s="11">
        <v>0</v>
      </c>
      <c r="ARW702" s="11">
        <v>0</v>
      </c>
      <c r="ARX702" s="11">
        <v>0</v>
      </c>
      <c r="ARY702" s="11">
        <v>0</v>
      </c>
      <c r="ARZ702" s="11">
        <v>0</v>
      </c>
      <c r="ASA702" s="11">
        <v>0</v>
      </c>
      <c r="ASB702" s="11">
        <v>0</v>
      </c>
      <c r="ASC702" s="11">
        <v>0</v>
      </c>
      <c r="ASD702" s="11">
        <v>0</v>
      </c>
      <c r="ASE702" s="11">
        <v>0</v>
      </c>
      <c r="ASF702" s="11">
        <v>0</v>
      </c>
      <c r="ASG702" s="11">
        <v>3.2233182385831987E-6</v>
      </c>
      <c r="ASH702" s="11">
        <v>0</v>
      </c>
      <c r="ASI702" s="11">
        <v>0</v>
      </c>
      <c r="ASJ702" s="11">
        <v>0</v>
      </c>
      <c r="ASK702" s="11">
        <v>-6.0764091647331321E-9</v>
      </c>
      <c r="ASL702" s="11">
        <v>0</v>
      </c>
      <c r="ASM702" s="11">
        <v>0</v>
      </c>
      <c r="ASN702" s="11">
        <v>0</v>
      </c>
      <c r="ASO702" s="11">
        <v>0</v>
      </c>
      <c r="ASP702" s="11">
        <v>0</v>
      </c>
      <c r="ASQ702" s="11">
        <v>0</v>
      </c>
      <c r="ASR702" s="11">
        <v>0</v>
      </c>
      <c r="ASS702" s="11">
        <v>0</v>
      </c>
      <c r="AST702" s="11">
        <v>0</v>
      </c>
      <c r="ASU702" s="11">
        <v>0</v>
      </c>
      <c r="ASV702" s="11">
        <v>0</v>
      </c>
      <c r="ASW702" s="11">
        <v>0</v>
      </c>
      <c r="ASX702" s="11">
        <v>0</v>
      </c>
      <c r="ASY702" s="11">
        <v>0</v>
      </c>
      <c r="ASZ702" s="11">
        <v>0</v>
      </c>
      <c r="ATA702" s="11">
        <v>0</v>
      </c>
      <c r="ATB702" s="11">
        <v>0</v>
      </c>
      <c r="ATC702" s="11">
        <v>0</v>
      </c>
      <c r="ATD702" s="11">
        <v>0</v>
      </c>
      <c r="ATE702" s="11">
        <v>0</v>
      </c>
      <c r="ATF702" s="11">
        <v>0</v>
      </c>
      <c r="ATG702" s="11">
        <v>0</v>
      </c>
      <c r="ATH702" s="11">
        <v>0</v>
      </c>
      <c r="ATI702" s="11">
        <v>0</v>
      </c>
      <c r="ATJ702" s="11">
        <v>0</v>
      </c>
      <c r="ATK702" s="11">
        <v>0</v>
      </c>
      <c r="ATL702" s="11">
        <v>0</v>
      </c>
      <c r="ATM702" s="11">
        <v>4.9275496452969838E-7</v>
      </c>
      <c r="ATN702" s="11">
        <v>0</v>
      </c>
      <c r="ATO702" s="11">
        <v>0</v>
      </c>
      <c r="ATP702" s="11">
        <v>0</v>
      </c>
      <c r="ATQ702" s="11">
        <v>0</v>
      </c>
      <c r="ATR702" s="11">
        <v>0</v>
      </c>
      <c r="ATS702" s="11">
        <v>0</v>
      </c>
      <c r="ATT702" s="11">
        <v>0</v>
      </c>
      <c r="ATU702" s="11">
        <v>0</v>
      </c>
      <c r="ATV702" s="11">
        <v>0</v>
      </c>
      <c r="ATW702" s="11">
        <v>-8.412273868413333E-6</v>
      </c>
      <c r="ATX702" s="11">
        <v>5.8974630177119124E-25</v>
      </c>
      <c r="ATY702" s="11">
        <v>0</v>
      </c>
      <c r="ATZ702" s="11">
        <v>0</v>
      </c>
      <c r="AUA702" s="11">
        <v>3.1742714625669575E-23</v>
      </c>
      <c r="AUB702" s="11">
        <v>0</v>
      </c>
      <c r="AUC702" s="11">
        <v>0</v>
      </c>
      <c r="AUD702" s="11">
        <v>0</v>
      </c>
      <c r="AUE702" s="11">
        <v>0</v>
      </c>
      <c r="AUF702" s="11">
        <v>0</v>
      </c>
      <c r="AUG702" s="11">
        <v>0</v>
      </c>
      <c r="AUH702" s="11">
        <v>0</v>
      </c>
      <c r="AUI702" s="11">
        <v>0</v>
      </c>
      <c r="AUJ702" s="11">
        <v>0</v>
      </c>
      <c r="AUK702" s="11">
        <v>0</v>
      </c>
      <c r="AUL702" s="11">
        <v>0</v>
      </c>
      <c r="AUM702" s="11">
        <v>0</v>
      </c>
      <c r="AUN702" s="11">
        <v>0</v>
      </c>
      <c r="AUO702" s="11">
        <v>0</v>
      </c>
      <c r="AUP702" s="11">
        <v>0</v>
      </c>
      <c r="AUQ702" s="11">
        <v>0</v>
      </c>
      <c r="AUR702" s="11">
        <v>0</v>
      </c>
      <c r="AUS702" s="11">
        <v>0</v>
      </c>
      <c r="AUT702" s="11">
        <v>0</v>
      </c>
      <c r="AUU702" s="11">
        <v>0</v>
      </c>
      <c r="AUV702" s="11">
        <v>0</v>
      </c>
      <c r="AUW702" s="11">
        <v>0</v>
      </c>
      <c r="AUX702" s="11">
        <v>0</v>
      </c>
      <c r="AUY702" s="11">
        <v>0</v>
      </c>
      <c r="AUZ702" s="11">
        <v>0</v>
      </c>
      <c r="AVA702" s="11">
        <v>0</v>
      </c>
      <c r="AVB702" s="11">
        <v>0</v>
      </c>
      <c r="AVC702" s="11">
        <v>0</v>
      </c>
      <c r="AVD702" s="11">
        <v>0</v>
      </c>
      <c r="AVE702" s="11">
        <v>0</v>
      </c>
      <c r="AVF702" s="11">
        <v>0</v>
      </c>
      <c r="AVG702" s="11">
        <v>0</v>
      </c>
      <c r="AVH702" s="11">
        <v>5.678480308747726E-6</v>
      </c>
      <c r="AVI702" s="11">
        <v>-2.4405115581587169E-7</v>
      </c>
      <c r="AVJ702" s="11">
        <v>7.5748144375595357E-9</v>
      </c>
      <c r="AVK702" s="11">
        <v>0</v>
      </c>
      <c r="AVL702" s="11">
        <v>3.1285149170144696E-8</v>
      </c>
      <c r="AVM702" s="11">
        <v>0</v>
      </c>
      <c r="AVN702" s="11">
        <v>0</v>
      </c>
      <c r="AVO702" s="11">
        <v>0</v>
      </c>
      <c r="AVP702" s="11">
        <v>0</v>
      </c>
      <c r="AVQ702" s="11">
        <v>0</v>
      </c>
      <c r="AVR702" s="11">
        <v>0</v>
      </c>
      <c r="AVS702" s="11">
        <v>0</v>
      </c>
      <c r="AVT702" s="11">
        <v>0</v>
      </c>
      <c r="AVU702" s="11">
        <v>0</v>
      </c>
      <c r="AVV702" s="11">
        <v>0</v>
      </c>
      <c r="AVW702" s="11">
        <v>0</v>
      </c>
      <c r="AVX702" s="11">
        <v>0</v>
      </c>
      <c r="AVY702" s="11">
        <v>0</v>
      </c>
      <c r="AVZ702" s="11">
        <v>0</v>
      </c>
      <c r="AWA702" s="11">
        <v>0</v>
      </c>
      <c r="AWB702" s="11">
        <v>0</v>
      </c>
      <c r="AWC702" s="11">
        <v>0</v>
      </c>
      <c r="AWD702" s="11">
        <v>0</v>
      </c>
      <c r="AWE702" s="11">
        <v>0</v>
      </c>
      <c r="AWF702" s="11">
        <v>0</v>
      </c>
      <c r="AWG702" s="11">
        <v>0</v>
      </c>
      <c r="AWH702" s="11">
        <v>0</v>
      </c>
      <c r="AWI702" s="11">
        <v>0</v>
      </c>
      <c r="AWJ702" s="11">
        <v>0</v>
      </c>
      <c r="AWK702" s="11">
        <v>1.2891385692469807E-9</v>
      </c>
      <c r="AWL702" s="11">
        <v>0</v>
      </c>
      <c r="AWM702" s="11">
        <v>0</v>
      </c>
      <c r="AWN702" s="11">
        <v>0</v>
      </c>
      <c r="AWO702" s="11">
        <v>0</v>
      </c>
      <c r="AWP702" s="11">
        <v>0</v>
      </c>
      <c r="AWQ702" s="11">
        <v>0</v>
      </c>
      <c r="AWR702" s="11">
        <v>0</v>
      </c>
      <c r="AWS702" s="11">
        <v>0</v>
      </c>
      <c r="AWT702" s="11">
        <v>2.2724443312678606E-7</v>
      </c>
      <c r="AWU702" s="11">
        <v>-7.5852832965047921E-9</v>
      </c>
      <c r="AWV702" s="11">
        <v>1.2994183599187865E-7</v>
      </c>
      <c r="AWW702" s="11">
        <v>0</v>
      </c>
      <c r="AWX702" s="11">
        <v>0</v>
      </c>
      <c r="AWY702" s="11">
        <v>0</v>
      </c>
      <c r="AWZ702" s="11">
        <v>0</v>
      </c>
      <c r="AXA702" s="11">
        <v>0</v>
      </c>
      <c r="AXB702" s="11">
        <v>0</v>
      </c>
      <c r="AXC702" s="11">
        <v>0</v>
      </c>
      <c r="AXD702" s="11">
        <v>0</v>
      </c>
      <c r="AXE702" s="11">
        <v>0</v>
      </c>
      <c r="AXF702" s="11">
        <v>0</v>
      </c>
      <c r="AXG702" s="11">
        <v>0</v>
      </c>
      <c r="AXH702" s="11">
        <v>0</v>
      </c>
      <c r="AXI702" s="11">
        <v>0</v>
      </c>
      <c r="AXJ702" s="11">
        <v>0</v>
      </c>
      <c r="AXK702" s="11">
        <v>0</v>
      </c>
      <c r="AXL702" s="11">
        <v>0</v>
      </c>
      <c r="AXM702" s="11">
        <v>0</v>
      </c>
      <c r="AXN702" s="11">
        <v>0</v>
      </c>
      <c r="AXO702" s="11">
        <v>0</v>
      </c>
      <c r="AXP702" s="11">
        <v>0</v>
      </c>
      <c r="AXQ702" s="11">
        <v>0</v>
      </c>
      <c r="AXR702" s="11">
        <v>0</v>
      </c>
      <c r="AXS702" s="11">
        <v>0</v>
      </c>
      <c r="AXT702" s="11">
        <v>0</v>
      </c>
      <c r="AXU702" s="11">
        <v>0</v>
      </c>
      <c r="AXV702" s="11">
        <v>0</v>
      </c>
      <c r="AXW702" s="11">
        <v>0</v>
      </c>
      <c r="AXX702" s="11">
        <v>0</v>
      </c>
      <c r="AXY702" s="11">
        <v>0</v>
      </c>
      <c r="AXZ702" s="11">
        <v>0</v>
      </c>
      <c r="AYA702" s="11">
        <v>0</v>
      </c>
      <c r="AYB702" s="11">
        <v>0</v>
      </c>
      <c r="AYC702" s="11">
        <v>0</v>
      </c>
      <c r="AYD702" s="11">
        <v>0</v>
      </c>
      <c r="AYE702" s="11">
        <v>0</v>
      </c>
      <c r="AYF702" s="11">
        <v>1.0468858935257612E-11</v>
      </c>
      <c r="AYG702" s="11">
        <v>-1.2994394997802089E-7</v>
      </c>
      <c r="AYH702" s="11">
        <v>0</v>
      </c>
      <c r="AYI702" s="11">
        <v>0</v>
      </c>
      <c r="AYJ702" s="11">
        <v>0</v>
      </c>
      <c r="AYK702" s="11">
        <v>0</v>
      </c>
      <c r="AYL702" s="11">
        <v>0</v>
      </c>
      <c r="AYM702" s="11">
        <v>0</v>
      </c>
      <c r="AYN702" s="11">
        <v>0</v>
      </c>
      <c r="AYO702" s="11">
        <v>0</v>
      </c>
      <c r="AYP702" s="11">
        <v>0</v>
      </c>
      <c r="AYQ702" s="11">
        <v>0</v>
      </c>
      <c r="AYR702" s="11">
        <v>0</v>
      </c>
      <c r="AYS702" s="11">
        <v>0</v>
      </c>
      <c r="AYT702" s="11">
        <v>0</v>
      </c>
      <c r="AYU702" s="11">
        <v>0</v>
      </c>
      <c r="AYV702" s="11">
        <v>0</v>
      </c>
      <c r="AYW702" s="11">
        <v>0</v>
      </c>
      <c r="AYX702" s="11">
        <v>0</v>
      </c>
      <c r="AYY702" s="11">
        <v>0</v>
      </c>
      <c r="AYZ702" s="11">
        <v>0</v>
      </c>
      <c r="AZA702" s="11">
        <v>0</v>
      </c>
      <c r="AZB702" s="11">
        <v>0</v>
      </c>
      <c r="AZC702" s="11">
        <v>0</v>
      </c>
      <c r="AZD702" s="11">
        <v>0</v>
      </c>
      <c r="AZE702" s="11">
        <v>0</v>
      </c>
      <c r="AZF702" s="11">
        <v>0</v>
      </c>
      <c r="AZG702" s="11">
        <v>0</v>
      </c>
      <c r="AZH702" s="11">
        <v>0</v>
      </c>
      <c r="AZI702" s="11">
        <v>0</v>
      </c>
      <c r="AZJ702" s="11">
        <v>0</v>
      </c>
      <c r="AZK702" s="11">
        <v>0</v>
      </c>
      <c r="AZL702" s="11">
        <v>0</v>
      </c>
      <c r="AZM702" s="11">
        <v>0</v>
      </c>
      <c r="AZN702" s="11">
        <v>0</v>
      </c>
      <c r="AZO702" s="11">
        <v>2.4336344177098425E-6</v>
      </c>
      <c r="AZP702" s="11">
        <v>0</v>
      </c>
      <c r="AZQ702" s="11">
        <v>0</v>
      </c>
      <c r="AZR702" s="11">
        <v>0</v>
      </c>
      <c r="AZS702" s="11">
        <v>-3.1495783943274359E-8</v>
      </c>
      <c r="AZT702" s="12">
        <v>1947030269.0709741</v>
      </c>
      <c r="AZU702" s="12">
        <v>5827844.5224734442</v>
      </c>
      <c r="AZV702" s="12">
        <v>1472000</v>
      </c>
      <c r="AZW702" s="12">
        <v>17015.934988778019</v>
      </c>
      <c r="AZX702" s="12">
        <v>29269163493.383064</v>
      </c>
      <c r="AZY702" s="12">
        <v>2.1999999999999999E-10</v>
      </c>
      <c r="AZZ702" s="12">
        <v>147538644.08053461</v>
      </c>
      <c r="BAA702" s="12">
        <v>1E-13</v>
      </c>
      <c r="BAB702" s="12">
        <v>2995922.5481815422</v>
      </c>
      <c r="BAC702" s="12">
        <v>2.9999999999999999E-16</v>
      </c>
      <c r="BAD702" s="12">
        <v>1.1E-13</v>
      </c>
      <c r="BAE702" s="12">
        <v>7920000</v>
      </c>
      <c r="BAF702" s="12">
        <v>6380000</v>
      </c>
      <c r="BAG702" s="12">
        <v>897334275943331.63</v>
      </c>
      <c r="BAH702" s="12">
        <v>928602500000</v>
      </c>
      <c r="BAI702" s="12">
        <v>577937212933.96985</v>
      </c>
      <c r="BAJ702" s="12">
        <v>742837999999999.88</v>
      </c>
      <c r="BAK702" s="12">
        <v>7547987010.6459274</v>
      </c>
      <c r="BAL702" s="12">
        <v>122031731574.60092</v>
      </c>
      <c r="BAM702" s="12">
        <v>50144535000</v>
      </c>
      <c r="BAN702" s="12">
        <v>445729200000</v>
      </c>
      <c r="BAO702" s="12">
        <v>18572050000</v>
      </c>
      <c r="BAP702" s="12">
        <v>7.757118E+16</v>
      </c>
      <c r="BAQ702" s="12">
        <v>3878559000000000</v>
      </c>
      <c r="BAR702" s="12">
        <v>1.1635677E+17</v>
      </c>
      <c r="BAS702" s="12">
        <v>1163567700000</v>
      </c>
      <c r="BAT702" s="12">
        <v>1939279500000</v>
      </c>
      <c r="BAU702" s="12">
        <v>4.25E+16</v>
      </c>
      <c r="BAV702" s="12">
        <v>2550000000000000</v>
      </c>
      <c r="BAW702" s="12">
        <v>7.65E+16</v>
      </c>
      <c r="BAX702" s="12">
        <v>765000000000</v>
      </c>
      <c r="BAY702" s="12">
        <v>850000000000</v>
      </c>
      <c r="BAZ702" s="12">
        <v>1.275E+17</v>
      </c>
      <c r="BBA702" s="12">
        <v>8924999999999999</v>
      </c>
      <c r="BBB702" s="12">
        <v>2.6774999999999997E+17</v>
      </c>
      <c r="BBC702" s="12">
        <v>2677500000000</v>
      </c>
      <c r="BBD702" s="12">
        <v>1912500000000.0005</v>
      </c>
      <c r="BBE702" s="13">
        <v>4.5530035331823786</v>
      </c>
      <c r="BBF702" s="13">
        <v>2.7942925015252769</v>
      </c>
      <c r="BBG702" s="13">
        <v>5.6579372369082463</v>
      </c>
      <c r="BBH702" s="13">
        <v>2524.440792517732</v>
      </c>
      <c r="BBI702" s="12">
        <v>757.356649668518</v>
      </c>
      <c r="BBJ702" s="12">
        <v>1255.1772792490301</v>
      </c>
      <c r="BBK702" s="12">
        <v>269.97543893808597</v>
      </c>
      <c r="BBL702" s="12">
        <v>278.65542529999999</v>
      </c>
      <c r="BBM702" s="12">
        <v>1191.3477290000001</v>
      </c>
      <c r="BBN702" s="12">
        <v>5695.0576635363695</v>
      </c>
      <c r="BBO702" s="14">
        <v>121.68939181693588</v>
      </c>
      <c r="BBP702" s="14">
        <v>133.04165224265029</v>
      </c>
      <c r="BBQ702" s="14">
        <v>120.79453409031737</v>
      </c>
      <c r="BBR702" s="13">
        <v>1.1441534002078253</v>
      </c>
      <c r="BBS702" s="13">
        <v>0.69290968895936422</v>
      </c>
      <c r="BBT702" s="13">
        <v>0.91698465515789174</v>
      </c>
      <c r="BBU702" s="14">
        <v>8.4170791373580371</v>
      </c>
      <c r="BBV702" s="14">
        <v>7.998870465324206</v>
      </c>
      <c r="BBW702" s="14">
        <v>9.5839120599199212</v>
      </c>
      <c r="BBX702" s="14">
        <v>1441.2973431655548</v>
      </c>
      <c r="BBY702" s="14">
        <v>1341.6457719763143</v>
      </c>
      <c r="BBZ702" s="14">
        <v>1366.6850148054928</v>
      </c>
      <c r="BCA702" s="13">
        <v>1.3293699209982828</v>
      </c>
      <c r="BCB702" s="13">
        <v>0.74677527338005623</v>
      </c>
      <c r="BCC702" s="13">
        <v>0.28575960790469718</v>
      </c>
      <c r="BCD702" s="13">
        <v>8.6273579983971171E-2</v>
      </c>
      <c r="BCE702" s="13">
        <v>20.538274316943919</v>
      </c>
      <c r="BCF702" s="13">
        <v>5.1537673728960794E-2</v>
      </c>
      <c r="BCG702" s="13">
        <v>6.1592362536922109E-2</v>
      </c>
      <c r="BCH702" s="13">
        <v>2.3430867735330658E-4</v>
      </c>
      <c r="BCI702" s="13">
        <v>24688.820329804803</v>
      </c>
      <c r="BCJ702" s="13">
        <v>1.7850562921839883E-5</v>
      </c>
      <c r="BCK702" s="13">
        <v>12.022236941166199</v>
      </c>
      <c r="BCL702" s="13">
        <v>3.5948186090814235E-6</v>
      </c>
      <c r="BCM702" s="13">
        <v>5.706755963126088E-8</v>
      </c>
      <c r="BCN702" s="13">
        <v>2.9466062318791068E-2</v>
      </c>
      <c r="BCO702" s="13">
        <v>0.36697246118071947</v>
      </c>
      <c r="BCP702" s="13">
        <v>0.26552527307205431</v>
      </c>
      <c r="BCQ702" s="13">
        <v>5.6740957351923154</v>
      </c>
      <c r="BCR702" s="13">
        <v>0.22029778017276672</v>
      </c>
      <c r="BCS702" s="13">
        <v>0.34951019078223533</v>
      </c>
      <c r="BCT702" s="13">
        <v>0.31275229495833295</v>
      </c>
      <c r="BCU702" s="13">
        <v>0.6401624070135874</v>
      </c>
      <c r="BCV702" s="13">
        <v>0.16312494444742845</v>
      </c>
      <c r="BCW702" s="13">
        <v>31.20172435818926</v>
      </c>
      <c r="BCX702" s="13">
        <v>3.3602146291841703E-2</v>
      </c>
      <c r="BCY702" s="13">
        <v>1.9381771858381823E-2</v>
      </c>
      <c r="BCZ702" s="13">
        <v>7.6563010360394007E-2</v>
      </c>
      <c r="BDA702" s="13">
        <v>8.5844551740701006E-2</v>
      </c>
      <c r="BDB702" s="13">
        <v>2.4599403295807966E-4</v>
      </c>
      <c r="BDC702" s="13">
        <v>20944.607416724779</v>
      </c>
      <c r="BDD702" s="13">
        <v>1.027334378023828E-5</v>
      </c>
      <c r="BDE702" s="13">
        <v>12.990050128444803</v>
      </c>
      <c r="BDF702" s="13">
        <v>6.1237740221041949E-6</v>
      </c>
      <c r="BDG702" s="13">
        <v>2.3140720016088949E-8</v>
      </c>
      <c r="BDH702" s="13">
        <v>3.638681674019506E-2</v>
      </c>
      <c r="BDI702" s="13">
        <v>2.3396308367092746E-2</v>
      </c>
      <c r="BDJ702" s="13">
        <v>3.5150495514064226E-2</v>
      </c>
      <c r="BDK702" s="13">
        <v>0.24056849506862438</v>
      </c>
      <c r="BDL702" s="13">
        <v>0.17340758694480671</v>
      </c>
      <c r="BDM702" s="13">
        <v>0.10186501998138235</v>
      </c>
      <c r="BDN702" s="13">
        <v>0.21062167753273958</v>
      </c>
      <c r="BDO702" s="13">
        <v>0.27743881177708229</v>
      </c>
      <c r="BDP702" s="13">
        <v>0.22153841631141688</v>
      </c>
      <c r="BDQ702" s="13">
        <v>7.3893903724300545</v>
      </c>
      <c r="BDR702" s="13">
        <v>3.2855543624478272</v>
      </c>
      <c r="BDS702" s="13">
        <v>0.28754537370058442</v>
      </c>
      <c r="BDT702" s="13">
        <v>0.13936530584939263</v>
      </c>
      <c r="BDU702" s="13">
        <v>0.40938796637292324</v>
      </c>
      <c r="BDV702" s="13">
        <v>0.55030837941107269</v>
      </c>
      <c r="BDW702" s="13">
        <v>0.18963697110556491</v>
      </c>
      <c r="BDX702" s="13">
        <v>9.2742713700854456</v>
      </c>
      <c r="BDY702" s="13">
        <v>0.12112611647470646</v>
      </c>
      <c r="BDZ702" s="13">
        <v>1.4040327205569425</v>
      </c>
      <c r="BEA702" s="13">
        <v>2.6501975270342669E-2</v>
      </c>
      <c r="BEB702" s="13">
        <v>2.2716338612752747E-2</v>
      </c>
      <c r="BEC702" s="13">
        <v>5.8626999566059282E-2</v>
      </c>
      <c r="BED702" s="13">
        <v>2.5966400320851572E-2</v>
      </c>
      <c r="BEE702" s="13">
        <v>6.8629266114904719E-2</v>
      </c>
      <c r="BEF702" s="13">
        <v>1.230479687255995E-3</v>
      </c>
      <c r="BEG702" s="13">
        <v>10403.673529041225</v>
      </c>
      <c r="BEH702" s="13">
        <v>2.2666997985318262E-5</v>
      </c>
      <c r="BEI702" s="13">
        <v>10.329756169373235</v>
      </c>
      <c r="BEJ702" s="13">
        <v>0.84473016853007599</v>
      </c>
      <c r="BEK702" s="13">
        <v>4.5517724199867927E-6</v>
      </c>
      <c r="BEL702" s="13">
        <v>4.9602602991560548E-8</v>
      </c>
      <c r="BEM702" s="13">
        <v>2.5484276176667587E-2</v>
      </c>
      <c r="BEN702" s="13">
        <v>2.2482510010517747E-2</v>
      </c>
      <c r="BEO702" s="13">
        <v>4.8257044962879095E-2</v>
      </c>
      <c r="BEP702" s="13">
        <v>0.10599521453051161</v>
      </c>
      <c r="BEQ702" s="13">
        <v>0.41423968206727646</v>
      </c>
      <c r="BER702" s="13">
        <v>0.26907290128334527</v>
      </c>
      <c r="BES702" s="13">
        <v>0.34647276646743796</v>
      </c>
      <c r="BET702" s="13">
        <v>0.17386520361815136</v>
      </c>
      <c r="BEU702" s="22">
        <v>0.39161540623535246</v>
      </c>
    </row>
    <row r="703" spans="2:1503" x14ac:dyDescent="0.25">
      <c r="B703" s="16">
        <v>698</v>
      </c>
      <c r="C703" s="10">
        <v>0</v>
      </c>
      <c r="D703" s="11">
        <v>0</v>
      </c>
      <c r="E703" s="11">
        <v>0</v>
      </c>
      <c r="F703" s="11">
        <v>0</v>
      </c>
      <c r="G703" s="11">
        <v>3.0703571470106717E-5</v>
      </c>
      <c r="H703" s="11">
        <v>0</v>
      </c>
      <c r="I703" s="11">
        <v>0</v>
      </c>
      <c r="J703" s="11">
        <v>0</v>
      </c>
      <c r="K703" s="11">
        <v>0</v>
      </c>
      <c r="L703" s="11">
        <v>0</v>
      </c>
      <c r="M703" s="11">
        <v>0</v>
      </c>
      <c r="N703" s="11">
        <v>0</v>
      </c>
      <c r="O703" s="11">
        <v>-1.5541987306932857E-9</v>
      </c>
      <c r="P703" s="11">
        <v>0</v>
      </c>
      <c r="Q703" s="11">
        <v>0</v>
      </c>
      <c r="R703" s="11">
        <v>0</v>
      </c>
      <c r="S703" s="11">
        <v>0</v>
      </c>
      <c r="T703" s="11">
        <v>0</v>
      </c>
      <c r="U703" s="11">
        <v>0</v>
      </c>
      <c r="V703" s="11">
        <v>0</v>
      </c>
      <c r="W703" s="11">
        <v>0</v>
      </c>
      <c r="X703" s="11">
        <v>0</v>
      </c>
      <c r="Y703" s="11">
        <v>0</v>
      </c>
      <c r="Z703" s="11">
        <v>0</v>
      </c>
      <c r="AA703" s="11">
        <v>0</v>
      </c>
      <c r="AB703" s="11">
        <v>0</v>
      </c>
      <c r="AC703" s="11">
        <v>0</v>
      </c>
      <c r="AD703" s="11">
        <v>0</v>
      </c>
      <c r="AE703" s="11">
        <v>0</v>
      </c>
      <c r="AF703" s="11">
        <v>0</v>
      </c>
      <c r="AG703" s="11">
        <v>0</v>
      </c>
      <c r="AH703" s="11">
        <v>0</v>
      </c>
      <c r="AI703" s="11">
        <v>0</v>
      </c>
      <c r="AJ703" s="11">
        <v>0</v>
      </c>
      <c r="AK703" s="11">
        <v>0</v>
      </c>
      <c r="AL703" s="11">
        <v>0</v>
      </c>
      <c r="AM703" s="11">
        <v>0</v>
      </c>
      <c r="AN703" s="11">
        <v>0</v>
      </c>
      <c r="AO703" s="11">
        <v>0</v>
      </c>
      <c r="AP703" s="11">
        <v>0</v>
      </c>
      <c r="AQ703" s="11">
        <v>0</v>
      </c>
      <c r="AR703" s="11">
        <v>7.5856227783560896E-4</v>
      </c>
      <c r="AS703" s="11">
        <v>0</v>
      </c>
      <c r="AT703" s="11">
        <v>0</v>
      </c>
      <c r="AU703" s="11">
        <v>0</v>
      </c>
      <c r="AV703" s="11">
        <v>0</v>
      </c>
      <c r="AW703" s="11">
        <v>0</v>
      </c>
      <c r="AX703" s="11">
        <v>0</v>
      </c>
      <c r="AY703" s="11">
        <v>0</v>
      </c>
      <c r="AZ703" s="11">
        <v>0</v>
      </c>
      <c r="BA703" s="11">
        <v>-1.2435704148568013E-5</v>
      </c>
      <c r="BB703" s="11">
        <v>5.8858399001746322E-27</v>
      </c>
      <c r="BC703" s="11">
        <v>8.726998514468157E-26</v>
      </c>
      <c r="BD703" s="11">
        <v>2.9428367296374261E-27</v>
      </c>
      <c r="BE703" s="11">
        <v>0</v>
      </c>
      <c r="BF703" s="11">
        <v>0</v>
      </c>
      <c r="BG703" s="11">
        <v>5.6140259761996172E-26</v>
      </c>
      <c r="BH703" s="11">
        <v>2.554686289825648E-26</v>
      </c>
      <c r="BI703" s="11">
        <v>5.6140259761996172E-26</v>
      </c>
      <c r="BJ703" s="11">
        <v>4.0799322566854584E-7</v>
      </c>
      <c r="BK703" s="11">
        <v>0</v>
      </c>
      <c r="BL703" s="11">
        <v>0</v>
      </c>
      <c r="BM703" s="11">
        <v>0</v>
      </c>
      <c r="BN703" s="11">
        <v>0</v>
      </c>
      <c r="BO703" s="11">
        <v>0</v>
      </c>
      <c r="BP703" s="11">
        <v>0</v>
      </c>
      <c r="BQ703" s="11">
        <v>0</v>
      </c>
      <c r="BR703" s="11">
        <v>0</v>
      </c>
      <c r="BS703" s="11">
        <v>0</v>
      </c>
      <c r="BT703" s="11">
        <v>0</v>
      </c>
      <c r="BU703" s="11">
        <v>0</v>
      </c>
      <c r="BV703" s="11">
        <v>0</v>
      </c>
      <c r="BW703" s="11">
        <v>0</v>
      </c>
      <c r="BX703" s="11">
        <v>0</v>
      </c>
      <c r="BY703" s="11">
        <v>0</v>
      </c>
      <c r="BZ703" s="11">
        <v>0</v>
      </c>
      <c r="CA703" s="11">
        <v>0</v>
      </c>
      <c r="CB703" s="11">
        <v>0</v>
      </c>
      <c r="CC703" s="11">
        <v>0</v>
      </c>
      <c r="CD703" s="11">
        <v>0</v>
      </c>
      <c r="CE703" s="11">
        <v>0</v>
      </c>
      <c r="CF703" s="11">
        <v>0</v>
      </c>
      <c r="CG703" s="11">
        <v>0</v>
      </c>
      <c r="CH703" s="11">
        <v>0</v>
      </c>
      <c r="CI703" s="11">
        <v>0</v>
      </c>
      <c r="CJ703" s="11">
        <v>0</v>
      </c>
      <c r="CK703" s="11">
        <v>0</v>
      </c>
      <c r="CL703" s="11">
        <v>9.7283870095679787E-9</v>
      </c>
      <c r="CM703" s="11">
        <v>-2.418095204906475E-9</v>
      </c>
      <c r="CN703" s="11">
        <v>0</v>
      </c>
      <c r="CO703" s="11">
        <v>0</v>
      </c>
      <c r="CP703" s="11">
        <v>0</v>
      </c>
      <c r="CQ703" s="11">
        <v>0</v>
      </c>
      <c r="CR703" s="11">
        <v>0</v>
      </c>
      <c r="CS703" s="11">
        <v>0</v>
      </c>
      <c r="CT703" s="11">
        <v>0</v>
      </c>
      <c r="CU703" s="11">
        <v>0</v>
      </c>
      <c r="CV703" s="11">
        <v>0</v>
      </c>
      <c r="CW703" s="11">
        <v>0</v>
      </c>
      <c r="CX703" s="11">
        <v>0</v>
      </c>
      <c r="CY703" s="11">
        <v>0</v>
      </c>
      <c r="CZ703" s="11">
        <v>0</v>
      </c>
      <c r="DA703" s="11">
        <v>0</v>
      </c>
      <c r="DB703" s="11">
        <v>0</v>
      </c>
      <c r="DC703" s="11">
        <v>0</v>
      </c>
      <c r="DD703" s="11">
        <v>0</v>
      </c>
      <c r="DE703" s="11">
        <v>0</v>
      </c>
      <c r="DF703" s="11">
        <v>0</v>
      </c>
      <c r="DG703" s="11">
        <v>0</v>
      </c>
      <c r="DH703" s="11">
        <v>0</v>
      </c>
      <c r="DI703" s="11">
        <v>0</v>
      </c>
      <c r="DJ703" s="11">
        <v>0</v>
      </c>
      <c r="DK703" s="11">
        <v>0</v>
      </c>
      <c r="DL703" s="11">
        <v>0</v>
      </c>
      <c r="DM703" s="11">
        <v>0</v>
      </c>
      <c r="DN703" s="11">
        <v>0</v>
      </c>
      <c r="DO703" s="11">
        <v>0</v>
      </c>
      <c r="DP703" s="11">
        <v>0</v>
      </c>
      <c r="DQ703" s="11">
        <v>0</v>
      </c>
      <c r="DR703" s="11">
        <v>0</v>
      </c>
      <c r="DS703" s="11">
        <v>0</v>
      </c>
      <c r="DT703" s="11">
        <v>0</v>
      </c>
      <c r="DU703" s="11">
        <v>0</v>
      </c>
      <c r="DV703" s="11">
        <v>0</v>
      </c>
      <c r="DW703" s="11">
        <v>1.0701225710524777E-7</v>
      </c>
      <c r="DX703" s="11">
        <v>2.4180952049012129E-9</v>
      </c>
      <c r="DY703" s="11">
        <v>-4.138997530053409E-8</v>
      </c>
      <c r="DZ703" s="11">
        <v>0</v>
      </c>
      <c r="EA703" s="11">
        <v>1.9922736590121369E-7</v>
      </c>
      <c r="EB703" s="11">
        <v>0</v>
      </c>
      <c r="EC703" s="11">
        <v>1.0308082298832342E-8</v>
      </c>
      <c r="ED703" s="11">
        <v>1.7101645441083926E-8</v>
      </c>
      <c r="EE703" s="11">
        <v>1.030064436542098E-8</v>
      </c>
      <c r="EF703" s="11">
        <v>0</v>
      </c>
      <c r="EG703" s="11">
        <v>0</v>
      </c>
      <c r="EH703" s="11">
        <v>0</v>
      </c>
      <c r="EI703" s="11">
        <v>0</v>
      </c>
      <c r="EJ703" s="11">
        <v>0</v>
      </c>
      <c r="EK703" s="11">
        <v>0</v>
      </c>
      <c r="EL703" s="11">
        <v>0</v>
      </c>
      <c r="EM703" s="11">
        <v>0</v>
      </c>
      <c r="EN703" s="11">
        <v>0</v>
      </c>
      <c r="EO703" s="11">
        <v>0</v>
      </c>
      <c r="EP703" s="11">
        <v>0</v>
      </c>
      <c r="EQ703" s="11">
        <v>0</v>
      </c>
      <c r="ER703" s="11">
        <v>0</v>
      </c>
      <c r="ES703" s="11">
        <v>0</v>
      </c>
      <c r="ET703" s="11">
        <v>0</v>
      </c>
      <c r="EU703" s="11">
        <v>0</v>
      </c>
      <c r="EV703" s="11">
        <v>0</v>
      </c>
      <c r="EW703" s="11">
        <v>0</v>
      </c>
      <c r="EX703" s="11">
        <v>0</v>
      </c>
      <c r="EY703" s="11">
        <v>0</v>
      </c>
      <c r="EZ703" s="11">
        <v>0</v>
      </c>
      <c r="FA703" s="11">
        <v>0</v>
      </c>
      <c r="FB703" s="11">
        <v>9.9999999999999995E-21</v>
      </c>
      <c r="FC703" s="11">
        <v>0</v>
      </c>
      <c r="FD703" s="11">
        <v>0</v>
      </c>
      <c r="FE703" s="11">
        <v>0</v>
      </c>
      <c r="FF703" s="11">
        <v>0</v>
      </c>
      <c r="FG703" s="11">
        <v>0</v>
      </c>
      <c r="FH703" s="11">
        <v>3.8911243236010335E-6</v>
      </c>
      <c r="FI703" s="11">
        <v>0</v>
      </c>
      <c r="FJ703" s="11">
        <v>3.2601377172872178E-8</v>
      </c>
      <c r="FK703" s="11">
        <v>-3.1981710891825441E-8</v>
      </c>
      <c r="FL703" s="11">
        <v>0</v>
      </c>
      <c r="FM703" s="11">
        <v>4.6927283797201503E-7</v>
      </c>
      <c r="FN703" s="11">
        <v>0</v>
      </c>
      <c r="FO703" s="11">
        <v>0</v>
      </c>
      <c r="FP703" s="11">
        <v>0</v>
      </c>
      <c r="FQ703" s="11">
        <v>0</v>
      </c>
      <c r="FR703" s="11">
        <v>6.0731852566457447E-9</v>
      </c>
      <c r="FS703" s="11">
        <v>0</v>
      </c>
      <c r="FT703" s="11">
        <v>0</v>
      </c>
      <c r="FU703" s="11">
        <v>0</v>
      </c>
      <c r="FV703" s="11">
        <v>0</v>
      </c>
      <c r="FW703" s="11">
        <v>0</v>
      </c>
      <c r="FX703" s="11">
        <v>0</v>
      </c>
      <c r="FY703" s="11">
        <v>0</v>
      </c>
      <c r="FZ703" s="11">
        <v>0</v>
      </c>
      <c r="GA703" s="11">
        <v>0</v>
      </c>
      <c r="GB703" s="11">
        <v>0</v>
      </c>
      <c r="GC703" s="11">
        <v>0</v>
      </c>
      <c r="GD703" s="11">
        <v>0</v>
      </c>
      <c r="GE703" s="11">
        <v>0</v>
      </c>
      <c r="GF703" s="11">
        <v>0</v>
      </c>
      <c r="GG703" s="11">
        <v>0</v>
      </c>
      <c r="GH703" s="11">
        <v>0</v>
      </c>
      <c r="GI703" s="11">
        <v>0</v>
      </c>
      <c r="GJ703" s="11">
        <v>0</v>
      </c>
      <c r="GK703" s="11">
        <v>0</v>
      </c>
      <c r="GL703" s="11">
        <v>0</v>
      </c>
      <c r="GM703" s="11">
        <v>0</v>
      </c>
      <c r="GN703" s="11">
        <v>0</v>
      </c>
      <c r="GO703" s="11">
        <v>0</v>
      </c>
      <c r="GP703" s="11">
        <v>0</v>
      </c>
      <c r="GQ703" s="11">
        <v>0</v>
      </c>
      <c r="GR703" s="11">
        <v>0</v>
      </c>
      <c r="GS703" s="11">
        <v>0</v>
      </c>
      <c r="GT703" s="11">
        <v>0</v>
      </c>
      <c r="GU703" s="11">
        <v>8.7885981276566509E-9</v>
      </c>
      <c r="GV703" s="11">
        <v>0</v>
      </c>
      <c r="GW703" s="11">
        <v>-2.0167828153592844E-7</v>
      </c>
      <c r="GX703" s="11">
        <v>0</v>
      </c>
      <c r="GY703" s="11">
        <v>0</v>
      </c>
      <c r="GZ703" s="11">
        <v>0</v>
      </c>
      <c r="HA703" s="11">
        <v>0</v>
      </c>
      <c r="HB703" s="11">
        <v>0</v>
      </c>
      <c r="HC703" s="11">
        <v>0</v>
      </c>
      <c r="HD703" s="11">
        <v>0</v>
      </c>
      <c r="HE703" s="11">
        <v>0</v>
      </c>
      <c r="HF703" s="11">
        <v>0</v>
      </c>
      <c r="HG703" s="11">
        <v>0</v>
      </c>
      <c r="HH703" s="11">
        <v>0</v>
      </c>
      <c r="HI703" s="11">
        <v>0</v>
      </c>
      <c r="HJ703" s="11">
        <v>0</v>
      </c>
      <c r="HK703" s="11">
        <v>0</v>
      </c>
      <c r="HL703" s="11">
        <v>0</v>
      </c>
      <c r="HM703" s="11">
        <v>0</v>
      </c>
      <c r="HN703" s="11">
        <v>0</v>
      </c>
      <c r="HO703" s="11">
        <v>0</v>
      </c>
      <c r="HP703" s="11">
        <v>0</v>
      </c>
      <c r="HQ703" s="11">
        <v>0</v>
      </c>
      <c r="HR703" s="11">
        <v>0</v>
      </c>
      <c r="HS703" s="11">
        <v>0</v>
      </c>
      <c r="HT703" s="11">
        <v>0</v>
      </c>
      <c r="HU703" s="11">
        <v>0</v>
      </c>
      <c r="HV703" s="11">
        <v>0</v>
      </c>
      <c r="HW703" s="11">
        <v>0</v>
      </c>
      <c r="HX703" s="11">
        <v>0</v>
      </c>
      <c r="HY703" s="11">
        <v>0</v>
      </c>
      <c r="HZ703" s="11">
        <v>0</v>
      </c>
      <c r="IA703" s="11">
        <v>0</v>
      </c>
      <c r="IB703" s="11">
        <v>0</v>
      </c>
      <c r="IC703" s="11">
        <v>0</v>
      </c>
      <c r="ID703" s="11">
        <v>0</v>
      </c>
      <c r="IE703" s="11">
        <v>0</v>
      </c>
      <c r="IF703" s="11">
        <v>0</v>
      </c>
      <c r="IG703" s="11">
        <v>2.719230976373133E-10</v>
      </c>
      <c r="IH703" s="11">
        <v>0</v>
      </c>
      <c r="II703" s="11">
        <v>-4.6927283797202027E-7</v>
      </c>
      <c r="IJ703" s="11">
        <v>0</v>
      </c>
      <c r="IK703" s="11">
        <v>0</v>
      </c>
      <c r="IL703" s="11">
        <v>0</v>
      </c>
      <c r="IM703" s="11">
        <v>0</v>
      </c>
      <c r="IN703" s="11">
        <v>0</v>
      </c>
      <c r="IO703" s="11">
        <v>0</v>
      </c>
      <c r="IP703" s="11">
        <v>0</v>
      </c>
      <c r="IQ703" s="11">
        <v>0</v>
      </c>
      <c r="IR703" s="11">
        <v>0</v>
      </c>
      <c r="IS703" s="11">
        <v>0</v>
      </c>
      <c r="IT703" s="11">
        <v>0</v>
      </c>
      <c r="IU703" s="11">
        <v>0</v>
      </c>
      <c r="IV703" s="11">
        <v>0</v>
      </c>
      <c r="IW703" s="11">
        <v>0</v>
      </c>
      <c r="IX703" s="11">
        <v>0</v>
      </c>
      <c r="IY703" s="11">
        <v>0</v>
      </c>
      <c r="IZ703" s="11">
        <v>0</v>
      </c>
      <c r="JA703" s="11">
        <v>0</v>
      </c>
      <c r="JB703" s="11">
        <v>0</v>
      </c>
      <c r="JC703" s="11">
        <v>0</v>
      </c>
      <c r="JD703" s="11">
        <v>0</v>
      </c>
      <c r="JE703" s="11">
        <v>0</v>
      </c>
      <c r="JF703" s="11">
        <v>0</v>
      </c>
      <c r="JG703" s="11">
        <v>0</v>
      </c>
      <c r="JH703" s="11">
        <v>0</v>
      </c>
      <c r="JI703" s="11">
        <v>0</v>
      </c>
      <c r="JJ703" s="11">
        <v>0</v>
      </c>
      <c r="JK703" s="11">
        <v>0</v>
      </c>
      <c r="JL703" s="11">
        <v>0</v>
      </c>
      <c r="JM703" s="11">
        <v>0</v>
      </c>
      <c r="JN703" s="11">
        <v>0</v>
      </c>
      <c r="JO703" s="11">
        <v>1.0506657970293157E-6</v>
      </c>
      <c r="JP703" s="11">
        <v>0</v>
      </c>
      <c r="JQ703" s="11">
        <v>0</v>
      </c>
      <c r="JR703" s="11">
        <v>0</v>
      </c>
      <c r="JS703" s="11">
        <v>0</v>
      </c>
      <c r="JT703" s="11">
        <v>0</v>
      </c>
      <c r="JU703" s="11">
        <v>-1.0387979844865588E-8</v>
      </c>
      <c r="JV703" s="11">
        <v>0</v>
      </c>
      <c r="JW703" s="11">
        <v>0</v>
      </c>
      <c r="JX703" s="11">
        <v>0</v>
      </c>
      <c r="JY703" s="11">
        <v>0</v>
      </c>
      <c r="JZ703" s="11">
        <v>0</v>
      </c>
      <c r="KA703" s="11">
        <v>0</v>
      </c>
      <c r="KB703" s="11">
        <v>0</v>
      </c>
      <c r="KC703" s="11">
        <v>0</v>
      </c>
      <c r="KD703" s="11">
        <v>0</v>
      </c>
      <c r="KE703" s="11">
        <v>0</v>
      </c>
      <c r="KF703" s="11">
        <v>0</v>
      </c>
      <c r="KG703" s="11">
        <v>0</v>
      </c>
      <c r="KH703" s="11">
        <v>0</v>
      </c>
      <c r="KI703" s="11">
        <v>0</v>
      </c>
      <c r="KJ703" s="11">
        <v>0</v>
      </c>
      <c r="KK703" s="11">
        <v>0</v>
      </c>
      <c r="KL703" s="11">
        <v>0</v>
      </c>
      <c r="KM703" s="11">
        <v>0</v>
      </c>
      <c r="KN703" s="11">
        <v>0</v>
      </c>
      <c r="KO703" s="11">
        <v>0</v>
      </c>
      <c r="KP703" s="11">
        <v>0</v>
      </c>
      <c r="KQ703" s="11">
        <v>0</v>
      </c>
      <c r="KR703" s="11">
        <v>0</v>
      </c>
      <c r="KS703" s="11">
        <v>0</v>
      </c>
      <c r="KT703" s="11">
        <v>0</v>
      </c>
      <c r="KU703" s="11">
        <v>0</v>
      </c>
      <c r="KV703" s="11">
        <v>0</v>
      </c>
      <c r="KW703" s="11">
        <v>0</v>
      </c>
      <c r="KX703" s="11">
        <v>0</v>
      </c>
      <c r="KY703" s="11">
        <v>0</v>
      </c>
      <c r="KZ703" s="11">
        <v>2.3348128822873682E-6</v>
      </c>
      <c r="LA703" s="11">
        <v>0</v>
      </c>
      <c r="LB703" s="11">
        <v>0</v>
      </c>
      <c r="LC703" s="11">
        <v>0</v>
      </c>
      <c r="LD703" s="11">
        <v>0</v>
      </c>
      <c r="LE703" s="11">
        <v>0</v>
      </c>
      <c r="LF703" s="11">
        <v>0</v>
      </c>
      <c r="LG703" s="11">
        <v>-1.7270893766796562E-8</v>
      </c>
      <c r="LH703" s="11">
        <v>0</v>
      </c>
      <c r="LI703" s="11">
        <v>0</v>
      </c>
      <c r="LJ703" s="11">
        <v>0</v>
      </c>
      <c r="LK703" s="11">
        <v>0</v>
      </c>
      <c r="LL703" s="11">
        <v>0</v>
      </c>
      <c r="LM703" s="11">
        <v>0</v>
      </c>
      <c r="LN703" s="11">
        <v>0</v>
      </c>
      <c r="LO703" s="11">
        <v>0</v>
      </c>
      <c r="LP703" s="11">
        <v>0</v>
      </c>
      <c r="LQ703" s="11">
        <v>0</v>
      </c>
      <c r="LR703" s="11">
        <v>0</v>
      </c>
      <c r="LS703" s="11">
        <v>0</v>
      </c>
      <c r="LT703" s="11">
        <v>0</v>
      </c>
      <c r="LU703" s="11">
        <v>0</v>
      </c>
      <c r="LV703" s="11">
        <v>0</v>
      </c>
      <c r="LW703" s="11">
        <v>0</v>
      </c>
      <c r="LX703" s="11">
        <v>0</v>
      </c>
      <c r="LY703" s="11">
        <v>0</v>
      </c>
      <c r="LZ703" s="11">
        <v>0</v>
      </c>
      <c r="MA703" s="11">
        <v>0</v>
      </c>
      <c r="MB703" s="11">
        <v>0</v>
      </c>
      <c r="MC703" s="11">
        <v>0</v>
      </c>
      <c r="MD703" s="11">
        <v>0</v>
      </c>
      <c r="ME703" s="11">
        <v>0</v>
      </c>
      <c r="MF703" s="11">
        <v>0</v>
      </c>
      <c r="MG703" s="11">
        <v>0</v>
      </c>
      <c r="MH703" s="11">
        <v>0</v>
      </c>
      <c r="MI703" s="11">
        <v>0</v>
      </c>
      <c r="MJ703" s="11">
        <v>0</v>
      </c>
      <c r="MK703" s="11">
        <v>3.89135480381228E-7</v>
      </c>
      <c r="ML703" s="11">
        <v>0</v>
      </c>
      <c r="MM703" s="11">
        <v>0</v>
      </c>
      <c r="MN703" s="11">
        <v>0</v>
      </c>
      <c r="MO703" s="11">
        <v>0</v>
      </c>
      <c r="MP703" s="11">
        <v>0</v>
      </c>
      <c r="MQ703" s="11">
        <v>0</v>
      </c>
      <c r="MR703" s="11">
        <v>0</v>
      </c>
      <c r="MS703" s="11">
        <v>-1.0376772397068758E-8</v>
      </c>
      <c r="MT703" s="11">
        <v>0</v>
      </c>
      <c r="MU703" s="11">
        <v>0</v>
      </c>
      <c r="MV703" s="11">
        <v>0</v>
      </c>
      <c r="MW703" s="11">
        <v>0</v>
      </c>
      <c r="MX703" s="11">
        <v>0</v>
      </c>
      <c r="MY703" s="11">
        <v>0</v>
      </c>
      <c r="MZ703" s="11">
        <v>0</v>
      </c>
      <c r="NA703" s="11">
        <v>0</v>
      </c>
      <c r="NB703" s="11">
        <v>0</v>
      </c>
      <c r="NC703" s="11">
        <v>0</v>
      </c>
      <c r="ND703" s="11">
        <v>0</v>
      </c>
      <c r="NE703" s="11">
        <v>0</v>
      </c>
      <c r="NF703" s="11">
        <v>0</v>
      </c>
      <c r="NG703" s="11">
        <v>0</v>
      </c>
      <c r="NH703" s="11">
        <v>0</v>
      </c>
      <c r="NI703" s="11">
        <v>0</v>
      </c>
      <c r="NJ703" s="11">
        <v>0</v>
      </c>
      <c r="NK703" s="11">
        <v>0</v>
      </c>
      <c r="NL703" s="11">
        <v>0</v>
      </c>
      <c r="NM703" s="11">
        <v>0</v>
      </c>
      <c r="NN703" s="11">
        <v>0</v>
      </c>
      <c r="NO703" s="11">
        <v>0</v>
      </c>
      <c r="NP703" s="11">
        <v>0</v>
      </c>
      <c r="NQ703" s="11">
        <v>0</v>
      </c>
      <c r="NR703" s="11">
        <v>0</v>
      </c>
      <c r="NS703" s="11">
        <v>0</v>
      </c>
      <c r="NT703" s="11">
        <v>0</v>
      </c>
      <c r="NU703" s="11">
        <v>0</v>
      </c>
      <c r="NV703" s="11">
        <v>4.6266889157939475E-6</v>
      </c>
      <c r="NW703" s="11">
        <v>0</v>
      </c>
      <c r="NX703" s="11">
        <v>0</v>
      </c>
      <c r="NY703" s="11">
        <v>0</v>
      </c>
      <c r="NZ703" s="11">
        <v>0</v>
      </c>
      <c r="OA703" s="11">
        <v>0</v>
      </c>
      <c r="OB703" s="11">
        <v>0</v>
      </c>
      <c r="OC703" s="11">
        <v>0</v>
      </c>
      <c r="OD703" s="11">
        <v>0</v>
      </c>
      <c r="OE703" s="11">
        <v>-9.0894838539327253E-6</v>
      </c>
      <c r="OF703" s="11">
        <v>1.919157728960845E-28</v>
      </c>
      <c r="OG703" s="11">
        <v>0</v>
      </c>
      <c r="OH703" s="11">
        <v>0</v>
      </c>
      <c r="OI703" s="11">
        <v>1.1258544149279453E-26</v>
      </c>
      <c r="OJ703" s="11">
        <v>5.1925638918420895E-7</v>
      </c>
      <c r="OK703" s="11">
        <v>0</v>
      </c>
      <c r="OL703" s="11">
        <v>0</v>
      </c>
      <c r="OM703" s="11">
        <v>0</v>
      </c>
      <c r="ON703" s="11">
        <v>0</v>
      </c>
      <c r="OO703" s="11">
        <v>2.9979281607393609E-7</v>
      </c>
      <c r="OP703" s="11">
        <v>0</v>
      </c>
      <c r="OQ703" s="11">
        <v>0</v>
      </c>
      <c r="OR703" s="11">
        <v>0</v>
      </c>
      <c r="OS703" s="11">
        <v>0</v>
      </c>
      <c r="OT703" s="11">
        <v>0</v>
      </c>
      <c r="OU703" s="11">
        <v>0</v>
      </c>
      <c r="OV703" s="11">
        <v>0</v>
      </c>
      <c r="OW703" s="11">
        <v>0</v>
      </c>
      <c r="OX703" s="11">
        <v>0</v>
      </c>
      <c r="OY703" s="11">
        <v>0</v>
      </c>
      <c r="OZ703" s="11">
        <v>0</v>
      </c>
      <c r="PA703" s="11">
        <v>0</v>
      </c>
      <c r="PB703" s="11">
        <v>0</v>
      </c>
      <c r="PC703" s="11">
        <v>0</v>
      </c>
      <c r="PD703" s="11">
        <v>0</v>
      </c>
      <c r="PE703" s="11">
        <v>0</v>
      </c>
      <c r="PF703" s="11">
        <v>0</v>
      </c>
      <c r="PG703" s="11">
        <v>0</v>
      </c>
      <c r="PH703" s="11">
        <v>0</v>
      </c>
      <c r="PI703" s="11">
        <v>0</v>
      </c>
      <c r="PJ703" s="11">
        <v>3.1709750087947395E-8</v>
      </c>
      <c r="PK703" s="11">
        <v>0</v>
      </c>
      <c r="PL703" s="11">
        <v>0</v>
      </c>
      <c r="PM703" s="11">
        <v>0</v>
      </c>
      <c r="PN703" s="11">
        <v>0</v>
      </c>
      <c r="PO703" s="11">
        <v>0</v>
      </c>
      <c r="PP703" s="11">
        <v>3.951938563218651E-6</v>
      </c>
      <c r="PQ703" s="11">
        <v>-2.9385920984917907E-7</v>
      </c>
      <c r="PR703" s="11">
        <v>8.3037289171706622E-9</v>
      </c>
      <c r="PS703" s="11">
        <v>0</v>
      </c>
      <c r="PT703" s="11">
        <v>1.8347718780992514E-8</v>
      </c>
      <c r="PU703" s="11">
        <v>0</v>
      </c>
      <c r="PV703" s="11">
        <v>0</v>
      </c>
      <c r="PW703" s="11">
        <v>0</v>
      </c>
      <c r="PX703" s="11">
        <v>0</v>
      </c>
      <c r="PY703" s="11">
        <v>0</v>
      </c>
      <c r="PZ703" s="11">
        <v>0</v>
      </c>
      <c r="QA703" s="11">
        <v>1.6806722689075633E-8</v>
      </c>
      <c r="QB703" s="11">
        <v>0</v>
      </c>
      <c r="QC703" s="11">
        <v>0</v>
      </c>
      <c r="QD703" s="11">
        <v>0</v>
      </c>
      <c r="QE703" s="11">
        <v>-1.7011283409295463</v>
      </c>
      <c r="QF703" s="11">
        <v>3.9705609403684636E-26</v>
      </c>
      <c r="QG703" s="11">
        <v>7.7700783532519331E-25</v>
      </c>
      <c r="QH703" s="11">
        <v>0</v>
      </c>
      <c r="QI703" s="11">
        <v>2.2527263545883737E-4</v>
      </c>
      <c r="QJ703" s="11">
        <v>0</v>
      </c>
      <c r="QK703" s="11">
        <v>0</v>
      </c>
      <c r="QL703" s="11">
        <v>0</v>
      </c>
      <c r="QM703" s="11">
        <v>0</v>
      </c>
      <c r="QN703" s="11">
        <v>0</v>
      </c>
      <c r="QO703" s="11">
        <v>0</v>
      </c>
      <c r="QP703" s="11">
        <v>0</v>
      </c>
      <c r="QQ703" s="11">
        <v>0</v>
      </c>
      <c r="QR703" s="11">
        <v>0</v>
      </c>
      <c r="QS703" s="11">
        <v>0</v>
      </c>
      <c r="QT703" s="11">
        <v>0</v>
      </c>
      <c r="QU703" s="11">
        <v>0</v>
      </c>
      <c r="QV703" s="11">
        <v>0</v>
      </c>
      <c r="QW703" s="11">
        <v>0</v>
      </c>
      <c r="QX703" s="11">
        <v>0</v>
      </c>
      <c r="QY703" s="11">
        <v>0</v>
      </c>
      <c r="QZ703" s="11">
        <v>0</v>
      </c>
      <c r="RA703" s="11">
        <v>0</v>
      </c>
      <c r="RB703" s="11">
        <v>0</v>
      </c>
      <c r="RC703" s="11">
        <v>0</v>
      </c>
      <c r="RD703" s="11">
        <v>0</v>
      </c>
      <c r="RE703" s="11">
        <v>0</v>
      </c>
      <c r="RF703" s="11">
        <v>0</v>
      </c>
      <c r="RG703" s="11">
        <v>0</v>
      </c>
      <c r="RH703" s="11">
        <v>0</v>
      </c>
      <c r="RI703" s="11">
        <v>0</v>
      </c>
      <c r="RJ703" s="11">
        <v>0</v>
      </c>
      <c r="RK703" s="11">
        <v>0</v>
      </c>
      <c r="RL703" s="11">
        <v>0</v>
      </c>
      <c r="RM703" s="11">
        <v>0</v>
      </c>
      <c r="RN703" s="11">
        <v>0</v>
      </c>
      <c r="RO703" s="11">
        <v>0</v>
      </c>
      <c r="RP703" s="11">
        <v>0.13583415035836485</v>
      </c>
      <c r="RQ703" s="11">
        <v>-1.3389655877640198E-7</v>
      </c>
      <c r="RR703" s="11">
        <v>2.2256088857589578E-8</v>
      </c>
      <c r="RS703" s="11">
        <v>4.9314008384626363E-5</v>
      </c>
      <c r="RT703" s="11">
        <v>0</v>
      </c>
      <c r="RU703" s="11">
        <v>0</v>
      </c>
      <c r="RV703" s="11">
        <v>0</v>
      </c>
      <c r="RW703" s="11">
        <v>0</v>
      </c>
      <c r="RX703" s="11">
        <v>0</v>
      </c>
      <c r="RY703" s="11">
        <v>0</v>
      </c>
      <c r="RZ703" s="11">
        <v>0</v>
      </c>
      <c r="SA703" s="11">
        <v>0</v>
      </c>
      <c r="SB703" s="11">
        <v>0</v>
      </c>
      <c r="SC703" s="11">
        <v>0</v>
      </c>
      <c r="SD703" s="11">
        <v>0</v>
      </c>
      <c r="SE703" s="11">
        <v>0</v>
      </c>
      <c r="SF703" s="11">
        <v>0</v>
      </c>
      <c r="SG703" s="11">
        <v>0</v>
      </c>
      <c r="SH703" s="11">
        <v>0</v>
      </c>
      <c r="SI703" s="11">
        <v>0</v>
      </c>
      <c r="SJ703" s="11">
        <v>0</v>
      </c>
      <c r="SK703" s="11">
        <v>0</v>
      </c>
      <c r="SL703" s="11">
        <v>0</v>
      </c>
      <c r="SM703" s="11">
        <v>0</v>
      </c>
      <c r="SN703" s="11">
        <v>0</v>
      </c>
      <c r="SO703" s="11">
        <v>0</v>
      </c>
      <c r="SP703" s="11">
        <v>0</v>
      </c>
      <c r="SQ703" s="11">
        <v>0</v>
      </c>
      <c r="SR703" s="11">
        <v>0</v>
      </c>
      <c r="SS703" s="11">
        <v>0</v>
      </c>
      <c r="ST703" s="11">
        <v>0</v>
      </c>
      <c r="SU703" s="11">
        <v>0</v>
      </c>
      <c r="SV703" s="11">
        <v>0</v>
      </c>
      <c r="SW703" s="11">
        <v>0</v>
      </c>
      <c r="SX703" s="11">
        <v>0</v>
      </c>
      <c r="SY703" s="11">
        <v>0</v>
      </c>
      <c r="SZ703" s="11">
        <v>0</v>
      </c>
      <c r="TA703" s="11">
        <v>1.5620927291211959</v>
      </c>
      <c r="TB703" s="11">
        <v>0</v>
      </c>
      <c r="TC703" s="11">
        <v>-2.2395719996080518E-8</v>
      </c>
      <c r="TD703" s="11">
        <v>0</v>
      </c>
      <c r="TE703" s="11">
        <v>0</v>
      </c>
      <c r="TF703" s="11">
        <v>0</v>
      </c>
      <c r="TG703" s="11">
        <v>0</v>
      </c>
      <c r="TH703" s="11">
        <v>0</v>
      </c>
      <c r="TI703" s="11">
        <v>0</v>
      </c>
      <c r="TJ703" s="11">
        <v>0</v>
      </c>
      <c r="TK703" s="11">
        <v>0</v>
      </c>
      <c r="TL703" s="11">
        <v>0</v>
      </c>
      <c r="TM703" s="11">
        <v>0</v>
      </c>
      <c r="TN703" s="11">
        <v>0</v>
      </c>
      <c r="TO703" s="11">
        <v>0</v>
      </c>
      <c r="TP703" s="11">
        <v>0</v>
      </c>
      <c r="TQ703" s="11">
        <v>0</v>
      </c>
      <c r="TR703" s="11">
        <v>0</v>
      </c>
      <c r="TS703" s="11">
        <v>0</v>
      </c>
      <c r="TT703" s="11">
        <v>0</v>
      </c>
      <c r="TU703" s="11">
        <v>0</v>
      </c>
      <c r="TV703" s="11">
        <v>0</v>
      </c>
      <c r="TW703" s="11">
        <v>0</v>
      </c>
      <c r="TX703" s="11">
        <v>0</v>
      </c>
      <c r="TY703" s="11">
        <v>0</v>
      </c>
      <c r="TZ703" s="11">
        <v>0</v>
      </c>
      <c r="UA703" s="11">
        <v>0</v>
      </c>
      <c r="UB703" s="11">
        <v>0</v>
      </c>
      <c r="UC703" s="11">
        <v>0</v>
      </c>
      <c r="UD703" s="11">
        <v>0</v>
      </c>
      <c r="UE703" s="11">
        <v>0</v>
      </c>
      <c r="UF703" s="11">
        <v>0</v>
      </c>
      <c r="UG703" s="11">
        <v>0</v>
      </c>
      <c r="UH703" s="11">
        <v>0</v>
      </c>
      <c r="UI703" s="11">
        <v>0</v>
      </c>
      <c r="UJ703" s="11">
        <v>0</v>
      </c>
      <c r="UK703" s="11">
        <v>0</v>
      </c>
      <c r="UL703" s="11">
        <v>0</v>
      </c>
      <c r="UM703" s="11">
        <v>3.7760196886882186E-8</v>
      </c>
      <c r="UN703" s="11">
        <v>0</v>
      </c>
      <c r="UO703" s="11">
        <v>-4.9318623482123614E-5</v>
      </c>
      <c r="UP703" s="11">
        <v>0</v>
      </c>
      <c r="UQ703" s="11">
        <v>0</v>
      </c>
      <c r="UR703" s="11">
        <v>0</v>
      </c>
      <c r="US703" s="11">
        <v>0</v>
      </c>
      <c r="UT703" s="11">
        <v>0</v>
      </c>
      <c r="UU703" s="11">
        <v>0</v>
      </c>
      <c r="UV703" s="11">
        <v>0</v>
      </c>
      <c r="UW703" s="11">
        <v>0</v>
      </c>
      <c r="UX703" s="11">
        <v>0</v>
      </c>
      <c r="UY703" s="11">
        <v>0</v>
      </c>
      <c r="UZ703" s="11">
        <v>0</v>
      </c>
      <c r="VA703" s="11">
        <v>0</v>
      </c>
      <c r="VB703" s="11">
        <v>0</v>
      </c>
      <c r="VC703" s="11">
        <v>0</v>
      </c>
      <c r="VD703" s="11">
        <v>0</v>
      </c>
      <c r="VE703" s="11">
        <v>0</v>
      </c>
      <c r="VF703" s="11">
        <v>0</v>
      </c>
      <c r="VG703" s="11">
        <v>0</v>
      </c>
      <c r="VH703" s="11">
        <v>0</v>
      </c>
      <c r="VI703" s="11">
        <v>0</v>
      </c>
      <c r="VJ703" s="11">
        <v>0</v>
      </c>
      <c r="VK703" s="11">
        <v>0</v>
      </c>
      <c r="VL703" s="11">
        <v>0</v>
      </c>
      <c r="VM703" s="11">
        <v>0</v>
      </c>
      <c r="VN703" s="11">
        <v>0</v>
      </c>
      <c r="VO703" s="11">
        <v>0</v>
      </c>
      <c r="VP703" s="11">
        <v>0</v>
      </c>
      <c r="VQ703" s="11">
        <v>0</v>
      </c>
      <c r="VR703" s="11">
        <v>0</v>
      </c>
      <c r="VS703" s="11">
        <v>0</v>
      </c>
      <c r="VT703" s="11">
        <v>0</v>
      </c>
      <c r="VU703" s="11">
        <v>0</v>
      </c>
      <c r="VV703" s="11">
        <v>0</v>
      </c>
      <c r="VW703" s="11">
        <v>3.2014610836597094E-3</v>
      </c>
      <c r="VX703" s="11">
        <v>0</v>
      </c>
      <c r="VY703" s="11">
        <v>0</v>
      </c>
      <c r="VZ703" s="11">
        <v>0</v>
      </c>
      <c r="WA703" s="11">
        <v>-1.0367724718101678E-3</v>
      </c>
      <c r="WB703" s="11">
        <v>5.525652157325325E-28</v>
      </c>
      <c r="WC703" s="11">
        <v>2.0169688072282649E-26</v>
      </c>
      <c r="WD703" s="11">
        <v>5.525001746922127E-27</v>
      </c>
      <c r="WE703" s="11">
        <v>0</v>
      </c>
      <c r="WF703" s="11">
        <v>0</v>
      </c>
      <c r="WG703" s="11">
        <v>1.3971608565394658E-26</v>
      </c>
      <c r="WH703" s="11">
        <v>5.9042372829026107E-27</v>
      </c>
      <c r="WI703" s="11">
        <v>2.0489462562154937E-27</v>
      </c>
      <c r="WJ703" s="11">
        <v>2.6169779478476141E-8</v>
      </c>
      <c r="WK703" s="11">
        <v>0</v>
      </c>
      <c r="WL703" s="11">
        <v>0</v>
      </c>
      <c r="WM703" s="11">
        <v>0</v>
      </c>
      <c r="WN703" s="11">
        <v>0</v>
      </c>
      <c r="WO703" s="11">
        <v>0</v>
      </c>
      <c r="WP703" s="11">
        <v>0</v>
      </c>
      <c r="WQ703" s="11">
        <v>0</v>
      </c>
      <c r="WR703" s="11">
        <v>0</v>
      </c>
      <c r="WS703" s="11">
        <v>0</v>
      </c>
      <c r="WT703" s="11">
        <v>0</v>
      </c>
      <c r="WU703" s="11">
        <v>0</v>
      </c>
      <c r="WV703" s="11">
        <v>0</v>
      </c>
      <c r="WW703" s="11">
        <v>0</v>
      </c>
      <c r="WX703" s="11">
        <v>0</v>
      </c>
      <c r="WY703" s="11">
        <v>0</v>
      </c>
      <c r="WZ703" s="11">
        <v>0</v>
      </c>
      <c r="XA703" s="11">
        <v>0</v>
      </c>
      <c r="XB703" s="11">
        <v>0</v>
      </c>
      <c r="XC703" s="11">
        <v>0</v>
      </c>
      <c r="XD703" s="11">
        <v>0</v>
      </c>
      <c r="XE703" s="11">
        <v>0</v>
      </c>
      <c r="XF703" s="11">
        <v>0</v>
      </c>
      <c r="XG703" s="11">
        <v>0</v>
      </c>
      <c r="XH703" s="11">
        <v>0</v>
      </c>
      <c r="XI703" s="11">
        <v>0</v>
      </c>
      <c r="XJ703" s="11">
        <v>0</v>
      </c>
      <c r="XK703" s="11">
        <v>0</v>
      </c>
      <c r="XL703" s="11">
        <v>5.2937192189841568E-25</v>
      </c>
      <c r="XM703" s="11">
        <v>-1.4114594119236526E-20</v>
      </c>
      <c r="XN703" s="11">
        <v>0</v>
      </c>
      <c r="XO703" s="11">
        <v>0</v>
      </c>
      <c r="XP703" s="11">
        <v>0</v>
      </c>
      <c r="XQ703" s="11">
        <v>0</v>
      </c>
      <c r="XR703" s="11">
        <v>0</v>
      </c>
      <c r="XS703" s="11">
        <v>0</v>
      </c>
      <c r="XT703" s="11">
        <v>0</v>
      </c>
      <c r="XU703" s="11">
        <v>0</v>
      </c>
      <c r="XV703" s="11">
        <v>0</v>
      </c>
      <c r="XW703" s="11">
        <v>0</v>
      </c>
      <c r="XX703" s="11">
        <v>0</v>
      </c>
      <c r="XY703" s="11">
        <v>0</v>
      </c>
      <c r="XZ703" s="11">
        <v>0</v>
      </c>
      <c r="YA703" s="11">
        <v>0</v>
      </c>
      <c r="YB703" s="11">
        <v>0</v>
      </c>
      <c r="YC703" s="11">
        <v>0</v>
      </c>
      <c r="YD703" s="11">
        <v>0</v>
      </c>
      <c r="YE703" s="11">
        <v>0</v>
      </c>
      <c r="YF703" s="11">
        <v>0</v>
      </c>
      <c r="YG703" s="11">
        <v>0</v>
      </c>
      <c r="YH703" s="11">
        <v>0</v>
      </c>
      <c r="YI703" s="11">
        <v>0</v>
      </c>
      <c r="YJ703" s="11">
        <v>0</v>
      </c>
      <c r="YK703" s="11">
        <v>0</v>
      </c>
      <c r="YL703" s="11">
        <v>0</v>
      </c>
      <c r="YM703" s="11">
        <v>0</v>
      </c>
      <c r="YN703" s="11">
        <v>0</v>
      </c>
      <c r="YO703" s="11">
        <v>0</v>
      </c>
      <c r="YP703" s="11">
        <v>0</v>
      </c>
      <c r="YQ703" s="11">
        <v>0</v>
      </c>
      <c r="YR703" s="11">
        <v>0</v>
      </c>
      <c r="YS703" s="11">
        <v>0</v>
      </c>
      <c r="YT703" s="11">
        <v>9.6136361889515627E-8</v>
      </c>
      <c r="YU703" s="11">
        <v>0</v>
      </c>
      <c r="YV703" s="11">
        <v>0</v>
      </c>
      <c r="YW703" s="11">
        <v>1.2704926125561976E-5</v>
      </c>
      <c r="YX703" s="11">
        <v>9.9999999999999995E-21</v>
      </c>
      <c r="YY703" s="11">
        <v>-4.7923202838458648E-8</v>
      </c>
      <c r="YZ703" s="11">
        <v>0</v>
      </c>
      <c r="ZA703" s="11">
        <v>2.0597681036513644E-7</v>
      </c>
      <c r="ZB703" s="11">
        <v>0</v>
      </c>
      <c r="ZC703" s="11">
        <v>3.6564938388929501E-8</v>
      </c>
      <c r="ZD703" s="11">
        <v>1.545317522419357E-8</v>
      </c>
      <c r="ZE703" s="11">
        <v>1.5226272622328921E-9</v>
      </c>
      <c r="ZF703" s="11">
        <v>0</v>
      </c>
      <c r="ZG703" s="11">
        <v>0</v>
      </c>
      <c r="ZH703" s="11">
        <v>0</v>
      </c>
      <c r="ZI703" s="11">
        <v>0</v>
      </c>
      <c r="ZJ703" s="11">
        <v>0</v>
      </c>
      <c r="ZK703" s="11">
        <v>0</v>
      </c>
      <c r="ZL703" s="11">
        <v>0</v>
      </c>
      <c r="ZM703" s="11">
        <v>0</v>
      </c>
      <c r="ZN703" s="11">
        <v>0</v>
      </c>
      <c r="ZO703" s="11">
        <v>0</v>
      </c>
      <c r="ZP703" s="11">
        <v>0</v>
      </c>
      <c r="ZQ703" s="11">
        <v>0</v>
      </c>
      <c r="ZR703" s="11">
        <v>0</v>
      </c>
      <c r="ZS703" s="11">
        <v>0</v>
      </c>
      <c r="ZT703" s="11">
        <v>0</v>
      </c>
      <c r="ZU703" s="11">
        <v>0</v>
      </c>
      <c r="ZV703" s="11">
        <v>0</v>
      </c>
      <c r="ZW703" s="11">
        <v>0</v>
      </c>
      <c r="ZX703" s="11">
        <v>0</v>
      </c>
      <c r="ZY703" s="11">
        <v>0</v>
      </c>
      <c r="ZZ703" s="11">
        <v>0</v>
      </c>
      <c r="AAA703" s="11">
        <v>0</v>
      </c>
      <c r="AAB703" s="11">
        <v>0</v>
      </c>
      <c r="AAC703" s="11">
        <v>0</v>
      </c>
      <c r="AAD703" s="11">
        <v>0</v>
      </c>
      <c r="AAE703" s="11">
        <v>0</v>
      </c>
      <c r="AAF703" s="11">
        <v>0</v>
      </c>
      <c r="AAG703" s="11">
        <v>0</v>
      </c>
      <c r="AAH703" s="11">
        <v>2.4062360086291622E-27</v>
      </c>
      <c r="AAI703" s="11">
        <v>0</v>
      </c>
      <c r="AAJ703" s="11">
        <v>2.1515925264315167E-8</v>
      </c>
      <c r="AAK703" s="11">
        <v>-7.2083815624728405E-9</v>
      </c>
      <c r="AAL703" s="11">
        <v>0</v>
      </c>
      <c r="AAM703" s="11">
        <v>1.8499894135426311E-7</v>
      </c>
      <c r="AAN703" s="11">
        <v>0</v>
      </c>
      <c r="AAO703" s="11">
        <v>0</v>
      </c>
      <c r="AAP703" s="11">
        <v>0</v>
      </c>
      <c r="AAQ703" s="11">
        <v>0</v>
      </c>
      <c r="AAR703" s="11">
        <v>0</v>
      </c>
      <c r="AAS703" s="11">
        <v>0</v>
      </c>
      <c r="AAT703" s="11">
        <v>3.7706235473811317E-14</v>
      </c>
      <c r="AAU703" s="11">
        <v>0</v>
      </c>
      <c r="AAV703" s="11">
        <v>0</v>
      </c>
      <c r="AAW703" s="11">
        <v>0</v>
      </c>
      <c r="AAX703" s="11">
        <v>0</v>
      </c>
      <c r="AAY703" s="11">
        <v>0</v>
      </c>
      <c r="AAZ703" s="11">
        <v>0</v>
      </c>
      <c r="ABA703" s="11">
        <v>0</v>
      </c>
      <c r="ABB703" s="11">
        <v>0</v>
      </c>
      <c r="ABC703" s="11">
        <v>0</v>
      </c>
      <c r="ABD703" s="11">
        <v>0</v>
      </c>
      <c r="ABE703" s="11">
        <v>0</v>
      </c>
      <c r="ABF703" s="11">
        <v>0</v>
      </c>
      <c r="ABG703" s="11">
        <v>0</v>
      </c>
      <c r="ABH703" s="11">
        <v>0</v>
      </c>
      <c r="ABI703" s="11">
        <v>0</v>
      </c>
      <c r="ABJ703" s="11">
        <v>0</v>
      </c>
      <c r="ABK703" s="11">
        <v>0</v>
      </c>
      <c r="ABL703" s="11">
        <v>0</v>
      </c>
      <c r="ABM703" s="11">
        <v>0</v>
      </c>
      <c r="ABN703" s="11">
        <v>0</v>
      </c>
      <c r="ABO703" s="11">
        <v>0</v>
      </c>
      <c r="ABP703" s="11">
        <v>0</v>
      </c>
      <c r="ABQ703" s="11">
        <v>0</v>
      </c>
      <c r="ABR703" s="11">
        <v>0</v>
      </c>
      <c r="ABS703" s="11">
        <v>0</v>
      </c>
      <c r="ABT703" s="11">
        <v>0</v>
      </c>
      <c r="ABU703" s="11">
        <v>2.6407277574139368E-8</v>
      </c>
      <c r="ABV703" s="11">
        <v>0</v>
      </c>
      <c r="ABW703" s="11">
        <v>-2.074941963009829E-7</v>
      </c>
      <c r="ABX703" s="11">
        <v>0</v>
      </c>
      <c r="ABY703" s="11">
        <v>0</v>
      </c>
      <c r="ABZ703" s="11">
        <v>0</v>
      </c>
      <c r="ACA703" s="11">
        <v>0</v>
      </c>
      <c r="ACB703" s="11">
        <v>0</v>
      </c>
      <c r="ACC703" s="11">
        <v>0</v>
      </c>
      <c r="ACD703" s="11">
        <v>0</v>
      </c>
      <c r="ACE703" s="11">
        <v>0</v>
      </c>
      <c r="ACF703" s="11">
        <v>0</v>
      </c>
      <c r="ACG703" s="11">
        <v>0</v>
      </c>
      <c r="ACH703" s="11">
        <v>0</v>
      </c>
      <c r="ACI703" s="11">
        <v>0</v>
      </c>
      <c r="ACJ703" s="11">
        <v>0</v>
      </c>
      <c r="ACK703" s="11">
        <v>0</v>
      </c>
      <c r="ACL703" s="11">
        <v>0</v>
      </c>
      <c r="ACM703" s="11">
        <v>0</v>
      </c>
      <c r="ACN703" s="11">
        <v>0</v>
      </c>
      <c r="ACO703" s="11">
        <v>0</v>
      </c>
      <c r="ACP703" s="11">
        <v>0</v>
      </c>
      <c r="ACQ703" s="11">
        <v>0</v>
      </c>
      <c r="ACR703" s="11">
        <v>0</v>
      </c>
      <c r="ACS703" s="11">
        <v>0</v>
      </c>
      <c r="ACT703" s="11">
        <v>0</v>
      </c>
      <c r="ACU703" s="11">
        <v>0</v>
      </c>
      <c r="ACV703" s="11">
        <v>0</v>
      </c>
      <c r="ACW703" s="11">
        <v>0</v>
      </c>
      <c r="ACX703" s="11">
        <v>0</v>
      </c>
      <c r="ACY703" s="11">
        <v>0</v>
      </c>
      <c r="ACZ703" s="11">
        <v>0</v>
      </c>
      <c r="ADA703" s="11">
        <v>0</v>
      </c>
      <c r="ADB703" s="11">
        <v>0</v>
      </c>
      <c r="ADC703" s="11">
        <v>0</v>
      </c>
      <c r="ADD703" s="11">
        <v>0</v>
      </c>
      <c r="ADE703" s="11">
        <v>0</v>
      </c>
      <c r="ADF703" s="11">
        <v>0</v>
      </c>
      <c r="ADG703" s="11">
        <v>7.2083815624587263E-9</v>
      </c>
      <c r="ADH703" s="11">
        <v>0</v>
      </c>
      <c r="ADI703" s="11">
        <v>-1.8591323459585372E-7</v>
      </c>
      <c r="ADJ703" s="11">
        <v>0</v>
      </c>
      <c r="ADK703" s="11">
        <v>0</v>
      </c>
      <c r="ADL703" s="11">
        <v>0</v>
      </c>
      <c r="ADM703" s="11">
        <v>0</v>
      </c>
      <c r="ADN703" s="11">
        <v>0</v>
      </c>
      <c r="ADO703" s="11">
        <v>0</v>
      </c>
      <c r="ADP703" s="11">
        <v>0</v>
      </c>
      <c r="ADQ703" s="11">
        <v>0</v>
      </c>
      <c r="ADR703" s="11">
        <v>0</v>
      </c>
      <c r="ADS703" s="11">
        <v>0</v>
      </c>
      <c r="ADT703" s="11">
        <v>0</v>
      </c>
      <c r="ADU703" s="11">
        <v>0</v>
      </c>
      <c r="ADV703" s="11">
        <v>0</v>
      </c>
      <c r="ADW703" s="11">
        <v>0</v>
      </c>
      <c r="ADX703" s="11">
        <v>0</v>
      </c>
      <c r="ADY703" s="11">
        <v>0</v>
      </c>
      <c r="ADZ703" s="11">
        <v>0</v>
      </c>
      <c r="AEA703" s="11">
        <v>0</v>
      </c>
      <c r="AEB703" s="11">
        <v>0</v>
      </c>
      <c r="AEC703" s="11">
        <v>0</v>
      </c>
      <c r="AED703" s="11">
        <v>0</v>
      </c>
      <c r="AEE703" s="11">
        <v>0</v>
      </c>
      <c r="AEF703" s="11">
        <v>0</v>
      </c>
      <c r="AEG703" s="11">
        <v>0</v>
      </c>
      <c r="AEH703" s="11">
        <v>0</v>
      </c>
      <c r="AEI703" s="11">
        <v>0</v>
      </c>
      <c r="AEJ703" s="11">
        <v>0</v>
      </c>
      <c r="AEK703" s="11">
        <v>0</v>
      </c>
      <c r="AEL703" s="11">
        <v>0</v>
      </c>
      <c r="AEM703" s="11">
        <v>0</v>
      </c>
      <c r="AEN703" s="11">
        <v>0</v>
      </c>
      <c r="AEO703" s="11">
        <v>5.2937192189839162E-25</v>
      </c>
      <c r="AEP703" s="11">
        <v>0</v>
      </c>
      <c r="AEQ703" s="11">
        <v>0</v>
      </c>
      <c r="AER703" s="11">
        <v>0</v>
      </c>
      <c r="AES703" s="11">
        <v>0</v>
      </c>
      <c r="AET703" s="11">
        <v>0</v>
      </c>
      <c r="AEU703" s="11">
        <v>-3.6708677313277876E-8</v>
      </c>
      <c r="AEV703" s="11">
        <v>0</v>
      </c>
      <c r="AEW703" s="11">
        <v>0</v>
      </c>
      <c r="AEX703" s="11">
        <v>0</v>
      </c>
      <c r="AEY703" s="11">
        <v>0</v>
      </c>
      <c r="AEZ703" s="11">
        <v>0</v>
      </c>
      <c r="AFA703" s="11">
        <v>0</v>
      </c>
      <c r="AFB703" s="11">
        <v>0</v>
      </c>
      <c r="AFC703" s="11">
        <v>0</v>
      </c>
      <c r="AFD703" s="11">
        <v>0</v>
      </c>
      <c r="AFE703" s="11">
        <v>0</v>
      </c>
      <c r="AFF703" s="11">
        <v>0</v>
      </c>
      <c r="AFG703" s="11">
        <v>0</v>
      </c>
      <c r="AFH703" s="11">
        <v>0</v>
      </c>
      <c r="AFI703" s="11">
        <v>0</v>
      </c>
      <c r="AFJ703" s="11">
        <v>0</v>
      </c>
      <c r="AFK703" s="11">
        <v>0</v>
      </c>
      <c r="AFL703" s="11">
        <v>0</v>
      </c>
      <c r="AFM703" s="11">
        <v>0</v>
      </c>
      <c r="AFN703" s="11">
        <v>0</v>
      </c>
      <c r="AFO703" s="11">
        <v>0</v>
      </c>
      <c r="AFP703" s="11">
        <v>0</v>
      </c>
      <c r="AFQ703" s="11">
        <v>0</v>
      </c>
      <c r="AFR703" s="11">
        <v>0</v>
      </c>
      <c r="AFS703" s="11">
        <v>0</v>
      </c>
      <c r="AFT703" s="11">
        <v>0</v>
      </c>
      <c r="AFU703" s="11">
        <v>0</v>
      </c>
      <c r="AFV703" s="11">
        <v>0</v>
      </c>
      <c r="AFW703" s="11">
        <v>0</v>
      </c>
      <c r="AFX703" s="11">
        <v>0</v>
      </c>
      <c r="AFY703" s="11">
        <v>0</v>
      </c>
      <c r="AFZ703" s="11">
        <v>9.5286945941710503E-6</v>
      </c>
      <c r="AGA703" s="11">
        <v>0</v>
      </c>
      <c r="AGB703" s="11">
        <v>0</v>
      </c>
      <c r="AGC703" s="11">
        <v>0</v>
      </c>
      <c r="AGD703" s="11">
        <v>0</v>
      </c>
      <c r="AGE703" s="11">
        <v>0</v>
      </c>
      <c r="AGF703" s="11">
        <v>0</v>
      </c>
      <c r="AGG703" s="11">
        <v>-1.5506348955093118E-8</v>
      </c>
      <c r="AGH703" s="11">
        <v>0</v>
      </c>
      <c r="AGI703" s="11">
        <v>0</v>
      </c>
      <c r="AGJ703" s="11">
        <v>0</v>
      </c>
      <c r="AGK703" s="11">
        <v>0</v>
      </c>
      <c r="AGL703" s="11">
        <v>0</v>
      </c>
      <c r="AGM703" s="11">
        <v>0</v>
      </c>
      <c r="AGN703" s="11">
        <v>0</v>
      </c>
      <c r="AGO703" s="11">
        <v>0</v>
      </c>
      <c r="AGP703" s="11">
        <v>0</v>
      </c>
      <c r="AGQ703" s="11">
        <v>0</v>
      </c>
      <c r="AGR703" s="11">
        <v>0</v>
      </c>
      <c r="AGS703" s="11">
        <v>0</v>
      </c>
      <c r="AGT703" s="11">
        <v>0</v>
      </c>
      <c r="AGU703" s="11">
        <v>0</v>
      </c>
      <c r="AGV703" s="11">
        <v>0</v>
      </c>
      <c r="AGW703" s="11">
        <v>0</v>
      </c>
      <c r="AGX703" s="11">
        <v>0</v>
      </c>
      <c r="AGY703" s="11">
        <v>0</v>
      </c>
      <c r="AGZ703" s="11">
        <v>0</v>
      </c>
      <c r="AHA703" s="11">
        <v>0</v>
      </c>
      <c r="AHB703" s="11">
        <v>0</v>
      </c>
      <c r="AHC703" s="11">
        <v>0</v>
      </c>
      <c r="AHD703" s="11">
        <v>0</v>
      </c>
      <c r="AHE703" s="11">
        <v>0</v>
      </c>
      <c r="AHF703" s="11">
        <v>0</v>
      </c>
      <c r="AHG703" s="11">
        <v>0</v>
      </c>
      <c r="AHH703" s="11">
        <v>0</v>
      </c>
      <c r="AHI703" s="11">
        <v>0</v>
      </c>
      <c r="AHJ703" s="11">
        <v>0</v>
      </c>
      <c r="AHK703" s="11">
        <v>0</v>
      </c>
      <c r="AHL703" s="11">
        <v>0</v>
      </c>
      <c r="AHM703" s="11">
        <v>0</v>
      </c>
      <c r="AHN703" s="11">
        <v>0</v>
      </c>
      <c r="AHO703" s="11">
        <v>0</v>
      </c>
      <c r="AHP703" s="11">
        <v>0</v>
      </c>
      <c r="AHQ703" s="11">
        <v>0</v>
      </c>
      <c r="AHR703" s="11">
        <v>0</v>
      </c>
      <c r="AHS703" s="11">
        <v>0</v>
      </c>
      <c r="AHT703" s="11">
        <v>0</v>
      </c>
      <c r="AHU703" s="11">
        <v>0</v>
      </c>
      <c r="AHV703" s="11">
        <v>0</v>
      </c>
      <c r="AHW703" s="11">
        <v>0</v>
      </c>
      <c r="AHX703" s="11">
        <v>0</v>
      </c>
      <c r="AHY703" s="11">
        <v>0</v>
      </c>
      <c r="AHZ703" s="11">
        <v>0</v>
      </c>
      <c r="AIA703" s="11">
        <v>0</v>
      </c>
      <c r="AIB703" s="11">
        <v>0</v>
      </c>
      <c r="AIC703" s="11">
        <v>0</v>
      </c>
      <c r="AID703" s="11">
        <v>2.4911186751511984E-7</v>
      </c>
      <c r="AIE703" s="11">
        <v>-9.6032960352819449E-9</v>
      </c>
      <c r="AIF703" s="11">
        <v>1.4019015263119051E-7</v>
      </c>
      <c r="AIG703" s="11">
        <v>0</v>
      </c>
      <c r="AIH703" s="11">
        <v>0</v>
      </c>
      <c r="AII703" s="11">
        <v>0</v>
      </c>
      <c r="AIJ703" s="11">
        <v>1.9607843137254903E-9</v>
      </c>
      <c r="AIK703" s="11">
        <v>0</v>
      </c>
      <c r="AIL703" s="11">
        <v>0</v>
      </c>
      <c r="AIM703" s="11">
        <v>0</v>
      </c>
      <c r="AIN703" s="11">
        <v>0</v>
      </c>
      <c r="AIO703" s="11">
        <v>0</v>
      </c>
      <c r="AIP703" s="11">
        <v>0</v>
      </c>
      <c r="AIQ703" s="11">
        <v>0</v>
      </c>
      <c r="AIR703" s="11">
        <v>0</v>
      </c>
      <c r="AIS703" s="11">
        <v>0</v>
      </c>
      <c r="AIT703" s="11">
        <v>0</v>
      </c>
      <c r="AIU703" s="11">
        <v>0</v>
      </c>
      <c r="AIV703" s="11">
        <v>0</v>
      </c>
      <c r="AIW703" s="11">
        <v>0</v>
      </c>
      <c r="AIX703" s="11">
        <v>0</v>
      </c>
      <c r="AIY703" s="11">
        <v>0</v>
      </c>
      <c r="AIZ703" s="11">
        <v>0</v>
      </c>
      <c r="AJA703" s="11">
        <v>0</v>
      </c>
      <c r="AJB703" s="11">
        <v>0</v>
      </c>
      <c r="AJC703" s="11">
        <v>0</v>
      </c>
      <c r="AJD703" s="11">
        <v>0</v>
      </c>
      <c r="AJE703" s="11">
        <v>0</v>
      </c>
      <c r="AJF703" s="11">
        <v>0</v>
      </c>
      <c r="AJG703" s="11">
        <v>0</v>
      </c>
      <c r="AJH703" s="11">
        <v>0</v>
      </c>
      <c r="AJI703" s="11">
        <v>0</v>
      </c>
      <c r="AJJ703" s="11">
        <v>0</v>
      </c>
      <c r="AJK703" s="11">
        <v>0</v>
      </c>
      <c r="AJL703" s="11">
        <v>0</v>
      </c>
      <c r="AJM703" s="11">
        <v>0</v>
      </c>
      <c r="AJN703" s="11">
        <v>0</v>
      </c>
      <c r="AJO703" s="11">
        <v>0</v>
      </c>
      <c r="AJP703" s="11">
        <v>1.0428548860241308E-11</v>
      </c>
      <c r="AJQ703" s="11">
        <v>-1.4019313656550922E-7</v>
      </c>
      <c r="AJR703" s="11">
        <v>0</v>
      </c>
      <c r="AJS703" s="11">
        <v>0</v>
      </c>
      <c r="AJT703" s="11">
        <v>0</v>
      </c>
      <c r="AJU703" s="11">
        <v>0</v>
      </c>
      <c r="AJV703" s="11">
        <v>0</v>
      </c>
      <c r="AJW703" s="11">
        <v>0</v>
      </c>
      <c r="AJX703" s="11">
        <v>0</v>
      </c>
      <c r="AJY703" s="11">
        <v>0</v>
      </c>
      <c r="AJZ703" s="11">
        <v>0</v>
      </c>
      <c r="AKA703" s="11">
        <v>0</v>
      </c>
      <c r="AKB703" s="11">
        <v>0</v>
      </c>
      <c r="AKC703" s="11">
        <v>0</v>
      </c>
      <c r="AKD703" s="11">
        <v>0</v>
      </c>
      <c r="AKE703" s="11">
        <v>0</v>
      </c>
      <c r="AKF703" s="11">
        <v>0</v>
      </c>
      <c r="AKG703" s="11">
        <v>0</v>
      </c>
      <c r="AKH703" s="11">
        <v>0</v>
      </c>
      <c r="AKI703" s="11">
        <v>0</v>
      </c>
      <c r="AKJ703" s="11">
        <v>0</v>
      </c>
      <c r="AKK703" s="11">
        <v>0</v>
      </c>
      <c r="AKL703" s="11">
        <v>0</v>
      </c>
      <c r="AKM703" s="11">
        <v>0</v>
      </c>
      <c r="AKN703" s="11">
        <v>0</v>
      </c>
      <c r="AKO703" s="11">
        <v>0</v>
      </c>
      <c r="AKP703" s="11">
        <v>0</v>
      </c>
      <c r="AKQ703" s="11">
        <v>0</v>
      </c>
      <c r="AKR703" s="11">
        <v>0</v>
      </c>
      <c r="AKS703" s="11">
        <v>0</v>
      </c>
      <c r="AKT703" s="11">
        <v>0</v>
      </c>
      <c r="AKU703" s="11">
        <v>0</v>
      </c>
      <c r="AKV703" s="11">
        <v>0</v>
      </c>
      <c r="AKW703" s="11">
        <v>0</v>
      </c>
      <c r="AKX703" s="11">
        <v>0</v>
      </c>
      <c r="AKY703" s="11">
        <v>3.9519385632182563E-6</v>
      </c>
      <c r="AKZ703" s="11">
        <v>0</v>
      </c>
      <c r="ALA703" s="11">
        <v>0</v>
      </c>
      <c r="ALB703" s="11">
        <v>0</v>
      </c>
      <c r="ALC703" s="11">
        <v>-1.8471181833849742E-8</v>
      </c>
      <c r="ALD703" s="11">
        <v>0</v>
      </c>
      <c r="ALE703" s="11">
        <v>0</v>
      </c>
      <c r="ALF703" s="11">
        <v>0</v>
      </c>
      <c r="ALG703" s="11">
        <v>0</v>
      </c>
      <c r="ALH703" s="11">
        <v>0</v>
      </c>
      <c r="ALI703" s="11">
        <v>0</v>
      </c>
      <c r="ALJ703" s="11">
        <v>0</v>
      </c>
      <c r="ALK703" s="11">
        <v>0</v>
      </c>
      <c r="ALL703" s="11">
        <v>0</v>
      </c>
      <c r="ALM703" s="11">
        <v>0</v>
      </c>
      <c r="ALN703" s="11">
        <v>0</v>
      </c>
      <c r="ALO703" s="11">
        <v>0</v>
      </c>
      <c r="ALP703" s="11">
        <v>0</v>
      </c>
      <c r="ALQ703" s="11">
        <v>0</v>
      </c>
      <c r="ALR703" s="11">
        <v>0</v>
      </c>
      <c r="ALS703" s="11">
        <v>0</v>
      </c>
      <c r="ALT703" s="11">
        <v>0</v>
      </c>
      <c r="ALU703" s="11">
        <v>0</v>
      </c>
      <c r="ALV703" s="11">
        <v>0</v>
      </c>
      <c r="ALW703" s="11">
        <v>0</v>
      </c>
      <c r="ALX703" s="11">
        <v>0</v>
      </c>
      <c r="ALY703" s="11">
        <v>0</v>
      </c>
      <c r="ALZ703" s="11">
        <v>0</v>
      </c>
      <c r="AMA703" s="11">
        <v>0</v>
      </c>
      <c r="AMB703" s="11">
        <v>0</v>
      </c>
      <c r="AMC703" s="11">
        <v>0</v>
      </c>
      <c r="AMD703" s="11">
        <v>0</v>
      </c>
      <c r="AME703" s="11">
        <v>0</v>
      </c>
      <c r="AMF703" s="11">
        <v>0</v>
      </c>
      <c r="AMG703" s="11">
        <v>0</v>
      </c>
      <c r="AMH703" s="11">
        <v>0</v>
      </c>
      <c r="AMI703" s="11">
        <v>0</v>
      </c>
      <c r="AMJ703" s="11">
        <v>2.844922114157459E-7</v>
      </c>
      <c r="AMK703" s="11">
        <v>0</v>
      </c>
      <c r="AML703" s="11">
        <v>0</v>
      </c>
      <c r="AMM703" s="11">
        <v>0</v>
      </c>
      <c r="AMN703" s="11">
        <v>0</v>
      </c>
      <c r="AMO703" s="11">
        <v>-8.577918311524507E-6</v>
      </c>
      <c r="AMP703" s="11">
        <v>3.9209971881442006E-35</v>
      </c>
      <c r="AMQ703" s="11">
        <v>0</v>
      </c>
      <c r="AMR703" s="11">
        <v>0</v>
      </c>
      <c r="AMS703" s="11">
        <v>2.300215737215673E-33</v>
      </c>
      <c r="AMT703" s="11">
        <v>0</v>
      </c>
      <c r="AMU703" s="11">
        <v>0</v>
      </c>
      <c r="AMV703" s="11">
        <v>0</v>
      </c>
      <c r="AMW703" s="11">
        <v>0</v>
      </c>
      <c r="AMX703" s="11">
        <v>0</v>
      </c>
      <c r="AMY703" s="11">
        <v>0</v>
      </c>
      <c r="AMZ703" s="11">
        <v>0</v>
      </c>
      <c r="ANA703" s="11">
        <v>0</v>
      </c>
      <c r="ANB703" s="11">
        <v>0</v>
      </c>
      <c r="ANC703" s="11">
        <v>0</v>
      </c>
      <c r="AND703" s="11">
        <v>0</v>
      </c>
      <c r="ANE703" s="11">
        <v>0</v>
      </c>
      <c r="ANF703" s="11">
        <v>0</v>
      </c>
      <c r="ANG703" s="11">
        <v>0</v>
      </c>
      <c r="ANH703" s="11">
        <v>0</v>
      </c>
      <c r="ANI703" s="11">
        <v>0</v>
      </c>
      <c r="ANJ703" s="11">
        <v>0</v>
      </c>
      <c r="ANK703" s="11">
        <v>0</v>
      </c>
      <c r="ANL703" s="11">
        <v>0</v>
      </c>
      <c r="ANM703" s="11">
        <v>0</v>
      </c>
      <c r="ANN703" s="11">
        <v>0</v>
      </c>
      <c r="ANO703" s="11">
        <v>0</v>
      </c>
      <c r="ANP703" s="11">
        <v>0</v>
      </c>
      <c r="ANQ703" s="11">
        <v>0</v>
      </c>
      <c r="ANR703" s="11">
        <v>0</v>
      </c>
      <c r="ANS703" s="11">
        <v>0</v>
      </c>
      <c r="ANT703" s="11">
        <v>0</v>
      </c>
      <c r="ANU703" s="11">
        <v>0</v>
      </c>
      <c r="ANV703" s="11">
        <v>3.8674157077409421E-8</v>
      </c>
      <c r="ANW703" s="11">
        <v>0</v>
      </c>
      <c r="ANX703" s="11">
        <v>0</v>
      </c>
      <c r="ANY703" s="11">
        <v>0</v>
      </c>
      <c r="ANZ703" s="11">
        <v>4.8349773578752707E-6</v>
      </c>
      <c r="AOA703" s="11">
        <v>-2.6926123984947601E-7</v>
      </c>
      <c r="AOB703" s="11">
        <v>8.9753746616491718E-9</v>
      </c>
      <c r="AOC703" s="11">
        <v>0</v>
      </c>
      <c r="AOD703" s="11">
        <v>6.5682991126009021E-9</v>
      </c>
      <c r="AOE703" s="11">
        <v>0</v>
      </c>
      <c r="AOF703" s="11">
        <v>0</v>
      </c>
      <c r="AOG703" s="11">
        <v>0</v>
      </c>
      <c r="AOH703" s="11">
        <v>0</v>
      </c>
      <c r="AOI703" s="11">
        <v>0</v>
      </c>
      <c r="AOJ703" s="11">
        <v>0</v>
      </c>
      <c r="AOK703" s="11">
        <v>0</v>
      </c>
      <c r="AOL703" s="11">
        <v>0</v>
      </c>
      <c r="AOM703" s="11">
        <v>0</v>
      </c>
      <c r="AON703" s="11">
        <v>0</v>
      </c>
      <c r="AOO703" s="11">
        <v>0</v>
      </c>
      <c r="AOP703" s="11">
        <v>0</v>
      </c>
      <c r="AOQ703" s="11">
        <v>0</v>
      </c>
      <c r="AOR703" s="11">
        <v>0</v>
      </c>
      <c r="AOS703" s="11">
        <v>0</v>
      </c>
      <c r="AOT703" s="11">
        <v>0</v>
      </c>
      <c r="AOU703" s="11">
        <v>0</v>
      </c>
      <c r="AOV703" s="11">
        <v>0</v>
      </c>
      <c r="AOW703" s="11">
        <v>0</v>
      </c>
      <c r="AOX703" s="11">
        <v>0</v>
      </c>
      <c r="AOY703" s="11">
        <v>0</v>
      </c>
      <c r="AOZ703" s="11">
        <v>0</v>
      </c>
      <c r="APA703" s="11">
        <v>0</v>
      </c>
      <c r="APB703" s="11">
        <v>0</v>
      </c>
      <c r="APC703" s="11">
        <v>0</v>
      </c>
      <c r="APD703" s="11">
        <v>0</v>
      </c>
      <c r="APE703" s="11">
        <v>0</v>
      </c>
      <c r="APF703" s="11">
        <v>0</v>
      </c>
      <c r="APG703" s="11">
        <v>0</v>
      </c>
      <c r="APH703" s="11">
        <v>0</v>
      </c>
      <c r="API703" s="11">
        <v>0</v>
      </c>
      <c r="APJ703" s="11">
        <v>0</v>
      </c>
      <c r="APK703" s="11">
        <v>0</v>
      </c>
      <c r="APL703" s="11">
        <v>2.6926123984947511E-7</v>
      </c>
      <c r="APM703" s="11">
        <v>-1.0946587524235786E-8</v>
      </c>
      <c r="APN703" s="11">
        <v>1.4019102257937291E-7</v>
      </c>
      <c r="APO703" s="11">
        <v>0</v>
      </c>
      <c r="APP703" s="11">
        <v>0</v>
      </c>
      <c r="APQ703" s="11">
        <v>0</v>
      </c>
      <c r="APR703" s="11">
        <v>0</v>
      </c>
      <c r="APS703" s="11">
        <v>0</v>
      </c>
      <c r="APT703" s="11">
        <v>0</v>
      </c>
      <c r="APU703" s="11">
        <v>0</v>
      </c>
      <c r="APV703" s="11">
        <v>0</v>
      </c>
      <c r="APW703" s="11">
        <v>0</v>
      </c>
      <c r="APX703" s="11">
        <v>0</v>
      </c>
      <c r="APY703" s="11">
        <v>0</v>
      </c>
      <c r="APZ703" s="11">
        <v>0</v>
      </c>
      <c r="AQA703" s="11">
        <v>0</v>
      </c>
      <c r="AQB703" s="11">
        <v>0</v>
      </c>
      <c r="AQC703" s="11">
        <v>0</v>
      </c>
      <c r="AQD703" s="11">
        <v>0</v>
      </c>
      <c r="AQE703" s="11">
        <v>0</v>
      </c>
      <c r="AQF703" s="11">
        <v>0</v>
      </c>
      <c r="AQG703" s="11">
        <v>0</v>
      </c>
      <c r="AQH703" s="11">
        <v>0</v>
      </c>
      <c r="AQI703" s="11">
        <v>0</v>
      </c>
      <c r="AQJ703" s="11">
        <v>0</v>
      </c>
      <c r="AQK703" s="11">
        <v>0</v>
      </c>
      <c r="AQL703" s="11">
        <v>0</v>
      </c>
      <c r="AQM703" s="11">
        <v>0</v>
      </c>
      <c r="AQN703" s="11">
        <v>0</v>
      </c>
      <c r="AQO703" s="11">
        <v>0</v>
      </c>
      <c r="AQP703" s="11">
        <v>0</v>
      </c>
      <c r="AQQ703" s="11">
        <v>0</v>
      </c>
      <c r="AQR703" s="11">
        <v>0</v>
      </c>
      <c r="AQS703" s="11">
        <v>0</v>
      </c>
      <c r="AQT703" s="11">
        <v>0</v>
      </c>
      <c r="AQU703" s="11">
        <v>0</v>
      </c>
      <c r="AQV703" s="11">
        <v>0</v>
      </c>
      <c r="AQW703" s="11">
        <v>0</v>
      </c>
      <c r="AQX703" s="11">
        <v>1.0428548860241308E-11</v>
      </c>
      <c r="AQY703" s="11">
        <v>-1.4019313656550604E-7</v>
      </c>
      <c r="AQZ703" s="11">
        <v>0</v>
      </c>
      <c r="ARA703" s="11">
        <v>0</v>
      </c>
      <c r="ARB703" s="11">
        <v>0</v>
      </c>
      <c r="ARC703" s="11">
        <v>0</v>
      </c>
      <c r="ARD703" s="11">
        <v>0</v>
      </c>
      <c r="ARE703" s="11">
        <v>0</v>
      </c>
      <c r="ARF703" s="11">
        <v>0</v>
      </c>
      <c r="ARG703" s="11">
        <v>0</v>
      </c>
      <c r="ARH703" s="11">
        <v>0</v>
      </c>
      <c r="ARI703" s="11">
        <v>0</v>
      </c>
      <c r="ARJ703" s="11">
        <v>0</v>
      </c>
      <c r="ARK703" s="11">
        <v>0</v>
      </c>
      <c r="ARL703" s="11">
        <v>0</v>
      </c>
      <c r="ARM703" s="11">
        <v>0</v>
      </c>
      <c r="ARN703" s="11">
        <v>0</v>
      </c>
      <c r="ARO703" s="11">
        <v>0</v>
      </c>
      <c r="ARP703" s="11">
        <v>0</v>
      </c>
      <c r="ARQ703" s="11">
        <v>0</v>
      </c>
      <c r="ARR703" s="11">
        <v>0</v>
      </c>
      <c r="ARS703" s="11">
        <v>0</v>
      </c>
      <c r="ART703" s="11">
        <v>0</v>
      </c>
      <c r="ARU703" s="11">
        <v>0</v>
      </c>
      <c r="ARV703" s="11">
        <v>0</v>
      </c>
      <c r="ARW703" s="11">
        <v>0</v>
      </c>
      <c r="ARX703" s="11">
        <v>0</v>
      </c>
      <c r="ARY703" s="11">
        <v>0</v>
      </c>
      <c r="ARZ703" s="11">
        <v>0</v>
      </c>
      <c r="ASA703" s="11">
        <v>0</v>
      </c>
      <c r="ASB703" s="11">
        <v>0</v>
      </c>
      <c r="ASC703" s="11">
        <v>0</v>
      </c>
      <c r="ASD703" s="11">
        <v>0</v>
      </c>
      <c r="ASE703" s="11">
        <v>0</v>
      </c>
      <c r="ASF703" s="11">
        <v>0</v>
      </c>
      <c r="ASG703" s="11">
        <v>3.2233182385831987E-6</v>
      </c>
      <c r="ASH703" s="11">
        <v>0</v>
      </c>
      <c r="ASI703" s="11">
        <v>0</v>
      </c>
      <c r="ASJ703" s="11">
        <v>0</v>
      </c>
      <c r="ASK703" s="11">
        <v>-6.6123930600493456E-9</v>
      </c>
      <c r="ASL703" s="11">
        <v>0</v>
      </c>
      <c r="ASM703" s="11">
        <v>0</v>
      </c>
      <c r="ASN703" s="11">
        <v>0</v>
      </c>
      <c r="ASO703" s="11">
        <v>0</v>
      </c>
      <c r="ASP703" s="11">
        <v>0</v>
      </c>
      <c r="ASQ703" s="11">
        <v>0</v>
      </c>
      <c r="ASR703" s="11">
        <v>0</v>
      </c>
      <c r="ASS703" s="11">
        <v>0</v>
      </c>
      <c r="AST703" s="11">
        <v>0</v>
      </c>
      <c r="ASU703" s="11">
        <v>0</v>
      </c>
      <c r="ASV703" s="11">
        <v>0</v>
      </c>
      <c r="ASW703" s="11">
        <v>0</v>
      </c>
      <c r="ASX703" s="11">
        <v>0</v>
      </c>
      <c r="ASY703" s="11">
        <v>0</v>
      </c>
      <c r="ASZ703" s="11">
        <v>0</v>
      </c>
      <c r="ATA703" s="11">
        <v>0</v>
      </c>
      <c r="ATB703" s="11">
        <v>0</v>
      </c>
      <c r="ATC703" s="11">
        <v>0</v>
      </c>
      <c r="ATD703" s="11">
        <v>0</v>
      </c>
      <c r="ATE703" s="11">
        <v>0</v>
      </c>
      <c r="ATF703" s="11">
        <v>0</v>
      </c>
      <c r="ATG703" s="11">
        <v>0</v>
      </c>
      <c r="ATH703" s="11">
        <v>0</v>
      </c>
      <c r="ATI703" s="11">
        <v>0</v>
      </c>
      <c r="ATJ703" s="11">
        <v>0</v>
      </c>
      <c r="ATK703" s="11">
        <v>0</v>
      </c>
      <c r="ATL703" s="11">
        <v>0</v>
      </c>
      <c r="ATM703" s="11">
        <v>4.9275496452969838E-7</v>
      </c>
      <c r="ATN703" s="11">
        <v>0</v>
      </c>
      <c r="ATO703" s="11">
        <v>0</v>
      </c>
      <c r="ATP703" s="11">
        <v>0</v>
      </c>
      <c r="ATQ703" s="11">
        <v>0</v>
      </c>
      <c r="ATR703" s="11">
        <v>0</v>
      </c>
      <c r="ATS703" s="11">
        <v>0</v>
      </c>
      <c r="ATT703" s="11">
        <v>0</v>
      </c>
      <c r="ATU703" s="11">
        <v>0</v>
      </c>
      <c r="ATV703" s="11">
        <v>0</v>
      </c>
      <c r="ATW703" s="11">
        <v>-8.4122738684133161E-6</v>
      </c>
      <c r="ATX703" s="11">
        <v>5.8974876920473898E-25</v>
      </c>
      <c r="ATY703" s="11">
        <v>0</v>
      </c>
      <c r="ATZ703" s="11">
        <v>0</v>
      </c>
      <c r="AUA703" s="11">
        <v>3.4550018555770313E-23</v>
      </c>
      <c r="AUB703" s="11">
        <v>0</v>
      </c>
      <c r="AUC703" s="11">
        <v>0</v>
      </c>
      <c r="AUD703" s="11">
        <v>0</v>
      </c>
      <c r="AUE703" s="11">
        <v>0</v>
      </c>
      <c r="AUF703" s="11">
        <v>0</v>
      </c>
      <c r="AUG703" s="11">
        <v>0</v>
      </c>
      <c r="AUH703" s="11">
        <v>0</v>
      </c>
      <c r="AUI703" s="11">
        <v>0</v>
      </c>
      <c r="AUJ703" s="11">
        <v>0</v>
      </c>
      <c r="AUK703" s="11">
        <v>0</v>
      </c>
      <c r="AUL703" s="11">
        <v>0</v>
      </c>
      <c r="AUM703" s="11">
        <v>0</v>
      </c>
      <c r="AUN703" s="11">
        <v>0</v>
      </c>
      <c r="AUO703" s="11">
        <v>0</v>
      </c>
      <c r="AUP703" s="11">
        <v>0</v>
      </c>
      <c r="AUQ703" s="11">
        <v>0</v>
      </c>
      <c r="AUR703" s="11">
        <v>0</v>
      </c>
      <c r="AUS703" s="11">
        <v>0</v>
      </c>
      <c r="AUT703" s="11">
        <v>0</v>
      </c>
      <c r="AUU703" s="11">
        <v>0</v>
      </c>
      <c r="AUV703" s="11">
        <v>0</v>
      </c>
      <c r="AUW703" s="11">
        <v>0</v>
      </c>
      <c r="AUX703" s="11">
        <v>0</v>
      </c>
      <c r="AUY703" s="11">
        <v>0</v>
      </c>
      <c r="AUZ703" s="11">
        <v>0</v>
      </c>
      <c r="AVA703" s="11">
        <v>0</v>
      </c>
      <c r="AVB703" s="11">
        <v>0</v>
      </c>
      <c r="AVC703" s="11">
        <v>0</v>
      </c>
      <c r="AVD703" s="11">
        <v>0</v>
      </c>
      <c r="AVE703" s="11">
        <v>0</v>
      </c>
      <c r="AVF703" s="11">
        <v>0</v>
      </c>
      <c r="AVG703" s="11">
        <v>0</v>
      </c>
      <c r="AVH703" s="11">
        <v>5.6784803087477201E-6</v>
      </c>
      <c r="AVI703" s="11">
        <v>-2.4405115581587169E-7</v>
      </c>
      <c r="AVJ703" s="11">
        <v>7.5748144375595357E-9</v>
      </c>
      <c r="AVK703" s="11">
        <v>0</v>
      </c>
      <c r="AVL703" s="11">
        <v>3.4053611672181332E-8</v>
      </c>
      <c r="AVM703" s="11">
        <v>0</v>
      </c>
      <c r="AVN703" s="11">
        <v>0</v>
      </c>
      <c r="AVO703" s="11">
        <v>0</v>
      </c>
      <c r="AVP703" s="11">
        <v>0</v>
      </c>
      <c r="AVQ703" s="11">
        <v>0</v>
      </c>
      <c r="AVR703" s="11">
        <v>0</v>
      </c>
      <c r="AVS703" s="11">
        <v>0</v>
      </c>
      <c r="AVT703" s="11">
        <v>0</v>
      </c>
      <c r="AVU703" s="11">
        <v>0</v>
      </c>
      <c r="AVV703" s="11">
        <v>0</v>
      </c>
      <c r="AVW703" s="11">
        <v>0</v>
      </c>
      <c r="AVX703" s="11">
        <v>0</v>
      </c>
      <c r="AVY703" s="11">
        <v>0</v>
      </c>
      <c r="AVZ703" s="11">
        <v>0</v>
      </c>
      <c r="AWA703" s="11">
        <v>0</v>
      </c>
      <c r="AWB703" s="11">
        <v>0</v>
      </c>
      <c r="AWC703" s="11">
        <v>0</v>
      </c>
      <c r="AWD703" s="11">
        <v>0</v>
      </c>
      <c r="AWE703" s="11">
        <v>0</v>
      </c>
      <c r="AWF703" s="11">
        <v>0</v>
      </c>
      <c r="AWG703" s="11">
        <v>0</v>
      </c>
      <c r="AWH703" s="11">
        <v>0</v>
      </c>
      <c r="AWI703" s="11">
        <v>0</v>
      </c>
      <c r="AWJ703" s="11">
        <v>0</v>
      </c>
      <c r="AWK703" s="11">
        <v>1.2891385692469807E-9</v>
      </c>
      <c r="AWL703" s="11">
        <v>0</v>
      </c>
      <c r="AWM703" s="11">
        <v>0</v>
      </c>
      <c r="AWN703" s="11">
        <v>0</v>
      </c>
      <c r="AWO703" s="11">
        <v>0</v>
      </c>
      <c r="AWP703" s="11">
        <v>0</v>
      </c>
      <c r="AWQ703" s="11">
        <v>0</v>
      </c>
      <c r="AWR703" s="11">
        <v>0</v>
      </c>
      <c r="AWS703" s="11">
        <v>0</v>
      </c>
      <c r="AWT703" s="11">
        <v>2.2724443312678606E-7</v>
      </c>
      <c r="AWU703" s="11">
        <v>-7.5852429864297756E-9</v>
      </c>
      <c r="AWV703" s="11">
        <v>1.4019102257937291E-7</v>
      </c>
      <c r="AWW703" s="11">
        <v>0</v>
      </c>
      <c r="AWX703" s="11">
        <v>0</v>
      </c>
      <c r="AWY703" s="11">
        <v>0</v>
      </c>
      <c r="AWZ703" s="11">
        <v>0</v>
      </c>
      <c r="AXA703" s="11">
        <v>0</v>
      </c>
      <c r="AXB703" s="11">
        <v>0</v>
      </c>
      <c r="AXC703" s="11">
        <v>0</v>
      </c>
      <c r="AXD703" s="11">
        <v>0</v>
      </c>
      <c r="AXE703" s="11">
        <v>0</v>
      </c>
      <c r="AXF703" s="11">
        <v>0</v>
      </c>
      <c r="AXG703" s="11">
        <v>0</v>
      </c>
      <c r="AXH703" s="11">
        <v>0</v>
      </c>
      <c r="AXI703" s="11">
        <v>0</v>
      </c>
      <c r="AXJ703" s="11">
        <v>0</v>
      </c>
      <c r="AXK703" s="11">
        <v>0</v>
      </c>
      <c r="AXL703" s="11">
        <v>0</v>
      </c>
      <c r="AXM703" s="11">
        <v>0</v>
      </c>
      <c r="AXN703" s="11">
        <v>0</v>
      </c>
      <c r="AXO703" s="11">
        <v>0</v>
      </c>
      <c r="AXP703" s="11">
        <v>0</v>
      </c>
      <c r="AXQ703" s="11">
        <v>0</v>
      </c>
      <c r="AXR703" s="11">
        <v>0</v>
      </c>
      <c r="AXS703" s="11">
        <v>0</v>
      </c>
      <c r="AXT703" s="11">
        <v>0</v>
      </c>
      <c r="AXU703" s="11">
        <v>0</v>
      </c>
      <c r="AXV703" s="11">
        <v>0</v>
      </c>
      <c r="AXW703" s="11">
        <v>0</v>
      </c>
      <c r="AXX703" s="11">
        <v>0</v>
      </c>
      <c r="AXY703" s="11">
        <v>0</v>
      </c>
      <c r="AXZ703" s="11">
        <v>0</v>
      </c>
      <c r="AYA703" s="11">
        <v>0</v>
      </c>
      <c r="AYB703" s="11">
        <v>0</v>
      </c>
      <c r="AYC703" s="11">
        <v>0</v>
      </c>
      <c r="AYD703" s="11">
        <v>0</v>
      </c>
      <c r="AYE703" s="11">
        <v>0</v>
      </c>
      <c r="AYF703" s="11">
        <v>1.0428548860241308E-11</v>
      </c>
      <c r="AYG703" s="11">
        <v>-1.4019313656551515E-7</v>
      </c>
      <c r="AYH703" s="11">
        <v>0</v>
      </c>
      <c r="AYI703" s="11">
        <v>0</v>
      </c>
      <c r="AYJ703" s="11">
        <v>0</v>
      </c>
      <c r="AYK703" s="11">
        <v>0</v>
      </c>
      <c r="AYL703" s="11">
        <v>0</v>
      </c>
      <c r="AYM703" s="11">
        <v>0</v>
      </c>
      <c r="AYN703" s="11">
        <v>0</v>
      </c>
      <c r="AYO703" s="11">
        <v>0</v>
      </c>
      <c r="AYP703" s="11">
        <v>0</v>
      </c>
      <c r="AYQ703" s="11">
        <v>0</v>
      </c>
      <c r="AYR703" s="11">
        <v>0</v>
      </c>
      <c r="AYS703" s="11">
        <v>0</v>
      </c>
      <c r="AYT703" s="11">
        <v>0</v>
      </c>
      <c r="AYU703" s="11">
        <v>0</v>
      </c>
      <c r="AYV703" s="11">
        <v>0</v>
      </c>
      <c r="AYW703" s="11">
        <v>0</v>
      </c>
      <c r="AYX703" s="11">
        <v>0</v>
      </c>
      <c r="AYY703" s="11">
        <v>0</v>
      </c>
      <c r="AYZ703" s="11">
        <v>0</v>
      </c>
      <c r="AZA703" s="11">
        <v>0</v>
      </c>
      <c r="AZB703" s="11">
        <v>0</v>
      </c>
      <c r="AZC703" s="11">
        <v>0</v>
      </c>
      <c r="AZD703" s="11">
        <v>0</v>
      </c>
      <c r="AZE703" s="11">
        <v>0</v>
      </c>
      <c r="AZF703" s="11">
        <v>0</v>
      </c>
      <c r="AZG703" s="11">
        <v>0</v>
      </c>
      <c r="AZH703" s="11">
        <v>0</v>
      </c>
      <c r="AZI703" s="11">
        <v>0</v>
      </c>
      <c r="AZJ703" s="11">
        <v>0</v>
      </c>
      <c r="AZK703" s="11">
        <v>0</v>
      </c>
      <c r="AZL703" s="11">
        <v>0</v>
      </c>
      <c r="AZM703" s="11">
        <v>0</v>
      </c>
      <c r="AZN703" s="11">
        <v>0</v>
      </c>
      <c r="AZO703" s="11">
        <v>2.4336344177098323E-6</v>
      </c>
      <c r="AZP703" s="11">
        <v>0</v>
      </c>
      <c r="AZQ703" s="11">
        <v>0</v>
      </c>
      <c r="AZR703" s="11">
        <v>0</v>
      </c>
      <c r="AZS703" s="11">
        <v>-3.4282900198918678E-8</v>
      </c>
      <c r="AZT703" s="12">
        <v>16605504857.138191</v>
      </c>
      <c r="AZU703" s="12">
        <v>2150784.4621769814</v>
      </c>
      <c r="AZV703" s="12">
        <v>1472000</v>
      </c>
      <c r="AZW703" s="12">
        <v>24090.962566125039</v>
      </c>
      <c r="AZX703" s="12">
        <v>235989060395.06131</v>
      </c>
      <c r="AZY703" s="12">
        <v>2.1999999999999999E-10</v>
      </c>
      <c r="AZZ703" s="12">
        <v>144645441.3174696</v>
      </c>
      <c r="BAA703" s="12">
        <v>1E-13</v>
      </c>
      <c r="BAB703" s="12">
        <v>3022476.4905091068</v>
      </c>
      <c r="BAC703" s="12">
        <v>2.9999999999999999E-16</v>
      </c>
      <c r="BAD703" s="12">
        <v>1.1E-13</v>
      </c>
      <c r="BAE703" s="12">
        <v>7920000</v>
      </c>
      <c r="BAF703" s="12">
        <v>6380000</v>
      </c>
      <c r="BAG703" s="12">
        <v>6840424442429679</v>
      </c>
      <c r="BAH703" s="12">
        <v>928602500000</v>
      </c>
      <c r="BAI703" s="12">
        <v>688759017940.42371</v>
      </c>
      <c r="BAJ703" s="12">
        <v>742837999999999.88</v>
      </c>
      <c r="BAK703" s="12">
        <v>3593657650.7126284</v>
      </c>
      <c r="BAL703" s="12">
        <v>145535723728.04388</v>
      </c>
      <c r="BAM703" s="12">
        <v>50144535000</v>
      </c>
      <c r="BAN703" s="12">
        <v>445729200000</v>
      </c>
      <c r="BAO703" s="12">
        <v>18572050000</v>
      </c>
      <c r="BAP703" s="12">
        <v>7.757118E+16</v>
      </c>
      <c r="BAQ703" s="12">
        <v>3878559000000000</v>
      </c>
      <c r="BAR703" s="12">
        <v>1.1635677E+17</v>
      </c>
      <c r="BAS703" s="12">
        <v>1163567700000</v>
      </c>
      <c r="BAT703" s="12">
        <v>1939279500000</v>
      </c>
      <c r="BAU703" s="12">
        <v>4.25E+16</v>
      </c>
      <c r="BAV703" s="12">
        <v>2550000000000000</v>
      </c>
      <c r="BAW703" s="12">
        <v>7.65E+16</v>
      </c>
      <c r="BAX703" s="12">
        <v>765000000000</v>
      </c>
      <c r="BAY703" s="12">
        <v>850000000000</v>
      </c>
      <c r="BAZ703" s="12">
        <v>1.275E+17</v>
      </c>
      <c r="BBA703" s="12">
        <v>8924999999999999</v>
      </c>
      <c r="BBB703" s="12">
        <v>2.6774999999999997E+17</v>
      </c>
      <c r="BBC703" s="12">
        <v>2677500000000</v>
      </c>
      <c r="BBD703" s="12">
        <v>1912500000000.0005</v>
      </c>
      <c r="BBE703" s="13">
        <v>1.6803003610757667</v>
      </c>
      <c r="BBF703" s="13">
        <v>2.7394969946490453</v>
      </c>
      <c r="BBG703" s="13">
        <v>6.742869653743357</v>
      </c>
      <c r="BBH703" s="13">
        <v>2388.0697101403393</v>
      </c>
      <c r="BBI703" s="12">
        <v>1027.9538695410799</v>
      </c>
      <c r="BBJ703" s="12">
        <v>250.016394300267</v>
      </c>
      <c r="BBK703" s="12">
        <v>261.606557081169</v>
      </c>
      <c r="BBL703" s="12">
        <v>6292.9511599999996</v>
      </c>
      <c r="BBM703" s="12">
        <v>2327.7369450000001</v>
      </c>
      <c r="BBN703" s="12">
        <v>18661.457043626498</v>
      </c>
      <c r="BBO703" s="14">
        <v>1037.844053571137</v>
      </c>
      <c r="BBP703" s="14">
        <v>1072.6775472502786</v>
      </c>
      <c r="BBQ703" s="14">
        <v>920.82282562389673</v>
      </c>
      <c r="BBR703" s="13">
        <v>11.348884052513597</v>
      </c>
      <c r="BBS703" s="13">
        <v>9.9712022009993291</v>
      </c>
      <c r="BBT703" s="13">
        <v>11.238757257590436</v>
      </c>
      <c r="BBU703" s="14">
        <v>12.305401306975433</v>
      </c>
      <c r="BBV703" s="14">
        <v>12.18842031494713</v>
      </c>
      <c r="BBW703" s="14">
        <v>15.736786525337152</v>
      </c>
      <c r="BBX703" s="14">
        <v>1198.708336830563</v>
      </c>
      <c r="BBY703" s="14">
        <v>1237.1518158273798</v>
      </c>
      <c r="BBZ703" s="14">
        <v>741.76711193429219</v>
      </c>
      <c r="BCA703" s="13">
        <v>1.8821064504785188</v>
      </c>
      <c r="BCB703" s="13">
        <v>0.64006262902815392</v>
      </c>
      <c r="BCC703" s="13">
        <v>0.40833776614947653</v>
      </c>
      <c r="BCD703" s="13">
        <v>4.069192139626867E-2</v>
      </c>
      <c r="BCE703" s="13">
        <v>36.428303196353049</v>
      </c>
      <c r="BCF703" s="13">
        <v>6.9442630884872611E-2</v>
      </c>
      <c r="BCG703" s="13">
        <v>2.9559307922472321E-2</v>
      </c>
      <c r="BCH703" s="13">
        <v>2.4978099956169861E-3</v>
      </c>
      <c r="BCI703" s="13">
        <v>9494.4207958299448</v>
      </c>
      <c r="BCJ703" s="13">
        <v>1.6537616324906693E-5</v>
      </c>
      <c r="BCK703" s="13">
        <v>10.69967883511552</v>
      </c>
      <c r="BCL703" s="13">
        <v>4.1958486987236024E-6</v>
      </c>
      <c r="BCM703" s="13">
        <v>5.7846692089185763E-8</v>
      </c>
      <c r="BCN703" s="13">
        <v>3.4467120585601418E-2</v>
      </c>
      <c r="BCO703" s="13">
        <v>0.28259061738259039</v>
      </c>
      <c r="BCP703" s="13">
        <v>0.26333046299251112</v>
      </c>
      <c r="BCQ703" s="13">
        <v>5.7243872926308841</v>
      </c>
      <c r="BCR703" s="13">
        <v>0.2682816674003396</v>
      </c>
      <c r="BCS703" s="13">
        <v>0.27403842786839394</v>
      </c>
      <c r="BCT703" s="13">
        <v>0.22101923723139039</v>
      </c>
      <c r="BCU703" s="13">
        <v>0.60842213657226174</v>
      </c>
      <c r="BCV703" s="13">
        <v>5.9365548467320679E-2</v>
      </c>
      <c r="BCW703" s="13">
        <v>2.8486255342787006</v>
      </c>
      <c r="BCX703" s="13">
        <v>2.2157047833212564E-2</v>
      </c>
      <c r="BCY703" s="13">
        <v>2.027840205425031E-2</v>
      </c>
      <c r="BCZ703" s="13">
        <v>2.2120534633767484E-2</v>
      </c>
      <c r="BDA703" s="13">
        <v>0.13143602323809112</v>
      </c>
      <c r="BDB703" s="13">
        <v>7.7774270642419366E-4</v>
      </c>
      <c r="BDC703" s="13">
        <v>11089.669594383438</v>
      </c>
      <c r="BDD703" s="13">
        <v>7.7126939381369929E-6</v>
      </c>
      <c r="BDE703" s="13">
        <v>10.910852755552661</v>
      </c>
      <c r="BDF703" s="13">
        <v>2.2834802579545639E-6</v>
      </c>
      <c r="BDG703" s="13">
        <v>7.3368414886360758E-8</v>
      </c>
      <c r="BDH703" s="13">
        <v>1.8986943631492125E-2</v>
      </c>
      <c r="BDI703" s="13">
        <v>2.1079640762775759E-2</v>
      </c>
      <c r="BDJ703" s="13">
        <v>5.0139474986743753E-2</v>
      </c>
      <c r="BDK703" s="13">
        <v>0.25677322983457729</v>
      </c>
      <c r="BDL703" s="13">
        <v>0.4412025237659345</v>
      </c>
      <c r="BDM703" s="13">
        <v>7.1006091516953362E-2</v>
      </c>
      <c r="BDN703" s="13">
        <v>0.14986957603860884</v>
      </c>
      <c r="BDO703" s="13">
        <v>0.13119547910868887</v>
      </c>
      <c r="BDP703" s="13">
        <v>0.22446581442162605</v>
      </c>
      <c r="BDQ703" s="13">
        <v>3.5181485088052682</v>
      </c>
      <c r="BDR703" s="13">
        <v>3.9183704583783783</v>
      </c>
      <c r="BDS703" s="13">
        <v>3.6973068790401152E-2</v>
      </c>
      <c r="BDT703" s="13">
        <v>0.41657451874781709</v>
      </c>
      <c r="BDU703" s="13">
        <v>0.1254317988034121</v>
      </c>
      <c r="BDV703" s="13">
        <v>0.81067973534992888</v>
      </c>
      <c r="BDW703" s="13">
        <v>5.172228659104644E-2</v>
      </c>
      <c r="BDX703" s="13">
        <v>17.778194926013779</v>
      </c>
      <c r="BDY703" s="13">
        <v>8.1253776922949703E-2</v>
      </c>
      <c r="BDZ703" s="13">
        <v>1.9457423849818478</v>
      </c>
      <c r="BEA703" s="13">
        <v>6.6754356551344429E-2</v>
      </c>
      <c r="BEB703" s="13">
        <v>1.7828443623562271E-2</v>
      </c>
      <c r="BEC703" s="13">
        <v>3.4998772390475705E-2</v>
      </c>
      <c r="BED703" s="13">
        <v>1.1099440243071109E-2</v>
      </c>
      <c r="BEE703" s="13">
        <v>4.9063145413572061E-2</v>
      </c>
      <c r="BEF703" s="13">
        <v>1.4363890911476759E-3</v>
      </c>
      <c r="BEG703" s="13">
        <v>27602.422789946533</v>
      </c>
      <c r="BEH703" s="13">
        <v>2.4537567587019396E-5</v>
      </c>
      <c r="BEI703" s="13">
        <v>10.186043195782968</v>
      </c>
      <c r="BEJ703" s="13">
        <v>0.82240089419423934</v>
      </c>
      <c r="BEK703" s="13">
        <v>5.7465448100098024E-6</v>
      </c>
      <c r="BEL703" s="13">
        <v>5.3872401511276134E-8</v>
      </c>
      <c r="BEM703" s="13">
        <v>1.9731539955617883E-2</v>
      </c>
      <c r="BEN703" s="13">
        <v>1.5923115848098357E-2</v>
      </c>
      <c r="BEO703" s="13">
        <v>7.9467625745584507E-3</v>
      </c>
      <c r="BEP703" s="13">
        <v>0.28787703734264175</v>
      </c>
      <c r="BEQ703" s="13">
        <v>0.19327133634033666</v>
      </c>
      <c r="BER703" s="13">
        <v>0.35821827829110764</v>
      </c>
      <c r="BES703" s="13">
        <v>0.33166945434952377</v>
      </c>
      <c r="BET703" s="13">
        <v>0.28397143761449556</v>
      </c>
      <c r="BEU703" s="22">
        <v>0.39316102742526149</v>
      </c>
    </row>
    <row r="704" spans="2:1503" x14ac:dyDescent="0.25">
      <c r="B704" s="16">
        <v>699</v>
      </c>
      <c r="C704" s="10">
        <v>0</v>
      </c>
      <c r="D704" s="11">
        <v>0</v>
      </c>
      <c r="E704" s="11">
        <v>0</v>
      </c>
      <c r="F704" s="11">
        <v>0</v>
      </c>
      <c r="G704" s="11">
        <v>1.3528733315268536E-5</v>
      </c>
      <c r="H704" s="11">
        <v>0</v>
      </c>
      <c r="I704" s="11">
        <v>0</v>
      </c>
      <c r="J704" s="11">
        <v>0</v>
      </c>
      <c r="K704" s="11">
        <v>0</v>
      </c>
      <c r="L704" s="11">
        <v>0</v>
      </c>
      <c r="M704" s="11">
        <v>0</v>
      </c>
      <c r="N704" s="11">
        <v>0</v>
      </c>
      <c r="O704" s="11">
        <v>-5.4872054932493278E-8</v>
      </c>
      <c r="P704" s="11">
        <v>0</v>
      </c>
      <c r="Q704" s="11">
        <v>0</v>
      </c>
      <c r="R704" s="11">
        <v>0</v>
      </c>
      <c r="S704" s="11">
        <v>0</v>
      </c>
      <c r="T704" s="11">
        <v>0</v>
      </c>
      <c r="U704" s="11">
        <v>0</v>
      </c>
      <c r="V704" s="11">
        <v>0</v>
      </c>
      <c r="W704" s="11">
        <v>0</v>
      </c>
      <c r="X704" s="11">
        <v>0</v>
      </c>
      <c r="Y704" s="11">
        <v>0</v>
      </c>
      <c r="Z704" s="11">
        <v>0</v>
      </c>
      <c r="AA704" s="11">
        <v>0</v>
      </c>
      <c r="AB704" s="11">
        <v>0</v>
      </c>
      <c r="AC704" s="11">
        <v>0</v>
      </c>
      <c r="AD704" s="11">
        <v>0</v>
      </c>
      <c r="AE704" s="11">
        <v>0</v>
      </c>
      <c r="AF704" s="11">
        <v>0</v>
      </c>
      <c r="AG704" s="11">
        <v>0</v>
      </c>
      <c r="AH704" s="11">
        <v>0</v>
      </c>
      <c r="AI704" s="11">
        <v>0</v>
      </c>
      <c r="AJ704" s="11">
        <v>0</v>
      </c>
      <c r="AK704" s="11">
        <v>0</v>
      </c>
      <c r="AL704" s="11">
        <v>0</v>
      </c>
      <c r="AM704" s="11">
        <v>0</v>
      </c>
      <c r="AN704" s="11">
        <v>0</v>
      </c>
      <c r="AO704" s="11">
        <v>0</v>
      </c>
      <c r="AP704" s="11">
        <v>0</v>
      </c>
      <c r="AQ704" s="11">
        <v>0</v>
      </c>
      <c r="AR704" s="11">
        <v>2.0055916563429369E-4</v>
      </c>
      <c r="AS704" s="11">
        <v>0</v>
      </c>
      <c r="AT704" s="11">
        <v>0</v>
      </c>
      <c r="AU704" s="11">
        <v>0</v>
      </c>
      <c r="AV704" s="11">
        <v>0</v>
      </c>
      <c r="AW704" s="11">
        <v>0</v>
      </c>
      <c r="AX704" s="11">
        <v>0</v>
      </c>
      <c r="AY704" s="11">
        <v>0</v>
      </c>
      <c r="AZ704" s="11">
        <v>0</v>
      </c>
      <c r="BA704" s="11">
        <v>-1.0697676658479869E-5</v>
      </c>
      <c r="BB704" s="11">
        <v>8.120791839044952E-24</v>
      </c>
      <c r="BC704" s="11">
        <v>2.6579711656992293E-22</v>
      </c>
      <c r="BD704" s="11">
        <v>4.0603291723221295E-24</v>
      </c>
      <c r="BE704" s="11">
        <v>0</v>
      </c>
      <c r="BF704" s="11">
        <v>0</v>
      </c>
      <c r="BG704" s="11">
        <v>3.3798192909299497E-22</v>
      </c>
      <c r="BH704" s="11">
        <v>1.5380010782336953E-22</v>
      </c>
      <c r="BI704" s="11">
        <v>3.3798192909299497E-22</v>
      </c>
      <c r="BJ704" s="11">
        <v>2.7137695354230095E-8</v>
      </c>
      <c r="BK704" s="11">
        <v>0</v>
      </c>
      <c r="BL704" s="11">
        <v>0</v>
      </c>
      <c r="BM704" s="11">
        <v>0</v>
      </c>
      <c r="BN704" s="11">
        <v>0</v>
      </c>
      <c r="BO704" s="11">
        <v>0</v>
      </c>
      <c r="BP704" s="11">
        <v>0</v>
      </c>
      <c r="BQ704" s="11">
        <v>0</v>
      </c>
      <c r="BR704" s="11">
        <v>0</v>
      </c>
      <c r="BS704" s="11">
        <v>0</v>
      </c>
      <c r="BT704" s="11">
        <v>0</v>
      </c>
      <c r="BU704" s="11">
        <v>0</v>
      </c>
      <c r="BV704" s="11">
        <v>0</v>
      </c>
      <c r="BW704" s="11">
        <v>0</v>
      </c>
      <c r="BX704" s="11">
        <v>0</v>
      </c>
      <c r="BY704" s="11">
        <v>0</v>
      </c>
      <c r="BZ704" s="11">
        <v>0</v>
      </c>
      <c r="CA704" s="11">
        <v>0</v>
      </c>
      <c r="CB704" s="11">
        <v>0</v>
      </c>
      <c r="CC704" s="11">
        <v>0</v>
      </c>
      <c r="CD704" s="11">
        <v>0</v>
      </c>
      <c r="CE704" s="11">
        <v>0</v>
      </c>
      <c r="CF704" s="11">
        <v>0</v>
      </c>
      <c r="CG704" s="11">
        <v>0</v>
      </c>
      <c r="CH704" s="11">
        <v>0</v>
      </c>
      <c r="CI704" s="11">
        <v>0</v>
      </c>
      <c r="CJ704" s="11">
        <v>0</v>
      </c>
      <c r="CK704" s="11">
        <v>0</v>
      </c>
      <c r="CL704" s="11">
        <v>1.2275097370608946E-8</v>
      </c>
      <c r="CM704" s="11">
        <v>-2.0683689278955855E-9</v>
      </c>
      <c r="CN704" s="11">
        <v>0</v>
      </c>
      <c r="CO704" s="11">
        <v>0</v>
      </c>
      <c r="CP704" s="11">
        <v>0</v>
      </c>
      <c r="CQ704" s="11">
        <v>0</v>
      </c>
      <c r="CR704" s="11">
        <v>0</v>
      </c>
      <c r="CS704" s="11">
        <v>0</v>
      </c>
      <c r="CT704" s="11">
        <v>0</v>
      </c>
      <c r="CU704" s="11">
        <v>0</v>
      </c>
      <c r="CV704" s="11">
        <v>0</v>
      </c>
      <c r="CW704" s="11">
        <v>0</v>
      </c>
      <c r="CX704" s="11">
        <v>0</v>
      </c>
      <c r="CY704" s="11">
        <v>0</v>
      </c>
      <c r="CZ704" s="11">
        <v>0</v>
      </c>
      <c r="DA704" s="11">
        <v>0</v>
      </c>
      <c r="DB704" s="11">
        <v>0</v>
      </c>
      <c r="DC704" s="11">
        <v>0</v>
      </c>
      <c r="DD704" s="11">
        <v>0</v>
      </c>
      <c r="DE704" s="11">
        <v>0</v>
      </c>
      <c r="DF704" s="11">
        <v>0</v>
      </c>
      <c r="DG704" s="11">
        <v>0</v>
      </c>
      <c r="DH704" s="11">
        <v>0</v>
      </c>
      <c r="DI704" s="11">
        <v>0</v>
      </c>
      <c r="DJ704" s="11">
        <v>0</v>
      </c>
      <c r="DK704" s="11">
        <v>0</v>
      </c>
      <c r="DL704" s="11">
        <v>0</v>
      </c>
      <c r="DM704" s="11">
        <v>0</v>
      </c>
      <c r="DN704" s="11">
        <v>0</v>
      </c>
      <c r="DO704" s="11">
        <v>0</v>
      </c>
      <c r="DP704" s="11">
        <v>0</v>
      </c>
      <c r="DQ704" s="11">
        <v>0</v>
      </c>
      <c r="DR704" s="11">
        <v>0</v>
      </c>
      <c r="DS704" s="11">
        <v>0</v>
      </c>
      <c r="DT704" s="11">
        <v>0</v>
      </c>
      <c r="DU704" s="11">
        <v>0</v>
      </c>
      <c r="DV704" s="11">
        <v>0</v>
      </c>
      <c r="DW704" s="11">
        <v>1.3502607107669841E-7</v>
      </c>
      <c r="DX704" s="11">
        <v>2.0683689278815453E-9</v>
      </c>
      <c r="DY704" s="11">
        <v>-7.2406906713716126E-8</v>
      </c>
      <c r="DZ704" s="11">
        <v>0</v>
      </c>
      <c r="EA704" s="11">
        <v>4.1884584285622932E-7</v>
      </c>
      <c r="EB704" s="11">
        <v>0</v>
      </c>
      <c r="EC704" s="11">
        <v>1.4484122045480122E-8</v>
      </c>
      <c r="ED704" s="11">
        <v>3.6422761615223728E-9</v>
      </c>
      <c r="EE704" s="11">
        <v>3.7070159762191693E-8</v>
      </c>
      <c r="EF704" s="11">
        <v>0</v>
      </c>
      <c r="EG704" s="11">
        <v>0</v>
      </c>
      <c r="EH704" s="11">
        <v>0</v>
      </c>
      <c r="EI704" s="11">
        <v>0</v>
      </c>
      <c r="EJ704" s="11">
        <v>0</v>
      </c>
      <c r="EK704" s="11">
        <v>0</v>
      </c>
      <c r="EL704" s="11">
        <v>0</v>
      </c>
      <c r="EM704" s="11">
        <v>0</v>
      </c>
      <c r="EN704" s="11">
        <v>0</v>
      </c>
      <c r="EO704" s="11">
        <v>0</v>
      </c>
      <c r="EP704" s="11">
        <v>0</v>
      </c>
      <c r="EQ704" s="11">
        <v>0</v>
      </c>
      <c r="ER704" s="11">
        <v>0</v>
      </c>
      <c r="ES704" s="11">
        <v>0</v>
      </c>
      <c r="ET704" s="11">
        <v>0</v>
      </c>
      <c r="EU704" s="11">
        <v>0</v>
      </c>
      <c r="EV704" s="11">
        <v>0</v>
      </c>
      <c r="EW704" s="11">
        <v>0</v>
      </c>
      <c r="EX704" s="11">
        <v>0</v>
      </c>
      <c r="EY704" s="11">
        <v>0</v>
      </c>
      <c r="EZ704" s="11">
        <v>0</v>
      </c>
      <c r="FA704" s="11">
        <v>0</v>
      </c>
      <c r="FB704" s="11">
        <v>9.9999999999999995E-21</v>
      </c>
      <c r="FC704" s="11">
        <v>0</v>
      </c>
      <c r="FD704" s="11">
        <v>0</v>
      </c>
      <c r="FE704" s="11">
        <v>0</v>
      </c>
      <c r="FF704" s="11">
        <v>0</v>
      </c>
      <c r="FG704" s="11">
        <v>0</v>
      </c>
      <c r="FH704" s="11">
        <v>4.90974813259086E-6</v>
      </c>
      <c r="FI704" s="11">
        <v>0</v>
      </c>
      <c r="FJ704" s="11">
        <v>6.1553863380699847E-8</v>
      </c>
      <c r="FK704" s="11">
        <v>-3.186207480885634E-8</v>
      </c>
      <c r="FL704" s="11">
        <v>0</v>
      </c>
      <c r="FM704" s="11">
        <v>1.686001001385896E-7</v>
      </c>
      <c r="FN704" s="11">
        <v>0</v>
      </c>
      <c r="FO704" s="11">
        <v>0</v>
      </c>
      <c r="FP704" s="11">
        <v>0</v>
      </c>
      <c r="FQ704" s="11">
        <v>0</v>
      </c>
      <c r="FR704" s="11">
        <v>6.0731884026185392E-9</v>
      </c>
      <c r="FS704" s="11">
        <v>0</v>
      </c>
      <c r="FT704" s="11">
        <v>0</v>
      </c>
      <c r="FU704" s="11">
        <v>0</v>
      </c>
      <c r="FV704" s="11">
        <v>0</v>
      </c>
      <c r="FW704" s="11">
        <v>0</v>
      </c>
      <c r="FX704" s="11">
        <v>0</v>
      </c>
      <c r="FY704" s="11">
        <v>0</v>
      </c>
      <c r="FZ704" s="11">
        <v>0</v>
      </c>
      <c r="GA704" s="11">
        <v>0</v>
      </c>
      <c r="GB704" s="11">
        <v>0</v>
      </c>
      <c r="GC704" s="11">
        <v>0</v>
      </c>
      <c r="GD704" s="11">
        <v>0</v>
      </c>
      <c r="GE704" s="11">
        <v>0</v>
      </c>
      <c r="GF704" s="11">
        <v>0</v>
      </c>
      <c r="GG704" s="11">
        <v>0</v>
      </c>
      <c r="GH704" s="11">
        <v>0</v>
      </c>
      <c r="GI704" s="11">
        <v>0</v>
      </c>
      <c r="GJ704" s="11">
        <v>0</v>
      </c>
      <c r="GK704" s="11">
        <v>0</v>
      </c>
      <c r="GL704" s="11">
        <v>0</v>
      </c>
      <c r="GM704" s="11">
        <v>0</v>
      </c>
      <c r="GN704" s="11">
        <v>0</v>
      </c>
      <c r="GO704" s="11">
        <v>0</v>
      </c>
      <c r="GP704" s="11">
        <v>0</v>
      </c>
      <c r="GQ704" s="11">
        <v>0</v>
      </c>
      <c r="GR704" s="11">
        <v>0</v>
      </c>
      <c r="GS704" s="11">
        <v>0</v>
      </c>
      <c r="GT704" s="11">
        <v>0</v>
      </c>
      <c r="GU704" s="11">
        <v>1.085304333300198E-8</v>
      </c>
      <c r="GV704" s="11">
        <v>0</v>
      </c>
      <c r="GW704" s="11">
        <v>-4.2358990970275553E-7</v>
      </c>
      <c r="GX704" s="11">
        <v>0</v>
      </c>
      <c r="GY704" s="11">
        <v>0</v>
      </c>
      <c r="GZ704" s="11">
        <v>0</v>
      </c>
      <c r="HA704" s="11">
        <v>0</v>
      </c>
      <c r="HB704" s="11">
        <v>0</v>
      </c>
      <c r="HC704" s="11">
        <v>0</v>
      </c>
      <c r="HD704" s="11">
        <v>0</v>
      </c>
      <c r="HE704" s="11">
        <v>0</v>
      </c>
      <c r="HF704" s="11">
        <v>0</v>
      </c>
      <c r="HG704" s="11">
        <v>0</v>
      </c>
      <c r="HH704" s="11">
        <v>0</v>
      </c>
      <c r="HI704" s="11">
        <v>0</v>
      </c>
      <c r="HJ704" s="11">
        <v>0</v>
      </c>
      <c r="HK704" s="11">
        <v>0</v>
      </c>
      <c r="HL704" s="11">
        <v>0</v>
      </c>
      <c r="HM704" s="11">
        <v>0</v>
      </c>
      <c r="HN704" s="11">
        <v>0</v>
      </c>
      <c r="HO704" s="11">
        <v>0</v>
      </c>
      <c r="HP704" s="11">
        <v>0</v>
      </c>
      <c r="HQ704" s="11">
        <v>0</v>
      </c>
      <c r="HR704" s="11">
        <v>0</v>
      </c>
      <c r="HS704" s="11">
        <v>0</v>
      </c>
      <c r="HT704" s="11">
        <v>0</v>
      </c>
      <c r="HU704" s="11">
        <v>0</v>
      </c>
      <c r="HV704" s="11">
        <v>0</v>
      </c>
      <c r="HW704" s="11">
        <v>0</v>
      </c>
      <c r="HX704" s="11">
        <v>0</v>
      </c>
      <c r="HY704" s="11">
        <v>0</v>
      </c>
      <c r="HZ704" s="11">
        <v>0</v>
      </c>
      <c r="IA704" s="11">
        <v>0</v>
      </c>
      <c r="IB704" s="11">
        <v>0</v>
      </c>
      <c r="IC704" s="11">
        <v>0</v>
      </c>
      <c r="ID704" s="11">
        <v>0</v>
      </c>
      <c r="IE704" s="11">
        <v>0</v>
      </c>
      <c r="IF704" s="11">
        <v>0</v>
      </c>
      <c r="IG704" s="11">
        <v>1.5228537206158242E-10</v>
      </c>
      <c r="IH704" s="11">
        <v>0</v>
      </c>
      <c r="II704" s="11">
        <v>-1.6860010013860363E-7</v>
      </c>
      <c r="IJ704" s="11">
        <v>0</v>
      </c>
      <c r="IK704" s="11">
        <v>0</v>
      </c>
      <c r="IL704" s="11">
        <v>0</v>
      </c>
      <c r="IM704" s="11">
        <v>0</v>
      </c>
      <c r="IN704" s="11">
        <v>0</v>
      </c>
      <c r="IO704" s="11">
        <v>0</v>
      </c>
      <c r="IP704" s="11">
        <v>0</v>
      </c>
      <c r="IQ704" s="11">
        <v>0</v>
      </c>
      <c r="IR704" s="11">
        <v>0</v>
      </c>
      <c r="IS704" s="11">
        <v>0</v>
      </c>
      <c r="IT704" s="11">
        <v>0</v>
      </c>
      <c r="IU704" s="11">
        <v>0</v>
      </c>
      <c r="IV704" s="11">
        <v>0</v>
      </c>
      <c r="IW704" s="11">
        <v>0</v>
      </c>
      <c r="IX704" s="11">
        <v>0</v>
      </c>
      <c r="IY704" s="11">
        <v>0</v>
      </c>
      <c r="IZ704" s="11">
        <v>0</v>
      </c>
      <c r="JA704" s="11">
        <v>0</v>
      </c>
      <c r="JB704" s="11">
        <v>0</v>
      </c>
      <c r="JC704" s="11">
        <v>0</v>
      </c>
      <c r="JD704" s="11">
        <v>0</v>
      </c>
      <c r="JE704" s="11">
        <v>0</v>
      </c>
      <c r="JF704" s="11">
        <v>0</v>
      </c>
      <c r="JG704" s="11">
        <v>0</v>
      </c>
      <c r="JH704" s="11">
        <v>0</v>
      </c>
      <c r="JI704" s="11">
        <v>0</v>
      </c>
      <c r="JJ704" s="11">
        <v>0</v>
      </c>
      <c r="JK704" s="11">
        <v>0</v>
      </c>
      <c r="JL704" s="11">
        <v>0</v>
      </c>
      <c r="JM704" s="11">
        <v>0</v>
      </c>
      <c r="JN704" s="11">
        <v>0</v>
      </c>
      <c r="JO704" s="11">
        <v>1.3257105154320323E-6</v>
      </c>
      <c r="JP704" s="11">
        <v>0</v>
      </c>
      <c r="JQ704" s="11">
        <v>0</v>
      </c>
      <c r="JR704" s="11">
        <v>0</v>
      </c>
      <c r="JS704" s="11">
        <v>0</v>
      </c>
      <c r="JT704" s="11">
        <v>0</v>
      </c>
      <c r="JU704" s="11">
        <v>-1.4573984057336827E-8</v>
      </c>
      <c r="JV704" s="11">
        <v>0</v>
      </c>
      <c r="JW704" s="11">
        <v>0</v>
      </c>
      <c r="JX704" s="11">
        <v>0</v>
      </c>
      <c r="JY704" s="11">
        <v>0</v>
      </c>
      <c r="JZ704" s="11">
        <v>0</v>
      </c>
      <c r="KA704" s="11">
        <v>0</v>
      </c>
      <c r="KB704" s="11">
        <v>0</v>
      </c>
      <c r="KC704" s="11">
        <v>0</v>
      </c>
      <c r="KD704" s="11">
        <v>0</v>
      </c>
      <c r="KE704" s="11">
        <v>0</v>
      </c>
      <c r="KF704" s="11">
        <v>0</v>
      </c>
      <c r="KG704" s="11">
        <v>0</v>
      </c>
      <c r="KH704" s="11">
        <v>0</v>
      </c>
      <c r="KI704" s="11">
        <v>0</v>
      </c>
      <c r="KJ704" s="11">
        <v>0</v>
      </c>
      <c r="KK704" s="11">
        <v>0</v>
      </c>
      <c r="KL704" s="11">
        <v>0</v>
      </c>
      <c r="KM704" s="11">
        <v>0</v>
      </c>
      <c r="KN704" s="11">
        <v>0</v>
      </c>
      <c r="KO704" s="11">
        <v>0</v>
      </c>
      <c r="KP704" s="11">
        <v>0</v>
      </c>
      <c r="KQ704" s="11">
        <v>0</v>
      </c>
      <c r="KR704" s="11">
        <v>0</v>
      </c>
      <c r="KS704" s="11">
        <v>0</v>
      </c>
      <c r="KT704" s="11">
        <v>0</v>
      </c>
      <c r="KU704" s="11">
        <v>0</v>
      </c>
      <c r="KV704" s="11">
        <v>0</v>
      </c>
      <c r="KW704" s="11">
        <v>0</v>
      </c>
      <c r="KX704" s="11">
        <v>0</v>
      </c>
      <c r="KY704" s="11">
        <v>0</v>
      </c>
      <c r="KZ704" s="11">
        <v>2.9460233676267383E-6</v>
      </c>
      <c r="LA704" s="11">
        <v>0</v>
      </c>
      <c r="LB704" s="11">
        <v>0</v>
      </c>
      <c r="LC704" s="11">
        <v>0</v>
      </c>
      <c r="LD704" s="11">
        <v>0</v>
      </c>
      <c r="LE704" s="11">
        <v>0</v>
      </c>
      <c r="LF704" s="11">
        <v>0</v>
      </c>
      <c r="LG704" s="11">
        <v>-3.6498284006342655E-9</v>
      </c>
      <c r="LH704" s="11">
        <v>0</v>
      </c>
      <c r="LI704" s="11">
        <v>0</v>
      </c>
      <c r="LJ704" s="11">
        <v>0</v>
      </c>
      <c r="LK704" s="11">
        <v>0</v>
      </c>
      <c r="LL704" s="11">
        <v>0</v>
      </c>
      <c r="LM704" s="11">
        <v>0</v>
      </c>
      <c r="LN704" s="11">
        <v>0</v>
      </c>
      <c r="LO704" s="11">
        <v>0</v>
      </c>
      <c r="LP704" s="11">
        <v>0</v>
      </c>
      <c r="LQ704" s="11">
        <v>0</v>
      </c>
      <c r="LR704" s="11">
        <v>0</v>
      </c>
      <c r="LS704" s="11">
        <v>0</v>
      </c>
      <c r="LT704" s="11">
        <v>0</v>
      </c>
      <c r="LU704" s="11">
        <v>0</v>
      </c>
      <c r="LV704" s="11">
        <v>0</v>
      </c>
      <c r="LW704" s="11">
        <v>0</v>
      </c>
      <c r="LX704" s="11">
        <v>0</v>
      </c>
      <c r="LY704" s="11">
        <v>0</v>
      </c>
      <c r="LZ704" s="11">
        <v>0</v>
      </c>
      <c r="MA704" s="11">
        <v>0</v>
      </c>
      <c r="MB704" s="11">
        <v>0</v>
      </c>
      <c r="MC704" s="11">
        <v>0</v>
      </c>
      <c r="MD704" s="11">
        <v>0</v>
      </c>
      <c r="ME704" s="11">
        <v>0</v>
      </c>
      <c r="MF704" s="11">
        <v>0</v>
      </c>
      <c r="MG704" s="11">
        <v>0</v>
      </c>
      <c r="MH704" s="11">
        <v>0</v>
      </c>
      <c r="MI704" s="11">
        <v>0</v>
      </c>
      <c r="MJ704" s="11">
        <v>0</v>
      </c>
      <c r="MK704" s="11">
        <v>4.9100389460445635E-7</v>
      </c>
      <c r="ML704" s="11">
        <v>0</v>
      </c>
      <c r="MM704" s="11">
        <v>0</v>
      </c>
      <c r="MN704" s="11">
        <v>0</v>
      </c>
      <c r="MO704" s="11">
        <v>0</v>
      </c>
      <c r="MP704" s="11">
        <v>0</v>
      </c>
      <c r="MQ704" s="11">
        <v>0</v>
      </c>
      <c r="MR704" s="11">
        <v>0</v>
      </c>
      <c r="MS704" s="11">
        <v>-3.7384632973178231E-8</v>
      </c>
      <c r="MT704" s="11">
        <v>0</v>
      </c>
      <c r="MU704" s="11">
        <v>0</v>
      </c>
      <c r="MV704" s="11">
        <v>0</v>
      </c>
      <c r="MW704" s="11">
        <v>0</v>
      </c>
      <c r="MX704" s="11">
        <v>0</v>
      </c>
      <c r="MY704" s="11">
        <v>0</v>
      </c>
      <c r="MZ704" s="11">
        <v>0</v>
      </c>
      <c r="NA704" s="11">
        <v>0</v>
      </c>
      <c r="NB704" s="11">
        <v>0</v>
      </c>
      <c r="NC704" s="11">
        <v>0</v>
      </c>
      <c r="ND704" s="11">
        <v>0</v>
      </c>
      <c r="NE704" s="11">
        <v>0</v>
      </c>
      <c r="NF704" s="11">
        <v>0</v>
      </c>
      <c r="NG704" s="11">
        <v>0</v>
      </c>
      <c r="NH704" s="11">
        <v>0</v>
      </c>
      <c r="NI704" s="11">
        <v>0</v>
      </c>
      <c r="NJ704" s="11">
        <v>0</v>
      </c>
      <c r="NK704" s="11">
        <v>0</v>
      </c>
      <c r="NL704" s="11">
        <v>0</v>
      </c>
      <c r="NM704" s="11">
        <v>0</v>
      </c>
      <c r="NN704" s="11">
        <v>0</v>
      </c>
      <c r="NO704" s="11">
        <v>0</v>
      </c>
      <c r="NP704" s="11">
        <v>0</v>
      </c>
      <c r="NQ704" s="11">
        <v>0</v>
      </c>
      <c r="NR704" s="11">
        <v>0</v>
      </c>
      <c r="NS704" s="11">
        <v>0</v>
      </c>
      <c r="NT704" s="11">
        <v>0</v>
      </c>
      <c r="NU704" s="11">
        <v>0</v>
      </c>
      <c r="NV704" s="11">
        <v>8.7316512370239643E-7</v>
      </c>
      <c r="NW704" s="11">
        <v>0</v>
      </c>
      <c r="NX704" s="11">
        <v>0</v>
      </c>
      <c r="NY704" s="11">
        <v>0</v>
      </c>
      <c r="NZ704" s="11">
        <v>0</v>
      </c>
      <c r="OA704" s="11">
        <v>0</v>
      </c>
      <c r="OB704" s="11">
        <v>0</v>
      </c>
      <c r="OC704" s="11">
        <v>0</v>
      </c>
      <c r="OD704" s="11">
        <v>0</v>
      </c>
      <c r="OE704" s="11">
        <v>-8.7953068766277652E-6</v>
      </c>
      <c r="OF704" s="11">
        <v>1.9193040877017467E-28</v>
      </c>
      <c r="OG704" s="11">
        <v>0</v>
      </c>
      <c r="OH704" s="11">
        <v>0</v>
      </c>
      <c r="OI704" s="11">
        <v>2.9195856253420563E-26</v>
      </c>
      <c r="OJ704" s="11">
        <v>5.1925638918420895E-7</v>
      </c>
      <c r="OK704" s="11">
        <v>0</v>
      </c>
      <c r="OL704" s="11">
        <v>0</v>
      </c>
      <c r="OM704" s="11">
        <v>0</v>
      </c>
      <c r="ON704" s="11">
        <v>0</v>
      </c>
      <c r="OO704" s="11">
        <v>2.9979281607393609E-7</v>
      </c>
      <c r="OP704" s="11">
        <v>0</v>
      </c>
      <c r="OQ704" s="11">
        <v>0</v>
      </c>
      <c r="OR704" s="11">
        <v>0</v>
      </c>
      <c r="OS704" s="11">
        <v>0</v>
      </c>
      <c r="OT704" s="11">
        <v>0</v>
      </c>
      <c r="OU704" s="11">
        <v>0</v>
      </c>
      <c r="OV704" s="11">
        <v>0</v>
      </c>
      <c r="OW704" s="11">
        <v>0</v>
      </c>
      <c r="OX704" s="11">
        <v>0</v>
      </c>
      <c r="OY704" s="11">
        <v>0</v>
      </c>
      <c r="OZ704" s="11">
        <v>0</v>
      </c>
      <c r="PA704" s="11">
        <v>0</v>
      </c>
      <c r="PB704" s="11">
        <v>0</v>
      </c>
      <c r="PC704" s="11">
        <v>0</v>
      </c>
      <c r="PD704" s="11">
        <v>0</v>
      </c>
      <c r="PE704" s="11">
        <v>0</v>
      </c>
      <c r="PF704" s="11">
        <v>0</v>
      </c>
      <c r="PG704" s="11">
        <v>0</v>
      </c>
      <c r="PH704" s="11">
        <v>0</v>
      </c>
      <c r="PI704" s="11">
        <v>0</v>
      </c>
      <c r="PJ704" s="11">
        <v>3.1709766513926E-8</v>
      </c>
      <c r="PK704" s="11">
        <v>0</v>
      </c>
      <c r="PL704" s="11">
        <v>0</v>
      </c>
      <c r="PM704" s="11">
        <v>0</v>
      </c>
      <c r="PN704" s="11">
        <v>0</v>
      </c>
      <c r="PO704" s="11">
        <v>0</v>
      </c>
      <c r="PP704" s="11">
        <v>3.9952778397233283E-6</v>
      </c>
      <c r="PQ704" s="11">
        <v>-2.9385921299515186E-7</v>
      </c>
      <c r="PR704" s="11">
        <v>8.3037289171706622E-9</v>
      </c>
      <c r="PS704" s="11">
        <v>0</v>
      </c>
      <c r="PT704" s="11">
        <v>4.7541192801681569E-8</v>
      </c>
      <c r="PU704" s="11">
        <v>0</v>
      </c>
      <c r="PV704" s="11">
        <v>0</v>
      </c>
      <c r="PW704" s="11">
        <v>0</v>
      </c>
      <c r="PX704" s="11">
        <v>0</v>
      </c>
      <c r="PY704" s="11">
        <v>0</v>
      </c>
      <c r="PZ704" s="11">
        <v>0</v>
      </c>
      <c r="QA704" s="11">
        <v>1.6806722689075633E-8</v>
      </c>
      <c r="QB704" s="11">
        <v>0</v>
      </c>
      <c r="QC704" s="11">
        <v>0</v>
      </c>
      <c r="QD704" s="11">
        <v>0</v>
      </c>
      <c r="QE704" s="11">
        <v>-80.070170626611386</v>
      </c>
      <c r="QF704" s="11">
        <v>2.0881921535816126E-25</v>
      </c>
      <c r="QG704" s="11">
        <v>5.2879660036313152E-23</v>
      </c>
      <c r="QH704" s="11">
        <v>0</v>
      </c>
      <c r="QI704" s="11">
        <v>7.4606582745988885E-5</v>
      </c>
      <c r="QJ704" s="11">
        <v>0</v>
      </c>
      <c r="QK704" s="11">
        <v>0</v>
      </c>
      <c r="QL704" s="11">
        <v>0</v>
      </c>
      <c r="QM704" s="11">
        <v>0</v>
      </c>
      <c r="QN704" s="11">
        <v>0</v>
      </c>
      <c r="QO704" s="11">
        <v>0</v>
      </c>
      <c r="QP704" s="11">
        <v>0</v>
      </c>
      <c r="QQ704" s="11">
        <v>0</v>
      </c>
      <c r="QR704" s="11">
        <v>0</v>
      </c>
      <c r="QS704" s="11">
        <v>0</v>
      </c>
      <c r="QT704" s="11">
        <v>0</v>
      </c>
      <c r="QU704" s="11">
        <v>0</v>
      </c>
      <c r="QV704" s="11">
        <v>0</v>
      </c>
      <c r="QW704" s="11">
        <v>0</v>
      </c>
      <c r="QX704" s="11">
        <v>0</v>
      </c>
      <c r="QY704" s="11">
        <v>0</v>
      </c>
      <c r="QZ704" s="11">
        <v>0</v>
      </c>
      <c r="RA704" s="11">
        <v>0</v>
      </c>
      <c r="RB704" s="11">
        <v>0</v>
      </c>
      <c r="RC704" s="11">
        <v>0</v>
      </c>
      <c r="RD704" s="11">
        <v>0</v>
      </c>
      <c r="RE704" s="11">
        <v>0</v>
      </c>
      <c r="RF704" s="11">
        <v>0</v>
      </c>
      <c r="RG704" s="11">
        <v>0</v>
      </c>
      <c r="RH704" s="11">
        <v>0</v>
      </c>
      <c r="RI704" s="11">
        <v>0</v>
      </c>
      <c r="RJ704" s="11">
        <v>0</v>
      </c>
      <c r="RK704" s="11">
        <v>0</v>
      </c>
      <c r="RL704" s="11">
        <v>0</v>
      </c>
      <c r="RM704" s="11">
        <v>0</v>
      </c>
      <c r="RN704" s="11">
        <v>0</v>
      </c>
      <c r="RO704" s="11">
        <v>0</v>
      </c>
      <c r="RP704" s="11">
        <v>6.4055442054574057</v>
      </c>
      <c r="RQ704" s="11">
        <v>-2.9184077285227019E-8</v>
      </c>
      <c r="RR704" s="11">
        <v>1.7693519065941169E-8</v>
      </c>
      <c r="RS704" s="11">
        <v>3.4204822763888493E-6</v>
      </c>
      <c r="RT704" s="11">
        <v>0</v>
      </c>
      <c r="RU704" s="11">
        <v>0</v>
      </c>
      <c r="RV704" s="11">
        <v>0</v>
      </c>
      <c r="RW704" s="11">
        <v>0</v>
      </c>
      <c r="RX704" s="11">
        <v>0</v>
      </c>
      <c r="RY704" s="11">
        <v>0</v>
      </c>
      <c r="RZ704" s="11">
        <v>0</v>
      </c>
      <c r="SA704" s="11">
        <v>0</v>
      </c>
      <c r="SB704" s="11">
        <v>0</v>
      </c>
      <c r="SC704" s="11">
        <v>0</v>
      </c>
      <c r="SD704" s="11">
        <v>0</v>
      </c>
      <c r="SE704" s="11">
        <v>0</v>
      </c>
      <c r="SF704" s="11">
        <v>0</v>
      </c>
      <c r="SG704" s="11">
        <v>0</v>
      </c>
      <c r="SH704" s="11">
        <v>0</v>
      </c>
      <c r="SI704" s="11">
        <v>0</v>
      </c>
      <c r="SJ704" s="11">
        <v>0</v>
      </c>
      <c r="SK704" s="11">
        <v>0</v>
      </c>
      <c r="SL704" s="11">
        <v>0</v>
      </c>
      <c r="SM704" s="11">
        <v>0</v>
      </c>
      <c r="SN704" s="11">
        <v>0</v>
      </c>
      <c r="SO704" s="11">
        <v>0</v>
      </c>
      <c r="SP704" s="11">
        <v>0</v>
      </c>
      <c r="SQ704" s="11">
        <v>0</v>
      </c>
      <c r="SR704" s="11">
        <v>0</v>
      </c>
      <c r="SS704" s="11">
        <v>0</v>
      </c>
      <c r="ST704" s="11">
        <v>0</v>
      </c>
      <c r="SU704" s="11">
        <v>0</v>
      </c>
      <c r="SV704" s="11">
        <v>0</v>
      </c>
      <c r="SW704" s="11">
        <v>0</v>
      </c>
      <c r="SX704" s="11">
        <v>0</v>
      </c>
      <c r="SY704" s="11">
        <v>0</v>
      </c>
      <c r="SZ704" s="11">
        <v>0</v>
      </c>
      <c r="TA704" s="11">
        <v>73.663758362760163</v>
      </c>
      <c r="TB704" s="11">
        <v>0</v>
      </c>
      <c r="TC704" s="11">
        <v>-1.7750490007822939E-8</v>
      </c>
      <c r="TD704" s="11">
        <v>0</v>
      </c>
      <c r="TE704" s="11">
        <v>0</v>
      </c>
      <c r="TF704" s="11">
        <v>0</v>
      </c>
      <c r="TG704" s="11">
        <v>0</v>
      </c>
      <c r="TH704" s="11">
        <v>0</v>
      </c>
      <c r="TI704" s="11">
        <v>0</v>
      </c>
      <c r="TJ704" s="11">
        <v>0</v>
      </c>
      <c r="TK704" s="11">
        <v>0</v>
      </c>
      <c r="TL704" s="11">
        <v>0</v>
      </c>
      <c r="TM704" s="11">
        <v>0</v>
      </c>
      <c r="TN704" s="11">
        <v>0</v>
      </c>
      <c r="TO704" s="11">
        <v>0</v>
      </c>
      <c r="TP704" s="11">
        <v>0</v>
      </c>
      <c r="TQ704" s="11">
        <v>0</v>
      </c>
      <c r="TR704" s="11">
        <v>0</v>
      </c>
      <c r="TS704" s="11">
        <v>0</v>
      </c>
      <c r="TT704" s="11">
        <v>0</v>
      </c>
      <c r="TU704" s="11">
        <v>0</v>
      </c>
      <c r="TV704" s="11">
        <v>0</v>
      </c>
      <c r="TW704" s="11">
        <v>0</v>
      </c>
      <c r="TX704" s="11">
        <v>0</v>
      </c>
      <c r="TY704" s="11">
        <v>0</v>
      </c>
      <c r="TZ704" s="11">
        <v>0</v>
      </c>
      <c r="UA704" s="11">
        <v>0</v>
      </c>
      <c r="UB704" s="11">
        <v>0</v>
      </c>
      <c r="UC704" s="11">
        <v>0</v>
      </c>
      <c r="UD704" s="11">
        <v>0</v>
      </c>
      <c r="UE704" s="11">
        <v>0</v>
      </c>
      <c r="UF704" s="11">
        <v>0</v>
      </c>
      <c r="UG704" s="11">
        <v>0</v>
      </c>
      <c r="UH704" s="11">
        <v>0</v>
      </c>
      <c r="UI704" s="11">
        <v>0</v>
      </c>
      <c r="UJ704" s="11">
        <v>0</v>
      </c>
      <c r="UK704" s="11">
        <v>0</v>
      </c>
      <c r="UL704" s="11">
        <v>0</v>
      </c>
      <c r="UM704" s="11">
        <v>1.193542046430904E-8</v>
      </c>
      <c r="UN704" s="11">
        <v>0</v>
      </c>
      <c r="UO704" s="11">
        <v>-3.4216072185030178E-6</v>
      </c>
      <c r="UP704" s="11">
        <v>0</v>
      </c>
      <c r="UQ704" s="11">
        <v>0</v>
      </c>
      <c r="UR704" s="11">
        <v>0</v>
      </c>
      <c r="US704" s="11">
        <v>0</v>
      </c>
      <c r="UT704" s="11">
        <v>0</v>
      </c>
      <c r="UU704" s="11">
        <v>0</v>
      </c>
      <c r="UV704" s="11">
        <v>0</v>
      </c>
      <c r="UW704" s="11">
        <v>0</v>
      </c>
      <c r="UX704" s="11">
        <v>0</v>
      </c>
      <c r="UY704" s="11">
        <v>0</v>
      </c>
      <c r="UZ704" s="11">
        <v>0</v>
      </c>
      <c r="VA704" s="11">
        <v>0</v>
      </c>
      <c r="VB704" s="11">
        <v>0</v>
      </c>
      <c r="VC704" s="11">
        <v>0</v>
      </c>
      <c r="VD704" s="11">
        <v>0</v>
      </c>
      <c r="VE704" s="11">
        <v>0</v>
      </c>
      <c r="VF704" s="11">
        <v>0</v>
      </c>
      <c r="VG704" s="11">
        <v>0</v>
      </c>
      <c r="VH704" s="11">
        <v>0</v>
      </c>
      <c r="VI704" s="11">
        <v>0</v>
      </c>
      <c r="VJ704" s="11">
        <v>0</v>
      </c>
      <c r="VK704" s="11">
        <v>0</v>
      </c>
      <c r="VL704" s="11">
        <v>0</v>
      </c>
      <c r="VM704" s="11">
        <v>0</v>
      </c>
      <c r="VN704" s="11">
        <v>0</v>
      </c>
      <c r="VO704" s="11">
        <v>0</v>
      </c>
      <c r="VP704" s="11">
        <v>0</v>
      </c>
      <c r="VQ704" s="11">
        <v>0</v>
      </c>
      <c r="VR704" s="11">
        <v>0</v>
      </c>
      <c r="VS704" s="11">
        <v>0</v>
      </c>
      <c r="VT704" s="11">
        <v>0</v>
      </c>
      <c r="VU704" s="11">
        <v>0</v>
      </c>
      <c r="VV704" s="11">
        <v>0</v>
      </c>
      <c r="VW704" s="11">
        <v>8.6805802748651014E-4</v>
      </c>
      <c r="VX704" s="11">
        <v>0</v>
      </c>
      <c r="VY704" s="11">
        <v>0</v>
      </c>
      <c r="VZ704" s="11">
        <v>0</v>
      </c>
      <c r="WA704" s="11">
        <v>-2.9849151697466789E-4</v>
      </c>
      <c r="WB704" s="11">
        <v>3.5687861319124171E-25</v>
      </c>
      <c r="WC704" s="11">
        <v>1.0897628444769003E-23</v>
      </c>
      <c r="WD704" s="11">
        <v>3.5686109735567913E-24</v>
      </c>
      <c r="WE704" s="11">
        <v>0</v>
      </c>
      <c r="WF704" s="11">
        <v>0</v>
      </c>
      <c r="WG704" s="11">
        <v>3.6619921843973512E-23</v>
      </c>
      <c r="WH704" s="11">
        <v>5.3606360023862562E-23</v>
      </c>
      <c r="WI704" s="11">
        <v>6.0602796872032826E-23</v>
      </c>
      <c r="WJ704" s="11">
        <v>4.358130194249826E-9</v>
      </c>
      <c r="WK704" s="11">
        <v>0</v>
      </c>
      <c r="WL704" s="11">
        <v>0</v>
      </c>
      <c r="WM704" s="11">
        <v>0</v>
      </c>
      <c r="WN704" s="11">
        <v>0</v>
      </c>
      <c r="WO704" s="11">
        <v>0</v>
      </c>
      <c r="WP704" s="11">
        <v>0</v>
      </c>
      <c r="WQ704" s="11">
        <v>0</v>
      </c>
      <c r="WR704" s="11">
        <v>0</v>
      </c>
      <c r="WS704" s="11">
        <v>0</v>
      </c>
      <c r="WT704" s="11">
        <v>0</v>
      </c>
      <c r="WU704" s="11">
        <v>0</v>
      </c>
      <c r="WV704" s="11">
        <v>0</v>
      </c>
      <c r="WW704" s="11">
        <v>0</v>
      </c>
      <c r="WX704" s="11">
        <v>0</v>
      </c>
      <c r="WY704" s="11">
        <v>0</v>
      </c>
      <c r="WZ704" s="11">
        <v>0</v>
      </c>
      <c r="XA704" s="11">
        <v>0</v>
      </c>
      <c r="XB704" s="11">
        <v>0</v>
      </c>
      <c r="XC704" s="11">
        <v>0</v>
      </c>
      <c r="XD704" s="11">
        <v>0</v>
      </c>
      <c r="XE704" s="11">
        <v>0</v>
      </c>
      <c r="XF704" s="11">
        <v>0</v>
      </c>
      <c r="XG704" s="11">
        <v>0</v>
      </c>
      <c r="XH704" s="11">
        <v>0</v>
      </c>
      <c r="XI704" s="11">
        <v>0</v>
      </c>
      <c r="XJ704" s="11">
        <v>0</v>
      </c>
      <c r="XK704" s="11">
        <v>0</v>
      </c>
      <c r="XL704" s="11">
        <v>2.3325402271034032E-25</v>
      </c>
      <c r="XM704" s="11">
        <v>-1.9522572276092249E-20</v>
      </c>
      <c r="XN704" s="11">
        <v>0</v>
      </c>
      <c r="XO704" s="11">
        <v>0</v>
      </c>
      <c r="XP704" s="11">
        <v>0</v>
      </c>
      <c r="XQ704" s="11">
        <v>0</v>
      </c>
      <c r="XR704" s="11">
        <v>0</v>
      </c>
      <c r="XS704" s="11">
        <v>0</v>
      </c>
      <c r="XT704" s="11">
        <v>0</v>
      </c>
      <c r="XU704" s="11">
        <v>0</v>
      </c>
      <c r="XV704" s="11">
        <v>0</v>
      </c>
      <c r="XW704" s="11">
        <v>0</v>
      </c>
      <c r="XX704" s="11">
        <v>0</v>
      </c>
      <c r="XY704" s="11">
        <v>0</v>
      </c>
      <c r="XZ704" s="11">
        <v>0</v>
      </c>
      <c r="YA704" s="11">
        <v>0</v>
      </c>
      <c r="YB704" s="11">
        <v>0</v>
      </c>
      <c r="YC704" s="11">
        <v>0</v>
      </c>
      <c r="YD704" s="11">
        <v>0</v>
      </c>
      <c r="YE704" s="11">
        <v>0</v>
      </c>
      <c r="YF704" s="11">
        <v>0</v>
      </c>
      <c r="YG704" s="11">
        <v>0</v>
      </c>
      <c r="YH704" s="11">
        <v>0</v>
      </c>
      <c r="YI704" s="11">
        <v>0</v>
      </c>
      <c r="YJ704" s="11">
        <v>0</v>
      </c>
      <c r="YK704" s="11">
        <v>0</v>
      </c>
      <c r="YL704" s="11">
        <v>0</v>
      </c>
      <c r="YM704" s="11">
        <v>0</v>
      </c>
      <c r="YN704" s="11">
        <v>0</v>
      </c>
      <c r="YO704" s="11">
        <v>0</v>
      </c>
      <c r="YP704" s="11">
        <v>0</v>
      </c>
      <c r="YQ704" s="11">
        <v>0</v>
      </c>
      <c r="YR704" s="11">
        <v>0</v>
      </c>
      <c r="YS704" s="11">
        <v>0</v>
      </c>
      <c r="YT704" s="11">
        <v>1.7248656820911693E-8</v>
      </c>
      <c r="YU704" s="11">
        <v>0</v>
      </c>
      <c r="YV704" s="11">
        <v>0</v>
      </c>
      <c r="YW704" s="11">
        <v>5.5980965450481677E-6</v>
      </c>
      <c r="YX704" s="11">
        <v>9.9999999999999995E-21</v>
      </c>
      <c r="YY704" s="11">
        <v>-2.1606217586031429E-8</v>
      </c>
      <c r="YZ704" s="11">
        <v>0</v>
      </c>
      <c r="ZA704" s="11">
        <v>3.1200950367466799E-7</v>
      </c>
      <c r="ZB704" s="11">
        <v>0</v>
      </c>
      <c r="ZC704" s="11">
        <v>3.119437218020366E-8</v>
      </c>
      <c r="ZD704" s="11">
        <v>4.5817309345440168E-8</v>
      </c>
      <c r="ZE704" s="11">
        <v>5.4488888599813785E-8</v>
      </c>
      <c r="ZF704" s="11">
        <v>0</v>
      </c>
      <c r="ZG704" s="11">
        <v>0</v>
      </c>
      <c r="ZH704" s="11">
        <v>0</v>
      </c>
      <c r="ZI704" s="11">
        <v>0</v>
      </c>
      <c r="ZJ704" s="11">
        <v>0</v>
      </c>
      <c r="ZK704" s="11">
        <v>0</v>
      </c>
      <c r="ZL704" s="11">
        <v>0</v>
      </c>
      <c r="ZM704" s="11">
        <v>0</v>
      </c>
      <c r="ZN704" s="11">
        <v>0</v>
      </c>
      <c r="ZO704" s="11">
        <v>0</v>
      </c>
      <c r="ZP704" s="11">
        <v>0</v>
      </c>
      <c r="ZQ704" s="11">
        <v>0</v>
      </c>
      <c r="ZR704" s="11">
        <v>0</v>
      </c>
      <c r="ZS704" s="11">
        <v>0</v>
      </c>
      <c r="ZT704" s="11">
        <v>0</v>
      </c>
      <c r="ZU704" s="11">
        <v>0</v>
      </c>
      <c r="ZV704" s="11">
        <v>0</v>
      </c>
      <c r="ZW704" s="11">
        <v>0</v>
      </c>
      <c r="ZX704" s="11">
        <v>0</v>
      </c>
      <c r="ZY704" s="11">
        <v>0</v>
      </c>
      <c r="ZZ704" s="11">
        <v>0</v>
      </c>
      <c r="AAA704" s="11">
        <v>0</v>
      </c>
      <c r="AAB704" s="11">
        <v>0</v>
      </c>
      <c r="AAC704" s="11">
        <v>0</v>
      </c>
      <c r="AAD704" s="11">
        <v>0</v>
      </c>
      <c r="AAE704" s="11">
        <v>0</v>
      </c>
      <c r="AAF704" s="11">
        <v>0</v>
      </c>
      <c r="AAG704" s="11">
        <v>0</v>
      </c>
      <c r="AAH704" s="11">
        <v>1.0602455577742742E-27</v>
      </c>
      <c r="AAI704" s="11">
        <v>0</v>
      </c>
      <c r="AAJ704" s="11">
        <v>1.0942424249905875E-8</v>
      </c>
      <c r="AAK704" s="11">
        <v>-3.5250669191919732E-9</v>
      </c>
      <c r="AAL704" s="11">
        <v>0</v>
      </c>
      <c r="AAM704" s="11">
        <v>1.8690024650011502E-7</v>
      </c>
      <c r="AAN704" s="11">
        <v>0</v>
      </c>
      <c r="AAO704" s="11">
        <v>0</v>
      </c>
      <c r="AAP704" s="11">
        <v>0</v>
      </c>
      <c r="AAQ704" s="11">
        <v>0</v>
      </c>
      <c r="AAR704" s="11">
        <v>0</v>
      </c>
      <c r="AAS704" s="11">
        <v>0</v>
      </c>
      <c r="AAT704" s="11">
        <v>2.2922854727407176E-14</v>
      </c>
      <c r="AAU704" s="11">
        <v>0</v>
      </c>
      <c r="AAV704" s="11">
        <v>0</v>
      </c>
      <c r="AAW704" s="11">
        <v>0</v>
      </c>
      <c r="AAX704" s="11">
        <v>0</v>
      </c>
      <c r="AAY704" s="11">
        <v>0</v>
      </c>
      <c r="AAZ704" s="11">
        <v>0</v>
      </c>
      <c r="ABA704" s="11">
        <v>0</v>
      </c>
      <c r="ABB704" s="11">
        <v>0</v>
      </c>
      <c r="ABC704" s="11">
        <v>0</v>
      </c>
      <c r="ABD704" s="11">
        <v>0</v>
      </c>
      <c r="ABE704" s="11">
        <v>0</v>
      </c>
      <c r="ABF704" s="11">
        <v>0</v>
      </c>
      <c r="ABG704" s="11">
        <v>0</v>
      </c>
      <c r="ABH704" s="11">
        <v>0</v>
      </c>
      <c r="ABI704" s="11">
        <v>0</v>
      </c>
      <c r="ABJ704" s="11">
        <v>0</v>
      </c>
      <c r="ABK704" s="11">
        <v>0</v>
      </c>
      <c r="ABL704" s="11">
        <v>0</v>
      </c>
      <c r="ABM704" s="11">
        <v>0</v>
      </c>
      <c r="ABN704" s="11">
        <v>0</v>
      </c>
      <c r="ABO704" s="11">
        <v>0</v>
      </c>
      <c r="ABP704" s="11">
        <v>0</v>
      </c>
      <c r="ABQ704" s="11">
        <v>0</v>
      </c>
      <c r="ABR704" s="11">
        <v>0</v>
      </c>
      <c r="ABS704" s="11">
        <v>0</v>
      </c>
      <c r="ABT704" s="11">
        <v>0</v>
      </c>
      <c r="ABU704" s="11">
        <v>1.066379333611602E-8</v>
      </c>
      <c r="ABV704" s="11">
        <v>0</v>
      </c>
      <c r="ABW704" s="11">
        <v>-3.140848497297726E-7</v>
      </c>
      <c r="ABX704" s="11">
        <v>0</v>
      </c>
      <c r="ABY704" s="11">
        <v>0</v>
      </c>
      <c r="ABZ704" s="11">
        <v>0</v>
      </c>
      <c r="ACA704" s="11">
        <v>0</v>
      </c>
      <c r="ACB704" s="11">
        <v>0</v>
      </c>
      <c r="ACC704" s="11">
        <v>0</v>
      </c>
      <c r="ACD704" s="11">
        <v>0</v>
      </c>
      <c r="ACE704" s="11">
        <v>0</v>
      </c>
      <c r="ACF704" s="11">
        <v>0</v>
      </c>
      <c r="ACG704" s="11">
        <v>0</v>
      </c>
      <c r="ACH704" s="11">
        <v>0</v>
      </c>
      <c r="ACI704" s="11">
        <v>0</v>
      </c>
      <c r="ACJ704" s="11">
        <v>0</v>
      </c>
      <c r="ACK704" s="11">
        <v>0</v>
      </c>
      <c r="ACL704" s="11">
        <v>0</v>
      </c>
      <c r="ACM704" s="11">
        <v>0</v>
      </c>
      <c r="ACN704" s="11">
        <v>0</v>
      </c>
      <c r="ACO704" s="11">
        <v>0</v>
      </c>
      <c r="ACP704" s="11">
        <v>0</v>
      </c>
      <c r="ACQ704" s="11">
        <v>0</v>
      </c>
      <c r="ACR704" s="11">
        <v>0</v>
      </c>
      <c r="ACS704" s="11">
        <v>0</v>
      </c>
      <c r="ACT704" s="11">
        <v>0</v>
      </c>
      <c r="ACU704" s="11">
        <v>0</v>
      </c>
      <c r="ACV704" s="11">
        <v>0</v>
      </c>
      <c r="ACW704" s="11">
        <v>0</v>
      </c>
      <c r="ACX704" s="11">
        <v>0</v>
      </c>
      <c r="ACY704" s="11">
        <v>0</v>
      </c>
      <c r="ACZ704" s="11">
        <v>0</v>
      </c>
      <c r="ADA704" s="11">
        <v>0</v>
      </c>
      <c r="ADB704" s="11">
        <v>0</v>
      </c>
      <c r="ADC704" s="11">
        <v>0</v>
      </c>
      <c r="ADD704" s="11">
        <v>0</v>
      </c>
      <c r="ADE704" s="11">
        <v>0</v>
      </c>
      <c r="ADF704" s="11">
        <v>0</v>
      </c>
      <c r="ADG704" s="11">
        <v>3.5250669191724476E-9</v>
      </c>
      <c r="ADH704" s="11">
        <v>0</v>
      </c>
      <c r="ADI704" s="11">
        <v>-1.8781453974171103E-7</v>
      </c>
      <c r="ADJ704" s="11">
        <v>0</v>
      </c>
      <c r="ADK704" s="11">
        <v>0</v>
      </c>
      <c r="ADL704" s="11">
        <v>0</v>
      </c>
      <c r="ADM704" s="11">
        <v>0</v>
      </c>
      <c r="ADN704" s="11">
        <v>0</v>
      </c>
      <c r="ADO704" s="11">
        <v>0</v>
      </c>
      <c r="ADP704" s="11">
        <v>0</v>
      </c>
      <c r="ADQ704" s="11">
        <v>0</v>
      </c>
      <c r="ADR704" s="11">
        <v>0</v>
      </c>
      <c r="ADS704" s="11">
        <v>0</v>
      </c>
      <c r="ADT704" s="11">
        <v>0</v>
      </c>
      <c r="ADU704" s="11">
        <v>0</v>
      </c>
      <c r="ADV704" s="11">
        <v>0</v>
      </c>
      <c r="ADW704" s="11">
        <v>0</v>
      </c>
      <c r="ADX704" s="11">
        <v>0</v>
      </c>
      <c r="ADY704" s="11">
        <v>0</v>
      </c>
      <c r="ADZ704" s="11">
        <v>0</v>
      </c>
      <c r="AEA704" s="11">
        <v>0</v>
      </c>
      <c r="AEB704" s="11">
        <v>0</v>
      </c>
      <c r="AEC704" s="11">
        <v>0</v>
      </c>
      <c r="AED704" s="11">
        <v>0</v>
      </c>
      <c r="AEE704" s="11">
        <v>0</v>
      </c>
      <c r="AEF704" s="11">
        <v>0</v>
      </c>
      <c r="AEG704" s="11">
        <v>0</v>
      </c>
      <c r="AEH704" s="11">
        <v>0</v>
      </c>
      <c r="AEI704" s="11">
        <v>0</v>
      </c>
      <c r="AEJ704" s="11">
        <v>0</v>
      </c>
      <c r="AEK704" s="11">
        <v>0</v>
      </c>
      <c r="AEL704" s="11">
        <v>0</v>
      </c>
      <c r="AEM704" s="11">
        <v>0</v>
      </c>
      <c r="AEN704" s="11">
        <v>0</v>
      </c>
      <c r="AEO704" s="11">
        <v>2.3325402267704371E-25</v>
      </c>
      <c r="AEP704" s="11">
        <v>0</v>
      </c>
      <c r="AEQ704" s="11">
        <v>0</v>
      </c>
      <c r="AER704" s="11">
        <v>0</v>
      </c>
      <c r="AES704" s="11">
        <v>0</v>
      </c>
      <c r="AET704" s="11">
        <v>0</v>
      </c>
      <c r="AEU704" s="11">
        <v>-3.1317910325768184E-8</v>
      </c>
      <c r="AEV704" s="11">
        <v>0</v>
      </c>
      <c r="AEW704" s="11">
        <v>0</v>
      </c>
      <c r="AEX704" s="11">
        <v>0</v>
      </c>
      <c r="AEY704" s="11">
        <v>0</v>
      </c>
      <c r="AEZ704" s="11">
        <v>0</v>
      </c>
      <c r="AFA704" s="11">
        <v>0</v>
      </c>
      <c r="AFB704" s="11">
        <v>0</v>
      </c>
      <c r="AFC704" s="11">
        <v>0</v>
      </c>
      <c r="AFD704" s="11">
        <v>0</v>
      </c>
      <c r="AFE704" s="11">
        <v>0</v>
      </c>
      <c r="AFF704" s="11">
        <v>0</v>
      </c>
      <c r="AFG704" s="11">
        <v>0</v>
      </c>
      <c r="AFH704" s="11">
        <v>0</v>
      </c>
      <c r="AFI704" s="11">
        <v>0</v>
      </c>
      <c r="AFJ704" s="11">
        <v>0</v>
      </c>
      <c r="AFK704" s="11">
        <v>0</v>
      </c>
      <c r="AFL704" s="11">
        <v>0</v>
      </c>
      <c r="AFM704" s="11">
        <v>0</v>
      </c>
      <c r="AFN704" s="11">
        <v>0</v>
      </c>
      <c r="AFO704" s="11">
        <v>0</v>
      </c>
      <c r="AFP704" s="11">
        <v>0</v>
      </c>
      <c r="AFQ704" s="11">
        <v>0</v>
      </c>
      <c r="AFR704" s="11">
        <v>0</v>
      </c>
      <c r="AFS704" s="11">
        <v>0</v>
      </c>
      <c r="AFT704" s="11">
        <v>0</v>
      </c>
      <c r="AFU704" s="11">
        <v>0</v>
      </c>
      <c r="AFV704" s="11">
        <v>0</v>
      </c>
      <c r="AFW704" s="11">
        <v>0</v>
      </c>
      <c r="AFX704" s="11">
        <v>0</v>
      </c>
      <c r="AFY704" s="11">
        <v>0</v>
      </c>
      <c r="AFZ704" s="11">
        <v>4.1985724081867875E-6</v>
      </c>
      <c r="AGA704" s="11">
        <v>0</v>
      </c>
      <c r="AGB704" s="11">
        <v>0</v>
      </c>
      <c r="AGC704" s="11">
        <v>0</v>
      </c>
      <c r="AGD704" s="11">
        <v>0</v>
      </c>
      <c r="AGE704" s="11">
        <v>0</v>
      </c>
      <c r="AGF704" s="11">
        <v>0</v>
      </c>
      <c r="AGG704" s="11">
        <v>-4.6046429882122348E-8</v>
      </c>
      <c r="AGH704" s="11">
        <v>0</v>
      </c>
      <c r="AGI704" s="11">
        <v>0</v>
      </c>
      <c r="AGJ704" s="11">
        <v>0</v>
      </c>
      <c r="AGK704" s="11">
        <v>0</v>
      </c>
      <c r="AGL704" s="11">
        <v>0</v>
      </c>
      <c r="AGM704" s="11">
        <v>0</v>
      </c>
      <c r="AGN704" s="11">
        <v>0</v>
      </c>
      <c r="AGO704" s="11">
        <v>0</v>
      </c>
      <c r="AGP704" s="11">
        <v>0</v>
      </c>
      <c r="AGQ704" s="11">
        <v>0</v>
      </c>
      <c r="AGR704" s="11">
        <v>0</v>
      </c>
      <c r="AGS704" s="11">
        <v>0</v>
      </c>
      <c r="AGT704" s="11">
        <v>0</v>
      </c>
      <c r="AGU704" s="11">
        <v>0</v>
      </c>
      <c r="AGV704" s="11">
        <v>0</v>
      </c>
      <c r="AGW704" s="11">
        <v>0</v>
      </c>
      <c r="AGX704" s="11">
        <v>0</v>
      </c>
      <c r="AGY704" s="11">
        <v>0</v>
      </c>
      <c r="AGZ704" s="11">
        <v>0</v>
      </c>
      <c r="AHA704" s="11">
        <v>0</v>
      </c>
      <c r="AHB704" s="11">
        <v>0</v>
      </c>
      <c r="AHC704" s="11">
        <v>0</v>
      </c>
      <c r="AHD704" s="11">
        <v>0</v>
      </c>
      <c r="AHE704" s="11">
        <v>0</v>
      </c>
      <c r="AHF704" s="11">
        <v>0</v>
      </c>
      <c r="AHG704" s="11">
        <v>0</v>
      </c>
      <c r="AHH704" s="11">
        <v>0</v>
      </c>
      <c r="AHI704" s="11">
        <v>0</v>
      </c>
      <c r="AHJ704" s="11">
        <v>0</v>
      </c>
      <c r="AHK704" s="11">
        <v>0</v>
      </c>
      <c r="AHL704" s="11">
        <v>0</v>
      </c>
      <c r="AHM704" s="11">
        <v>0</v>
      </c>
      <c r="AHN704" s="11">
        <v>0</v>
      </c>
      <c r="AHO704" s="11">
        <v>0</v>
      </c>
      <c r="AHP704" s="11">
        <v>0</v>
      </c>
      <c r="AHQ704" s="11">
        <v>0</v>
      </c>
      <c r="AHR704" s="11">
        <v>0</v>
      </c>
      <c r="AHS704" s="11">
        <v>0</v>
      </c>
      <c r="AHT704" s="11">
        <v>0</v>
      </c>
      <c r="AHU704" s="11">
        <v>0</v>
      </c>
      <c r="AHV704" s="11">
        <v>0</v>
      </c>
      <c r="AHW704" s="11">
        <v>0</v>
      </c>
      <c r="AHX704" s="11">
        <v>0</v>
      </c>
      <c r="AHY704" s="11">
        <v>0</v>
      </c>
      <c r="AHZ704" s="11">
        <v>0</v>
      </c>
      <c r="AIA704" s="11">
        <v>0</v>
      </c>
      <c r="AIB704" s="11">
        <v>0</v>
      </c>
      <c r="AIC704" s="11">
        <v>0</v>
      </c>
      <c r="AID704" s="11">
        <v>2.4911186751511984E-7</v>
      </c>
      <c r="AIE704" s="11">
        <v>-9.6025612792168596E-9</v>
      </c>
      <c r="AIF704" s="11">
        <v>3.0651227487198855E-7</v>
      </c>
      <c r="AIG704" s="11">
        <v>0</v>
      </c>
      <c r="AIH704" s="11">
        <v>0</v>
      </c>
      <c r="AII704" s="11">
        <v>0</v>
      </c>
      <c r="AIJ704" s="11">
        <v>1.9607843137254903E-9</v>
      </c>
      <c r="AIK704" s="11">
        <v>0</v>
      </c>
      <c r="AIL704" s="11">
        <v>0</v>
      </c>
      <c r="AIM704" s="11">
        <v>0</v>
      </c>
      <c r="AIN704" s="11">
        <v>0</v>
      </c>
      <c r="AIO704" s="11">
        <v>0</v>
      </c>
      <c r="AIP704" s="11">
        <v>0</v>
      </c>
      <c r="AIQ704" s="11">
        <v>0</v>
      </c>
      <c r="AIR704" s="11">
        <v>0</v>
      </c>
      <c r="AIS704" s="11">
        <v>0</v>
      </c>
      <c r="AIT704" s="11">
        <v>0</v>
      </c>
      <c r="AIU704" s="11">
        <v>0</v>
      </c>
      <c r="AIV704" s="11">
        <v>0</v>
      </c>
      <c r="AIW704" s="11">
        <v>0</v>
      </c>
      <c r="AIX704" s="11">
        <v>0</v>
      </c>
      <c r="AIY704" s="11">
        <v>0</v>
      </c>
      <c r="AIZ704" s="11">
        <v>0</v>
      </c>
      <c r="AJA704" s="11">
        <v>0</v>
      </c>
      <c r="AJB704" s="11">
        <v>0</v>
      </c>
      <c r="AJC704" s="11">
        <v>0</v>
      </c>
      <c r="AJD704" s="11">
        <v>0</v>
      </c>
      <c r="AJE704" s="11">
        <v>0</v>
      </c>
      <c r="AJF704" s="11">
        <v>0</v>
      </c>
      <c r="AJG704" s="11">
        <v>0</v>
      </c>
      <c r="AJH704" s="11">
        <v>0</v>
      </c>
      <c r="AJI704" s="11">
        <v>0</v>
      </c>
      <c r="AJJ704" s="11">
        <v>0</v>
      </c>
      <c r="AJK704" s="11">
        <v>0</v>
      </c>
      <c r="AJL704" s="11">
        <v>0</v>
      </c>
      <c r="AJM704" s="11">
        <v>0</v>
      </c>
      <c r="AJN704" s="11">
        <v>0</v>
      </c>
      <c r="AJO704" s="11">
        <v>0</v>
      </c>
      <c r="AJP704" s="11">
        <v>9.6937927951564565E-12</v>
      </c>
      <c r="AJQ704" s="11">
        <v>-3.0651525880630726E-7</v>
      </c>
      <c r="AJR704" s="11">
        <v>0</v>
      </c>
      <c r="AJS704" s="11">
        <v>0</v>
      </c>
      <c r="AJT704" s="11">
        <v>0</v>
      </c>
      <c r="AJU704" s="11">
        <v>0</v>
      </c>
      <c r="AJV704" s="11">
        <v>0</v>
      </c>
      <c r="AJW704" s="11">
        <v>0</v>
      </c>
      <c r="AJX704" s="11">
        <v>0</v>
      </c>
      <c r="AJY704" s="11">
        <v>0</v>
      </c>
      <c r="AJZ704" s="11">
        <v>0</v>
      </c>
      <c r="AKA704" s="11">
        <v>0</v>
      </c>
      <c r="AKB704" s="11">
        <v>0</v>
      </c>
      <c r="AKC704" s="11">
        <v>0</v>
      </c>
      <c r="AKD704" s="11">
        <v>0</v>
      </c>
      <c r="AKE704" s="11">
        <v>0</v>
      </c>
      <c r="AKF704" s="11">
        <v>0</v>
      </c>
      <c r="AKG704" s="11">
        <v>0</v>
      </c>
      <c r="AKH704" s="11">
        <v>0</v>
      </c>
      <c r="AKI704" s="11">
        <v>0</v>
      </c>
      <c r="AKJ704" s="11">
        <v>0</v>
      </c>
      <c r="AKK704" s="11">
        <v>0</v>
      </c>
      <c r="AKL704" s="11">
        <v>0</v>
      </c>
      <c r="AKM704" s="11">
        <v>0</v>
      </c>
      <c r="AKN704" s="11">
        <v>0</v>
      </c>
      <c r="AKO704" s="11">
        <v>0</v>
      </c>
      <c r="AKP704" s="11">
        <v>0</v>
      </c>
      <c r="AKQ704" s="11">
        <v>0</v>
      </c>
      <c r="AKR704" s="11">
        <v>0</v>
      </c>
      <c r="AKS704" s="11">
        <v>0</v>
      </c>
      <c r="AKT704" s="11">
        <v>0</v>
      </c>
      <c r="AKU704" s="11">
        <v>0</v>
      </c>
      <c r="AKV704" s="11">
        <v>0</v>
      </c>
      <c r="AKW704" s="11">
        <v>0</v>
      </c>
      <c r="AKX704" s="11">
        <v>0</v>
      </c>
      <c r="AKY704" s="11">
        <v>3.9952778397229336E-6</v>
      </c>
      <c r="AKZ704" s="11">
        <v>0</v>
      </c>
      <c r="ALA704" s="11">
        <v>0</v>
      </c>
      <c r="ALB704" s="11">
        <v>0</v>
      </c>
      <c r="ALC704" s="11">
        <v>-4.7861359935209381E-8</v>
      </c>
      <c r="ALD704" s="11">
        <v>0</v>
      </c>
      <c r="ALE704" s="11">
        <v>0</v>
      </c>
      <c r="ALF704" s="11">
        <v>0</v>
      </c>
      <c r="ALG704" s="11">
        <v>0</v>
      </c>
      <c r="ALH704" s="11">
        <v>0</v>
      </c>
      <c r="ALI704" s="11">
        <v>0</v>
      </c>
      <c r="ALJ704" s="11">
        <v>0</v>
      </c>
      <c r="ALK704" s="11">
        <v>0</v>
      </c>
      <c r="ALL704" s="11">
        <v>0</v>
      </c>
      <c r="ALM704" s="11">
        <v>0</v>
      </c>
      <c r="ALN704" s="11">
        <v>0</v>
      </c>
      <c r="ALO704" s="11">
        <v>0</v>
      </c>
      <c r="ALP704" s="11">
        <v>0</v>
      </c>
      <c r="ALQ704" s="11">
        <v>0</v>
      </c>
      <c r="ALR704" s="11">
        <v>0</v>
      </c>
      <c r="ALS704" s="11">
        <v>0</v>
      </c>
      <c r="ALT704" s="11">
        <v>0</v>
      </c>
      <c r="ALU704" s="11">
        <v>0</v>
      </c>
      <c r="ALV704" s="11">
        <v>0</v>
      </c>
      <c r="ALW704" s="11">
        <v>0</v>
      </c>
      <c r="ALX704" s="11">
        <v>0</v>
      </c>
      <c r="ALY704" s="11">
        <v>0</v>
      </c>
      <c r="ALZ704" s="11">
        <v>0</v>
      </c>
      <c r="AMA704" s="11">
        <v>0</v>
      </c>
      <c r="AMB704" s="11">
        <v>0</v>
      </c>
      <c r="AMC704" s="11">
        <v>0</v>
      </c>
      <c r="AMD704" s="11">
        <v>0</v>
      </c>
      <c r="AME704" s="11">
        <v>0</v>
      </c>
      <c r="AMF704" s="11">
        <v>0</v>
      </c>
      <c r="AMG704" s="11">
        <v>0</v>
      </c>
      <c r="AMH704" s="11">
        <v>0</v>
      </c>
      <c r="AMI704" s="11">
        <v>0</v>
      </c>
      <c r="AMJ704" s="11">
        <v>2.844922114157459E-7</v>
      </c>
      <c r="AMK704" s="11">
        <v>0</v>
      </c>
      <c r="AML704" s="11">
        <v>0</v>
      </c>
      <c r="AMM704" s="11">
        <v>0</v>
      </c>
      <c r="AMN704" s="11">
        <v>0</v>
      </c>
      <c r="AMO704" s="11">
        <v>-8.577918311524507E-6</v>
      </c>
      <c r="AMP704" s="11">
        <v>3.9212962110972789E-35</v>
      </c>
      <c r="AMQ704" s="11">
        <v>0</v>
      </c>
      <c r="AMR704" s="11">
        <v>0</v>
      </c>
      <c r="AMS704" s="11">
        <v>5.9649705887737072E-33</v>
      </c>
      <c r="AMT704" s="11">
        <v>0</v>
      </c>
      <c r="AMU704" s="11">
        <v>0</v>
      </c>
      <c r="AMV704" s="11">
        <v>0</v>
      </c>
      <c r="AMW704" s="11">
        <v>0</v>
      </c>
      <c r="AMX704" s="11">
        <v>0</v>
      </c>
      <c r="AMY704" s="11">
        <v>0</v>
      </c>
      <c r="AMZ704" s="11">
        <v>0</v>
      </c>
      <c r="ANA704" s="11">
        <v>0</v>
      </c>
      <c r="ANB704" s="11">
        <v>0</v>
      </c>
      <c r="ANC704" s="11">
        <v>0</v>
      </c>
      <c r="AND704" s="11">
        <v>0</v>
      </c>
      <c r="ANE704" s="11">
        <v>0</v>
      </c>
      <c r="ANF704" s="11">
        <v>0</v>
      </c>
      <c r="ANG704" s="11">
        <v>0</v>
      </c>
      <c r="ANH704" s="11">
        <v>0</v>
      </c>
      <c r="ANI704" s="11">
        <v>0</v>
      </c>
      <c r="ANJ704" s="11">
        <v>0</v>
      </c>
      <c r="ANK704" s="11">
        <v>0</v>
      </c>
      <c r="ANL704" s="11">
        <v>0</v>
      </c>
      <c r="ANM704" s="11">
        <v>0</v>
      </c>
      <c r="ANN704" s="11">
        <v>0</v>
      </c>
      <c r="ANO704" s="11">
        <v>0</v>
      </c>
      <c r="ANP704" s="11">
        <v>0</v>
      </c>
      <c r="ANQ704" s="11">
        <v>0</v>
      </c>
      <c r="ANR704" s="11">
        <v>0</v>
      </c>
      <c r="ANS704" s="11">
        <v>0</v>
      </c>
      <c r="ANT704" s="11">
        <v>0</v>
      </c>
      <c r="ANU704" s="11">
        <v>0</v>
      </c>
      <c r="ANV704" s="11">
        <v>3.8674157077409421E-8</v>
      </c>
      <c r="ANW704" s="11">
        <v>0</v>
      </c>
      <c r="ANX704" s="11">
        <v>0</v>
      </c>
      <c r="ANY704" s="11">
        <v>0</v>
      </c>
      <c r="ANZ704" s="11">
        <v>4.8349773578752707E-6</v>
      </c>
      <c r="AOA704" s="11">
        <v>-2.6926123984947601E-7</v>
      </c>
      <c r="AOB704" s="11">
        <v>8.9753746616491718E-9</v>
      </c>
      <c r="AOC704" s="11">
        <v>0</v>
      </c>
      <c r="AOD704" s="11">
        <v>1.6994539834275565E-8</v>
      </c>
      <c r="AOE704" s="11">
        <v>0</v>
      </c>
      <c r="AOF704" s="11">
        <v>0</v>
      </c>
      <c r="AOG704" s="11">
        <v>0</v>
      </c>
      <c r="AOH704" s="11">
        <v>0</v>
      </c>
      <c r="AOI704" s="11">
        <v>0</v>
      </c>
      <c r="AOJ704" s="11">
        <v>0</v>
      </c>
      <c r="AOK704" s="11">
        <v>0</v>
      </c>
      <c r="AOL704" s="11">
        <v>0</v>
      </c>
      <c r="AOM704" s="11">
        <v>0</v>
      </c>
      <c r="AON704" s="11">
        <v>0</v>
      </c>
      <c r="AOO704" s="11">
        <v>0</v>
      </c>
      <c r="AOP704" s="11">
        <v>0</v>
      </c>
      <c r="AOQ704" s="11">
        <v>0</v>
      </c>
      <c r="AOR704" s="11">
        <v>0</v>
      </c>
      <c r="AOS704" s="11">
        <v>0</v>
      </c>
      <c r="AOT704" s="11">
        <v>0</v>
      </c>
      <c r="AOU704" s="11">
        <v>0</v>
      </c>
      <c r="AOV704" s="11">
        <v>0</v>
      </c>
      <c r="AOW704" s="11">
        <v>0</v>
      </c>
      <c r="AOX704" s="11">
        <v>0</v>
      </c>
      <c r="AOY704" s="11">
        <v>0</v>
      </c>
      <c r="AOZ704" s="11">
        <v>0</v>
      </c>
      <c r="APA704" s="11">
        <v>0</v>
      </c>
      <c r="APB704" s="11">
        <v>0</v>
      </c>
      <c r="APC704" s="11">
        <v>0</v>
      </c>
      <c r="APD704" s="11">
        <v>0</v>
      </c>
      <c r="APE704" s="11">
        <v>0</v>
      </c>
      <c r="APF704" s="11">
        <v>0</v>
      </c>
      <c r="APG704" s="11">
        <v>0</v>
      </c>
      <c r="APH704" s="11">
        <v>0</v>
      </c>
      <c r="API704" s="11">
        <v>0</v>
      </c>
      <c r="APJ704" s="11">
        <v>0</v>
      </c>
      <c r="APK704" s="11">
        <v>0</v>
      </c>
      <c r="APL704" s="11">
        <v>2.6926123984947511E-7</v>
      </c>
      <c r="APM704" s="11">
        <v>-1.0945852768170701E-8</v>
      </c>
      <c r="APN704" s="11">
        <v>3.0651314482017092E-7</v>
      </c>
      <c r="APO704" s="11">
        <v>0</v>
      </c>
      <c r="APP704" s="11">
        <v>0</v>
      </c>
      <c r="APQ704" s="11">
        <v>0</v>
      </c>
      <c r="APR704" s="11">
        <v>0</v>
      </c>
      <c r="APS704" s="11">
        <v>0</v>
      </c>
      <c r="APT704" s="11">
        <v>0</v>
      </c>
      <c r="APU704" s="11">
        <v>0</v>
      </c>
      <c r="APV704" s="11">
        <v>0</v>
      </c>
      <c r="APW704" s="11">
        <v>0</v>
      </c>
      <c r="APX704" s="11">
        <v>0</v>
      </c>
      <c r="APY704" s="11">
        <v>0</v>
      </c>
      <c r="APZ704" s="11">
        <v>0</v>
      </c>
      <c r="AQA704" s="11">
        <v>0</v>
      </c>
      <c r="AQB704" s="11">
        <v>0</v>
      </c>
      <c r="AQC704" s="11">
        <v>0</v>
      </c>
      <c r="AQD704" s="11">
        <v>0</v>
      </c>
      <c r="AQE704" s="11">
        <v>0</v>
      </c>
      <c r="AQF704" s="11">
        <v>0</v>
      </c>
      <c r="AQG704" s="11">
        <v>0</v>
      </c>
      <c r="AQH704" s="11">
        <v>0</v>
      </c>
      <c r="AQI704" s="11">
        <v>0</v>
      </c>
      <c r="AQJ704" s="11">
        <v>0</v>
      </c>
      <c r="AQK704" s="11">
        <v>0</v>
      </c>
      <c r="AQL704" s="11">
        <v>0</v>
      </c>
      <c r="AQM704" s="11">
        <v>0</v>
      </c>
      <c r="AQN704" s="11">
        <v>0</v>
      </c>
      <c r="AQO704" s="11">
        <v>0</v>
      </c>
      <c r="AQP704" s="11">
        <v>0</v>
      </c>
      <c r="AQQ704" s="11">
        <v>0</v>
      </c>
      <c r="AQR704" s="11">
        <v>0</v>
      </c>
      <c r="AQS704" s="11">
        <v>0</v>
      </c>
      <c r="AQT704" s="11">
        <v>0</v>
      </c>
      <c r="AQU704" s="11">
        <v>0</v>
      </c>
      <c r="AQV704" s="11">
        <v>0</v>
      </c>
      <c r="AQW704" s="11">
        <v>0</v>
      </c>
      <c r="AQX704" s="11">
        <v>9.6937927951564565E-12</v>
      </c>
      <c r="AQY704" s="11">
        <v>-3.0651525880630403E-7</v>
      </c>
      <c r="AQZ704" s="11">
        <v>0</v>
      </c>
      <c r="ARA704" s="11">
        <v>0</v>
      </c>
      <c r="ARB704" s="11">
        <v>0</v>
      </c>
      <c r="ARC704" s="11">
        <v>0</v>
      </c>
      <c r="ARD704" s="11">
        <v>0</v>
      </c>
      <c r="ARE704" s="11">
        <v>0</v>
      </c>
      <c r="ARF704" s="11">
        <v>0</v>
      </c>
      <c r="ARG704" s="11">
        <v>0</v>
      </c>
      <c r="ARH704" s="11">
        <v>0</v>
      </c>
      <c r="ARI704" s="11">
        <v>0</v>
      </c>
      <c r="ARJ704" s="11">
        <v>0</v>
      </c>
      <c r="ARK704" s="11">
        <v>0</v>
      </c>
      <c r="ARL704" s="11">
        <v>0</v>
      </c>
      <c r="ARM704" s="11">
        <v>0</v>
      </c>
      <c r="ARN704" s="11">
        <v>0</v>
      </c>
      <c r="ARO704" s="11">
        <v>0</v>
      </c>
      <c r="ARP704" s="11">
        <v>0</v>
      </c>
      <c r="ARQ704" s="11">
        <v>0</v>
      </c>
      <c r="ARR704" s="11">
        <v>0</v>
      </c>
      <c r="ARS704" s="11">
        <v>0</v>
      </c>
      <c r="ART704" s="11">
        <v>0</v>
      </c>
      <c r="ARU704" s="11">
        <v>0</v>
      </c>
      <c r="ARV704" s="11">
        <v>0</v>
      </c>
      <c r="ARW704" s="11">
        <v>0</v>
      </c>
      <c r="ARX704" s="11">
        <v>0</v>
      </c>
      <c r="ARY704" s="11">
        <v>0</v>
      </c>
      <c r="ARZ704" s="11">
        <v>0</v>
      </c>
      <c r="ASA704" s="11">
        <v>0</v>
      </c>
      <c r="ASB704" s="11">
        <v>0</v>
      </c>
      <c r="ASC704" s="11">
        <v>0</v>
      </c>
      <c r="ASD704" s="11">
        <v>0</v>
      </c>
      <c r="ASE704" s="11">
        <v>0</v>
      </c>
      <c r="ASF704" s="11">
        <v>0</v>
      </c>
      <c r="ASG704" s="11">
        <v>3.2233182385831987E-6</v>
      </c>
      <c r="ASH704" s="11">
        <v>0</v>
      </c>
      <c r="ASI704" s="11">
        <v>0</v>
      </c>
      <c r="ASJ704" s="11">
        <v>0</v>
      </c>
      <c r="ASK704" s="11">
        <v>-1.7108885239106361E-8</v>
      </c>
      <c r="ASL704" s="11">
        <v>0</v>
      </c>
      <c r="ASM704" s="11">
        <v>0</v>
      </c>
      <c r="ASN704" s="11">
        <v>0</v>
      </c>
      <c r="ASO704" s="11">
        <v>0</v>
      </c>
      <c r="ASP704" s="11">
        <v>0</v>
      </c>
      <c r="ASQ704" s="11">
        <v>0</v>
      </c>
      <c r="ASR704" s="11">
        <v>0</v>
      </c>
      <c r="ASS704" s="11">
        <v>0</v>
      </c>
      <c r="AST704" s="11">
        <v>0</v>
      </c>
      <c r="ASU704" s="11">
        <v>0</v>
      </c>
      <c r="ASV704" s="11">
        <v>0</v>
      </c>
      <c r="ASW704" s="11">
        <v>0</v>
      </c>
      <c r="ASX704" s="11">
        <v>0</v>
      </c>
      <c r="ASY704" s="11">
        <v>0</v>
      </c>
      <c r="ASZ704" s="11">
        <v>0</v>
      </c>
      <c r="ATA704" s="11">
        <v>0</v>
      </c>
      <c r="ATB704" s="11">
        <v>0</v>
      </c>
      <c r="ATC704" s="11">
        <v>0</v>
      </c>
      <c r="ATD704" s="11">
        <v>0</v>
      </c>
      <c r="ATE704" s="11">
        <v>0</v>
      </c>
      <c r="ATF704" s="11">
        <v>0</v>
      </c>
      <c r="ATG704" s="11">
        <v>0</v>
      </c>
      <c r="ATH704" s="11">
        <v>0</v>
      </c>
      <c r="ATI704" s="11">
        <v>0</v>
      </c>
      <c r="ATJ704" s="11">
        <v>0</v>
      </c>
      <c r="ATK704" s="11">
        <v>0</v>
      </c>
      <c r="ATL704" s="11">
        <v>0</v>
      </c>
      <c r="ATM704" s="11">
        <v>4.9275496452969838E-7</v>
      </c>
      <c r="ATN704" s="11">
        <v>0</v>
      </c>
      <c r="ATO704" s="11">
        <v>0</v>
      </c>
      <c r="ATP704" s="11">
        <v>0</v>
      </c>
      <c r="ATQ704" s="11">
        <v>0</v>
      </c>
      <c r="ATR704" s="11">
        <v>0</v>
      </c>
      <c r="ATS704" s="11">
        <v>0</v>
      </c>
      <c r="ATT704" s="11">
        <v>0</v>
      </c>
      <c r="ATU704" s="11">
        <v>0</v>
      </c>
      <c r="ATV704" s="11">
        <v>0</v>
      </c>
      <c r="ATW704" s="11">
        <v>-8.4122738684131924E-6</v>
      </c>
      <c r="ATX704" s="11">
        <v>5.8979374460514857E-25</v>
      </c>
      <c r="ATY704" s="11">
        <v>0</v>
      </c>
      <c r="ATZ704" s="11">
        <v>0</v>
      </c>
      <c r="AUA704" s="11">
        <v>8.9402241205891314E-23</v>
      </c>
      <c r="AUB704" s="11">
        <v>0</v>
      </c>
      <c r="AUC704" s="11">
        <v>0</v>
      </c>
      <c r="AUD704" s="11">
        <v>0</v>
      </c>
      <c r="AUE704" s="11">
        <v>0</v>
      </c>
      <c r="AUF704" s="11">
        <v>0</v>
      </c>
      <c r="AUG704" s="11">
        <v>0</v>
      </c>
      <c r="AUH704" s="11">
        <v>0</v>
      </c>
      <c r="AUI704" s="11">
        <v>0</v>
      </c>
      <c r="AUJ704" s="11">
        <v>0</v>
      </c>
      <c r="AUK704" s="11">
        <v>0</v>
      </c>
      <c r="AUL704" s="11">
        <v>0</v>
      </c>
      <c r="AUM704" s="11">
        <v>0</v>
      </c>
      <c r="AUN704" s="11">
        <v>0</v>
      </c>
      <c r="AUO704" s="11">
        <v>0</v>
      </c>
      <c r="AUP704" s="11">
        <v>0</v>
      </c>
      <c r="AUQ704" s="11">
        <v>0</v>
      </c>
      <c r="AUR704" s="11">
        <v>0</v>
      </c>
      <c r="AUS704" s="11">
        <v>0</v>
      </c>
      <c r="AUT704" s="11">
        <v>0</v>
      </c>
      <c r="AUU704" s="11">
        <v>0</v>
      </c>
      <c r="AUV704" s="11">
        <v>0</v>
      </c>
      <c r="AUW704" s="11">
        <v>0</v>
      </c>
      <c r="AUX704" s="11">
        <v>0</v>
      </c>
      <c r="AUY704" s="11">
        <v>0</v>
      </c>
      <c r="AUZ704" s="11">
        <v>0</v>
      </c>
      <c r="AVA704" s="11">
        <v>0</v>
      </c>
      <c r="AVB704" s="11">
        <v>0</v>
      </c>
      <c r="AVC704" s="11">
        <v>0</v>
      </c>
      <c r="AVD704" s="11">
        <v>0</v>
      </c>
      <c r="AVE704" s="11">
        <v>0</v>
      </c>
      <c r="AVF704" s="11">
        <v>0</v>
      </c>
      <c r="AVG704" s="11">
        <v>0</v>
      </c>
      <c r="AVH704" s="11">
        <v>5.6784803087477387E-6</v>
      </c>
      <c r="AVI704" s="11">
        <v>-2.4405115581587169E-7</v>
      </c>
      <c r="AVJ704" s="11">
        <v>7.5748144375595357E-9</v>
      </c>
      <c r="AVK704" s="11">
        <v>0</v>
      </c>
      <c r="AVL704" s="11">
        <v>8.8270063424889579E-8</v>
      </c>
      <c r="AVM704" s="11">
        <v>0</v>
      </c>
      <c r="AVN704" s="11">
        <v>0</v>
      </c>
      <c r="AVO704" s="11">
        <v>0</v>
      </c>
      <c r="AVP704" s="11">
        <v>0</v>
      </c>
      <c r="AVQ704" s="11">
        <v>0</v>
      </c>
      <c r="AVR704" s="11">
        <v>0</v>
      </c>
      <c r="AVS704" s="11">
        <v>0</v>
      </c>
      <c r="AVT704" s="11">
        <v>0</v>
      </c>
      <c r="AVU704" s="11">
        <v>0</v>
      </c>
      <c r="AVV704" s="11">
        <v>0</v>
      </c>
      <c r="AVW704" s="11">
        <v>0</v>
      </c>
      <c r="AVX704" s="11">
        <v>0</v>
      </c>
      <c r="AVY704" s="11">
        <v>0</v>
      </c>
      <c r="AVZ704" s="11">
        <v>0</v>
      </c>
      <c r="AWA704" s="11">
        <v>0</v>
      </c>
      <c r="AWB704" s="11">
        <v>0</v>
      </c>
      <c r="AWC704" s="11">
        <v>0</v>
      </c>
      <c r="AWD704" s="11">
        <v>0</v>
      </c>
      <c r="AWE704" s="11">
        <v>0</v>
      </c>
      <c r="AWF704" s="11">
        <v>0</v>
      </c>
      <c r="AWG704" s="11">
        <v>0</v>
      </c>
      <c r="AWH704" s="11">
        <v>0</v>
      </c>
      <c r="AWI704" s="11">
        <v>0</v>
      </c>
      <c r="AWJ704" s="11">
        <v>0</v>
      </c>
      <c r="AWK704" s="11">
        <v>1.2891385692469807E-9</v>
      </c>
      <c r="AWL704" s="11">
        <v>0</v>
      </c>
      <c r="AWM704" s="11">
        <v>0</v>
      </c>
      <c r="AWN704" s="11">
        <v>0</v>
      </c>
      <c r="AWO704" s="11">
        <v>0</v>
      </c>
      <c r="AWP704" s="11">
        <v>0</v>
      </c>
      <c r="AWQ704" s="11">
        <v>0</v>
      </c>
      <c r="AWR704" s="11">
        <v>0</v>
      </c>
      <c r="AWS704" s="11">
        <v>0</v>
      </c>
      <c r="AWT704" s="11">
        <v>2.2724443312678606E-7</v>
      </c>
      <c r="AWU704" s="11">
        <v>-7.5845082303646904E-9</v>
      </c>
      <c r="AWV704" s="11">
        <v>3.0651314482017092E-7</v>
      </c>
      <c r="AWW704" s="11">
        <v>0</v>
      </c>
      <c r="AWX704" s="11">
        <v>0</v>
      </c>
      <c r="AWY704" s="11">
        <v>0</v>
      </c>
      <c r="AWZ704" s="11">
        <v>0</v>
      </c>
      <c r="AXA704" s="11">
        <v>0</v>
      </c>
      <c r="AXB704" s="11">
        <v>0</v>
      </c>
      <c r="AXC704" s="11">
        <v>0</v>
      </c>
      <c r="AXD704" s="11">
        <v>0</v>
      </c>
      <c r="AXE704" s="11">
        <v>0</v>
      </c>
      <c r="AXF704" s="11">
        <v>0</v>
      </c>
      <c r="AXG704" s="11">
        <v>0</v>
      </c>
      <c r="AXH704" s="11">
        <v>0</v>
      </c>
      <c r="AXI704" s="11">
        <v>0</v>
      </c>
      <c r="AXJ704" s="11">
        <v>0</v>
      </c>
      <c r="AXK704" s="11">
        <v>0</v>
      </c>
      <c r="AXL704" s="11">
        <v>0</v>
      </c>
      <c r="AXM704" s="11">
        <v>0</v>
      </c>
      <c r="AXN704" s="11">
        <v>0</v>
      </c>
      <c r="AXO704" s="11">
        <v>0</v>
      </c>
      <c r="AXP704" s="11">
        <v>0</v>
      </c>
      <c r="AXQ704" s="11">
        <v>0</v>
      </c>
      <c r="AXR704" s="11">
        <v>0</v>
      </c>
      <c r="AXS704" s="11">
        <v>0</v>
      </c>
      <c r="AXT704" s="11">
        <v>0</v>
      </c>
      <c r="AXU704" s="11">
        <v>0</v>
      </c>
      <c r="AXV704" s="11">
        <v>0</v>
      </c>
      <c r="AXW704" s="11">
        <v>0</v>
      </c>
      <c r="AXX704" s="11">
        <v>0</v>
      </c>
      <c r="AXY704" s="11">
        <v>0</v>
      </c>
      <c r="AXZ704" s="11">
        <v>0</v>
      </c>
      <c r="AYA704" s="11">
        <v>0</v>
      </c>
      <c r="AYB704" s="11">
        <v>0</v>
      </c>
      <c r="AYC704" s="11">
        <v>0</v>
      </c>
      <c r="AYD704" s="11">
        <v>0</v>
      </c>
      <c r="AYE704" s="11">
        <v>0</v>
      </c>
      <c r="AYF704" s="11">
        <v>9.6937927951564565E-12</v>
      </c>
      <c r="AYG704" s="11">
        <v>-3.0651525880631319E-7</v>
      </c>
      <c r="AYH704" s="11">
        <v>0</v>
      </c>
      <c r="AYI704" s="11">
        <v>0</v>
      </c>
      <c r="AYJ704" s="11">
        <v>0</v>
      </c>
      <c r="AYK704" s="11">
        <v>0</v>
      </c>
      <c r="AYL704" s="11">
        <v>0</v>
      </c>
      <c r="AYM704" s="11">
        <v>0</v>
      </c>
      <c r="AYN704" s="11">
        <v>0</v>
      </c>
      <c r="AYO704" s="11">
        <v>0</v>
      </c>
      <c r="AYP704" s="11">
        <v>0</v>
      </c>
      <c r="AYQ704" s="11">
        <v>0</v>
      </c>
      <c r="AYR704" s="11">
        <v>0</v>
      </c>
      <c r="AYS704" s="11">
        <v>0</v>
      </c>
      <c r="AYT704" s="11">
        <v>0</v>
      </c>
      <c r="AYU704" s="11">
        <v>0</v>
      </c>
      <c r="AYV704" s="11">
        <v>0</v>
      </c>
      <c r="AYW704" s="11">
        <v>0</v>
      </c>
      <c r="AYX704" s="11">
        <v>0</v>
      </c>
      <c r="AYY704" s="11">
        <v>0</v>
      </c>
      <c r="AYZ704" s="11">
        <v>0</v>
      </c>
      <c r="AZA704" s="11">
        <v>0</v>
      </c>
      <c r="AZB704" s="11">
        <v>0</v>
      </c>
      <c r="AZC704" s="11">
        <v>0</v>
      </c>
      <c r="AZD704" s="11">
        <v>0</v>
      </c>
      <c r="AZE704" s="11">
        <v>0</v>
      </c>
      <c r="AZF704" s="11">
        <v>0</v>
      </c>
      <c r="AZG704" s="11">
        <v>0</v>
      </c>
      <c r="AZH704" s="11">
        <v>0</v>
      </c>
      <c r="AZI704" s="11">
        <v>0</v>
      </c>
      <c r="AZJ704" s="11">
        <v>0</v>
      </c>
      <c r="AZK704" s="11">
        <v>0</v>
      </c>
      <c r="AZL704" s="11">
        <v>0</v>
      </c>
      <c r="AZM704" s="11">
        <v>0</v>
      </c>
      <c r="AZN704" s="11">
        <v>0</v>
      </c>
      <c r="AZO704" s="11">
        <v>2.4336344177096888E-6</v>
      </c>
      <c r="AZP704" s="11">
        <v>0</v>
      </c>
      <c r="AZQ704" s="11">
        <v>0</v>
      </c>
      <c r="AZR704" s="11">
        <v>0</v>
      </c>
      <c r="AZS704" s="11">
        <v>-8.8864659530015199E-8</v>
      </c>
      <c r="AZT704" s="12">
        <v>4502596781.5385809</v>
      </c>
      <c r="AZU704" s="12">
        <v>6446710.8018631982</v>
      </c>
      <c r="AZV704" s="12">
        <v>1472000</v>
      </c>
      <c r="AZW704" s="12">
        <v>98833.655212501835</v>
      </c>
      <c r="AZX704" s="12">
        <v>52388343452.972656</v>
      </c>
      <c r="AZY704" s="12">
        <v>2.1999999999999999E-10</v>
      </c>
      <c r="AZZ704" s="12">
        <v>172904682.94277415</v>
      </c>
      <c r="BAA704" s="12">
        <v>1E-13</v>
      </c>
      <c r="BAB704" s="12">
        <v>2209878.8329074867</v>
      </c>
      <c r="BAC704" s="12">
        <v>2.9999999999999999E-16</v>
      </c>
      <c r="BAD704" s="12">
        <v>1.1E-13</v>
      </c>
      <c r="BAE704" s="12">
        <v>7920000</v>
      </c>
      <c r="BAF704" s="12">
        <v>6380000</v>
      </c>
      <c r="BAG704" s="12">
        <v>2410887693477820.5</v>
      </c>
      <c r="BAH704" s="12">
        <v>928602500000</v>
      </c>
      <c r="BAI704" s="12">
        <v>312034444608.93964</v>
      </c>
      <c r="BAJ704" s="12">
        <v>742837999999999.88</v>
      </c>
      <c r="BAK704" s="12">
        <v>1856582549.7168765</v>
      </c>
      <c r="BAL704" s="12">
        <v>287387204224.578</v>
      </c>
      <c r="BAM704" s="12">
        <v>50144535000</v>
      </c>
      <c r="BAN704" s="12">
        <v>445729200000</v>
      </c>
      <c r="BAO704" s="12">
        <v>18572050000</v>
      </c>
      <c r="BAP704" s="12">
        <v>7.757118E+16</v>
      </c>
      <c r="BAQ704" s="12">
        <v>3878559000000000</v>
      </c>
      <c r="BAR704" s="12">
        <v>1.1635677E+17</v>
      </c>
      <c r="BAS704" s="12">
        <v>1163567700000</v>
      </c>
      <c r="BAT704" s="12">
        <v>1939279500000</v>
      </c>
      <c r="BAU704" s="12">
        <v>4.25E+16</v>
      </c>
      <c r="BAV704" s="12">
        <v>2550000000000000</v>
      </c>
      <c r="BAW704" s="12">
        <v>7.65E+16</v>
      </c>
      <c r="BAX704" s="12">
        <v>765000000000</v>
      </c>
      <c r="BAY704" s="12">
        <v>850000000000</v>
      </c>
      <c r="BAZ704" s="12">
        <v>1.275E+17</v>
      </c>
      <c r="BBA704" s="12">
        <v>8924999999999999</v>
      </c>
      <c r="BBB704" s="12">
        <v>2.6774999999999997E+17</v>
      </c>
      <c r="BBC704" s="12">
        <v>2677500000000</v>
      </c>
      <c r="BBD704" s="12">
        <v>1912500000000.0005</v>
      </c>
      <c r="BBE704" s="13">
        <v>5.0364928139556238</v>
      </c>
      <c r="BBF704" s="13">
        <v>3.2747099042192076</v>
      </c>
      <c r="BBG704" s="13">
        <v>3.0547804568393673</v>
      </c>
      <c r="BBH704" s="13">
        <v>2114.808100574744</v>
      </c>
      <c r="BBI704" s="12">
        <v>2166.4917866017699</v>
      </c>
      <c r="BBJ704" s="12">
        <v>15.1221243202016</v>
      </c>
      <c r="BBK704" s="12">
        <v>109.07416737090399</v>
      </c>
      <c r="BBL704" s="12">
        <v>7886.1429969999999</v>
      </c>
      <c r="BBM704" s="12">
        <v>19292.931199999999</v>
      </c>
      <c r="BBN704" s="12">
        <v>16652.6487966487</v>
      </c>
      <c r="BBO704" s="14">
        <v>281.41229884616132</v>
      </c>
      <c r="BBP704" s="14">
        <v>238.12883387714842</v>
      </c>
      <c r="BBQ704" s="14">
        <v>324.5413258861455</v>
      </c>
      <c r="BBR704" s="13">
        <v>3.0771855872558223</v>
      </c>
      <c r="BBS704" s="13">
        <v>2.6363240728359107</v>
      </c>
      <c r="BBT704" s="13">
        <v>2.1196153771993878</v>
      </c>
      <c r="BBU704" s="14">
        <v>18.308996668848582</v>
      </c>
      <c r="BBV704" s="14">
        <v>24.293783620474862</v>
      </c>
      <c r="BBW704" s="14">
        <v>29.887042658429962</v>
      </c>
      <c r="BBX704" s="14">
        <v>687.68118555576893</v>
      </c>
      <c r="BBY704" s="14">
        <v>571.56601468751512</v>
      </c>
      <c r="BBZ704" s="14">
        <v>684.14997450837154</v>
      </c>
      <c r="BCA704" s="13">
        <v>7.7213793134767066</v>
      </c>
      <c r="BCB704" s="13">
        <v>0.68827568912486126</v>
      </c>
      <c r="BCC704" s="13">
        <v>0.17584108551380948</v>
      </c>
      <c r="BCD704" s="13">
        <v>0.15593157474454722</v>
      </c>
      <c r="BCE704" s="13">
        <v>23.735013531008985</v>
      </c>
      <c r="BCF704" s="13">
        <v>5.7085668018032713E-2</v>
      </c>
      <c r="BCG704" s="13">
        <v>3.3926278090316196E-2</v>
      </c>
      <c r="BCH704" s="13">
        <v>2.0039158325079265E-3</v>
      </c>
      <c r="BCI704" s="13">
        <v>6830.3424458689424</v>
      </c>
      <c r="BCJ704" s="13">
        <v>1.2662645937962462E-5</v>
      </c>
      <c r="BCK704" s="13">
        <v>17.169898241866068</v>
      </c>
      <c r="BCL704" s="13">
        <v>4.3909865317716745E-6</v>
      </c>
      <c r="BCM704" s="13">
        <v>5.5723521650358408E-8</v>
      </c>
      <c r="BCN704" s="13">
        <v>1.122772625887102E-2</v>
      </c>
      <c r="BCO704" s="13">
        <v>0.25946520670446444</v>
      </c>
      <c r="BCP704" s="13">
        <v>0.12403064106787282</v>
      </c>
      <c r="BCQ704" s="13">
        <v>4.1853765774763003</v>
      </c>
      <c r="BCR704" s="13">
        <v>0.37716652518895027</v>
      </c>
      <c r="BCS704" s="13">
        <v>0.22483655427396673</v>
      </c>
      <c r="BCT704" s="13">
        <v>0.50962554248692804</v>
      </c>
      <c r="BCU704" s="13">
        <v>0.51267807594863757</v>
      </c>
      <c r="BCV704" s="13">
        <v>0.12289411613674532</v>
      </c>
      <c r="BCW704" s="13">
        <v>3.1025603365827195</v>
      </c>
      <c r="BCX704" s="13">
        <v>1.8411674417950056E-2</v>
      </c>
      <c r="BCY704" s="13">
        <v>4.5134588514937284E-2</v>
      </c>
      <c r="BCZ704" s="13">
        <v>9.4660210021324659E-3</v>
      </c>
      <c r="BDA704" s="13">
        <v>3.5465400046817468E-2</v>
      </c>
      <c r="BDB704" s="13">
        <v>1.5060868916173277E-3</v>
      </c>
      <c r="BDC704" s="13">
        <v>24213.069327552996</v>
      </c>
      <c r="BDD704" s="13">
        <v>2.8059165345658291E-5</v>
      </c>
      <c r="BDE704" s="13">
        <v>14.303258642608025</v>
      </c>
      <c r="BDF704" s="13">
        <v>5.7189479028623946E-6</v>
      </c>
      <c r="BDG704" s="13">
        <v>3.3922385794422299E-8</v>
      </c>
      <c r="BDH704" s="13">
        <v>1.2636744096818902E-2</v>
      </c>
      <c r="BDI704" s="13">
        <v>3.8748483187353855E-2</v>
      </c>
      <c r="BDJ704" s="13">
        <v>4.1954039422032616E-2</v>
      </c>
      <c r="BDK704" s="13">
        <v>0.32356212896624836</v>
      </c>
      <c r="BDL704" s="13">
        <v>0.20375490492999382</v>
      </c>
      <c r="BDM704" s="13">
        <v>0.34107910870752611</v>
      </c>
      <c r="BDN704" s="13">
        <v>0.19023776231561806</v>
      </c>
      <c r="BDO704" s="13">
        <v>0.24021451566946886</v>
      </c>
      <c r="BDP704" s="13">
        <v>0.35618570765743041</v>
      </c>
      <c r="BDQ704" s="13">
        <v>1.8175724466867504</v>
      </c>
      <c r="BDR704" s="13">
        <v>7.7375471966856324</v>
      </c>
      <c r="BDS704" s="13">
        <v>0.161155926898847</v>
      </c>
      <c r="BDT704" s="13">
        <v>0.44979143029199842</v>
      </c>
      <c r="BDU704" s="13">
        <v>0.16089590719352251</v>
      </c>
      <c r="BDV704" s="13">
        <v>0.60959153990154924</v>
      </c>
      <c r="BDW704" s="13">
        <v>9.8239963055756621E-2</v>
      </c>
      <c r="BDX704" s="13">
        <v>15.14589383533119</v>
      </c>
      <c r="BDY704" s="13">
        <v>0.11069856124409815</v>
      </c>
      <c r="BDZ704" s="13">
        <v>1.813155265400807</v>
      </c>
      <c r="BEA704" s="13">
        <v>3.8633553838693387E-2</v>
      </c>
      <c r="BEB704" s="13">
        <v>1.8880872461822611E-2</v>
      </c>
      <c r="BEC704" s="13">
        <v>8.9554844717740764E-2</v>
      </c>
      <c r="BED704" s="13">
        <v>0.12977031747310963</v>
      </c>
      <c r="BEE704" s="13">
        <v>2.0382100051262137E-2</v>
      </c>
      <c r="BEF704" s="13">
        <v>1.0722354234578286E-3</v>
      </c>
      <c r="BEG704" s="13">
        <v>23709.83674643407</v>
      </c>
      <c r="BEH704" s="13">
        <v>1.9239764287751891E-5</v>
      </c>
      <c r="BEI704" s="13">
        <v>14.00397301184211</v>
      </c>
      <c r="BEJ704" s="13">
        <v>0.96266916964459326</v>
      </c>
      <c r="BEK704" s="13">
        <v>6.4310963023349114E-6</v>
      </c>
      <c r="BEL704" s="13">
        <v>3.0177503834455743E-8</v>
      </c>
      <c r="BEM704" s="13">
        <v>3.3585709268512155E-2</v>
      </c>
      <c r="BEN704" s="13">
        <v>2.2031649841728208E-2</v>
      </c>
      <c r="BEO704" s="13">
        <v>3.9012828164050932E-2</v>
      </c>
      <c r="BEP704" s="13">
        <v>0.35026289161612517</v>
      </c>
      <c r="BEQ704" s="13">
        <v>0.15836220271367335</v>
      </c>
      <c r="BER704" s="13">
        <v>0.21266170119874958</v>
      </c>
      <c r="BES704" s="13">
        <v>0.32311925229996885</v>
      </c>
      <c r="BET704" s="13">
        <v>4.8841755746530456E-2</v>
      </c>
      <c r="BEU704" s="22">
        <v>0.26797198153286195</v>
      </c>
    </row>
    <row r="705" spans="2:1503" x14ac:dyDescent="0.25">
      <c r="B705" s="16">
        <v>700</v>
      </c>
      <c r="C705" s="10">
        <v>0</v>
      </c>
      <c r="D705" s="11">
        <v>0</v>
      </c>
      <c r="E705" s="11">
        <v>0</v>
      </c>
      <c r="F705" s="11">
        <v>0</v>
      </c>
      <c r="G705" s="11">
        <v>1.2806163534348688E-5</v>
      </c>
      <c r="H705" s="11">
        <v>0</v>
      </c>
      <c r="I705" s="11">
        <v>0</v>
      </c>
      <c r="J705" s="11">
        <v>0</v>
      </c>
      <c r="K705" s="11">
        <v>0</v>
      </c>
      <c r="L705" s="11">
        <v>0</v>
      </c>
      <c r="M705" s="11">
        <v>0</v>
      </c>
      <c r="N705" s="11">
        <v>0</v>
      </c>
      <c r="O705" s="11">
        <v>-7.0406969650070152E-9</v>
      </c>
      <c r="P705" s="11">
        <v>0</v>
      </c>
      <c r="Q705" s="11">
        <v>0</v>
      </c>
      <c r="R705" s="11">
        <v>0</v>
      </c>
      <c r="S705" s="11">
        <v>0</v>
      </c>
      <c r="T705" s="11">
        <v>0</v>
      </c>
      <c r="U705" s="11">
        <v>0</v>
      </c>
      <c r="V705" s="11">
        <v>0</v>
      </c>
      <c r="W705" s="11">
        <v>0</v>
      </c>
      <c r="X705" s="11">
        <v>0</v>
      </c>
      <c r="Y705" s="11">
        <v>0</v>
      </c>
      <c r="Z705" s="11">
        <v>0</v>
      </c>
      <c r="AA705" s="11">
        <v>0</v>
      </c>
      <c r="AB705" s="11">
        <v>0</v>
      </c>
      <c r="AC705" s="11">
        <v>0</v>
      </c>
      <c r="AD705" s="11">
        <v>0</v>
      </c>
      <c r="AE705" s="11">
        <v>0</v>
      </c>
      <c r="AF705" s="11">
        <v>0</v>
      </c>
      <c r="AG705" s="11">
        <v>0</v>
      </c>
      <c r="AH705" s="11">
        <v>0</v>
      </c>
      <c r="AI705" s="11">
        <v>0</v>
      </c>
      <c r="AJ705" s="11">
        <v>0</v>
      </c>
      <c r="AK705" s="11">
        <v>0</v>
      </c>
      <c r="AL705" s="11">
        <v>0</v>
      </c>
      <c r="AM705" s="11">
        <v>0</v>
      </c>
      <c r="AN705" s="11">
        <v>0</v>
      </c>
      <c r="AO705" s="11">
        <v>0</v>
      </c>
      <c r="AP705" s="11">
        <v>0</v>
      </c>
      <c r="AQ705" s="11">
        <v>0</v>
      </c>
      <c r="AR705" s="11">
        <v>2.4537991581639559E-4</v>
      </c>
      <c r="AS705" s="11">
        <v>0</v>
      </c>
      <c r="AT705" s="11">
        <v>0</v>
      </c>
      <c r="AU705" s="11">
        <v>0</v>
      </c>
      <c r="AV705" s="11">
        <v>0</v>
      </c>
      <c r="AW705" s="11">
        <v>0</v>
      </c>
      <c r="AX705" s="11">
        <v>0</v>
      </c>
      <c r="AY705" s="11">
        <v>0</v>
      </c>
      <c r="AZ705" s="11">
        <v>0</v>
      </c>
      <c r="BA705" s="11">
        <v>-1.1179498555021696E-5</v>
      </c>
      <c r="BB705" s="11">
        <v>3.8818808064339792E-32</v>
      </c>
      <c r="BC705" s="11">
        <v>8.3863571383204807E-31</v>
      </c>
      <c r="BD705" s="11">
        <v>1.9409517719841989E-32</v>
      </c>
      <c r="BE705" s="11">
        <v>0</v>
      </c>
      <c r="BF705" s="11">
        <v>0</v>
      </c>
      <c r="BG705" s="11">
        <v>8.2489112524468595E-31</v>
      </c>
      <c r="BH705" s="11">
        <v>3.7537019906844129E-31</v>
      </c>
      <c r="BI705" s="11">
        <v>8.2489112524468595E-31</v>
      </c>
      <c r="BJ705" s="11">
        <v>2.7976955308450428E-8</v>
      </c>
      <c r="BK705" s="11">
        <v>0</v>
      </c>
      <c r="BL705" s="11">
        <v>0</v>
      </c>
      <c r="BM705" s="11">
        <v>0</v>
      </c>
      <c r="BN705" s="11">
        <v>0</v>
      </c>
      <c r="BO705" s="11">
        <v>0</v>
      </c>
      <c r="BP705" s="11">
        <v>0</v>
      </c>
      <c r="BQ705" s="11">
        <v>0</v>
      </c>
      <c r="BR705" s="11">
        <v>0</v>
      </c>
      <c r="BS705" s="11">
        <v>0</v>
      </c>
      <c r="BT705" s="11">
        <v>0</v>
      </c>
      <c r="BU705" s="11">
        <v>0</v>
      </c>
      <c r="BV705" s="11">
        <v>0</v>
      </c>
      <c r="BW705" s="11">
        <v>0</v>
      </c>
      <c r="BX705" s="11">
        <v>0</v>
      </c>
      <c r="BY705" s="11">
        <v>0</v>
      </c>
      <c r="BZ705" s="11">
        <v>0</v>
      </c>
      <c r="CA705" s="11">
        <v>0</v>
      </c>
      <c r="CB705" s="11">
        <v>0</v>
      </c>
      <c r="CC705" s="11">
        <v>0</v>
      </c>
      <c r="CD705" s="11">
        <v>0</v>
      </c>
      <c r="CE705" s="11">
        <v>0</v>
      </c>
      <c r="CF705" s="11">
        <v>0</v>
      </c>
      <c r="CG705" s="11">
        <v>0</v>
      </c>
      <c r="CH705" s="11">
        <v>0</v>
      </c>
      <c r="CI705" s="11">
        <v>0</v>
      </c>
      <c r="CJ705" s="11">
        <v>0</v>
      </c>
      <c r="CK705" s="11">
        <v>0</v>
      </c>
      <c r="CL705" s="11">
        <v>1.2489753725503623E-8</v>
      </c>
      <c r="CM705" s="11">
        <v>-4.5490107042323672E-9</v>
      </c>
      <c r="CN705" s="11">
        <v>0</v>
      </c>
      <c r="CO705" s="11">
        <v>0</v>
      </c>
      <c r="CP705" s="11">
        <v>0</v>
      </c>
      <c r="CQ705" s="11">
        <v>0</v>
      </c>
      <c r="CR705" s="11">
        <v>0</v>
      </c>
      <c r="CS705" s="11">
        <v>0</v>
      </c>
      <c r="CT705" s="11">
        <v>0</v>
      </c>
      <c r="CU705" s="11">
        <v>0</v>
      </c>
      <c r="CV705" s="11">
        <v>0</v>
      </c>
      <c r="CW705" s="11">
        <v>0</v>
      </c>
      <c r="CX705" s="11">
        <v>0</v>
      </c>
      <c r="CY705" s="11">
        <v>0</v>
      </c>
      <c r="CZ705" s="11">
        <v>0</v>
      </c>
      <c r="DA705" s="11">
        <v>0</v>
      </c>
      <c r="DB705" s="11">
        <v>0</v>
      </c>
      <c r="DC705" s="11">
        <v>0</v>
      </c>
      <c r="DD705" s="11">
        <v>0</v>
      </c>
      <c r="DE705" s="11">
        <v>0</v>
      </c>
      <c r="DF705" s="11">
        <v>0</v>
      </c>
      <c r="DG705" s="11">
        <v>0</v>
      </c>
      <c r="DH705" s="11">
        <v>0</v>
      </c>
      <c r="DI705" s="11">
        <v>0</v>
      </c>
      <c r="DJ705" s="11">
        <v>0</v>
      </c>
      <c r="DK705" s="11">
        <v>0</v>
      </c>
      <c r="DL705" s="11">
        <v>0</v>
      </c>
      <c r="DM705" s="11">
        <v>0</v>
      </c>
      <c r="DN705" s="11">
        <v>0</v>
      </c>
      <c r="DO705" s="11">
        <v>0</v>
      </c>
      <c r="DP705" s="11">
        <v>0</v>
      </c>
      <c r="DQ705" s="11">
        <v>0</v>
      </c>
      <c r="DR705" s="11">
        <v>0</v>
      </c>
      <c r="DS705" s="11">
        <v>0</v>
      </c>
      <c r="DT705" s="11">
        <v>0</v>
      </c>
      <c r="DU705" s="11">
        <v>0</v>
      </c>
      <c r="DV705" s="11">
        <v>0</v>
      </c>
      <c r="DW705" s="11">
        <v>1.3738729098053988E-7</v>
      </c>
      <c r="DX705" s="11">
        <v>4.5490107042306649E-9</v>
      </c>
      <c r="DY705" s="11">
        <v>-9.8338369315479875E-8</v>
      </c>
      <c r="DZ705" s="11">
        <v>0</v>
      </c>
      <c r="EA705" s="11">
        <v>4.2423988821630084E-8</v>
      </c>
      <c r="EB705" s="11">
        <v>0</v>
      </c>
      <c r="EC705" s="11">
        <v>8.4509634017380791E-9</v>
      </c>
      <c r="ED705" s="11">
        <v>7.6026029082833365E-9</v>
      </c>
      <c r="EE705" s="11">
        <v>3.4487133461427686E-8</v>
      </c>
      <c r="EF705" s="11">
        <v>0</v>
      </c>
      <c r="EG705" s="11">
        <v>0</v>
      </c>
      <c r="EH705" s="11">
        <v>0</v>
      </c>
      <c r="EI705" s="11">
        <v>0</v>
      </c>
      <c r="EJ705" s="11">
        <v>0</v>
      </c>
      <c r="EK705" s="11">
        <v>0</v>
      </c>
      <c r="EL705" s="11">
        <v>0</v>
      </c>
      <c r="EM705" s="11">
        <v>0</v>
      </c>
      <c r="EN705" s="11">
        <v>0</v>
      </c>
      <c r="EO705" s="11">
        <v>0</v>
      </c>
      <c r="EP705" s="11">
        <v>0</v>
      </c>
      <c r="EQ705" s="11">
        <v>0</v>
      </c>
      <c r="ER705" s="11">
        <v>0</v>
      </c>
      <c r="ES705" s="11">
        <v>0</v>
      </c>
      <c r="ET705" s="11">
        <v>0</v>
      </c>
      <c r="EU705" s="11">
        <v>0</v>
      </c>
      <c r="EV705" s="11">
        <v>0</v>
      </c>
      <c r="EW705" s="11">
        <v>0</v>
      </c>
      <c r="EX705" s="11">
        <v>0</v>
      </c>
      <c r="EY705" s="11">
        <v>0</v>
      </c>
      <c r="EZ705" s="11">
        <v>0</v>
      </c>
      <c r="FA705" s="11">
        <v>0</v>
      </c>
      <c r="FB705" s="11">
        <v>9.9999999999999995E-21</v>
      </c>
      <c r="FC705" s="11">
        <v>0</v>
      </c>
      <c r="FD705" s="11">
        <v>0</v>
      </c>
      <c r="FE705" s="11">
        <v>0</v>
      </c>
      <c r="FF705" s="11">
        <v>0</v>
      </c>
      <c r="FG705" s="11">
        <v>0</v>
      </c>
      <c r="FH705" s="11">
        <v>4.9956055890144918E-6</v>
      </c>
      <c r="FI705" s="11">
        <v>0</v>
      </c>
      <c r="FJ705" s="11">
        <v>8.9411707319606617E-8</v>
      </c>
      <c r="FK705" s="11">
        <v>-3.1804085949317994E-8</v>
      </c>
      <c r="FL705" s="11">
        <v>0</v>
      </c>
      <c r="FM705" s="11">
        <v>6.6355954144941188E-8</v>
      </c>
      <c r="FN705" s="11">
        <v>0</v>
      </c>
      <c r="FO705" s="11">
        <v>0</v>
      </c>
      <c r="FP705" s="11">
        <v>0</v>
      </c>
      <c r="FQ705" s="11">
        <v>0</v>
      </c>
      <c r="FR705" s="11">
        <v>6.0731848071152581E-9</v>
      </c>
      <c r="FS705" s="11">
        <v>0</v>
      </c>
      <c r="FT705" s="11">
        <v>0</v>
      </c>
      <c r="FU705" s="11">
        <v>0</v>
      </c>
      <c r="FV705" s="11">
        <v>0</v>
      </c>
      <c r="FW705" s="11">
        <v>0</v>
      </c>
      <c r="FX705" s="11">
        <v>0</v>
      </c>
      <c r="FY705" s="11">
        <v>0</v>
      </c>
      <c r="FZ705" s="11">
        <v>0</v>
      </c>
      <c r="GA705" s="11">
        <v>0</v>
      </c>
      <c r="GB705" s="11">
        <v>0</v>
      </c>
      <c r="GC705" s="11">
        <v>0</v>
      </c>
      <c r="GD705" s="11">
        <v>0</v>
      </c>
      <c r="GE705" s="11">
        <v>0</v>
      </c>
      <c r="GF705" s="11">
        <v>0</v>
      </c>
      <c r="GG705" s="11">
        <v>0</v>
      </c>
      <c r="GH705" s="11">
        <v>0</v>
      </c>
      <c r="GI705" s="11">
        <v>0</v>
      </c>
      <c r="GJ705" s="11">
        <v>0</v>
      </c>
      <c r="GK705" s="11">
        <v>0</v>
      </c>
      <c r="GL705" s="11">
        <v>0</v>
      </c>
      <c r="GM705" s="11">
        <v>0</v>
      </c>
      <c r="GN705" s="11">
        <v>0</v>
      </c>
      <c r="GO705" s="11">
        <v>0</v>
      </c>
      <c r="GP705" s="11">
        <v>0</v>
      </c>
      <c r="GQ705" s="11">
        <v>0</v>
      </c>
      <c r="GR705" s="11">
        <v>0</v>
      </c>
      <c r="GS705" s="11">
        <v>0</v>
      </c>
      <c r="GT705" s="11">
        <v>0</v>
      </c>
      <c r="GU705" s="11">
        <v>8.9266619958715491E-9</v>
      </c>
      <c r="GV705" s="11">
        <v>0</v>
      </c>
      <c r="GW705" s="11">
        <v>-4.3414870026916616E-8</v>
      </c>
      <c r="GX705" s="11">
        <v>0</v>
      </c>
      <c r="GY705" s="11">
        <v>0</v>
      </c>
      <c r="GZ705" s="11">
        <v>0</v>
      </c>
      <c r="HA705" s="11">
        <v>0</v>
      </c>
      <c r="HB705" s="11">
        <v>0</v>
      </c>
      <c r="HC705" s="11">
        <v>0</v>
      </c>
      <c r="HD705" s="11">
        <v>0</v>
      </c>
      <c r="HE705" s="11">
        <v>0</v>
      </c>
      <c r="HF705" s="11">
        <v>0</v>
      </c>
      <c r="HG705" s="11">
        <v>0</v>
      </c>
      <c r="HH705" s="11">
        <v>0</v>
      </c>
      <c r="HI705" s="11">
        <v>0</v>
      </c>
      <c r="HJ705" s="11">
        <v>0</v>
      </c>
      <c r="HK705" s="11">
        <v>0</v>
      </c>
      <c r="HL705" s="11">
        <v>0</v>
      </c>
      <c r="HM705" s="11">
        <v>0</v>
      </c>
      <c r="HN705" s="11">
        <v>0</v>
      </c>
      <c r="HO705" s="11">
        <v>0</v>
      </c>
      <c r="HP705" s="11">
        <v>0</v>
      </c>
      <c r="HQ705" s="11">
        <v>0</v>
      </c>
      <c r="HR705" s="11">
        <v>0</v>
      </c>
      <c r="HS705" s="11">
        <v>0</v>
      </c>
      <c r="HT705" s="11">
        <v>0</v>
      </c>
      <c r="HU705" s="11">
        <v>0</v>
      </c>
      <c r="HV705" s="11">
        <v>0</v>
      </c>
      <c r="HW705" s="11">
        <v>0</v>
      </c>
      <c r="HX705" s="11">
        <v>0</v>
      </c>
      <c r="HY705" s="11">
        <v>0</v>
      </c>
      <c r="HZ705" s="11">
        <v>0</v>
      </c>
      <c r="IA705" s="11">
        <v>0</v>
      </c>
      <c r="IB705" s="11">
        <v>0</v>
      </c>
      <c r="IC705" s="11">
        <v>0</v>
      </c>
      <c r="ID705" s="11">
        <v>0</v>
      </c>
      <c r="IE705" s="11">
        <v>0</v>
      </c>
      <c r="IF705" s="11">
        <v>0</v>
      </c>
      <c r="IG705" s="11">
        <v>9.429838984549878E-11</v>
      </c>
      <c r="IH705" s="11">
        <v>0</v>
      </c>
      <c r="II705" s="11">
        <v>-6.6355954144942896E-8</v>
      </c>
      <c r="IJ705" s="11">
        <v>0</v>
      </c>
      <c r="IK705" s="11">
        <v>0</v>
      </c>
      <c r="IL705" s="11">
        <v>0</v>
      </c>
      <c r="IM705" s="11">
        <v>0</v>
      </c>
      <c r="IN705" s="11">
        <v>0</v>
      </c>
      <c r="IO705" s="11">
        <v>0</v>
      </c>
      <c r="IP705" s="11">
        <v>0</v>
      </c>
      <c r="IQ705" s="11">
        <v>0</v>
      </c>
      <c r="IR705" s="11">
        <v>0</v>
      </c>
      <c r="IS705" s="11">
        <v>0</v>
      </c>
      <c r="IT705" s="11">
        <v>0</v>
      </c>
      <c r="IU705" s="11">
        <v>0</v>
      </c>
      <c r="IV705" s="11">
        <v>0</v>
      </c>
      <c r="IW705" s="11">
        <v>0</v>
      </c>
      <c r="IX705" s="11">
        <v>0</v>
      </c>
      <c r="IY705" s="11">
        <v>0</v>
      </c>
      <c r="IZ705" s="11">
        <v>0</v>
      </c>
      <c r="JA705" s="11">
        <v>0</v>
      </c>
      <c r="JB705" s="11">
        <v>0</v>
      </c>
      <c r="JC705" s="11">
        <v>0</v>
      </c>
      <c r="JD705" s="11">
        <v>0</v>
      </c>
      <c r="JE705" s="11">
        <v>0</v>
      </c>
      <c r="JF705" s="11">
        <v>0</v>
      </c>
      <c r="JG705" s="11">
        <v>0</v>
      </c>
      <c r="JH705" s="11">
        <v>0</v>
      </c>
      <c r="JI705" s="11">
        <v>0</v>
      </c>
      <c r="JJ705" s="11">
        <v>0</v>
      </c>
      <c r="JK705" s="11">
        <v>0</v>
      </c>
      <c r="JL705" s="11">
        <v>0</v>
      </c>
      <c r="JM705" s="11">
        <v>0</v>
      </c>
      <c r="JN705" s="11">
        <v>0</v>
      </c>
      <c r="JO705" s="11">
        <v>1.3488934023543913E-6</v>
      </c>
      <c r="JP705" s="11">
        <v>0</v>
      </c>
      <c r="JQ705" s="11">
        <v>0</v>
      </c>
      <c r="JR705" s="11">
        <v>0</v>
      </c>
      <c r="JS705" s="11">
        <v>0</v>
      </c>
      <c r="JT705" s="11">
        <v>0</v>
      </c>
      <c r="JU705" s="11">
        <v>-8.5309977422992948E-9</v>
      </c>
      <c r="JV705" s="11">
        <v>0</v>
      </c>
      <c r="JW705" s="11">
        <v>0</v>
      </c>
      <c r="JX705" s="11">
        <v>0</v>
      </c>
      <c r="JY705" s="11">
        <v>0</v>
      </c>
      <c r="JZ705" s="11">
        <v>0</v>
      </c>
      <c r="KA705" s="11">
        <v>0</v>
      </c>
      <c r="KB705" s="11">
        <v>0</v>
      </c>
      <c r="KC705" s="11">
        <v>0</v>
      </c>
      <c r="KD705" s="11">
        <v>0</v>
      </c>
      <c r="KE705" s="11">
        <v>0</v>
      </c>
      <c r="KF705" s="11">
        <v>0</v>
      </c>
      <c r="KG705" s="11">
        <v>0</v>
      </c>
      <c r="KH705" s="11">
        <v>0</v>
      </c>
      <c r="KI705" s="11">
        <v>0</v>
      </c>
      <c r="KJ705" s="11">
        <v>0</v>
      </c>
      <c r="KK705" s="11">
        <v>0</v>
      </c>
      <c r="KL705" s="11">
        <v>0</v>
      </c>
      <c r="KM705" s="11">
        <v>0</v>
      </c>
      <c r="KN705" s="11">
        <v>0</v>
      </c>
      <c r="KO705" s="11">
        <v>0</v>
      </c>
      <c r="KP705" s="11">
        <v>0</v>
      </c>
      <c r="KQ705" s="11">
        <v>0</v>
      </c>
      <c r="KR705" s="11">
        <v>0</v>
      </c>
      <c r="KS705" s="11">
        <v>0</v>
      </c>
      <c r="KT705" s="11">
        <v>0</v>
      </c>
      <c r="KU705" s="11">
        <v>0</v>
      </c>
      <c r="KV705" s="11">
        <v>0</v>
      </c>
      <c r="KW705" s="11">
        <v>0</v>
      </c>
      <c r="KX705" s="11">
        <v>0</v>
      </c>
      <c r="KY705" s="11">
        <v>0</v>
      </c>
      <c r="KZ705" s="11">
        <v>2.9975408941208695E-6</v>
      </c>
      <c r="LA705" s="11">
        <v>0</v>
      </c>
      <c r="LB705" s="11">
        <v>0</v>
      </c>
      <c r="LC705" s="11">
        <v>0</v>
      </c>
      <c r="LD705" s="11">
        <v>0</v>
      </c>
      <c r="LE705" s="11">
        <v>0</v>
      </c>
      <c r="LF705" s="11">
        <v>0</v>
      </c>
      <c r="LG705" s="11">
        <v>-7.6371377389406672E-9</v>
      </c>
      <c r="LH705" s="11">
        <v>0</v>
      </c>
      <c r="LI705" s="11">
        <v>0</v>
      </c>
      <c r="LJ705" s="11">
        <v>0</v>
      </c>
      <c r="LK705" s="11">
        <v>0</v>
      </c>
      <c r="LL705" s="11">
        <v>0</v>
      </c>
      <c r="LM705" s="11">
        <v>0</v>
      </c>
      <c r="LN705" s="11">
        <v>0</v>
      </c>
      <c r="LO705" s="11">
        <v>0</v>
      </c>
      <c r="LP705" s="11">
        <v>0</v>
      </c>
      <c r="LQ705" s="11">
        <v>0</v>
      </c>
      <c r="LR705" s="11">
        <v>0</v>
      </c>
      <c r="LS705" s="11">
        <v>0</v>
      </c>
      <c r="LT705" s="11">
        <v>0</v>
      </c>
      <c r="LU705" s="11">
        <v>0</v>
      </c>
      <c r="LV705" s="11">
        <v>0</v>
      </c>
      <c r="LW705" s="11">
        <v>0</v>
      </c>
      <c r="LX705" s="11">
        <v>0</v>
      </c>
      <c r="LY705" s="11">
        <v>0</v>
      </c>
      <c r="LZ705" s="11">
        <v>0</v>
      </c>
      <c r="MA705" s="11">
        <v>0</v>
      </c>
      <c r="MB705" s="11">
        <v>0</v>
      </c>
      <c r="MC705" s="11">
        <v>0</v>
      </c>
      <c r="MD705" s="11">
        <v>0</v>
      </c>
      <c r="ME705" s="11">
        <v>0</v>
      </c>
      <c r="MF705" s="11">
        <v>0</v>
      </c>
      <c r="MG705" s="11">
        <v>0</v>
      </c>
      <c r="MH705" s="11">
        <v>0</v>
      </c>
      <c r="MI705" s="11">
        <v>0</v>
      </c>
      <c r="MJ705" s="11">
        <v>0</v>
      </c>
      <c r="MK705" s="11">
        <v>4.9959014902014488E-7</v>
      </c>
      <c r="ML705" s="11">
        <v>0</v>
      </c>
      <c r="MM705" s="11">
        <v>0</v>
      </c>
      <c r="MN705" s="11">
        <v>0</v>
      </c>
      <c r="MO705" s="11">
        <v>0</v>
      </c>
      <c r="MP705" s="11">
        <v>0</v>
      </c>
      <c r="MQ705" s="11">
        <v>0</v>
      </c>
      <c r="MR705" s="11">
        <v>0</v>
      </c>
      <c r="MS705" s="11">
        <v>-3.4646348729064395E-8</v>
      </c>
      <c r="MT705" s="11">
        <v>0</v>
      </c>
      <c r="MU705" s="11">
        <v>0</v>
      </c>
      <c r="MV705" s="11">
        <v>0</v>
      </c>
      <c r="MW705" s="11">
        <v>0</v>
      </c>
      <c r="MX705" s="11">
        <v>0</v>
      </c>
      <c r="MY705" s="11">
        <v>0</v>
      </c>
      <c r="MZ705" s="11">
        <v>0</v>
      </c>
      <c r="NA705" s="11">
        <v>0</v>
      </c>
      <c r="NB705" s="11">
        <v>0</v>
      </c>
      <c r="NC705" s="11">
        <v>0</v>
      </c>
      <c r="ND705" s="11">
        <v>0</v>
      </c>
      <c r="NE705" s="11">
        <v>0</v>
      </c>
      <c r="NF705" s="11">
        <v>0</v>
      </c>
      <c r="NG705" s="11">
        <v>0</v>
      </c>
      <c r="NH705" s="11">
        <v>0</v>
      </c>
      <c r="NI705" s="11">
        <v>0</v>
      </c>
      <c r="NJ705" s="11">
        <v>0</v>
      </c>
      <c r="NK705" s="11">
        <v>0</v>
      </c>
      <c r="NL705" s="11">
        <v>0</v>
      </c>
      <c r="NM705" s="11">
        <v>0</v>
      </c>
      <c r="NN705" s="11">
        <v>0</v>
      </c>
      <c r="NO705" s="11">
        <v>0</v>
      </c>
      <c r="NP705" s="11">
        <v>0</v>
      </c>
      <c r="NQ705" s="11">
        <v>0</v>
      </c>
      <c r="NR705" s="11">
        <v>0</v>
      </c>
      <c r="NS705" s="11">
        <v>0</v>
      </c>
      <c r="NT705" s="11">
        <v>0</v>
      </c>
      <c r="NU705" s="11">
        <v>0</v>
      </c>
      <c r="NV705" s="11">
        <v>1.1824371281324807E-6</v>
      </c>
      <c r="NW705" s="11">
        <v>0</v>
      </c>
      <c r="NX705" s="11">
        <v>0</v>
      </c>
      <c r="NY705" s="11">
        <v>0</v>
      </c>
      <c r="NZ705" s="11">
        <v>0</v>
      </c>
      <c r="OA705" s="11">
        <v>0</v>
      </c>
      <c r="OB705" s="11">
        <v>0</v>
      </c>
      <c r="OC705" s="11">
        <v>0</v>
      </c>
      <c r="OD705" s="11">
        <v>0</v>
      </c>
      <c r="OE705" s="11">
        <v>-8.7959503905039388E-6</v>
      </c>
      <c r="OF705" s="11">
        <v>1.9189872770496055E-28</v>
      </c>
      <c r="OG705" s="11">
        <v>0</v>
      </c>
      <c r="OH705" s="11">
        <v>0</v>
      </c>
      <c r="OI705" s="11">
        <v>6.9099053722489901E-27</v>
      </c>
      <c r="OJ705" s="11">
        <v>5.1925638918420895E-7</v>
      </c>
      <c r="OK705" s="11">
        <v>0</v>
      </c>
      <c r="OL705" s="11">
        <v>0</v>
      </c>
      <c r="OM705" s="11">
        <v>0</v>
      </c>
      <c r="ON705" s="11">
        <v>0</v>
      </c>
      <c r="OO705" s="11">
        <v>2.9979281607393609E-7</v>
      </c>
      <c r="OP705" s="11">
        <v>0</v>
      </c>
      <c r="OQ705" s="11">
        <v>0</v>
      </c>
      <c r="OR705" s="11">
        <v>0</v>
      </c>
      <c r="OS705" s="11">
        <v>0</v>
      </c>
      <c r="OT705" s="11">
        <v>0</v>
      </c>
      <c r="OU705" s="11">
        <v>0</v>
      </c>
      <c r="OV705" s="11">
        <v>0</v>
      </c>
      <c r="OW705" s="11">
        <v>0</v>
      </c>
      <c r="OX705" s="11">
        <v>0</v>
      </c>
      <c r="OY705" s="11">
        <v>0</v>
      </c>
      <c r="OZ705" s="11">
        <v>0</v>
      </c>
      <c r="PA705" s="11">
        <v>0</v>
      </c>
      <c r="PB705" s="11">
        <v>0</v>
      </c>
      <c r="PC705" s="11">
        <v>0</v>
      </c>
      <c r="PD705" s="11">
        <v>0</v>
      </c>
      <c r="PE705" s="11">
        <v>0</v>
      </c>
      <c r="PF705" s="11">
        <v>0</v>
      </c>
      <c r="PG705" s="11">
        <v>0</v>
      </c>
      <c r="PH705" s="11">
        <v>0</v>
      </c>
      <c r="PI705" s="11">
        <v>0</v>
      </c>
      <c r="PJ705" s="11">
        <v>3.1709747740826602E-8</v>
      </c>
      <c r="PK705" s="11">
        <v>0</v>
      </c>
      <c r="PL705" s="11">
        <v>0</v>
      </c>
      <c r="PM705" s="11">
        <v>0</v>
      </c>
      <c r="PN705" s="11">
        <v>0</v>
      </c>
      <c r="PO705" s="11">
        <v>0</v>
      </c>
      <c r="PP705" s="11">
        <v>3.9951799666843051E-6</v>
      </c>
      <c r="PQ705" s="11">
        <v>-2.9385920939964862E-7</v>
      </c>
      <c r="PR705" s="11">
        <v>8.3037289171706622E-9</v>
      </c>
      <c r="PS705" s="11">
        <v>0</v>
      </c>
      <c r="PT705" s="11">
        <v>1.1270203581484017E-8</v>
      </c>
      <c r="PU705" s="11">
        <v>0</v>
      </c>
      <c r="PV705" s="11">
        <v>0</v>
      </c>
      <c r="PW705" s="11">
        <v>0</v>
      </c>
      <c r="PX705" s="11">
        <v>0</v>
      </c>
      <c r="PY705" s="11">
        <v>0</v>
      </c>
      <c r="PZ705" s="11">
        <v>0</v>
      </c>
      <c r="QA705" s="11">
        <v>1.6806722689075633E-8</v>
      </c>
      <c r="QB705" s="11">
        <v>0</v>
      </c>
      <c r="QC705" s="11">
        <v>0</v>
      </c>
      <c r="QD705" s="11">
        <v>0</v>
      </c>
      <c r="QE705" s="11">
        <v>-0.62321003633544148</v>
      </c>
      <c r="QF705" s="11">
        <v>3.028151310707868E-29</v>
      </c>
      <c r="QG705" s="11">
        <v>4.5598116655373046E-26</v>
      </c>
      <c r="QH705" s="11">
        <v>0</v>
      </c>
      <c r="QI705" s="11">
        <v>2.3097889038519854E-5</v>
      </c>
      <c r="QJ705" s="11">
        <v>0</v>
      </c>
      <c r="QK705" s="11">
        <v>0</v>
      </c>
      <c r="QL705" s="11">
        <v>0</v>
      </c>
      <c r="QM705" s="11">
        <v>0</v>
      </c>
      <c r="QN705" s="11">
        <v>0</v>
      </c>
      <c r="QO705" s="11">
        <v>0</v>
      </c>
      <c r="QP705" s="11">
        <v>0</v>
      </c>
      <c r="QQ705" s="11">
        <v>0</v>
      </c>
      <c r="QR705" s="11">
        <v>0</v>
      </c>
      <c r="QS705" s="11">
        <v>0</v>
      </c>
      <c r="QT705" s="11">
        <v>0</v>
      </c>
      <c r="QU705" s="11">
        <v>0</v>
      </c>
      <c r="QV705" s="11">
        <v>0</v>
      </c>
      <c r="QW705" s="11">
        <v>0</v>
      </c>
      <c r="QX705" s="11">
        <v>0</v>
      </c>
      <c r="QY705" s="11">
        <v>0</v>
      </c>
      <c r="QZ705" s="11">
        <v>0</v>
      </c>
      <c r="RA705" s="11">
        <v>0</v>
      </c>
      <c r="RB705" s="11">
        <v>0</v>
      </c>
      <c r="RC705" s="11">
        <v>0</v>
      </c>
      <c r="RD705" s="11">
        <v>0</v>
      </c>
      <c r="RE705" s="11">
        <v>0</v>
      </c>
      <c r="RF705" s="11">
        <v>0</v>
      </c>
      <c r="RG705" s="11">
        <v>0</v>
      </c>
      <c r="RH705" s="11">
        <v>0</v>
      </c>
      <c r="RI705" s="11">
        <v>0</v>
      </c>
      <c r="RJ705" s="11">
        <v>0</v>
      </c>
      <c r="RK705" s="11">
        <v>0</v>
      </c>
      <c r="RL705" s="11">
        <v>0</v>
      </c>
      <c r="RM705" s="11">
        <v>0</v>
      </c>
      <c r="RN705" s="11">
        <v>0</v>
      </c>
      <c r="RO705" s="11">
        <v>0</v>
      </c>
      <c r="RP705" s="11">
        <v>4.9838193838828503E-2</v>
      </c>
      <c r="RQ705" s="11">
        <v>-4.4876665066778199E-8</v>
      </c>
      <c r="RR705" s="11">
        <v>2.7760485316514161E-9</v>
      </c>
      <c r="RS705" s="11">
        <v>4.1432471520374545E-6</v>
      </c>
      <c r="RT705" s="11">
        <v>0</v>
      </c>
      <c r="RU705" s="11">
        <v>0</v>
      </c>
      <c r="RV705" s="11">
        <v>0</v>
      </c>
      <c r="RW705" s="11">
        <v>0</v>
      </c>
      <c r="RX705" s="11">
        <v>0</v>
      </c>
      <c r="RY705" s="11">
        <v>0</v>
      </c>
      <c r="RZ705" s="11">
        <v>0</v>
      </c>
      <c r="SA705" s="11">
        <v>0</v>
      </c>
      <c r="SB705" s="11">
        <v>0</v>
      </c>
      <c r="SC705" s="11">
        <v>0</v>
      </c>
      <c r="SD705" s="11">
        <v>0</v>
      </c>
      <c r="SE705" s="11">
        <v>0</v>
      </c>
      <c r="SF705" s="11">
        <v>0</v>
      </c>
      <c r="SG705" s="11">
        <v>0</v>
      </c>
      <c r="SH705" s="11">
        <v>0</v>
      </c>
      <c r="SI705" s="11">
        <v>0</v>
      </c>
      <c r="SJ705" s="11">
        <v>0</v>
      </c>
      <c r="SK705" s="11">
        <v>0</v>
      </c>
      <c r="SL705" s="11">
        <v>0</v>
      </c>
      <c r="SM705" s="11">
        <v>0</v>
      </c>
      <c r="SN705" s="11">
        <v>0</v>
      </c>
      <c r="SO705" s="11">
        <v>0</v>
      </c>
      <c r="SP705" s="11">
        <v>0</v>
      </c>
      <c r="SQ705" s="11">
        <v>0</v>
      </c>
      <c r="SR705" s="11">
        <v>0</v>
      </c>
      <c r="SS705" s="11">
        <v>0</v>
      </c>
      <c r="ST705" s="11">
        <v>0</v>
      </c>
      <c r="SU705" s="11">
        <v>0</v>
      </c>
      <c r="SV705" s="11">
        <v>0</v>
      </c>
      <c r="SW705" s="11">
        <v>0</v>
      </c>
      <c r="SX705" s="11">
        <v>0</v>
      </c>
      <c r="SY705" s="11">
        <v>0</v>
      </c>
      <c r="SZ705" s="11">
        <v>0</v>
      </c>
      <c r="TA705" s="11">
        <v>0.57313922914652782</v>
      </c>
      <c r="TB705" s="11">
        <v>0</v>
      </c>
      <c r="TC705" s="11">
        <v>-2.8146016526107875E-9</v>
      </c>
      <c r="TD705" s="11">
        <v>0</v>
      </c>
      <c r="TE705" s="11">
        <v>0</v>
      </c>
      <c r="TF705" s="11">
        <v>0</v>
      </c>
      <c r="TG705" s="11">
        <v>0</v>
      </c>
      <c r="TH705" s="11">
        <v>0</v>
      </c>
      <c r="TI705" s="11">
        <v>0</v>
      </c>
      <c r="TJ705" s="11">
        <v>0</v>
      </c>
      <c r="TK705" s="11">
        <v>0</v>
      </c>
      <c r="TL705" s="11">
        <v>0</v>
      </c>
      <c r="TM705" s="11">
        <v>0</v>
      </c>
      <c r="TN705" s="11">
        <v>0</v>
      </c>
      <c r="TO705" s="11">
        <v>0</v>
      </c>
      <c r="TP705" s="11">
        <v>0</v>
      </c>
      <c r="TQ705" s="11">
        <v>0</v>
      </c>
      <c r="TR705" s="11">
        <v>0</v>
      </c>
      <c r="TS705" s="11">
        <v>0</v>
      </c>
      <c r="TT705" s="11">
        <v>0</v>
      </c>
      <c r="TU705" s="11">
        <v>0</v>
      </c>
      <c r="TV705" s="11">
        <v>0</v>
      </c>
      <c r="TW705" s="11">
        <v>0</v>
      </c>
      <c r="TX705" s="11">
        <v>0</v>
      </c>
      <c r="TY705" s="11">
        <v>0</v>
      </c>
      <c r="TZ705" s="11">
        <v>0</v>
      </c>
      <c r="UA705" s="11">
        <v>0</v>
      </c>
      <c r="UB705" s="11">
        <v>0</v>
      </c>
      <c r="UC705" s="11">
        <v>0</v>
      </c>
      <c r="UD705" s="11">
        <v>0</v>
      </c>
      <c r="UE705" s="11">
        <v>0</v>
      </c>
      <c r="UF705" s="11">
        <v>0</v>
      </c>
      <c r="UG705" s="11">
        <v>0</v>
      </c>
      <c r="UH705" s="11">
        <v>0</v>
      </c>
      <c r="UI705" s="11">
        <v>0</v>
      </c>
      <c r="UJ705" s="11">
        <v>0</v>
      </c>
      <c r="UK705" s="11">
        <v>0</v>
      </c>
      <c r="UL705" s="11">
        <v>0</v>
      </c>
      <c r="UM705" s="11">
        <v>1.5711817840594504E-8</v>
      </c>
      <c r="UN705" s="11">
        <v>0</v>
      </c>
      <c r="UO705" s="11">
        <v>-4.1451147335826988E-6</v>
      </c>
      <c r="UP705" s="11">
        <v>0</v>
      </c>
      <c r="UQ705" s="11">
        <v>0</v>
      </c>
      <c r="UR705" s="11">
        <v>0</v>
      </c>
      <c r="US705" s="11">
        <v>0</v>
      </c>
      <c r="UT705" s="11">
        <v>0</v>
      </c>
      <c r="UU705" s="11">
        <v>0</v>
      </c>
      <c r="UV705" s="11">
        <v>0</v>
      </c>
      <c r="UW705" s="11">
        <v>0</v>
      </c>
      <c r="UX705" s="11">
        <v>0</v>
      </c>
      <c r="UY705" s="11">
        <v>0</v>
      </c>
      <c r="UZ705" s="11">
        <v>0</v>
      </c>
      <c r="VA705" s="11">
        <v>0</v>
      </c>
      <c r="VB705" s="11">
        <v>0</v>
      </c>
      <c r="VC705" s="11">
        <v>0</v>
      </c>
      <c r="VD705" s="11">
        <v>0</v>
      </c>
      <c r="VE705" s="11">
        <v>0</v>
      </c>
      <c r="VF705" s="11">
        <v>0</v>
      </c>
      <c r="VG705" s="11">
        <v>0</v>
      </c>
      <c r="VH705" s="11">
        <v>0</v>
      </c>
      <c r="VI705" s="11">
        <v>0</v>
      </c>
      <c r="VJ705" s="11">
        <v>0</v>
      </c>
      <c r="VK705" s="11">
        <v>0</v>
      </c>
      <c r="VL705" s="11">
        <v>0</v>
      </c>
      <c r="VM705" s="11">
        <v>0</v>
      </c>
      <c r="VN705" s="11">
        <v>0</v>
      </c>
      <c r="VO705" s="11">
        <v>0</v>
      </c>
      <c r="VP705" s="11">
        <v>0</v>
      </c>
      <c r="VQ705" s="11">
        <v>0</v>
      </c>
      <c r="VR705" s="11">
        <v>0</v>
      </c>
      <c r="VS705" s="11">
        <v>0</v>
      </c>
      <c r="VT705" s="11">
        <v>0</v>
      </c>
      <c r="VU705" s="11">
        <v>0</v>
      </c>
      <c r="VV705" s="11">
        <v>0</v>
      </c>
      <c r="VW705" s="11">
        <v>2.326129837593231E-4</v>
      </c>
      <c r="VX705" s="11">
        <v>0</v>
      </c>
      <c r="VY705" s="11">
        <v>0</v>
      </c>
      <c r="VZ705" s="11">
        <v>0</v>
      </c>
      <c r="WA705" s="11">
        <v>-2.9055776348139848E-4</v>
      </c>
      <c r="WB705" s="11">
        <v>1.4307669726343631E-31</v>
      </c>
      <c r="WC705" s="11">
        <v>5.7620011129792329E-30</v>
      </c>
      <c r="WD705" s="11">
        <v>1.4304842081673824E-30</v>
      </c>
      <c r="WE705" s="11">
        <v>0</v>
      </c>
      <c r="WF705" s="11">
        <v>0</v>
      </c>
      <c r="WG705" s="11">
        <v>1.5083357436035715E-30</v>
      </c>
      <c r="WH705" s="11">
        <v>8.93609746450537E-31</v>
      </c>
      <c r="WI705" s="11">
        <v>1.913725013084974E-30</v>
      </c>
      <c r="WJ705" s="11">
        <v>5.1880217914473555E-9</v>
      </c>
      <c r="WK705" s="11">
        <v>0</v>
      </c>
      <c r="WL705" s="11">
        <v>0</v>
      </c>
      <c r="WM705" s="11">
        <v>0</v>
      </c>
      <c r="WN705" s="11">
        <v>0</v>
      </c>
      <c r="WO705" s="11">
        <v>0</v>
      </c>
      <c r="WP705" s="11">
        <v>0</v>
      </c>
      <c r="WQ705" s="11">
        <v>0</v>
      </c>
      <c r="WR705" s="11">
        <v>0</v>
      </c>
      <c r="WS705" s="11">
        <v>0</v>
      </c>
      <c r="WT705" s="11">
        <v>0</v>
      </c>
      <c r="WU705" s="11">
        <v>0</v>
      </c>
      <c r="WV705" s="11">
        <v>0</v>
      </c>
      <c r="WW705" s="11">
        <v>0</v>
      </c>
      <c r="WX705" s="11">
        <v>0</v>
      </c>
      <c r="WY705" s="11">
        <v>0</v>
      </c>
      <c r="WZ705" s="11">
        <v>0</v>
      </c>
      <c r="XA705" s="11">
        <v>0</v>
      </c>
      <c r="XB705" s="11">
        <v>0</v>
      </c>
      <c r="XC705" s="11">
        <v>0</v>
      </c>
      <c r="XD705" s="11">
        <v>0</v>
      </c>
      <c r="XE705" s="11">
        <v>0</v>
      </c>
      <c r="XF705" s="11">
        <v>0</v>
      </c>
      <c r="XG705" s="11">
        <v>0</v>
      </c>
      <c r="XH705" s="11">
        <v>0</v>
      </c>
      <c r="XI705" s="11">
        <v>0</v>
      </c>
      <c r="XJ705" s="11">
        <v>0</v>
      </c>
      <c r="XK705" s="11">
        <v>0</v>
      </c>
      <c r="XL705" s="11">
        <v>2.2079592300601189E-25</v>
      </c>
      <c r="XM705" s="11">
        <v>-1.1921370048972463E-20</v>
      </c>
      <c r="XN705" s="11">
        <v>0</v>
      </c>
      <c r="XO705" s="11">
        <v>0</v>
      </c>
      <c r="XP705" s="11">
        <v>0</v>
      </c>
      <c r="XQ705" s="11">
        <v>0</v>
      </c>
      <c r="XR705" s="11">
        <v>0</v>
      </c>
      <c r="XS705" s="11">
        <v>0</v>
      </c>
      <c r="XT705" s="11">
        <v>0</v>
      </c>
      <c r="XU705" s="11">
        <v>0</v>
      </c>
      <c r="XV705" s="11">
        <v>0</v>
      </c>
      <c r="XW705" s="11">
        <v>0</v>
      </c>
      <c r="XX705" s="11">
        <v>0</v>
      </c>
      <c r="XY705" s="11">
        <v>0</v>
      </c>
      <c r="XZ705" s="11">
        <v>0</v>
      </c>
      <c r="YA705" s="11">
        <v>0</v>
      </c>
      <c r="YB705" s="11">
        <v>0</v>
      </c>
      <c r="YC705" s="11">
        <v>0</v>
      </c>
      <c r="YD705" s="11">
        <v>0</v>
      </c>
      <c r="YE705" s="11">
        <v>0</v>
      </c>
      <c r="YF705" s="11">
        <v>0</v>
      </c>
      <c r="YG705" s="11">
        <v>0</v>
      </c>
      <c r="YH705" s="11">
        <v>0</v>
      </c>
      <c r="YI705" s="11">
        <v>0</v>
      </c>
      <c r="YJ705" s="11">
        <v>0</v>
      </c>
      <c r="YK705" s="11">
        <v>0</v>
      </c>
      <c r="YL705" s="11">
        <v>0</v>
      </c>
      <c r="YM705" s="11">
        <v>0</v>
      </c>
      <c r="YN705" s="11">
        <v>0</v>
      </c>
      <c r="YO705" s="11">
        <v>0</v>
      </c>
      <c r="YP705" s="11">
        <v>0</v>
      </c>
      <c r="YQ705" s="11">
        <v>0</v>
      </c>
      <c r="YR705" s="11">
        <v>0</v>
      </c>
      <c r="YS705" s="11">
        <v>0</v>
      </c>
      <c r="YT705" s="11">
        <v>2.9164847226181224E-8</v>
      </c>
      <c r="YU705" s="11">
        <v>0</v>
      </c>
      <c r="YV705" s="11">
        <v>0</v>
      </c>
      <c r="YW705" s="11">
        <v>5.2991021521442853E-6</v>
      </c>
      <c r="YX705" s="11">
        <v>9.9999999999999995E-21</v>
      </c>
      <c r="YY705" s="11">
        <v>-5.5351164399901264E-8</v>
      </c>
      <c r="YZ705" s="11">
        <v>0</v>
      </c>
      <c r="ZA705" s="11">
        <v>1.962732560596456E-7</v>
      </c>
      <c r="ZB705" s="11">
        <v>0</v>
      </c>
      <c r="ZC705" s="11">
        <v>9.8225520856161687E-9</v>
      </c>
      <c r="ZD705" s="11">
        <v>5.82272198418904E-9</v>
      </c>
      <c r="ZE705" s="11">
        <v>7.0066984537876643E-9</v>
      </c>
      <c r="ZF705" s="11">
        <v>0</v>
      </c>
      <c r="ZG705" s="11">
        <v>0</v>
      </c>
      <c r="ZH705" s="11">
        <v>0</v>
      </c>
      <c r="ZI705" s="11">
        <v>0</v>
      </c>
      <c r="ZJ705" s="11">
        <v>0</v>
      </c>
      <c r="ZK705" s="11">
        <v>0</v>
      </c>
      <c r="ZL705" s="11">
        <v>0</v>
      </c>
      <c r="ZM705" s="11">
        <v>0</v>
      </c>
      <c r="ZN705" s="11">
        <v>0</v>
      </c>
      <c r="ZO705" s="11">
        <v>0</v>
      </c>
      <c r="ZP705" s="11">
        <v>0</v>
      </c>
      <c r="ZQ705" s="11">
        <v>0</v>
      </c>
      <c r="ZR705" s="11">
        <v>0</v>
      </c>
      <c r="ZS705" s="11">
        <v>0</v>
      </c>
      <c r="ZT705" s="11">
        <v>0</v>
      </c>
      <c r="ZU705" s="11">
        <v>0</v>
      </c>
      <c r="ZV705" s="11">
        <v>0</v>
      </c>
      <c r="ZW705" s="11">
        <v>0</v>
      </c>
      <c r="ZX705" s="11">
        <v>0</v>
      </c>
      <c r="ZY705" s="11">
        <v>0</v>
      </c>
      <c r="ZZ705" s="11">
        <v>0</v>
      </c>
      <c r="AAA705" s="11">
        <v>0</v>
      </c>
      <c r="AAB705" s="11">
        <v>0</v>
      </c>
      <c r="AAC705" s="11">
        <v>0</v>
      </c>
      <c r="AAD705" s="11">
        <v>0</v>
      </c>
      <c r="AAE705" s="11">
        <v>0</v>
      </c>
      <c r="AAF705" s="11">
        <v>0</v>
      </c>
      <c r="AAG705" s="11">
        <v>0</v>
      </c>
      <c r="AAH705" s="11">
        <v>1.0036178318455086E-27</v>
      </c>
      <c r="AAI705" s="11">
        <v>0</v>
      </c>
      <c r="AAJ705" s="11">
        <v>2.5084401346935679E-8</v>
      </c>
      <c r="AAK705" s="11">
        <v>-6.4347578453434793E-9</v>
      </c>
      <c r="AAL705" s="11">
        <v>0</v>
      </c>
      <c r="AAM705" s="11">
        <v>2.1178282778560431E-7</v>
      </c>
      <c r="AAN705" s="11">
        <v>0</v>
      </c>
      <c r="AAO705" s="11">
        <v>0</v>
      </c>
      <c r="AAP705" s="11">
        <v>0</v>
      </c>
      <c r="AAQ705" s="11">
        <v>0</v>
      </c>
      <c r="AAR705" s="11">
        <v>0</v>
      </c>
      <c r="AAS705" s="11">
        <v>0</v>
      </c>
      <c r="AAT705" s="11">
        <v>3.981864418974073E-14</v>
      </c>
      <c r="AAU705" s="11">
        <v>0</v>
      </c>
      <c r="AAV705" s="11">
        <v>0</v>
      </c>
      <c r="AAW705" s="11">
        <v>0</v>
      </c>
      <c r="AAX705" s="11">
        <v>0</v>
      </c>
      <c r="AAY705" s="11">
        <v>0</v>
      </c>
      <c r="AAZ705" s="11">
        <v>0</v>
      </c>
      <c r="ABA705" s="11">
        <v>0</v>
      </c>
      <c r="ABB705" s="11">
        <v>0</v>
      </c>
      <c r="ABC705" s="11">
        <v>0</v>
      </c>
      <c r="ABD705" s="11">
        <v>0</v>
      </c>
      <c r="ABE705" s="11">
        <v>0</v>
      </c>
      <c r="ABF705" s="11">
        <v>0</v>
      </c>
      <c r="ABG705" s="11">
        <v>0</v>
      </c>
      <c r="ABH705" s="11">
        <v>0</v>
      </c>
      <c r="ABI705" s="11">
        <v>0</v>
      </c>
      <c r="ABJ705" s="11">
        <v>0</v>
      </c>
      <c r="ABK705" s="11">
        <v>0</v>
      </c>
      <c r="ABL705" s="11">
        <v>0</v>
      </c>
      <c r="ABM705" s="11">
        <v>0</v>
      </c>
      <c r="ABN705" s="11">
        <v>0</v>
      </c>
      <c r="ABO705" s="11">
        <v>0</v>
      </c>
      <c r="ABP705" s="11">
        <v>0</v>
      </c>
      <c r="ABQ705" s="11">
        <v>0</v>
      </c>
      <c r="ABR705" s="11">
        <v>0</v>
      </c>
      <c r="ABS705" s="11">
        <v>0</v>
      </c>
      <c r="ABT705" s="11">
        <v>0</v>
      </c>
      <c r="ABU705" s="11">
        <v>3.0266763052963663E-8</v>
      </c>
      <c r="ABV705" s="11">
        <v>0</v>
      </c>
      <c r="ABW705" s="11">
        <v>-1.9749030972661055E-7</v>
      </c>
      <c r="ABX705" s="11">
        <v>0</v>
      </c>
      <c r="ABY705" s="11">
        <v>0</v>
      </c>
      <c r="ABZ705" s="11">
        <v>0</v>
      </c>
      <c r="ACA705" s="11">
        <v>0</v>
      </c>
      <c r="ACB705" s="11">
        <v>0</v>
      </c>
      <c r="ACC705" s="11">
        <v>0</v>
      </c>
      <c r="ACD705" s="11">
        <v>0</v>
      </c>
      <c r="ACE705" s="11">
        <v>0</v>
      </c>
      <c r="ACF705" s="11">
        <v>0</v>
      </c>
      <c r="ACG705" s="11">
        <v>0</v>
      </c>
      <c r="ACH705" s="11">
        <v>0</v>
      </c>
      <c r="ACI705" s="11">
        <v>0</v>
      </c>
      <c r="ACJ705" s="11">
        <v>0</v>
      </c>
      <c r="ACK705" s="11">
        <v>0</v>
      </c>
      <c r="ACL705" s="11">
        <v>0</v>
      </c>
      <c r="ACM705" s="11">
        <v>0</v>
      </c>
      <c r="ACN705" s="11">
        <v>0</v>
      </c>
      <c r="ACO705" s="11">
        <v>0</v>
      </c>
      <c r="ACP705" s="11">
        <v>0</v>
      </c>
      <c r="ACQ705" s="11">
        <v>0</v>
      </c>
      <c r="ACR705" s="11">
        <v>0</v>
      </c>
      <c r="ACS705" s="11">
        <v>0</v>
      </c>
      <c r="ACT705" s="11">
        <v>0</v>
      </c>
      <c r="ACU705" s="11">
        <v>0</v>
      </c>
      <c r="ACV705" s="11">
        <v>0</v>
      </c>
      <c r="ACW705" s="11">
        <v>0</v>
      </c>
      <c r="ACX705" s="11">
        <v>0</v>
      </c>
      <c r="ACY705" s="11">
        <v>0</v>
      </c>
      <c r="ACZ705" s="11">
        <v>0</v>
      </c>
      <c r="ADA705" s="11">
        <v>0</v>
      </c>
      <c r="ADB705" s="11">
        <v>0</v>
      </c>
      <c r="ADC705" s="11">
        <v>0</v>
      </c>
      <c r="ADD705" s="11">
        <v>0</v>
      </c>
      <c r="ADE705" s="11">
        <v>0</v>
      </c>
      <c r="ADF705" s="11">
        <v>0</v>
      </c>
      <c r="ADG705" s="11">
        <v>6.4347578453315588E-9</v>
      </c>
      <c r="ADH705" s="11">
        <v>0</v>
      </c>
      <c r="ADI705" s="11">
        <v>-2.1269712102719273E-7</v>
      </c>
      <c r="ADJ705" s="11">
        <v>0</v>
      </c>
      <c r="ADK705" s="11">
        <v>0</v>
      </c>
      <c r="ADL705" s="11">
        <v>0</v>
      </c>
      <c r="ADM705" s="11">
        <v>0</v>
      </c>
      <c r="ADN705" s="11">
        <v>0</v>
      </c>
      <c r="ADO705" s="11">
        <v>0</v>
      </c>
      <c r="ADP705" s="11">
        <v>0</v>
      </c>
      <c r="ADQ705" s="11">
        <v>0</v>
      </c>
      <c r="ADR705" s="11">
        <v>0</v>
      </c>
      <c r="ADS705" s="11">
        <v>0</v>
      </c>
      <c r="ADT705" s="11">
        <v>0</v>
      </c>
      <c r="ADU705" s="11">
        <v>0</v>
      </c>
      <c r="ADV705" s="11">
        <v>0</v>
      </c>
      <c r="ADW705" s="11">
        <v>0</v>
      </c>
      <c r="ADX705" s="11">
        <v>0</v>
      </c>
      <c r="ADY705" s="11">
        <v>0</v>
      </c>
      <c r="ADZ705" s="11">
        <v>0</v>
      </c>
      <c r="AEA705" s="11">
        <v>0</v>
      </c>
      <c r="AEB705" s="11">
        <v>0</v>
      </c>
      <c r="AEC705" s="11">
        <v>0</v>
      </c>
      <c r="AED705" s="11">
        <v>0</v>
      </c>
      <c r="AEE705" s="11">
        <v>0</v>
      </c>
      <c r="AEF705" s="11">
        <v>0</v>
      </c>
      <c r="AEG705" s="11">
        <v>0</v>
      </c>
      <c r="AEH705" s="11">
        <v>0</v>
      </c>
      <c r="AEI705" s="11">
        <v>0</v>
      </c>
      <c r="AEJ705" s="11">
        <v>0</v>
      </c>
      <c r="AEK705" s="11">
        <v>0</v>
      </c>
      <c r="AEL705" s="11">
        <v>0</v>
      </c>
      <c r="AEM705" s="11">
        <v>0</v>
      </c>
      <c r="AEN705" s="11">
        <v>0</v>
      </c>
      <c r="AEO705" s="11">
        <v>2.2079592300601184E-25</v>
      </c>
      <c r="AEP705" s="11">
        <v>0</v>
      </c>
      <c r="AEQ705" s="11">
        <v>0</v>
      </c>
      <c r="AER705" s="11">
        <v>0</v>
      </c>
      <c r="AES705" s="11">
        <v>0</v>
      </c>
      <c r="AET705" s="11">
        <v>0</v>
      </c>
      <c r="AEU705" s="11">
        <v>-9.8563391870350619E-9</v>
      </c>
      <c r="AEV705" s="11">
        <v>0</v>
      </c>
      <c r="AEW705" s="11">
        <v>0</v>
      </c>
      <c r="AEX705" s="11">
        <v>0</v>
      </c>
      <c r="AEY705" s="11">
        <v>0</v>
      </c>
      <c r="AEZ705" s="11">
        <v>0</v>
      </c>
      <c r="AFA705" s="11">
        <v>0</v>
      </c>
      <c r="AFB705" s="11">
        <v>0</v>
      </c>
      <c r="AFC705" s="11">
        <v>0</v>
      </c>
      <c r="AFD705" s="11">
        <v>0</v>
      </c>
      <c r="AFE705" s="11">
        <v>0</v>
      </c>
      <c r="AFF705" s="11">
        <v>0</v>
      </c>
      <c r="AFG705" s="11">
        <v>0</v>
      </c>
      <c r="AFH705" s="11">
        <v>0</v>
      </c>
      <c r="AFI705" s="11">
        <v>0</v>
      </c>
      <c r="AFJ705" s="11">
        <v>0</v>
      </c>
      <c r="AFK705" s="11">
        <v>0</v>
      </c>
      <c r="AFL705" s="11">
        <v>0</v>
      </c>
      <c r="AFM705" s="11">
        <v>0</v>
      </c>
      <c r="AFN705" s="11">
        <v>0</v>
      </c>
      <c r="AFO705" s="11">
        <v>0</v>
      </c>
      <c r="AFP705" s="11">
        <v>0</v>
      </c>
      <c r="AFQ705" s="11">
        <v>0</v>
      </c>
      <c r="AFR705" s="11">
        <v>0</v>
      </c>
      <c r="AFS705" s="11">
        <v>0</v>
      </c>
      <c r="AFT705" s="11">
        <v>0</v>
      </c>
      <c r="AFU705" s="11">
        <v>0</v>
      </c>
      <c r="AFV705" s="11">
        <v>0</v>
      </c>
      <c r="AFW705" s="11">
        <v>0</v>
      </c>
      <c r="AFX705" s="11">
        <v>0</v>
      </c>
      <c r="AFY705" s="11">
        <v>0</v>
      </c>
      <c r="AFZ705" s="11">
        <v>3.974326614108214E-6</v>
      </c>
      <c r="AGA705" s="11">
        <v>0</v>
      </c>
      <c r="AGB705" s="11">
        <v>0</v>
      </c>
      <c r="AGC705" s="11">
        <v>0</v>
      </c>
      <c r="AGD705" s="11">
        <v>0</v>
      </c>
      <c r="AGE705" s="11">
        <v>0</v>
      </c>
      <c r="AGF705" s="11">
        <v>0</v>
      </c>
      <c r="AGG705" s="11">
        <v>-5.833232446403999E-9</v>
      </c>
      <c r="AGH705" s="11">
        <v>0</v>
      </c>
      <c r="AGI705" s="11">
        <v>0</v>
      </c>
      <c r="AGJ705" s="11">
        <v>0</v>
      </c>
      <c r="AGK705" s="11">
        <v>0</v>
      </c>
      <c r="AGL705" s="11">
        <v>0</v>
      </c>
      <c r="AGM705" s="11">
        <v>0</v>
      </c>
      <c r="AGN705" s="11">
        <v>0</v>
      </c>
      <c r="AGO705" s="11">
        <v>0</v>
      </c>
      <c r="AGP705" s="11">
        <v>0</v>
      </c>
      <c r="AGQ705" s="11">
        <v>0</v>
      </c>
      <c r="AGR705" s="11">
        <v>0</v>
      </c>
      <c r="AGS705" s="11">
        <v>0</v>
      </c>
      <c r="AGT705" s="11">
        <v>0</v>
      </c>
      <c r="AGU705" s="11">
        <v>0</v>
      </c>
      <c r="AGV705" s="11">
        <v>0</v>
      </c>
      <c r="AGW705" s="11">
        <v>0</v>
      </c>
      <c r="AGX705" s="11">
        <v>0</v>
      </c>
      <c r="AGY705" s="11">
        <v>0</v>
      </c>
      <c r="AGZ705" s="11">
        <v>0</v>
      </c>
      <c r="AHA705" s="11">
        <v>0</v>
      </c>
      <c r="AHB705" s="11">
        <v>0</v>
      </c>
      <c r="AHC705" s="11">
        <v>0</v>
      </c>
      <c r="AHD705" s="11">
        <v>0</v>
      </c>
      <c r="AHE705" s="11">
        <v>0</v>
      </c>
      <c r="AHF705" s="11">
        <v>0</v>
      </c>
      <c r="AHG705" s="11">
        <v>0</v>
      </c>
      <c r="AHH705" s="11">
        <v>0</v>
      </c>
      <c r="AHI705" s="11">
        <v>0</v>
      </c>
      <c r="AHJ705" s="11">
        <v>0</v>
      </c>
      <c r="AHK705" s="11">
        <v>0</v>
      </c>
      <c r="AHL705" s="11">
        <v>0</v>
      </c>
      <c r="AHM705" s="11">
        <v>0</v>
      </c>
      <c r="AHN705" s="11">
        <v>0</v>
      </c>
      <c r="AHO705" s="11">
        <v>0</v>
      </c>
      <c r="AHP705" s="11">
        <v>0</v>
      </c>
      <c r="AHQ705" s="11">
        <v>0</v>
      </c>
      <c r="AHR705" s="11">
        <v>0</v>
      </c>
      <c r="AHS705" s="11">
        <v>0</v>
      </c>
      <c r="AHT705" s="11">
        <v>0</v>
      </c>
      <c r="AHU705" s="11">
        <v>0</v>
      </c>
      <c r="AHV705" s="11">
        <v>0</v>
      </c>
      <c r="AHW705" s="11">
        <v>0</v>
      </c>
      <c r="AHX705" s="11">
        <v>0</v>
      </c>
      <c r="AHY705" s="11">
        <v>0</v>
      </c>
      <c r="AHZ705" s="11">
        <v>0</v>
      </c>
      <c r="AIA705" s="11">
        <v>0</v>
      </c>
      <c r="AIB705" s="11">
        <v>0</v>
      </c>
      <c r="AIC705" s="11">
        <v>0</v>
      </c>
      <c r="AID705" s="11">
        <v>2.4911186751511984E-7</v>
      </c>
      <c r="AIE705" s="11">
        <v>-9.6041517448543054E-9</v>
      </c>
      <c r="AIF705" s="11">
        <v>9.3014112531537074E-8</v>
      </c>
      <c r="AIG705" s="11">
        <v>0</v>
      </c>
      <c r="AIH705" s="11">
        <v>0</v>
      </c>
      <c r="AII705" s="11">
        <v>0</v>
      </c>
      <c r="AIJ705" s="11">
        <v>1.9607843137254903E-9</v>
      </c>
      <c r="AIK705" s="11">
        <v>0</v>
      </c>
      <c r="AIL705" s="11">
        <v>0</v>
      </c>
      <c r="AIM705" s="11">
        <v>0</v>
      </c>
      <c r="AIN705" s="11">
        <v>0</v>
      </c>
      <c r="AIO705" s="11">
        <v>0</v>
      </c>
      <c r="AIP705" s="11">
        <v>0</v>
      </c>
      <c r="AIQ705" s="11">
        <v>0</v>
      </c>
      <c r="AIR705" s="11">
        <v>0</v>
      </c>
      <c r="AIS705" s="11">
        <v>0</v>
      </c>
      <c r="AIT705" s="11">
        <v>0</v>
      </c>
      <c r="AIU705" s="11">
        <v>0</v>
      </c>
      <c r="AIV705" s="11">
        <v>0</v>
      </c>
      <c r="AIW705" s="11">
        <v>0</v>
      </c>
      <c r="AIX705" s="11">
        <v>0</v>
      </c>
      <c r="AIY705" s="11">
        <v>0</v>
      </c>
      <c r="AIZ705" s="11">
        <v>0</v>
      </c>
      <c r="AJA705" s="11">
        <v>0</v>
      </c>
      <c r="AJB705" s="11">
        <v>0</v>
      </c>
      <c r="AJC705" s="11">
        <v>0</v>
      </c>
      <c r="AJD705" s="11">
        <v>0</v>
      </c>
      <c r="AJE705" s="11">
        <v>0</v>
      </c>
      <c r="AJF705" s="11">
        <v>0</v>
      </c>
      <c r="AJG705" s="11">
        <v>0</v>
      </c>
      <c r="AJH705" s="11">
        <v>0</v>
      </c>
      <c r="AJI705" s="11">
        <v>0</v>
      </c>
      <c r="AJJ705" s="11">
        <v>0</v>
      </c>
      <c r="AJK705" s="11">
        <v>0</v>
      </c>
      <c r="AJL705" s="11">
        <v>0</v>
      </c>
      <c r="AJM705" s="11">
        <v>0</v>
      </c>
      <c r="AJN705" s="11">
        <v>0</v>
      </c>
      <c r="AJO705" s="11">
        <v>0</v>
      </c>
      <c r="AJP705" s="11">
        <v>1.1284258432603191E-11</v>
      </c>
      <c r="AJQ705" s="11">
        <v>-9.3017096465855795E-8</v>
      </c>
      <c r="AJR705" s="11">
        <v>0</v>
      </c>
      <c r="AJS705" s="11">
        <v>0</v>
      </c>
      <c r="AJT705" s="11">
        <v>0</v>
      </c>
      <c r="AJU705" s="11">
        <v>0</v>
      </c>
      <c r="AJV705" s="11">
        <v>0</v>
      </c>
      <c r="AJW705" s="11">
        <v>0</v>
      </c>
      <c r="AJX705" s="11">
        <v>0</v>
      </c>
      <c r="AJY705" s="11">
        <v>0</v>
      </c>
      <c r="AJZ705" s="11">
        <v>0</v>
      </c>
      <c r="AKA705" s="11">
        <v>0</v>
      </c>
      <c r="AKB705" s="11">
        <v>0</v>
      </c>
      <c r="AKC705" s="11">
        <v>0</v>
      </c>
      <c r="AKD705" s="11">
        <v>0</v>
      </c>
      <c r="AKE705" s="11">
        <v>0</v>
      </c>
      <c r="AKF705" s="11">
        <v>0</v>
      </c>
      <c r="AKG705" s="11">
        <v>0</v>
      </c>
      <c r="AKH705" s="11">
        <v>0</v>
      </c>
      <c r="AKI705" s="11">
        <v>0</v>
      </c>
      <c r="AKJ705" s="11">
        <v>0</v>
      </c>
      <c r="AKK705" s="11">
        <v>0</v>
      </c>
      <c r="AKL705" s="11">
        <v>0</v>
      </c>
      <c r="AKM705" s="11">
        <v>0</v>
      </c>
      <c r="AKN705" s="11">
        <v>0</v>
      </c>
      <c r="AKO705" s="11">
        <v>0</v>
      </c>
      <c r="AKP705" s="11">
        <v>0</v>
      </c>
      <c r="AKQ705" s="11">
        <v>0</v>
      </c>
      <c r="AKR705" s="11">
        <v>0</v>
      </c>
      <c r="AKS705" s="11">
        <v>0</v>
      </c>
      <c r="AKT705" s="11">
        <v>0</v>
      </c>
      <c r="AKU705" s="11">
        <v>0</v>
      </c>
      <c r="AKV705" s="11">
        <v>0</v>
      </c>
      <c r="AKW705" s="11">
        <v>0</v>
      </c>
      <c r="AKX705" s="11">
        <v>0</v>
      </c>
      <c r="AKY705" s="11">
        <v>3.9951799666839103E-6</v>
      </c>
      <c r="AKZ705" s="11">
        <v>0</v>
      </c>
      <c r="ALA705" s="11">
        <v>0</v>
      </c>
      <c r="ALB705" s="11">
        <v>0</v>
      </c>
      <c r="ALC705" s="11">
        <v>-1.1345978712041736E-8</v>
      </c>
      <c r="ALD705" s="11">
        <v>0</v>
      </c>
      <c r="ALE705" s="11">
        <v>0</v>
      </c>
      <c r="ALF705" s="11">
        <v>0</v>
      </c>
      <c r="ALG705" s="11">
        <v>0</v>
      </c>
      <c r="ALH705" s="11">
        <v>0</v>
      </c>
      <c r="ALI705" s="11">
        <v>0</v>
      </c>
      <c r="ALJ705" s="11">
        <v>0</v>
      </c>
      <c r="ALK705" s="11">
        <v>0</v>
      </c>
      <c r="ALL705" s="11">
        <v>0</v>
      </c>
      <c r="ALM705" s="11">
        <v>0</v>
      </c>
      <c r="ALN705" s="11">
        <v>0</v>
      </c>
      <c r="ALO705" s="11">
        <v>0</v>
      </c>
      <c r="ALP705" s="11">
        <v>0</v>
      </c>
      <c r="ALQ705" s="11">
        <v>0</v>
      </c>
      <c r="ALR705" s="11">
        <v>0</v>
      </c>
      <c r="ALS705" s="11">
        <v>0</v>
      </c>
      <c r="ALT705" s="11">
        <v>0</v>
      </c>
      <c r="ALU705" s="11">
        <v>0</v>
      </c>
      <c r="ALV705" s="11">
        <v>0</v>
      </c>
      <c r="ALW705" s="11">
        <v>0</v>
      </c>
      <c r="ALX705" s="11">
        <v>0</v>
      </c>
      <c r="ALY705" s="11">
        <v>0</v>
      </c>
      <c r="ALZ705" s="11">
        <v>0</v>
      </c>
      <c r="AMA705" s="11">
        <v>0</v>
      </c>
      <c r="AMB705" s="11">
        <v>0</v>
      </c>
      <c r="AMC705" s="11">
        <v>0</v>
      </c>
      <c r="AMD705" s="11">
        <v>0</v>
      </c>
      <c r="AME705" s="11">
        <v>0</v>
      </c>
      <c r="AMF705" s="11">
        <v>0</v>
      </c>
      <c r="AMG705" s="11">
        <v>0</v>
      </c>
      <c r="AMH705" s="11">
        <v>0</v>
      </c>
      <c r="AMI705" s="11">
        <v>0</v>
      </c>
      <c r="AMJ705" s="11">
        <v>2.844922114157459E-7</v>
      </c>
      <c r="AMK705" s="11">
        <v>0</v>
      </c>
      <c r="AML705" s="11">
        <v>0</v>
      </c>
      <c r="AMM705" s="11">
        <v>0</v>
      </c>
      <c r="AMN705" s="11">
        <v>0</v>
      </c>
      <c r="AMO705" s="11">
        <v>-8.577918311524507E-6</v>
      </c>
      <c r="AMP705" s="11">
        <v>3.92064894086124E-35</v>
      </c>
      <c r="AMQ705" s="11">
        <v>0</v>
      </c>
      <c r="AMR705" s="11">
        <v>0</v>
      </c>
      <c r="AMS705" s="11">
        <v>1.4117514816068482E-33</v>
      </c>
      <c r="AMT705" s="11">
        <v>0</v>
      </c>
      <c r="AMU705" s="11">
        <v>0</v>
      </c>
      <c r="AMV705" s="11">
        <v>0</v>
      </c>
      <c r="AMW705" s="11">
        <v>0</v>
      </c>
      <c r="AMX705" s="11">
        <v>0</v>
      </c>
      <c r="AMY705" s="11">
        <v>0</v>
      </c>
      <c r="AMZ705" s="11">
        <v>0</v>
      </c>
      <c r="ANA705" s="11">
        <v>0</v>
      </c>
      <c r="ANB705" s="11">
        <v>0</v>
      </c>
      <c r="ANC705" s="11">
        <v>0</v>
      </c>
      <c r="AND705" s="11">
        <v>0</v>
      </c>
      <c r="ANE705" s="11">
        <v>0</v>
      </c>
      <c r="ANF705" s="11">
        <v>0</v>
      </c>
      <c r="ANG705" s="11">
        <v>0</v>
      </c>
      <c r="ANH705" s="11">
        <v>0</v>
      </c>
      <c r="ANI705" s="11">
        <v>0</v>
      </c>
      <c r="ANJ705" s="11">
        <v>0</v>
      </c>
      <c r="ANK705" s="11">
        <v>0</v>
      </c>
      <c r="ANL705" s="11">
        <v>0</v>
      </c>
      <c r="ANM705" s="11">
        <v>0</v>
      </c>
      <c r="ANN705" s="11">
        <v>0</v>
      </c>
      <c r="ANO705" s="11">
        <v>0</v>
      </c>
      <c r="ANP705" s="11">
        <v>0</v>
      </c>
      <c r="ANQ705" s="11">
        <v>0</v>
      </c>
      <c r="ANR705" s="11">
        <v>0</v>
      </c>
      <c r="ANS705" s="11">
        <v>0</v>
      </c>
      <c r="ANT705" s="11">
        <v>0</v>
      </c>
      <c r="ANU705" s="11">
        <v>0</v>
      </c>
      <c r="ANV705" s="11">
        <v>3.8674157077409421E-8</v>
      </c>
      <c r="ANW705" s="11">
        <v>0</v>
      </c>
      <c r="ANX705" s="11">
        <v>0</v>
      </c>
      <c r="ANY705" s="11">
        <v>0</v>
      </c>
      <c r="ANZ705" s="11">
        <v>4.8349773578752707E-6</v>
      </c>
      <c r="AOA705" s="11">
        <v>-2.6926123984947601E-7</v>
      </c>
      <c r="AOB705" s="11">
        <v>8.9753746616491718E-9</v>
      </c>
      <c r="AOC705" s="11">
        <v>0</v>
      </c>
      <c r="AOD705" s="11">
        <v>4.04061511277644E-9</v>
      </c>
      <c r="AOE705" s="11">
        <v>0</v>
      </c>
      <c r="AOF705" s="11">
        <v>0</v>
      </c>
      <c r="AOG705" s="11">
        <v>0</v>
      </c>
      <c r="AOH705" s="11">
        <v>0</v>
      </c>
      <c r="AOI705" s="11">
        <v>0</v>
      </c>
      <c r="AOJ705" s="11">
        <v>0</v>
      </c>
      <c r="AOK705" s="11">
        <v>0</v>
      </c>
      <c r="AOL705" s="11">
        <v>0</v>
      </c>
      <c r="AOM705" s="11">
        <v>0</v>
      </c>
      <c r="AON705" s="11">
        <v>0</v>
      </c>
      <c r="AOO705" s="11">
        <v>0</v>
      </c>
      <c r="AOP705" s="11">
        <v>0</v>
      </c>
      <c r="AOQ705" s="11">
        <v>0</v>
      </c>
      <c r="AOR705" s="11">
        <v>0</v>
      </c>
      <c r="AOS705" s="11">
        <v>0</v>
      </c>
      <c r="AOT705" s="11">
        <v>0</v>
      </c>
      <c r="AOU705" s="11">
        <v>0</v>
      </c>
      <c r="AOV705" s="11">
        <v>0</v>
      </c>
      <c r="AOW705" s="11">
        <v>0</v>
      </c>
      <c r="AOX705" s="11">
        <v>0</v>
      </c>
      <c r="AOY705" s="11">
        <v>0</v>
      </c>
      <c r="AOZ705" s="11">
        <v>0</v>
      </c>
      <c r="APA705" s="11">
        <v>0</v>
      </c>
      <c r="APB705" s="11">
        <v>0</v>
      </c>
      <c r="APC705" s="11">
        <v>0</v>
      </c>
      <c r="APD705" s="11">
        <v>0</v>
      </c>
      <c r="APE705" s="11">
        <v>0</v>
      </c>
      <c r="APF705" s="11">
        <v>0</v>
      </c>
      <c r="APG705" s="11">
        <v>0</v>
      </c>
      <c r="APH705" s="11">
        <v>0</v>
      </c>
      <c r="API705" s="11">
        <v>0</v>
      </c>
      <c r="APJ705" s="11">
        <v>0</v>
      </c>
      <c r="APK705" s="11">
        <v>0</v>
      </c>
      <c r="APL705" s="11">
        <v>2.6926123984947511E-7</v>
      </c>
      <c r="APM705" s="11">
        <v>-1.0947443233808148E-8</v>
      </c>
      <c r="APN705" s="11">
        <v>9.3014982479719469E-8</v>
      </c>
      <c r="APO705" s="11">
        <v>0</v>
      </c>
      <c r="APP705" s="11">
        <v>0</v>
      </c>
      <c r="APQ705" s="11">
        <v>0</v>
      </c>
      <c r="APR705" s="11">
        <v>0</v>
      </c>
      <c r="APS705" s="11">
        <v>0</v>
      </c>
      <c r="APT705" s="11">
        <v>0</v>
      </c>
      <c r="APU705" s="11">
        <v>0</v>
      </c>
      <c r="APV705" s="11">
        <v>0</v>
      </c>
      <c r="APW705" s="11">
        <v>0</v>
      </c>
      <c r="APX705" s="11">
        <v>0</v>
      </c>
      <c r="APY705" s="11">
        <v>0</v>
      </c>
      <c r="APZ705" s="11">
        <v>0</v>
      </c>
      <c r="AQA705" s="11">
        <v>0</v>
      </c>
      <c r="AQB705" s="11">
        <v>0</v>
      </c>
      <c r="AQC705" s="11">
        <v>0</v>
      </c>
      <c r="AQD705" s="11">
        <v>0</v>
      </c>
      <c r="AQE705" s="11">
        <v>0</v>
      </c>
      <c r="AQF705" s="11">
        <v>0</v>
      </c>
      <c r="AQG705" s="11">
        <v>0</v>
      </c>
      <c r="AQH705" s="11">
        <v>0</v>
      </c>
      <c r="AQI705" s="11">
        <v>0</v>
      </c>
      <c r="AQJ705" s="11">
        <v>0</v>
      </c>
      <c r="AQK705" s="11">
        <v>0</v>
      </c>
      <c r="AQL705" s="11">
        <v>0</v>
      </c>
      <c r="AQM705" s="11">
        <v>0</v>
      </c>
      <c r="AQN705" s="11">
        <v>0</v>
      </c>
      <c r="AQO705" s="11">
        <v>0</v>
      </c>
      <c r="AQP705" s="11">
        <v>0</v>
      </c>
      <c r="AQQ705" s="11">
        <v>0</v>
      </c>
      <c r="AQR705" s="11">
        <v>0</v>
      </c>
      <c r="AQS705" s="11">
        <v>0</v>
      </c>
      <c r="AQT705" s="11">
        <v>0</v>
      </c>
      <c r="AQU705" s="11">
        <v>0</v>
      </c>
      <c r="AQV705" s="11">
        <v>0</v>
      </c>
      <c r="AQW705" s="11">
        <v>0</v>
      </c>
      <c r="AQX705" s="11">
        <v>1.1284258432603191E-11</v>
      </c>
      <c r="AQY705" s="11">
        <v>-9.3017096465852606E-8</v>
      </c>
      <c r="AQZ705" s="11">
        <v>0</v>
      </c>
      <c r="ARA705" s="11">
        <v>0</v>
      </c>
      <c r="ARB705" s="11">
        <v>0</v>
      </c>
      <c r="ARC705" s="11">
        <v>0</v>
      </c>
      <c r="ARD705" s="11">
        <v>0</v>
      </c>
      <c r="ARE705" s="11">
        <v>0</v>
      </c>
      <c r="ARF705" s="11">
        <v>0</v>
      </c>
      <c r="ARG705" s="11">
        <v>0</v>
      </c>
      <c r="ARH705" s="11">
        <v>0</v>
      </c>
      <c r="ARI705" s="11">
        <v>0</v>
      </c>
      <c r="ARJ705" s="11">
        <v>0</v>
      </c>
      <c r="ARK705" s="11">
        <v>0</v>
      </c>
      <c r="ARL705" s="11">
        <v>0</v>
      </c>
      <c r="ARM705" s="11">
        <v>0</v>
      </c>
      <c r="ARN705" s="11">
        <v>0</v>
      </c>
      <c r="ARO705" s="11">
        <v>0</v>
      </c>
      <c r="ARP705" s="11">
        <v>0</v>
      </c>
      <c r="ARQ705" s="11">
        <v>0</v>
      </c>
      <c r="ARR705" s="11">
        <v>0</v>
      </c>
      <c r="ARS705" s="11">
        <v>0</v>
      </c>
      <c r="ART705" s="11">
        <v>0</v>
      </c>
      <c r="ARU705" s="11">
        <v>0</v>
      </c>
      <c r="ARV705" s="11">
        <v>0</v>
      </c>
      <c r="ARW705" s="11">
        <v>0</v>
      </c>
      <c r="ARX705" s="11">
        <v>0</v>
      </c>
      <c r="ARY705" s="11">
        <v>0</v>
      </c>
      <c r="ARZ705" s="11">
        <v>0</v>
      </c>
      <c r="ASA705" s="11">
        <v>0</v>
      </c>
      <c r="ASB705" s="11">
        <v>0</v>
      </c>
      <c r="ASC705" s="11">
        <v>0</v>
      </c>
      <c r="ASD705" s="11">
        <v>0</v>
      </c>
      <c r="ASE705" s="11">
        <v>0</v>
      </c>
      <c r="ASF705" s="11">
        <v>0</v>
      </c>
      <c r="ASG705" s="11">
        <v>3.2233182385831987E-6</v>
      </c>
      <c r="ASH705" s="11">
        <v>0</v>
      </c>
      <c r="ASI705" s="11">
        <v>0</v>
      </c>
      <c r="ASJ705" s="11">
        <v>0</v>
      </c>
      <c r="ASK705" s="11">
        <v>-4.0676776594036302E-9</v>
      </c>
      <c r="ASL705" s="11">
        <v>0</v>
      </c>
      <c r="ASM705" s="11">
        <v>0</v>
      </c>
      <c r="ASN705" s="11">
        <v>0</v>
      </c>
      <c r="ASO705" s="11">
        <v>0</v>
      </c>
      <c r="ASP705" s="11">
        <v>0</v>
      </c>
      <c r="ASQ705" s="11">
        <v>0</v>
      </c>
      <c r="ASR705" s="11">
        <v>0</v>
      </c>
      <c r="ASS705" s="11">
        <v>0</v>
      </c>
      <c r="AST705" s="11">
        <v>0</v>
      </c>
      <c r="ASU705" s="11">
        <v>0</v>
      </c>
      <c r="ASV705" s="11">
        <v>0</v>
      </c>
      <c r="ASW705" s="11">
        <v>0</v>
      </c>
      <c r="ASX705" s="11">
        <v>0</v>
      </c>
      <c r="ASY705" s="11">
        <v>0</v>
      </c>
      <c r="ASZ705" s="11">
        <v>0</v>
      </c>
      <c r="ATA705" s="11">
        <v>0</v>
      </c>
      <c r="ATB705" s="11">
        <v>0</v>
      </c>
      <c r="ATC705" s="11">
        <v>0</v>
      </c>
      <c r="ATD705" s="11">
        <v>0</v>
      </c>
      <c r="ATE705" s="11">
        <v>0</v>
      </c>
      <c r="ATF705" s="11">
        <v>0</v>
      </c>
      <c r="ATG705" s="11">
        <v>0</v>
      </c>
      <c r="ATH705" s="11">
        <v>0</v>
      </c>
      <c r="ATI705" s="11">
        <v>0</v>
      </c>
      <c r="ATJ705" s="11">
        <v>0</v>
      </c>
      <c r="ATK705" s="11">
        <v>0</v>
      </c>
      <c r="ATL705" s="11">
        <v>0</v>
      </c>
      <c r="ATM705" s="11">
        <v>4.9275496452969838E-7</v>
      </c>
      <c r="ATN705" s="11">
        <v>0</v>
      </c>
      <c r="ATO705" s="11">
        <v>0</v>
      </c>
      <c r="ATP705" s="11">
        <v>0</v>
      </c>
      <c r="ATQ705" s="11">
        <v>0</v>
      </c>
      <c r="ATR705" s="11">
        <v>0</v>
      </c>
      <c r="ATS705" s="11">
        <v>0</v>
      </c>
      <c r="ATT705" s="11">
        <v>0</v>
      </c>
      <c r="ATU705" s="11">
        <v>0</v>
      </c>
      <c r="ATV705" s="11">
        <v>0</v>
      </c>
      <c r="ATW705" s="11">
        <v>-8.4122738684133415E-6</v>
      </c>
      <c r="ATX705" s="11">
        <v>5.8969639007854989E-25</v>
      </c>
      <c r="ATY705" s="11">
        <v>0</v>
      </c>
      <c r="ATZ705" s="11">
        <v>0</v>
      </c>
      <c r="AUA705" s="11">
        <v>2.1216125155105103E-23</v>
      </c>
      <c r="AUB705" s="11">
        <v>0</v>
      </c>
      <c r="AUC705" s="11">
        <v>0</v>
      </c>
      <c r="AUD705" s="11">
        <v>0</v>
      </c>
      <c r="AUE705" s="11">
        <v>0</v>
      </c>
      <c r="AUF705" s="11">
        <v>0</v>
      </c>
      <c r="AUG705" s="11">
        <v>0</v>
      </c>
      <c r="AUH705" s="11">
        <v>0</v>
      </c>
      <c r="AUI705" s="11">
        <v>0</v>
      </c>
      <c r="AUJ705" s="11">
        <v>0</v>
      </c>
      <c r="AUK705" s="11">
        <v>0</v>
      </c>
      <c r="AUL705" s="11">
        <v>0</v>
      </c>
      <c r="AUM705" s="11">
        <v>0</v>
      </c>
      <c r="AUN705" s="11">
        <v>0</v>
      </c>
      <c r="AUO705" s="11">
        <v>0</v>
      </c>
      <c r="AUP705" s="11">
        <v>0</v>
      </c>
      <c r="AUQ705" s="11">
        <v>0</v>
      </c>
      <c r="AUR705" s="11">
        <v>0</v>
      </c>
      <c r="AUS705" s="11">
        <v>0</v>
      </c>
      <c r="AUT705" s="11">
        <v>0</v>
      </c>
      <c r="AUU705" s="11">
        <v>0</v>
      </c>
      <c r="AUV705" s="11">
        <v>0</v>
      </c>
      <c r="AUW705" s="11">
        <v>0</v>
      </c>
      <c r="AUX705" s="11">
        <v>0</v>
      </c>
      <c r="AUY705" s="11">
        <v>0</v>
      </c>
      <c r="AUZ705" s="11">
        <v>0</v>
      </c>
      <c r="AVA705" s="11">
        <v>0</v>
      </c>
      <c r="AVB705" s="11">
        <v>0</v>
      </c>
      <c r="AVC705" s="11">
        <v>0</v>
      </c>
      <c r="AVD705" s="11">
        <v>0</v>
      </c>
      <c r="AVE705" s="11">
        <v>0</v>
      </c>
      <c r="AVF705" s="11">
        <v>0</v>
      </c>
      <c r="AVG705" s="11">
        <v>0</v>
      </c>
      <c r="AVH705" s="11">
        <v>5.6784803087477116E-6</v>
      </c>
      <c r="AVI705" s="11">
        <v>-2.4405115581587169E-7</v>
      </c>
      <c r="AVJ705" s="11">
        <v>7.5748144375595357E-9</v>
      </c>
      <c r="AVK705" s="11">
        <v>0</v>
      </c>
      <c r="AVL705" s="11">
        <v>2.0909654873094118E-8</v>
      </c>
      <c r="AVM705" s="11">
        <v>0</v>
      </c>
      <c r="AVN705" s="11">
        <v>0</v>
      </c>
      <c r="AVO705" s="11">
        <v>0</v>
      </c>
      <c r="AVP705" s="11">
        <v>0</v>
      </c>
      <c r="AVQ705" s="11">
        <v>0</v>
      </c>
      <c r="AVR705" s="11">
        <v>0</v>
      </c>
      <c r="AVS705" s="11">
        <v>0</v>
      </c>
      <c r="AVT705" s="11">
        <v>0</v>
      </c>
      <c r="AVU705" s="11">
        <v>0</v>
      </c>
      <c r="AVV705" s="11">
        <v>0</v>
      </c>
      <c r="AVW705" s="11">
        <v>0</v>
      </c>
      <c r="AVX705" s="11">
        <v>0</v>
      </c>
      <c r="AVY705" s="11">
        <v>0</v>
      </c>
      <c r="AVZ705" s="11">
        <v>0</v>
      </c>
      <c r="AWA705" s="11">
        <v>0</v>
      </c>
      <c r="AWB705" s="11">
        <v>0</v>
      </c>
      <c r="AWC705" s="11">
        <v>0</v>
      </c>
      <c r="AWD705" s="11">
        <v>0</v>
      </c>
      <c r="AWE705" s="11">
        <v>0</v>
      </c>
      <c r="AWF705" s="11">
        <v>0</v>
      </c>
      <c r="AWG705" s="11">
        <v>0</v>
      </c>
      <c r="AWH705" s="11">
        <v>0</v>
      </c>
      <c r="AWI705" s="11">
        <v>0</v>
      </c>
      <c r="AWJ705" s="11">
        <v>0</v>
      </c>
      <c r="AWK705" s="11">
        <v>1.2891385692469807E-9</v>
      </c>
      <c r="AWL705" s="11">
        <v>0</v>
      </c>
      <c r="AWM705" s="11">
        <v>0</v>
      </c>
      <c r="AWN705" s="11">
        <v>0</v>
      </c>
      <c r="AWO705" s="11">
        <v>0</v>
      </c>
      <c r="AWP705" s="11">
        <v>0</v>
      </c>
      <c r="AWQ705" s="11">
        <v>0</v>
      </c>
      <c r="AWR705" s="11">
        <v>0</v>
      </c>
      <c r="AWS705" s="11">
        <v>0</v>
      </c>
      <c r="AWT705" s="11">
        <v>2.2724443312678606E-7</v>
      </c>
      <c r="AWU705" s="11">
        <v>-7.5860986960021361E-9</v>
      </c>
      <c r="AWV705" s="11">
        <v>9.3014982479719469E-8</v>
      </c>
      <c r="AWW705" s="11">
        <v>0</v>
      </c>
      <c r="AWX705" s="11">
        <v>0</v>
      </c>
      <c r="AWY705" s="11">
        <v>0</v>
      </c>
      <c r="AWZ705" s="11">
        <v>0</v>
      </c>
      <c r="AXA705" s="11">
        <v>0</v>
      </c>
      <c r="AXB705" s="11">
        <v>0</v>
      </c>
      <c r="AXC705" s="11">
        <v>0</v>
      </c>
      <c r="AXD705" s="11">
        <v>0</v>
      </c>
      <c r="AXE705" s="11">
        <v>0</v>
      </c>
      <c r="AXF705" s="11">
        <v>0</v>
      </c>
      <c r="AXG705" s="11">
        <v>0</v>
      </c>
      <c r="AXH705" s="11">
        <v>0</v>
      </c>
      <c r="AXI705" s="11">
        <v>0</v>
      </c>
      <c r="AXJ705" s="11">
        <v>0</v>
      </c>
      <c r="AXK705" s="11">
        <v>0</v>
      </c>
      <c r="AXL705" s="11">
        <v>0</v>
      </c>
      <c r="AXM705" s="11">
        <v>0</v>
      </c>
      <c r="AXN705" s="11">
        <v>0</v>
      </c>
      <c r="AXO705" s="11">
        <v>0</v>
      </c>
      <c r="AXP705" s="11">
        <v>0</v>
      </c>
      <c r="AXQ705" s="11">
        <v>0</v>
      </c>
      <c r="AXR705" s="11">
        <v>0</v>
      </c>
      <c r="AXS705" s="11">
        <v>0</v>
      </c>
      <c r="AXT705" s="11">
        <v>0</v>
      </c>
      <c r="AXU705" s="11">
        <v>0</v>
      </c>
      <c r="AXV705" s="11">
        <v>0</v>
      </c>
      <c r="AXW705" s="11">
        <v>0</v>
      </c>
      <c r="AXX705" s="11">
        <v>0</v>
      </c>
      <c r="AXY705" s="11">
        <v>0</v>
      </c>
      <c r="AXZ705" s="11">
        <v>0</v>
      </c>
      <c r="AYA705" s="11">
        <v>0</v>
      </c>
      <c r="AYB705" s="11">
        <v>0</v>
      </c>
      <c r="AYC705" s="11">
        <v>0</v>
      </c>
      <c r="AYD705" s="11">
        <v>0</v>
      </c>
      <c r="AYE705" s="11">
        <v>0</v>
      </c>
      <c r="AYF705" s="11">
        <v>1.1284258432603191E-11</v>
      </c>
      <c r="AYG705" s="11">
        <v>-9.3017096465861724E-8</v>
      </c>
      <c r="AYH705" s="11">
        <v>0</v>
      </c>
      <c r="AYI705" s="11">
        <v>0</v>
      </c>
      <c r="AYJ705" s="11">
        <v>0</v>
      </c>
      <c r="AYK705" s="11">
        <v>0</v>
      </c>
      <c r="AYL705" s="11">
        <v>0</v>
      </c>
      <c r="AYM705" s="11">
        <v>0</v>
      </c>
      <c r="AYN705" s="11">
        <v>0</v>
      </c>
      <c r="AYO705" s="11">
        <v>0</v>
      </c>
      <c r="AYP705" s="11">
        <v>0</v>
      </c>
      <c r="AYQ705" s="11">
        <v>0</v>
      </c>
      <c r="AYR705" s="11">
        <v>0</v>
      </c>
      <c r="AYS705" s="11">
        <v>0</v>
      </c>
      <c r="AYT705" s="11">
        <v>0</v>
      </c>
      <c r="AYU705" s="11">
        <v>0</v>
      </c>
      <c r="AYV705" s="11">
        <v>0</v>
      </c>
      <c r="AYW705" s="11">
        <v>0</v>
      </c>
      <c r="AYX705" s="11">
        <v>0</v>
      </c>
      <c r="AYY705" s="11">
        <v>0</v>
      </c>
      <c r="AYZ705" s="11">
        <v>0</v>
      </c>
      <c r="AZA705" s="11">
        <v>0</v>
      </c>
      <c r="AZB705" s="11">
        <v>0</v>
      </c>
      <c r="AZC705" s="11">
        <v>0</v>
      </c>
      <c r="AZD705" s="11">
        <v>0</v>
      </c>
      <c r="AZE705" s="11">
        <v>0</v>
      </c>
      <c r="AZF705" s="11">
        <v>0</v>
      </c>
      <c r="AZG705" s="11">
        <v>0</v>
      </c>
      <c r="AZH705" s="11">
        <v>0</v>
      </c>
      <c r="AZI705" s="11">
        <v>0</v>
      </c>
      <c r="AZJ705" s="11">
        <v>0</v>
      </c>
      <c r="AZK705" s="11">
        <v>0</v>
      </c>
      <c r="AZL705" s="11">
        <v>0</v>
      </c>
      <c r="AZM705" s="11">
        <v>0</v>
      </c>
      <c r="AZN705" s="11">
        <v>0</v>
      </c>
      <c r="AZO705" s="11">
        <v>2.4336344177098658E-6</v>
      </c>
      <c r="AZP705" s="11">
        <v>0</v>
      </c>
      <c r="AZQ705" s="11">
        <v>0</v>
      </c>
      <c r="AZR705" s="11">
        <v>0</v>
      </c>
      <c r="AZS705" s="11">
        <v>-2.1050380115560932E-8</v>
      </c>
      <c r="AZT705" s="12">
        <v>3853220889.7692566</v>
      </c>
      <c r="AZU705" s="12">
        <v>3707484.4490421326</v>
      </c>
      <c r="AZV705" s="12">
        <v>1472000</v>
      </c>
      <c r="AZW705" s="12">
        <v>59532.683500990672</v>
      </c>
      <c r="AZX705" s="12">
        <v>38804810550.359169</v>
      </c>
      <c r="AZY705" s="12">
        <v>2.1999999999999999E-10</v>
      </c>
      <c r="AZZ705" s="12">
        <v>131019015.02461444</v>
      </c>
      <c r="BAA705" s="12">
        <v>1E-13</v>
      </c>
      <c r="BAB705" s="12">
        <v>3768332.8538477132</v>
      </c>
      <c r="BAC705" s="12">
        <v>2.9999999999999999E-16</v>
      </c>
      <c r="BAD705" s="12">
        <v>1.1E-13</v>
      </c>
      <c r="BAE705" s="12">
        <v>7920000</v>
      </c>
      <c r="BAF705" s="12">
        <v>6380000</v>
      </c>
      <c r="BAG705" s="12">
        <v>1835366451585756.5</v>
      </c>
      <c r="BAH705" s="12">
        <v>928602500000</v>
      </c>
      <c r="BAI705" s="12">
        <v>472446264489.242</v>
      </c>
      <c r="BAJ705" s="12">
        <v>742837999999999.88</v>
      </c>
      <c r="BAK705" s="12">
        <v>8888806927.5601215</v>
      </c>
      <c r="BAL705" s="12">
        <v>286783255562.09412</v>
      </c>
      <c r="BAM705" s="12">
        <v>50144535000</v>
      </c>
      <c r="BAN705" s="12">
        <v>445729200000</v>
      </c>
      <c r="BAO705" s="12">
        <v>18572050000</v>
      </c>
      <c r="BAP705" s="12">
        <v>7.757118E+16</v>
      </c>
      <c r="BAQ705" s="12">
        <v>3878559000000000</v>
      </c>
      <c r="BAR705" s="12">
        <v>1.1635677E+17</v>
      </c>
      <c r="BAS705" s="12">
        <v>1163567700000</v>
      </c>
      <c r="BAT705" s="12">
        <v>1939279500000</v>
      </c>
      <c r="BAU705" s="12">
        <v>4.25E+16</v>
      </c>
      <c r="BAV705" s="12">
        <v>2550000000000000</v>
      </c>
      <c r="BAW705" s="12">
        <v>7.65E+16</v>
      </c>
      <c r="BAX705" s="12">
        <v>765000000000</v>
      </c>
      <c r="BAY705" s="12">
        <v>850000000000</v>
      </c>
      <c r="BAZ705" s="12">
        <v>1.275E+17</v>
      </c>
      <c r="BBA705" s="12">
        <v>8924999999999999</v>
      </c>
      <c r="BBB705" s="12">
        <v>2.6774999999999997E+17</v>
      </c>
      <c r="BBC705" s="12">
        <v>2677500000000</v>
      </c>
      <c r="BBD705" s="12">
        <v>1912500000000.0005</v>
      </c>
      <c r="BBE705" s="13">
        <v>2.8964722258141662</v>
      </c>
      <c r="BBF705" s="13">
        <v>2.4814207391025462</v>
      </c>
      <c r="BBG705" s="13">
        <v>4.6251932778678615</v>
      </c>
      <c r="BBH705" s="13">
        <v>2341.0948873359366</v>
      </c>
      <c r="BBI705" s="12">
        <v>20.348834866801599</v>
      </c>
      <c r="BBJ705" s="12">
        <v>143.53217858189001</v>
      </c>
      <c r="BBK705" s="12">
        <v>439.27773344717201</v>
      </c>
      <c r="BBL705" s="12">
        <v>1208.0877760000001</v>
      </c>
      <c r="BBM705" s="12">
        <v>26902.629649999999</v>
      </c>
      <c r="BBN705" s="12">
        <v>12131.689481132</v>
      </c>
      <c r="BBO705" s="14">
        <v>240.82630561057854</v>
      </c>
      <c r="BBP705" s="14">
        <v>176.38550250163257</v>
      </c>
      <c r="BBQ705" s="14">
        <v>247.06761053034978</v>
      </c>
      <c r="BBR705" s="13">
        <v>0.82459155766966896</v>
      </c>
      <c r="BBS705" s="13">
        <v>3.2254869878985928</v>
      </c>
      <c r="BBT705" s="13">
        <v>2.8686516499128261</v>
      </c>
      <c r="BBU705" s="14">
        <v>4.8656268154266797</v>
      </c>
      <c r="BBV705" s="14">
        <v>1.2024032061507253</v>
      </c>
      <c r="BBW705" s="14">
        <v>-0.54278185263068934</v>
      </c>
      <c r="BBX705" s="14">
        <v>1285.0739117937815</v>
      </c>
      <c r="BBY705" s="14">
        <v>1141.4140413802063</v>
      </c>
      <c r="BBZ705" s="14">
        <v>957.86759829374012</v>
      </c>
      <c r="BCA705" s="13">
        <v>4.6509908985148964</v>
      </c>
      <c r="BCB705" s="13">
        <v>0.82632883999395801</v>
      </c>
      <c r="BCC705" s="13">
        <v>0.1443164237549793</v>
      </c>
      <c r="BCD705" s="13">
        <v>8.8142631240715905E-2</v>
      </c>
      <c r="BCE705" s="13">
        <v>12.625482565194828</v>
      </c>
      <c r="BCF705" s="13">
        <v>2.6512323004159972E-2</v>
      </c>
      <c r="BCG705" s="13">
        <v>3.2126558652291706E-2</v>
      </c>
      <c r="BCH705" s="13">
        <v>1.462620812112564E-3</v>
      </c>
      <c r="BCI705" s="13">
        <v>21808.314235946629</v>
      </c>
      <c r="BCJ705" s="13">
        <v>2.2484795127164282E-5</v>
      </c>
      <c r="BCK705" s="13">
        <v>13.542226183174886</v>
      </c>
      <c r="BCL705" s="13">
        <v>5.3904700928076135E-6</v>
      </c>
      <c r="BCM705" s="13">
        <v>3.4762241608291011E-8</v>
      </c>
      <c r="BCN705" s="13">
        <v>3.5411404582103595E-2</v>
      </c>
      <c r="BCO705" s="13">
        <v>9.3307781276618651E-2</v>
      </c>
      <c r="BCP705" s="13">
        <v>0.19355782017808607</v>
      </c>
      <c r="BCQ705" s="13">
        <v>7.1369940413782444</v>
      </c>
      <c r="BCR705" s="13">
        <v>0.22297407812608122</v>
      </c>
      <c r="BCS705" s="13">
        <v>0.34039529985166866</v>
      </c>
      <c r="BCT705" s="13">
        <v>0.13118398182593366</v>
      </c>
      <c r="BCU705" s="13">
        <v>0.82671309355240941</v>
      </c>
      <c r="BCV705" s="13">
        <v>0.22287639341504939</v>
      </c>
      <c r="BCW705" s="13">
        <v>7.168647134613459</v>
      </c>
      <c r="BCX705" s="13">
        <v>1.9710461150567404E-2</v>
      </c>
      <c r="BCY705" s="13">
        <v>6.8349951908269466E-2</v>
      </c>
      <c r="BCZ705" s="13">
        <v>6.5553844437014147E-2</v>
      </c>
      <c r="BDA705" s="13">
        <v>4.6542559743004377E-2</v>
      </c>
      <c r="BDB705" s="13">
        <v>4.3645197636486366E-4</v>
      </c>
      <c r="BDC705" s="13">
        <v>21084.245025818116</v>
      </c>
      <c r="BDD705" s="13">
        <v>2.2387957459248361E-5</v>
      </c>
      <c r="BDE705" s="13">
        <v>12.038133021540283</v>
      </c>
      <c r="BDF705" s="13">
        <v>2.7073271542169996E-6</v>
      </c>
      <c r="BDG705" s="13">
        <v>6.0779023990603227E-8</v>
      </c>
      <c r="BDH705" s="13">
        <v>2.401965459743605E-2</v>
      </c>
      <c r="BDI705" s="13">
        <v>4.0476227291357275E-2</v>
      </c>
      <c r="BDJ705" s="13">
        <v>3.4488730871604339E-2</v>
      </c>
      <c r="BDK705" s="13">
        <v>0.43462493679060965</v>
      </c>
      <c r="BDL705" s="13">
        <v>0.17388531748761532</v>
      </c>
      <c r="BDM705" s="13">
        <v>0.24386682550095412</v>
      </c>
      <c r="BDN705" s="13">
        <v>0.2223158169785257</v>
      </c>
      <c r="BDO705" s="13">
        <v>0.1167323874475196</v>
      </c>
      <c r="BDP705" s="13">
        <v>0.17631847309669549</v>
      </c>
      <c r="BDQ705" s="13">
        <v>8.7020372769933321</v>
      </c>
      <c r="BDR705" s="13">
        <v>7.7212866213654694</v>
      </c>
      <c r="BDS705" s="13">
        <v>0.24045102025212536</v>
      </c>
      <c r="BDT705" s="13">
        <v>0.19069993590916462</v>
      </c>
      <c r="BDU705" s="13">
        <v>0.30917747962622749</v>
      </c>
      <c r="BDV705" s="13">
        <v>0.79745422284269118</v>
      </c>
      <c r="BDW705" s="13">
        <v>4.5426857868231495E-2</v>
      </c>
      <c r="BDX705" s="13">
        <v>40.228716310407101</v>
      </c>
      <c r="BDY705" s="13">
        <v>3.1484544097106666E-2</v>
      </c>
      <c r="BDZ705" s="13">
        <v>1.1645627079757284</v>
      </c>
      <c r="BEA705" s="13">
        <v>6.1332819949793123E-2</v>
      </c>
      <c r="BEB705" s="13">
        <v>1.3652076669625139E-2</v>
      </c>
      <c r="BEC705" s="13">
        <v>3.761423523404063E-2</v>
      </c>
      <c r="BED705" s="13">
        <v>2.9280079747458353E-2</v>
      </c>
      <c r="BEE705" s="13">
        <v>1.7997870884553645E-2</v>
      </c>
      <c r="BEF705" s="13">
        <v>8.8155016851186585E-4</v>
      </c>
      <c r="BEG705" s="13">
        <v>15696.479179638111</v>
      </c>
      <c r="BEH705" s="13">
        <v>2.8552081550533423E-5</v>
      </c>
      <c r="BEI705" s="13">
        <v>11.012128606318134</v>
      </c>
      <c r="BEJ705" s="13">
        <v>0.60816688261385055</v>
      </c>
      <c r="BEK705" s="13">
        <v>3.8107031853474663E-6</v>
      </c>
      <c r="BEL705" s="13">
        <v>1.848940354759342E-8</v>
      </c>
      <c r="BEM705" s="13">
        <v>3.4214976510446166E-2</v>
      </c>
      <c r="BEN705" s="13">
        <v>2.0075149032980643E-2</v>
      </c>
      <c r="BEO705" s="13">
        <v>1.4116219307367591E-2</v>
      </c>
      <c r="BEP705" s="13">
        <v>0.23880612626220007</v>
      </c>
      <c r="BEQ705" s="13">
        <v>0.40081402934534166</v>
      </c>
      <c r="BER705" s="13">
        <v>0.41953111663461412</v>
      </c>
      <c r="BES705" s="13">
        <v>0.33674981278625638</v>
      </c>
      <c r="BET705" s="13">
        <v>0.2704774787250489</v>
      </c>
      <c r="BEU705" s="22">
        <v>0.28754610269325764</v>
      </c>
    </row>
    <row r="706" spans="2:1503" x14ac:dyDescent="0.25">
      <c r="B706" s="16">
        <v>701</v>
      </c>
      <c r="C706" s="10">
        <v>0</v>
      </c>
      <c r="D706" s="11">
        <v>0</v>
      </c>
      <c r="E706" s="11">
        <v>0</v>
      </c>
      <c r="F706" s="11">
        <v>0</v>
      </c>
      <c r="G706" s="11">
        <v>3.7100966310079527E-5</v>
      </c>
      <c r="H706" s="11">
        <v>0</v>
      </c>
      <c r="I706" s="11">
        <v>0</v>
      </c>
      <c r="J706" s="11">
        <v>0</v>
      </c>
      <c r="K706" s="11">
        <v>0</v>
      </c>
      <c r="L706" s="11">
        <v>0</v>
      </c>
      <c r="M706" s="11">
        <v>0</v>
      </c>
      <c r="N706" s="11">
        <v>0</v>
      </c>
      <c r="O706" s="11">
        <v>-1.9211325699865499E-8</v>
      </c>
      <c r="P706" s="11">
        <v>0</v>
      </c>
      <c r="Q706" s="11">
        <v>0</v>
      </c>
      <c r="R706" s="11">
        <v>0</v>
      </c>
      <c r="S706" s="11">
        <v>0</v>
      </c>
      <c r="T706" s="11">
        <v>0</v>
      </c>
      <c r="U706" s="11">
        <v>0</v>
      </c>
      <c r="V706" s="11">
        <v>0</v>
      </c>
      <c r="W706" s="11">
        <v>0</v>
      </c>
      <c r="X706" s="11">
        <v>0</v>
      </c>
      <c r="Y706" s="11">
        <v>0</v>
      </c>
      <c r="Z706" s="11">
        <v>0</v>
      </c>
      <c r="AA706" s="11">
        <v>0</v>
      </c>
      <c r="AB706" s="11">
        <v>0</v>
      </c>
      <c r="AC706" s="11">
        <v>0</v>
      </c>
      <c r="AD706" s="11">
        <v>0</v>
      </c>
      <c r="AE706" s="11">
        <v>0</v>
      </c>
      <c r="AF706" s="11">
        <v>0</v>
      </c>
      <c r="AG706" s="11">
        <v>0</v>
      </c>
      <c r="AH706" s="11">
        <v>0</v>
      </c>
      <c r="AI706" s="11">
        <v>0</v>
      </c>
      <c r="AJ706" s="11">
        <v>0</v>
      </c>
      <c r="AK706" s="11">
        <v>0</v>
      </c>
      <c r="AL706" s="11">
        <v>0</v>
      </c>
      <c r="AM706" s="11">
        <v>0</v>
      </c>
      <c r="AN706" s="11">
        <v>0</v>
      </c>
      <c r="AO706" s="11">
        <v>0</v>
      </c>
      <c r="AP706" s="11">
        <v>0</v>
      </c>
      <c r="AQ706" s="11">
        <v>0</v>
      </c>
      <c r="AR706" s="11">
        <v>9.2666666914246055E-4</v>
      </c>
      <c r="AS706" s="11">
        <v>0</v>
      </c>
      <c r="AT706" s="11">
        <v>0</v>
      </c>
      <c r="AU706" s="11">
        <v>0</v>
      </c>
      <c r="AV706" s="11">
        <v>0</v>
      </c>
      <c r="AW706" s="11">
        <v>0</v>
      </c>
      <c r="AX706" s="11">
        <v>0</v>
      </c>
      <c r="AY706" s="11">
        <v>0</v>
      </c>
      <c r="AZ706" s="11">
        <v>0</v>
      </c>
      <c r="BA706" s="11">
        <v>-1.0975644343235247E-5</v>
      </c>
      <c r="BB706" s="11">
        <v>1.083959998094752E-28</v>
      </c>
      <c r="BC706" s="11">
        <v>1.8512961434309671E-27</v>
      </c>
      <c r="BD706" s="11">
        <v>5.4191777121984757E-29</v>
      </c>
      <c r="BE706" s="11">
        <v>0</v>
      </c>
      <c r="BF706" s="11">
        <v>0</v>
      </c>
      <c r="BG706" s="11">
        <v>1.4269289143037264E-26</v>
      </c>
      <c r="BH706" s="11">
        <v>6.4933004396164721E-27</v>
      </c>
      <c r="BI706" s="11">
        <v>1.4269289143037264E-26</v>
      </c>
      <c r="BJ706" s="11">
        <v>4.5240742767144873E-7</v>
      </c>
      <c r="BK706" s="11">
        <v>0</v>
      </c>
      <c r="BL706" s="11">
        <v>0</v>
      </c>
      <c r="BM706" s="11">
        <v>0</v>
      </c>
      <c r="BN706" s="11">
        <v>0</v>
      </c>
      <c r="BO706" s="11">
        <v>0</v>
      </c>
      <c r="BP706" s="11">
        <v>0</v>
      </c>
      <c r="BQ706" s="11">
        <v>0</v>
      </c>
      <c r="BR706" s="11">
        <v>0</v>
      </c>
      <c r="BS706" s="11">
        <v>0</v>
      </c>
      <c r="BT706" s="11">
        <v>0</v>
      </c>
      <c r="BU706" s="11">
        <v>0</v>
      </c>
      <c r="BV706" s="11">
        <v>0</v>
      </c>
      <c r="BW706" s="11">
        <v>0</v>
      </c>
      <c r="BX706" s="11">
        <v>0</v>
      </c>
      <c r="BY706" s="11">
        <v>0</v>
      </c>
      <c r="BZ706" s="11">
        <v>0</v>
      </c>
      <c r="CA706" s="11">
        <v>0</v>
      </c>
      <c r="CB706" s="11">
        <v>0</v>
      </c>
      <c r="CC706" s="11">
        <v>0</v>
      </c>
      <c r="CD706" s="11">
        <v>0</v>
      </c>
      <c r="CE706" s="11">
        <v>0</v>
      </c>
      <c r="CF706" s="11">
        <v>0</v>
      </c>
      <c r="CG706" s="11">
        <v>0</v>
      </c>
      <c r="CH706" s="11">
        <v>0</v>
      </c>
      <c r="CI706" s="11">
        <v>0</v>
      </c>
      <c r="CJ706" s="11">
        <v>0</v>
      </c>
      <c r="CK706" s="11">
        <v>0</v>
      </c>
      <c r="CL706" s="11">
        <v>8.4865195856570712E-9</v>
      </c>
      <c r="CM706" s="11">
        <v>-6.5396522063151494E-9</v>
      </c>
      <c r="CN706" s="11">
        <v>0</v>
      </c>
      <c r="CO706" s="11">
        <v>0</v>
      </c>
      <c r="CP706" s="11">
        <v>0</v>
      </c>
      <c r="CQ706" s="11">
        <v>0</v>
      </c>
      <c r="CR706" s="11">
        <v>0</v>
      </c>
      <c r="CS706" s="11">
        <v>0</v>
      </c>
      <c r="CT706" s="11">
        <v>0</v>
      </c>
      <c r="CU706" s="11">
        <v>0</v>
      </c>
      <c r="CV706" s="11">
        <v>0</v>
      </c>
      <c r="CW706" s="11">
        <v>0</v>
      </c>
      <c r="CX706" s="11">
        <v>0</v>
      </c>
      <c r="CY706" s="11">
        <v>0</v>
      </c>
      <c r="CZ706" s="11">
        <v>0</v>
      </c>
      <c r="DA706" s="11">
        <v>0</v>
      </c>
      <c r="DB706" s="11">
        <v>0</v>
      </c>
      <c r="DC706" s="11">
        <v>0</v>
      </c>
      <c r="DD706" s="11">
        <v>0</v>
      </c>
      <c r="DE706" s="11">
        <v>0</v>
      </c>
      <c r="DF706" s="11">
        <v>0</v>
      </c>
      <c r="DG706" s="11">
        <v>0</v>
      </c>
      <c r="DH706" s="11">
        <v>0</v>
      </c>
      <c r="DI706" s="11">
        <v>0</v>
      </c>
      <c r="DJ706" s="11">
        <v>0</v>
      </c>
      <c r="DK706" s="11">
        <v>0</v>
      </c>
      <c r="DL706" s="11">
        <v>0</v>
      </c>
      <c r="DM706" s="11">
        <v>0</v>
      </c>
      <c r="DN706" s="11">
        <v>0</v>
      </c>
      <c r="DO706" s="11">
        <v>0</v>
      </c>
      <c r="DP706" s="11">
        <v>0</v>
      </c>
      <c r="DQ706" s="11">
        <v>0</v>
      </c>
      <c r="DR706" s="11">
        <v>0</v>
      </c>
      <c r="DS706" s="11">
        <v>0</v>
      </c>
      <c r="DT706" s="11">
        <v>0</v>
      </c>
      <c r="DU706" s="11">
        <v>0</v>
      </c>
      <c r="DV706" s="11">
        <v>0</v>
      </c>
      <c r="DW706" s="11">
        <v>9.3351715442227788E-8</v>
      </c>
      <c r="DX706" s="11">
        <v>6.5396522063116943E-9</v>
      </c>
      <c r="DY706" s="11">
        <v>-1.1260051394703069E-7</v>
      </c>
      <c r="DZ706" s="11">
        <v>0</v>
      </c>
      <c r="EA706" s="11">
        <v>1.0068326329994636E-7</v>
      </c>
      <c r="EB706" s="11">
        <v>0</v>
      </c>
      <c r="EC706" s="11">
        <v>2.6087196198654721E-7</v>
      </c>
      <c r="ED706" s="11">
        <v>1.287105043225978E-8</v>
      </c>
      <c r="EE706" s="11">
        <v>3.2196556301553058E-8</v>
      </c>
      <c r="EF706" s="11">
        <v>0</v>
      </c>
      <c r="EG706" s="11">
        <v>0</v>
      </c>
      <c r="EH706" s="11">
        <v>0</v>
      </c>
      <c r="EI706" s="11">
        <v>0</v>
      </c>
      <c r="EJ706" s="11">
        <v>0</v>
      </c>
      <c r="EK706" s="11">
        <v>0</v>
      </c>
      <c r="EL706" s="11">
        <v>0</v>
      </c>
      <c r="EM706" s="11">
        <v>0</v>
      </c>
      <c r="EN706" s="11">
        <v>0</v>
      </c>
      <c r="EO706" s="11">
        <v>0</v>
      </c>
      <c r="EP706" s="11">
        <v>0</v>
      </c>
      <c r="EQ706" s="11">
        <v>0</v>
      </c>
      <c r="ER706" s="11">
        <v>0</v>
      </c>
      <c r="ES706" s="11">
        <v>0</v>
      </c>
      <c r="ET706" s="11">
        <v>0</v>
      </c>
      <c r="EU706" s="11">
        <v>0</v>
      </c>
      <c r="EV706" s="11">
        <v>0</v>
      </c>
      <c r="EW706" s="11">
        <v>0</v>
      </c>
      <c r="EX706" s="11">
        <v>0</v>
      </c>
      <c r="EY706" s="11">
        <v>0</v>
      </c>
      <c r="EZ706" s="11">
        <v>0</v>
      </c>
      <c r="FA706" s="11">
        <v>0</v>
      </c>
      <c r="FB706" s="11">
        <v>9.9999999999999995E-21</v>
      </c>
      <c r="FC706" s="11">
        <v>0</v>
      </c>
      <c r="FD706" s="11">
        <v>0</v>
      </c>
      <c r="FE706" s="11">
        <v>0</v>
      </c>
      <c r="FF706" s="11">
        <v>0</v>
      </c>
      <c r="FG706" s="11">
        <v>0</v>
      </c>
      <c r="FH706" s="11">
        <v>3.3944067757572946E-6</v>
      </c>
      <c r="FI706" s="11">
        <v>0</v>
      </c>
      <c r="FJ706" s="11">
        <v>1.0159682372944714E-7</v>
      </c>
      <c r="FK706" s="11">
        <v>-3.1974186001946957E-8</v>
      </c>
      <c r="FL706" s="11">
        <v>0</v>
      </c>
      <c r="FM706" s="11">
        <v>1.1780208465977559E-7</v>
      </c>
      <c r="FN706" s="11">
        <v>0</v>
      </c>
      <c r="FO706" s="11">
        <v>0</v>
      </c>
      <c r="FP706" s="11">
        <v>0</v>
      </c>
      <c r="FQ706" s="11">
        <v>0</v>
      </c>
      <c r="FR706" s="11">
        <v>6.0731817718920356E-9</v>
      </c>
      <c r="FS706" s="11">
        <v>0</v>
      </c>
      <c r="FT706" s="11">
        <v>0</v>
      </c>
      <c r="FU706" s="11">
        <v>0</v>
      </c>
      <c r="FV706" s="11">
        <v>0</v>
      </c>
      <c r="FW706" s="11">
        <v>0</v>
      </c>
      <c r="FX706" s="11">
        <v>0</v>
      </c>
      <c r="FY706" s="11">
        <v>0</v>
      </c>
      <c r="FZ706" s="11">
        <v>0</v>
      </c>
      <c r="GA706" s="11">
        <v>0</v>
      </c>
      <c r="GB706" s="11">
        <v>0</v>
      </c>
      <c r="GC706" s="11">
        <v>0</v>
      </c>
      <c r="GD706" s="11">
        <v>0</v>
      </c>
      <c r="GE706" s="11">
        <v>0</v>
      </c>
      <c r="GF706" s="11">
        <v>0</v>
      </c>
      <c r="GG706" s="11">
        <v>0</v>
      </c>
      <c r="GH706" s="11">
        <v>0</v>
      </c>
      <c r="GI706" s="11">
        <v>0</v>
      </c>
      <c r="GJ706" s="11">
        <v>0</v>
      </c>
      <c r="GK706" s="11">
        <v>0</v>
      </c>
      <c r="GL706" s="11">
        <v>0</v>
      </c>
      <c r="GM706" s="11">
        <v>0</v>
      </c>
      <c r="GN706" s="11">
        <v>0</v>
      </c>
      <c r="GO706" s="11">
        <v>0</v>
      </c>
      <c r="GP706" s="11">
        <v>0</v>
      </c>
      <c r="GQ706" s="11">
        <v>0</v>
      </c>
      <c r="GR706" s="11">
        <v>0</v>
      </c>
      <c r="GS706" s="11">
        <v>0</v>
      </c>
      <c r="GT706" s="11">
        <v>0</v>
      </c>
      <c r="GU706" s="11">
        <v>1.100369021758009E-8</v>
      </c>
      <c r="GV706" s="11">
        <v>0</v>
      </c>
      <c r="GW706" s="11">
        <v>-1.0298795520959739E-7</v>
      </c>
      <c r="GX706" s="11">
        <v>0</v>
      </c>
      <c r="GY706" s="11">
        <v>0</v>
      </c>
      <c r="GZ706" s="11">
        <v>0</v>
      </c>
      <c r="HA706" s="11">
        <v>0</v>
      </c>
      <c r="HB706" s="11">
        <v>0</v>
      </c>
      <c r="HC706" s="11">
        <v>0</v>
      </c>
      <c r="HD706" s="11">
        <v>0</v>
      </c>
      <c r="HE706" s="11">
        <v>0</v>
      </c>
      <c r="HF706" s="11">
        <v>0</v>
      </c>
      <c r="HG706" s="11">
        <v>0</v>
      </c>
      <c r="HH706" s="11">
        <v>0</v>
      </c>
      <c r="HI706" s="11">
        <v>0</v>
      </c>
      <c r="HJ706" s="11">
        <v>0</v>
      </c>
      <c r="HK706" s="11">
        <v>0</v>
      </c>
      <c r="HL706" s="11">
        <v>0</v>
      </c>
      <c r="HM706" s="11">
        <v>0</v>
      </c>
      <c r="HN706" s="11">
        <v>0</v>
      </c>
      <c r="HO706" s="11">
        <v>0</v>
      </c>
      <c r="HP706" s="11">
        <v>0</v>
      </c>
      <c r="HQ706" s="11">
        <v>0</v>
      </c>
      <c r="HR706" s="11">
        <v>0</v>
      </c>
      <c r="HS706" s="11">
        <v>0</v>
      </c>
      <c r="HT706" s="11">
        <v>0</v>
      </c>
      <c r="HU706" s="11">
        <v>0</v>
      </c>
      <c r="HV706" s="11">
        <v>0</v>
      </c>
      <c r="HW706" s="11">
        <v>0</v>
      </c>
      <c r="HX706" s="11">
        <v>0</v>
      </c>
      <c r="HY706" s="11">
        <v>0</v>
      </c>
      <c r="HZ706" s="11">
        <v>0</v>
      </c>
      <c r="IA706" s="11">
        <v>0</v>
      </c>
      <c r="IB706" s="11">
        <v>0</v>
      </c>
      <c r="IC706" s="11">
        <v>0</v>
      </c>
      <c r="ID706" s="11">
        <v>0</v>
      </c>
      <c r="IE706" s="11">
        <v>0</v>
      </c>
      <c r="IF706" s="11">
        <v>0</v>
      </c>
      <c r="IG706" s="11">
        <v>2.6440002724521059E-10</v>
      </c>
      <c r="IH706" s="11">
        <v>0</v>
      </c>
      <c r="II706" s="11">
        <v>-1.1780208465977904E-7</v>
      </c>
      <c r="IJ706" s="11">
        <v>0</v>
      </c>
      <c r="IK706" s="11">
        <v>0</v>
      </c>
      <c r="IL706" s="11">
        <v>0</v>
      </c>
      <c r="IM706" s="11">
        <v>0</v>
      </c>
      <c r="IN706" s="11">
        <v>0</v>
      </c>
      <c r="IO706" s="11">
        <v>0</v>
      </c>
      <c r="IP706" s="11">
        <v>0</v>
      </c>
      <c r="IQ706" s="11">
        <v>0</v>
      </c>
      <c r="IR706" s="11">
        <v>0</v>
      </c>
      <c r="IS706" s="11">
        <v>0</v>
      </c>
      <c r="IT706" s="11">
        <v>0</v>
      </c>
      <c r="IU706" s="11">
        <v>0</v>
      </c>
      <c r="IV706" s="11">
        <v>0</v>
      </c>
      <c r="IW706" s="11">
        <v>0</v>
      </c>
      <c r="IX706" s="11">
        <v>0</v>
      </c>
      <c r="IY706" s="11">
        <v>0</v>
      </c>
      <c r="IZ706" s="11">
        <v>0</v>
      </c>
      <c r="JA706" s="11">
        <v>0</v>
      </c>
      <c r="JB706" s="11">
        <v>0</v>
      </c>
      <c r="JC706" s="11">
        <v>0</v>
      </c>
      <c r="JD706" s="11">
        <v>0</v>
      </c>
      <c r="JE706" s="11">
        <v>0</v>
      </c>
      <c r="JF706" s="11">
        <v>0</v>
      </c>
      <c r="JG706" s="11">
        <v>0</v>
      </c>
      <c r="JH706" s="11">
        <v>0</v>
      </c>
      <c r="JI706" s="11">
        <v>0</v>
      </c>
      <c r="JJ706" s="11">
        <v>0</v>
      </c>
      <c r="JK706" s="11">
        <v>0</v>
      </c>
      <c r="JL706" s="11">
        <v>0</v>
      </c>
      <c r="JM706" s="11">
        <v>0</v>
      </c>
      <c r="JN706" s="11">
        <v>0</v>
      </c>
      <c r="JO706" s="11">
        <v>9.1654411525090373E-7</v>
      </c>
      <c r="JP706" s="11">
        <v>0</v>
      </c>
      <c r="JQ706" s="11">
        <v>0</v>
      </c>
      <c r="JR706" s="11">
        <v>0</v>
      </c>
      <c r="JS706" s="11">
        <v>0</v>
      </c>
      <c r="JT706" s="11">
        <v>0</v>
      </c>
      <c r="JU706" s="11">
        <v>-2.623974140356808E-7</v>
      </c>
      <c r="JV706" s="11">
        <v>0</v>
      </c>
      <c r="JW706" s="11">
        <v>0</v>
      </c>
      <c r="JX706" s="11">
        <v>0</v>
      </c>
      <c r="JY706" s="11">
        <v>0</v>
      </c>
      <c r="JZ706" s="11">
        <v>0</v>
      </c>
      <c r="KA706" s="11">
        <v>0</v>
      </c>
      <c r="KB706" s="11">
        <v>0</v>
      </c>
      <c r="KC706" s="11">
        <v>0</v>
      </c>
      <c r="KD706" s="11">
        <v>0</v>
      </c>
      <c r="KE706" s="11">
        <v>0</v>
      </c>
      <c r="KF706" s="11">
        <v>0</v>
      </c>
      <c r="KG706" s="11">
        <v>0</v>
      </c>
      <c r="KH706" s="11">
        <v>0</v>
      </c>
      <c r="KI706" s="11">
        <v>0</v>
      </c>
      <c r="KJ706" s="11">
        <v>0</v>
      </c>
      <c r="KK706" s="11">
        <v>0</v>
      </c>
      <c r="KL706" s="11">
        <v>0</v>
      </c>
      <c r="KM706" s="11">
        <v>0</v>
      </c>
      <c r="KN706" s="11">
        <v>0</v>
      </c>
      <c r="KO706" s="11">
        <v>0</v>
      </c>
      <c r="KP706" s="11">
        <v>0</v>
      </c>
      <c r="KQ706" s="11">
        <v>0</v>
      </c>
      <c r="KR706" s="11">
        <v>0</v>
      </c>
      <c r="KS706" s="11">
        <v>0</v>
      </c>
      <c r="KT706" s="11">
        <v>0</v>
      </c>
      <c r="KU706" s="11">
        <v>0</v>
      </c>
      <c r="KV706" s="11">
        <v>0</v>
      </c>
      <c r="KW706" s="11">
        <v>0</v>
      </c>
      <c r="KX706" s="11">
        <v>0</v>
      </c>
      <c r="KY706" s="11">
        <v>0</v>
      </c>
      <c r="KZ706" s="11">
        <v>2.0367647005575637E-6</v>
      </c>
      <c r="LA706" s="11">
        <v>0</v>
      </c>
      <c r="LB706" s="11">
        <v>0</v>
      </c>
      <c r="LC706" s="11">
        <v>0</v>
      </c>
      <c r="LD706" s="11">
        <v>0</v>
      </c>
      <c r="LE706" s="11">
        <v>0</v>
      </c>
      <c r="LF706" s="11">
        <v>0</v>
      </c>
      <c r="LG706" s="11">
        <v>-1.2899408818083864E-8</v>
      </c>
      <c r="LH706" s="11">
        <v>0</v>
      </c>
      <c r="LI706" s="11">
        <v>0</v>
      </c>
      <c r="LJ706" s="11">
        <v>0</v>
      </c>
      <c r="LK706" s="11">
        <v>0</v>
      </c>
      <c r="LL706" s="11">
        <v>0</v>
      </c>
      <c r="LM706" s="11">
        <v>0</v>
      </c>
      <c r="LN706" s="11">
        <v>0</v>
      </c>
      <c r="LO706" s="11">
        <v>0</v>
      </c>
      <c r="LP706" s="11">
        <v>0</v>
      </c>
      <c r="LQ706" s="11">
        <v>0</v>
      </c>
      <c r="LR706" s="11">
        <v>0</v>
      </c>
      <c r="LS706" s="11">
        <v>0</v>
      </c>
      <c r="LT706" s="11">
        <v>0</v>
      </c>
      <c r="LU706" s="11">
        <v>0</v>
      </c>
      <c r="LV706" s="11">
        <v>0</v>
      </c>
      <c r="LW706" s="11">
        <v>0</v>
      </c>
      <c r="LX706" s="11">
        <v>0</v>
      </c>
      <c r="LY706" s="11">
        <v>0</v>
      </c>
      <c r="LZ706" s="11">
        <v>0</v>
      </c>
      <c r="MA706" s="11">
        <v>0</v>
      </c>
      <c r="MB706" s="11">
        <v>0</v>
      </c>
      <c r="MC706" s="11">
        <v>0</v>
      </c>
      <c r="MD706" s="11">
        <v>0</v>
      </c>
      <c r="ME706" s="11">
        <v>0</v>
      </c>
      <c r="MF706" s="11">
        <v>0</v>
      </c>
      <c r="MG706" s="11">
        <v>0</v>
      </c>
      <c r="MH706" s="11">
        <v>0</v>
      </c>
      <c r="MI706" s="11">
        <v>0</v>
      </c>
      <c r="MJ706" s="11">
        <v>0</v>
      </c>
      <c r="MK706" s="11">
        <v>3.3946078342626063E-7</v>
      </c>
      <c r="ML706" s="11">
        <v>0</v>
      </c>
      <c r="MM706" s="11">
        <v>0</v>
      </c>
      <c r="MN706" s="11">
        <v>0</v>
      </c>
      <c r="MO706" s="11">
        <v>0</v>
      </c>
      <c r="MP706" s="11">
        <v>0</v>
      </c>
      <c r="MQ706" s="11">
        <v>0</v>
      </c>
      <c r="MR706" s="11">
        <v>0</v>
      </c>
      <c r="MS706" s="11">
        <v>-3.2425660563631426E-8</v>
      </c>
      <c r="MT706" s="11">
        <v>0</v>
      </c>
      <c r="MU706" s="11">
        <v>0</v>
      </c>
      <c r="MV706" s="11">
        <v>0</v>
      </c>
      <c r="MW706" s="11">
        <v>0</v>
      </c>
      <c r="MX706" s="11">
        <v>0</v>
      </c>
      <c r="MY706" s="11">
        <v>0</v>
      </c>
      <c r="MZ706" s="11">
        <v>0</v>
      </c>
      <c r="NA706" s="11">
        <v>0</v>
      </c>
      <c r="NB706" s="11">
        <v>0</v>
      </c>
      <c r="NC706" s="11">
        <v>0</v>
      </c>
      <c r="ND706" s="11">
        <v>0</v>
      </c>
      <c r="NE706" s="11">
        <v>0</v>
      </c>
      <c r="NF706" s="11">
        <v>0</v>
      </c>
      <c r="NG706" s="11">
        <v>0</v>
      </c>
      <c r="NH706" s="11">
        <v>0</v>
      </c>
      <c r="NI706" s="11">
        <v>0</v>
      </c>
      <c r="NJ706" s="11">
        <v>0</v>
      </c>
      <c r="NK706" s="11">
        <v>0</v>
      </c>
      <c r="NL706" s="11">
        <v>0</v>
      </c>
      <c r="NM706" s="11">
        <v>0</v>
      </c>
      <c r="NN706" s="11">
        <v>0</v>
      </c>
      <c r="NO706" s="11">
        <v>0</v>
      </c>
      <c r="NP706" s="11">
        <v>0</v>
      </c>
      <c r="NQ706" s="11">
        <v>0</v>
      </c>
      <c r="NR706" s="11">
        <v>0</v>
      </c>
      <c r="NS706" s="11">
        <v>0</v>
      </c>
      <c r="NT706" s="11">
        <v>0</v>
      </c>
      <c r="NU706" s="11">
        <v>0</v>
      </c>
      <c r="NV706" s="11">
        <v>4.158882741250837E-6</v>
      </c>
      <c r="NW706" s="11">
        <v>0</v>
      </c>
      <c r="NX706" s="11">
        <v>0</v>
      </c>
      <c r="NY706" s="11">
        <v>0</v>
      </c>
      <c r="NZ706" s="11">
        <v>0</v>
      </c>
      <c r="OA706" s="11">
        <v>0</v>
      </c>
      <c r="OB706" s="11">
        <v>0</v>
      </c>
      <c r="OC706" s="11">
        <v>0</v>
      </c>
      <c r="OD706" s="11">
        <v>0</v>
      </c>
      <c r="OE706" s="11">
        <v>-9.1240676719736133E-6</v>
      </c>
      <c r="OF706" s="11">
        <v>1.9191166056727524E-28</v>
      </c>
      <c r="OG706" s="11">
        <v>0</v>
      </c>
      <c r="OH706" s="11">
        <v>0</v>
      </c>
      <c r="OI706" s="11">
        <v>1.0448573843997133E-26</v>
      </c>
      <c r="OJ706" s="11">
        <v>5.1925638918420895E-7</v>
      </c>
      <c r="OK706" s="11">
        <v>0</v>
      </c>
      <c r="OL706" s="11">
        <v>0</v>
      </c>
      <c r="OM706" s="11">
        <v>0</v>
      </c>
      <c r="ON706" s="11">
        <v>0</v>
      </c>
      <c r="OO706" s="11">
        <v>2.9979281607393609E-7</v>
      </c>
      <c r="OP706" s="11">
        <v>0</v>
      </c>
      <c r="OQ706" s="11">
        <v>0</v>
      </c>
      <c r="OR706" s="11">
        <v>0</v>
      </c>
      <c r="OS706" s="11">
        <v>0</v>
      </c>
      <c r="OT706" s="11">
        <v>0</v>
      </c>
      <c r="OU706" s="11">
        <v>0</v>
      </c>
      <c r="OV706" s="11">
        <v>0</v>
      </c>
      <c r="OW706" s="11">
        <v>0</v>
      </c>
      <c r="OX706" s="11">
        <v>0</v>
      </c>
      <c r="OY706" s="11">
        <v>0</v>
      </c>
      <c r="OZ706" s="11">
        <v>0</v>
      </c>
      <c r="PA706" s="11">
        <v>0</v>
      </c>
      <c r="PB706" s="11">
        <v>0</v>
      </c>
      <c r="PC706" s="11">
        <v>0</v>
      </c>
      <c r="PD706" s="11">
        <v>0</v>
      </c>
      <c r="PE706" s="11">
        <v>0</v>
      </c>
      <c r="PF706" s="11">
        <v>0</v>
      </c>
      <c r="PG706" s="11">
        <v>0</v>
      </c>
      <c r="PH706" s="11">
        <v>0</v>
      </c>
      <c r="PI706" s="11">
        <v>0</v>
      </c>
      <c r="PJ706" s="11">
        <v>3.1709731893101601E-8</v>
      </c>
      <c r="PK706" s="11">
        <v>0</v>
      </c>
      <c r="PL706" s="11">
        <v>0</v>
      </c>
      <c r="PM706" s="11">
        <v>0</v>
      </c>
      <c r="PN706" s="11">
        <v>0</v>
      </c>
      <c r="PO706" s="11">
        <v>0</v>
      </c>
      <c r="PP706" s="11">
        <v>3.9470233712376425E-6</v>
      </c>
      <c r="PQ706" s="11">
        <v>-2.9385920636442538E-7</v>
      </c>
      <c r="PR706" s="11">
        <v>8.3037289171706622E-9</v>
      </c>
      <c r="PS706" s="11">
        <v>0</v>
      </c>
      <c r="PT706" s="11">
        <v>1.702947199019981E-8</v>
      </c>
      <c r="PU706" s="11">
        <v>0</v>
      </c>
      <c r="PV706" s="11">
        <v>0</v>
      </c>
      <c r="PW706" s="11">
        <v>0</v>
      </c>
      <c r="PX706" s="11">
        <v>0</v>
      </c>
      <c r="PY706" s="11">
        <v>0</v>
      </c>
      <c r="PZ706" s="11">
        <v>0</v>
      </c>
      <c r="QA706" s="11">
        <v>1.6806722689075633E-8</v>
      </c>
      <c r="QB706" s="11">
        <v>0</v>
      </c>
      <c r="QC706" s="11">
        <v>0</v>
      </c>
      <c r="QD706" s="11">
        <v>0</v>
      </c>
      <c r="QE706" s="11">
        <v>-58.988992124698107</v>
      </c>
      <c r="QF706" s="11">
        <v>4.3502447185479752E-28</v>
      </c>
      <c r="QG706" s="11">
        <v>8.9827773980571261E-26</v>
      </c>
      <c r="QH706" s="11">
        <v>0</v>
      </c>
      <c r="QI706" s="11">
        <v>1.7811218276602155E-4</v>
      </c>
      <c r="QJ706" s="11">
        <v>0</v>
      </c>
      <c r="QK706" s="11">
        <v>0</v>
      </c>
      <c r="QL706" s="11">
        <v>0</v>
      </c>
      <c r="QM706" s="11">
        <v>0</v>
      </c>
      <c r="QN706" s="11">
        <v>0</v>
      </c>
      <c r="QO706" s="11">
        <v>0</v>
      </c>
      <c r="QP706" s="11">
        <v>0</v>
      </c>
      <c r="QQ706" s="11">
        <v>0</v>
      </c>
      <c r="QR706" s="11">
        <v>0</v>
      </c>
      <c r="QS706" s="11">
        <v>0</v>
      </c>
      <c r="QT706" s="11">
        <v>0</v>
      </c>
      <c r="QU706" s="11">
        <v>0</v>
      </c>
      <c r="QV706" s="11">
        <v>0</v>
      </c>
      <c r="QW706" s="11">
        <v>0</v>
      </c>
      <c r="QX706" s="11">
        <v>0</v>
      </c>
      <c r="QY706" s="11">
        <v>0</v>
      </c>
      <c r="QZ706" s="11">
        <v>0</v>
      </c>
      <c r="RA706" s="11">
        <v>0</v>
      </c>
      <c r="RB706" s="11">
        <v>0</v>
      </c>
      <c r="RC706" s="11">
        <v>0</v>
      </c>
      <c r="RD706" s="11">
        <v>0</v>
      </c>
      <c r="RE706" s="11">
        <v>0</v>
      </c>
      <c r="RF706" s="11">
        <v>0</v>
      </c>
      <c r="RG706" s="11">
        <v>0</v>
      </c>
      <c r="RH706" s="11">
        <v>0</v>
      </c>
      <c r="RI706" s="11">
        <v>0</v>
      </c>
      <c r="RJ706" s="11">
        <v>0</v>
      </c>
      <c r="RK706" s="11">
        <v>0</v>
      </c>
      <c r="RL706" s="11">
        <v>0</v>
      </c>
      <c r="RM706" s="11">
        <v>0</v>
      </c>
      <c r="RN706" s="11">
        <v>0</v>
      </c>
      <c r="RO706" s="11">
        <v>0</v>
      </c>
      <c r="RP706" s="11">
        <v>4.7188955917514201</v>
      </c>
      <c r="RQ706" s="11">
        <v>-4.9605834371769637E-8</v>
      </c>
      <c r="RR706" s="11">
        <v>2.3060610298892472E-9</v>
      </c>
      <c r="RS706" s="11">
        <v>6.6831344725697888E-7</v>
      </c>
      <c r="RT706" s="11">
        <v>0</v>
      </c>
      <c r="RU706" s="11">
        <v>0</v>
      </c>
      <c r="RV706" s="11">
        <v>0</v>
      </c>
      <c r="RW706" s="11">
        <v>0</v>
      </c>
      <c r="RX706" s="11">
        <v>0</v>
      </c>
      <c r="RY706" s="11">
        <v>0</v>
      </c>
      <c r="RZ706" s="11">
        <v>0</v>
      </c>
      <c r="SA706" s="11">
        <v>0</v>
      </c>
      <c r="SB706" s="11">
        <v>0</v>
      </c>
      <c r="SC706" s="11">
        <v>0</v>
      </c>
      <c r="SD706" s="11">
        <v>0</v>
      </c>
      <c r="SE706" s="11">
        <v>0</v>
      </c>
      <c r="SF706" s="11">
        <v>0</v>
      </c>
      <c r="SG706" s="11">
        <v>0</v>
      </c>
      <c r="SH706" s="11">
        <v>0</v>
      </c>
      <c r="SI706" s="11">
        <v>0</v>
      </c>
      <c r="SJ706" s="11">
        <v>0</v>
      </c>
      <c r="SK706" s="11">
        <v>0</v>
      </c>
      <c r="SL706" s="11">
        <v>0</v>
      </c>
      <c r="SM706" s="11">
        <v>0</v>
      </c>
      <c r="SN706" s="11">
        <v>0</v>
      </c>
      <c r="SO706" s="11">
        <v>0</v>
      </c>
      <c r="SP706" s="11">
        <v>0</v>
      </c>
      <c r="SQ706" s="11">
        <v>0</v>
      </c>
      <c r="SR706" s="11">
        <v>0</v>
      </c>
      <c r="SS706" s="11">
        <v>0</v>
      </c>
      <c r="ST706" s="11">
        <v>0</v>
      </c>
      <c r="SU706" s="11">
        <v>0</v>
      </c>
      <c r="SV706" s="11">
        <v>0</v>
      </c>
      <c r="SW706" s="11">
        <v>0</v>
      </c>
      <c r="SX706" s="11">
        <v>0</v>
      </c>
      <c r="SY706" s="11">
        <v>0</v>
      </c>
      <c r="SZ706" s="11">
        <v>0</v>
      </c>
      <c r="TA706" s="11">
        <v>54.267299305141336</v>
      </c>
      <c r="TB706" s="11">
        <v>0</v>
      </c>
      <c r="TC706" s="11">
        <v>-2.3324313646310061E-9</v>
      </c>
      <c r="TD706" s="11">
        <v>0</v>
      </c>
      <c r="TE706" s="11">
        <v>0</v>
      </c>
      <c r="TF706" s="11">
        <v>0</v>
      </c>
      <c r="TG706" s="11">
        <v>0</v>
      </c>
      <c r="TH706" s="11">
        <v>0</v>
      </c>
      <c r="TI706" s="11">
        <v>0</v>
      </c>
      <c r="TJ706" s="11">
        <v>0</v>
      </c>
      <c r="TK706" s="11">
        <v>0</v>
      </c>
      <c r="TL706" s="11">
        <v>0</v>
      </c>
      <c r="TM706" s="11">
        <v>0</v>
      </c>
      <c r="TN706" s="11">
        <v>0</v>
      </c>
      <c r="TO706" s="11">
        <v>0</v>
      </c>
      <c r="TP706" s="11">
        <v>0</v>
      </c>
      <c r="TQ706" s="11">
        <v>0</v>
      </c>
      <c r="TR706" s="11">
        <v>0</v>
      </c>
      <c r="TS706" s="11">
        <v>0</v>
      </c>
      <c r="TT706" s="11">
        <v>0</v>
      </c>
      <c r="TU706" s="11">
        <v>0</v>
      </c>
      <c r="TV706" s="11">
        <v>0</v>
      </c>
      <c r="TW706" s="11">
        <v>0</v>
      </c>
      <c r="TX706" s="11">
        <v>0</v>
      </c>
      <c r="TY706" s="11">
        <v>0</v>
      </c>
      <c r="TZ706" s="11">
        <v>0</v>
      </c>
      <c r="UA706" s="11">
        <v>0</v>
      </c>
      <c r="UB706" s="11">
        <v>0</v>
      </c>
      <c r="UC706" s="11">
        <v>0</v>
      </c>
      <c r="UD706" s="11">
        <v>0</v>
      </c>
      <c r="UE706" s="11">
        <v>0</v>
      </c>
      <c r="UF706" s="11">
        <v>0</v>
      </c>
      <c r="UG706" s="11">
        <v>0</v>
      </c>
      <c r="UH706" s="11">
        <v>0</v>
      </c>
      <c r="UI706" s="11">
        <v>0</v>
      </c>
      <c r="UJ706" s="11">
        <v>0</v>
      </c>
      <c r="UK706" s="11">
        <v>0</v>
      </c>
      <c r="UL706" s="11">
        <v>0</v>
      </c>
      <c r="UM706" s="11">
        <v>8.064999560181181E-9</v>
      </c>
      <c r="UN706" s="11">
        <v>0</v>
      </c>
      <c r="UO706" s="11">
        <v>-6.70617197671358E-7</v>
      </c>
      <c r="UP706" s="11">
        <v>0</v>
      </c>
      <c r="UQ706" s="11">
        <v>0</v>
      </c>
      <c r="UR706" s="11">
        <v>0</v>
      </c>
      <c r="US706" s="11">
        <v>0</v>
      </c>
      <c r="UT706" s="11">
        <v>0</v>
      </c>
      <c r="UU706" s="11">
        <v>0</v>
      </c>
      <c r="UV706" s="11">
        <v>0</v>
      </c>
      <c r="UW706" s="11">
        <v>0</v>
      </c>
      <c r="UX706" s="11">
        <v>0</v>
      </c>
      <c r="UY706" s="11">
        <v>0</v>
      </c>
      <c r="UZ706" s="11">
        <v>0</v>
      </c>
      <c r="VA706" s="11">
        <v>0</v>
      </c>
      <c r="VB706" s="11">
        <v>0</v>
      </c>
      <c r="VC706" s="11">
        <v>0</v>
      </c>
      <c r="VD706" s="11">
        <v>0</v>
      </c>
      <c r="VE706" s="11">
        <v>0</v>
      </c>
      <c r="VF706" s="11">
        <v>0</v>
      </c>
      <c r="VG706" s="11">
        <v>0</v>
      </c>
      <c r="VH706" s="11">
        <v>0</v>
      </c>
      <c r="VI706" s="11">
        <v>0</v>
      </c>
      <c r="VJ706" s="11">
        <v>0</v>
      </c>
      <c r="VK706" s="11">
        <v>0</v>
      </c>
      <c r="VL706" s="11">
        <v>0</v>
      </c>
      <c r="VM706" s="11">
        <v>0</v>
      </c>
      <c r="VN706" s="11">
        <v>0</v>
      </c>
      <c r="VO706" s="11">
        <v>0</v>
      </c>
      <c r="VP706" s="11">
        <v>0</v>
      </c>
      <c r="VQ706" s="11">
        <v>0</v>
      </c>
      <c r="VR706" s="11">
        <v>0</v>
      </c>
      <c r="VS706" s="11">
        <v>0</v>
      </c>
      <c r="VT706" s="11">
        <v>0</v>
      </c>
      <c r="VU706" s="11">
        <v>0</v>
      </c>
      <c r="VV706" s="11">
        <v>0</v>
      </c>
      <c r="VW706" s="11">
        <v>2.7972274390242573E-3</v>
      </c>
      <c r="VX706" s="11">
        <v>0</v>
      </c>
      <c r="VY706" s="11">
        <v>0</v>
      </c>
      <c r="VZ706" s="11">
        <v>0</v>
      </c>
      <c r="WA706" s="11">
        <v>-1.1687464015276048E-3</v>
      </c>
      <c r="WB706" s="11">
        <v>4.247829163024624E-28</v>
      </c>
      <c r="WC706" s="11">
        <v>2.6137515260850428E-26</v>
      </c>
      <c r="WD706" s="11">
        <v>4.2472472532256039E-27</v>
      </c>
      <c r="WE706" s="11">
        <v>0</v>
      </c>
      <c r="WF706" s="11">
        <v>0</v>
      </c>
      <c r="WG706" s="11">
        <v>6.1336634867235654E-27</v>
      </c>
      <c r="WH706" s="11">
        <v>4.1094532992845008E-28</v>
      </c>
      <c r="WI706" s="11">
        <v>3.1904170198123796E-27</v>
      </c>
      <c r="WJ706" s="11">
        <v>2.7380666082674692E-8</v>
      </c>
      <c r="WK706" s="11">
        <v>0</v>
      </c>
      <c r="WL706" s="11">
        <v>0</v>
      </c>
      <c r="WM706" s="11">
        <v>0</v>
      </c>
      <c r="WN706" s="11">
        <v>0</v>
      </c>
      <c r="WO706" s="11">
        <v>0</v>
      </c>
      <c r="WP706" s="11">
        <v>0</v>
      </c>
      <c r="WQ706" s="11">
        <v>0</v>
      </c>
      <c r="WR706" s="11">
        <v>0</v>
      </c>
      <c r="WS706" s="11">
        <v>0</v>
      </c>
      <c r="WT706" s="11">
        <v>0</v>
      </c>
      <c r="WU706" s="11">
        <v>0</v>
      </c>
      <c r="WV706" s="11">
        <v>0</v>
      </c>
      <c r="WW706" s="11">
        <v>0</v>
      </c>
      <c r="WX706" s="11">
        <v>0</v>
      </c>
      <c r="WY706" s="11">
        <v>0</v>
      </c>
      <c r="WZ706" s="11">
        <v>0</v>
      </c>
      <c r="XA706" s="11">
        <v>0</v>
      </c>
      <c r="XB706" s="11">
        <v>0</v>
      </c>
      <c r="XC706" s="11">
        <v>0</v>
      </c>
      <c r="XD706" s="11">
        <v>0</v>
      </c>
      <c r="XE706" s="11">
        <v>0</v>
      </c>
      <c r="XF706" s="11">
        <v>0</v>
      </c>
      <c r="XG706" s="11">
        <v>0</v>
      </c>
      <c r="XH706" s="11">
        <v>0</v>
      </c>
      <c r="XI706" s="11">
        <v>0</v>
      </c>
      <c r="XJ706" s="11">
        <v>0</v>
      </c>
      <c r="XK706" s="11">
        <v>0</v>
      </c>
      <c r="XL706" s="11">
        <v>6.3967183293242324E-25</v>
      </c>
      <c r="XM706" s="11">
        <v>-1.3925392077750694E-20</v>
      </c>
      <c r="XN706" s="11">
        <v>0</v>
      </c>
      <c r="XO706" s="11">
        <v>0</v>
      </c>
      <c r="XP706" s="11">
        <v>0</v>
      </c>
      <c r="XQ706" s="11">
        <v>0</v>
      </c>
      <c r="XR706" s="11">
        <v>0</v>
      </c>
      <c r="XS706" s="11">
        <v>0</v>
      </c>
      <c r="XT706" s="11">
        <v>0</v>
      </c>
      <c r="XU706" s="11">
        <v>0</v>
      </c>
      <c r="XV706" s="11">
        <v>0</v>
      </c>
      <c r="XW706" s="11">
        <v>0</v>
      </c>
      <c r="XX706" s="11">
        <v>0</v>
      </c>
      <c r="XY706" s="11">
        <v>0</v>
      </c>
      <c r="XZ706" s="11">
        <v>0</v>
      </c>
      <c r="YA706" s="11">
        <v>0</v>
      </c>
      <c r="YB706" s="11">
        <v>0</v>
      </c>
      <c r="YC706" s="11">
        <v>0</v>
      </c>
      <c r="YD706" s="11">
        <v>0</v>
      </c>
      <c r="YE706" s="11">
        <v>0</v>
      </c>
      <c r="YF706" s="11">
        <v>0</v>
      </c>
      <c r="YG706" s="11">
        <v>0</v>
      </c>
      <c r="YH706" s="11">
        <v>0</v>
      </c>
      <c r="YI706" s="11">
        <v>0</v>
      </c>
      <c r="YJ706" s="11">
        <v>0</v>
      </c>
      <c r="YK706" s="11">
        <v>0</v>
      </c>
      <c r="YL706" s="11">
        <v>0</v>
      </c>
      <c r="YM706" s="11">
        <v>0</v>
      </c>
      <c r="YN706" s="11">
        <v>0</v>
      </c>
      <c r="YO706" s="11">
        <v>0</v>
      </c>
      <c r="YP706" s="11">
        <v>0</v>
      </c>
      <c r="YQ706" s="11">
        <v>0</v>
      </c>
      <c r="YR706" s="11">
        <v>0</v>
      </c>
      <c r="YS706" s="11">
        <v>0</v>
      </c>
      <c r="YT706" s="11">
        <v>4.1540834811585738E-8</v>
      </c>
      <c r="YU706" s="11">
        <v>0</v>
      </c>
      <c r="YV706" s="11">
        <v>0</v>
      </c>
      <c r="YW706" s="11">
        <v>1.5352123990378157E-5</v>
      </c>
      <c r="YX706" s="11">
        <v>9.9999999999999995E-21</v>
      </c>
      <c r="YY706" s="11">
        <v>-1.0109667749246264E-7</v>
      </c>
      <c r="YZ706" s="11">
        <v>0</v>
      </c>
      <c r="ZA706" s="11">
        <v>7.25514806755762E-8</v>
      </c>
      <c r="ZB706" s="11">
        <v>0</v>
      </c>
      <c r="ZC706" s="11">
        <v>3.0478060788699789E-8</v>
      </c>
      <c r="ZD706" s="11">
        <v>2.0480293603603104E-9</v>
      </c>
      <c r="ZE706" s="11">
        <v>1.9132286922294843E-8</v>
      </c>
      <c r="ZF706" s="11">
        <v>0</v>
      </c>
      <c r="ZG706" s="11">
        <v>0</v>
      </c>
      <c r="ZH706" s="11">
        <v>0</v>
      </c>
      <c r="ZI706" s="11">
        <v>0</v>
      </c>
      <c r="ZJ706" s="11">
        <v>0</v>
      </c>
      <c r="ZK706" s="11">
        <v>0</v>
      </c>
      <c r="ZL706" s="11">
        <v>0</v>
      </c>
      <c r="ZM706" s="11">
        <v>0</v>
      </c>
      <c r="ZN706" s="11">
        <v>0</v>
      </c>
      <c r="ZO706" s="11">
        <v>0</v>
      </c>
      <c r="ZP706" s="11">
        <v>0</v>
      </c>
      <c r="ZQ706" s="11">
        <v>0</v>
      </c>
      <c r="ZR706" s="11">
        <v>0</v>
      </c>
      <c r="ZS706" s="11">
        <v>0</v>
      </c>
      <c r="ZT706" s="11">
        <v>0</v>
      </c>
      <c r="ZU706" s="11">
        <v>0</v>
      </c>
      <c r="ZV706" s="11">
        <v>0</v>
      </c>
      <c r="ZW706" s="11">
        <v>0</v>
      </c>
      <c r="ZX706" s="11">
        <v>0</v>
      </c>
      <c r="ZY706" s="11">
        <v>0</v>
      </c>
      <c r="ZZ706" s="11">
        <v>0</v>
      </c>
      <c r="AAA706" s="11">
        <v>0</v>
      </c>
      <c r="AAB706" s="11">
        <v>0</v>
      </c>
      <c r="AAC706" s="11">
        <v>0</v>
      </c>
      <c r="AAD706" s="11">
        <v>0</v>
      </c>
      <c r="AAE706" s="11">
        <v>0</v>
      </c>
      <c r="AAF706" s="11">
        <v>0</v>
      </c>
      <c r="AAG706" s="11">
        <v>0</v>
      </c>
      <c r="AAH706" s="11">
        <v>2.9075992406019239E-27</v>
      </c>
      <c r="AAI706" s="11">
        <v>0</v>
      </c>
      <c r="AAJ706" s="11">
        <v>5.216201708437858E-8</v>
      </c>
      <c r="AAK706" s="11">
        <v>-2.0807316835054278E-9</v>
      </c>
      <c r="AAL706" s="11">
        <v>0</v>
      </c>
      <c r="AAM706" s="11">
        <v>1.0232763657855064E-7</v>
      </c>
      <c r="AAN706" s="11">
        <v>0</v>
      </c>
      <c r="AAO706" s="11">
        <v>0</v>
      </c>
      <c r="AAP706" s="11">
        <v>0</v>
      </c>
      <c r="AAQ706" s="11">
        <v>0</v>
      </c>
      <c r="AAR706" s="11">
        <v>0</v>
      </c>
      <c r="AAS706" s="11">
        <v>0</v>
      </c>
      <c r="AAT706" s="11">
        <v>5.4081596690534819E-14</v>
      </c>
      <c r="AAU706" s="11">
        <v>0</v>
      </c>
      <c r="AAV706" s="11">
        <v>0</v>
      </c>
      <c r="AAW706" s="11">
        <v>0</v>
      </c>
      <c r="AAX706" s="11">
        <v>0</v>
      </c>
      <c r="AAY706" s="11">
        <v>0</v>
      </c>
      <c r="AAZ706" s="11">
        <v>0</v>
      </c>
      <c r="ABA706" s="11">
        <v>0</v>
      </c>
      <c r="ABB706" s="11">
        <v>0</v>
      </c>
      <c r="ABC706" s="11">
        <v>0</v>
      </c>
      <c r="ABD706" s="11">
        <v>0</v>
      </c>
      <c r="ABE706" s="11">
        <v>0</v>
      </c>
      <c r="ABF706" s="11">
        <v>0</v>
      </c>
      <c r="ABG706" s="11">
        <v>0</v>
      </c>
      <c r="ABH706" s="11">
        <v>0</v>
      </c>
      <c r="ABI706" s="11">
        <v>0</v>
      </c>
      <c r="ABJ706" s="11">
        <v>0</v>
      </c>
      <c r="ABK706" s="11">
        <v>0</v>
      </c>
      <c r="ABL706" s="11">
        <v>0</v>
      </c>
      <c r="ABM706" s="11">
        <v>0</v>
      </c>
      <c r="ABN706" s="11">
        <v>0</v>
      </c>
      <c r="ABO706" s="11">
        <v>0</v>
      </c>
      <c r="ABP706" s="11">
        <v>0</v>
      </c>
      <c r="ABQ706" s="11">
        <v>0</v>
      </c>
      <c r="ABR706" s="11">
        <v>0</v>
      </c>
      <c r="ABS706" s="11">
        <v>0</v>
      </c>
      <c r="ABT706" s="11">
        <v>0</v>
      </c>
      <c r="ABU706" s="11">
        <v>4.893466040808015E-8</v>
      </c>
      <c r="ABV706" s="11">
        <v>0</v>
      </c>
      <c r="ABW706" s="11">
        <v>-7.3469135318139812E-8</v>
      </c>
      <c r="ABX706" s="11">
        <v>0</v>
      </c>
      <c r="ABY706" s="11">
        <v>0</v>
      </c>
      <c r="ABZ706" s="11">
        <v>0</v>
      </c>
      <c r="ACA706" s="11">
        <v>0</v>
      </c>
      <c r="ACB706" s="11">
        <v>0</v>
      </c>
      <c r="ACC706" s="11">
        <v>0</v>
      </c>
      <c r="ACD706" s="11">
        <v>0</v>
      </c>
      <c r="ACE706" s="11">
        <v>0</v>
      </c>
      <c r="ACF706" s="11">
        <v>0</v>
      </c>
      <c r="ACG706" s="11">
        <v>0</v>
      </c>
      <c r="ACH706" s="11">
        <v>0</v>
      </c>
      <c r="ACI706" s="11">
        <v>0</v>
      </c>
      <c r="ACJ706" s="11">
        <v>0</v>
      </c>
      <c r="ACK706" s="11">
        <v>0</v>
      </c>
      <c r="ACL706" s="11">
        <v>0</v>
      </c>
      <c r="ACM706" s="11">
        <v>0</v>
      </c>
      <c r="ACN706" s="11">
        <v>0</v>
      </c>
      <c r="ACO706" s="11">
        <v>0</v>
      </c>
      <c r="ACP706" s="11">
        <v>0</v>
      </c>
      <c r="ACQ706" s="11">
        <v>0</v>
      </c>
      <c r="ACR706" s="11">
        <v>0</v>
      </c>
      <c r="ACS706" s="11">
        <v>0</v>
      </c>
      <c r="ACT706" s="11">
        <v>0</v>
      </c>
      <c r="ACU706" s="11">
        <v>0</v>
      </c>
      <c r="ACV706" s="11">
        <v>0</v>
      </c>
      <c r="ACW706" s="11">
        <v>0</v>
      </c>
      <c r="ACX706" s="11">
        <v>0</v>
      </c>
      <c r="ACY706" s="11">
        <v>0</v>
      </c>
      <c r="ACZ706" s="11">
        <v>0</v>
      </c>
      <c r="ADA706" s="11">
        <v>0</v>
      </c>
      <c r="ADB706" s="11">
        <v>0</v>
      </c>
      <c r="ADC706" s="11">
        <v>0</v>
      </c>
      <c r="ADD706" s="11">
        <v>0</v>
      </c>
      <c r="ADE706" s="11">
        <v>0</v>
      </c>
      <c r="ADF706" s="11">
        <v>0</v>
      </c>
      <c r="ADG706" s="11">
        <v>2.0807316834915026E-9</v>
      </c>
      <c r="ADH706" s="11">
        <v>0</v>
      </c>
      <c r="ADI706" s="11">
        <v>-1.0324192982014107E-7</v>
      </c>
      <c r="ADJ706" s="11">
        <v>0</v>
      </c>
      <c r="ADK706" s="11">
        <v>0</v>
      </c>
      <c r="ADL706" s="11">
        <v>0</v>
      </c>
      <c r="ADM706" s="11">
        <v>0</v>
      </c>
      <c r="ADN706" s="11">
        <v>0</v>
      </c>
      <c r="ADO706" s="11">
        <v>0</v>
      </c>
      <c r="ADP706" s="11">
        <v>0</v>
      </c>
      <c r="ADQ706" s="11">
        <v>0</v>
      </c>
      <c r="ADR706" s="11">
        <v>0</v>
      </c>
      <c r="ADS706" s="11">
        <v>0</v>
      </c>
      <c r="ADT706" s="11">
        <v>0</v>
      </c>
      <c r="ADU706" s="11">
        <v>0</v>
      </c>
      <c r="ADV706" s="11">
        <v>0</v>
      </c>
      <c r="ADW706" s="11">
        <v>0</v>
      </c>
      <c r="ADX706" s="11">
        <v>0</v>
      </c>
      <c r="ADY706" s="11">
        <v>0</v>
      </c>
      <c r="ADZ706" s="11">
        <v>0</v>
      </c>
      <c r="AEA706" s="11">
        <v>0</v>
      </c>
      <c r="AEB706" s="11">
        <v>0</v>
      </c>
      <c r="AEC706" s="11">
        <v>0</v>
      </c>
      <c r="AED706" s="11">
        <v>0</v>
      </c>
      <c r="AEE706" s="11">
        <v>0</v>
      </c>
      <c r="AEF706" s="11">
        <v>0</v>
      </c>
      <c r="AEG706" s="11">
        <v>0</v>
      </c>
      <c r="AEH706" s="11">
        <v>0</v>
      </c>
      <c r="AEI706" s="11">
        <v>0</v>
      </c>
      <c r="AEJ706" s="11">
        <v>0</v>
      </c>
      <c r="AEK706" s="11">
        <v>0</v>
      </c>
      <c r="AEL706" s="11">
        <v>0</v>
      </c>
      <c r="AEM706" s="11">
        <v>0</v>
      </c>
      <c r="AEN706" s="11">
        <v>0</v>
      </c>
      <c r="AEO706" s="11">
        <v>6.3967183293240561E-25</v>
      </c>
      <c r="AEP706" s="11">
        <v>0</v>
      </c>
      <c r="AEQ706" s="11">
        <v>0</v>
      </c>
      <c r="AER706" s="11">
        <v>0</v>
      </c>
      <c r="AES706" s="11">
        <v>0</v>
      </c>
      <c r="AET706" s="11">
        <v>0</v>
      </c>
      <c r="AEU706" s="11">
        <v>-3.0791960093451665E-8</v>
      </c>
      <c r="AEV706" s="11">
        <v>0</v>
      </c>
      <c r="AEW706" s="11">
        <v>0</v>
      </c>
      <c r="AEX706" s="11">
        <v>0</v>
      </c>
      <c r="AEY706" s="11">
        <v>0</v>
      </c>
      <c r="AEZ706" s="11">
        <v>0</v>
      </c>
      <c r="AFA706" s="11">
        <v>0</v>
      </c>
      <c r="AFB706" s="11">
        <v>0</v>
      </c>
      <c r="AFC706" s="11">
        <v>0</v>
      </c>
      <c r="AFD706" s="11">
        <v>0</v>
      </c>
      <c r="AFE706" s="11">
        <v>0</v>
      </c>
      <c r="AFF706" s="11">
        <v>0</v>
      </c>
      <c r="AFG706" s="11">
        <v>0</v>
      </c>
      <c r="AFH706" s="11">
        <v>0</v>
      </c>
      <c r="AFI706" s="11">
        <v>0</v>
      </c>
      <c r="AFJ706" s="11">
        <v>0</v>
      </c>
      <c r="AFK706" s="11">
        <v>0</v>
      </c>
      <c r="AFL706" s="11">
        <v>0</v>
      </c>
      <c r="AFM706" s="11">
        <v>0</v>
      </c>
      <c r="AFN706" s="11">
        <v>0</v>
      </c>
      <c r="AFO706" s="11">
        <v>0</v>
      </c>
      <c r="AFP706" s="11">
        <v>0</v>
      </c>
      <c r="AFQ706" s="11">
        <v>0</v>
      </c>
      <c r="AFR706" s="11">
        <v>0</v>
      </c>
      <c r="AFS706" s="11">
        <v>0</v>
      </c>
      <c r="AFT706" s="11">
        <v>0</v>
      </c>
      <c r="AFU706" s="11">
        <v>0</v>
      </c>
      <c r="AFV706" s="11">
        <v>0</v>
      </c>
      <c r="AFW706" s="11">
        <v>0</v>
      </c>
      <c r="AFX706" s="11">
        <v>0</v>
      </c>
      <c r="AFY706" s="11">
        <v>0</v>
      </c>
      <c r="AFZ706" s="11">
        <v>1.1514092992783301E-5</v>
      </c>
      <c r="AGA706" s="11">
        <v>0</v>
      </c>
      <c r="AGB706" s="11">
        <v>0</v>
      </c>
      <c r="AGC706" s="11">
        <v>0</v>
      </c>
      <c r="AGD706" s="11">
        <v>0</v>
      </c>
      <c r="AGE706" s="11">
        <v>0</v>
      </c>
      <c r="AGF706" s="11">
        <v>0</v>
      </c>
      <c r="AGG706" s="11">
        <v>-2.0603142603856951E-9</v>
      </c>
      <c r="AGH706" s="11">
        <v>0</v>
      </c>
      <c r="AGI706" s="11">
        <v>0</v>
      </c>
      <c r="AGJ706" s="11">
        <v>0</v>
      </c>
      <c r="AGK706" s="11">
        <v>0</v>
      </c>
      <c r="AGL706" s="11">
        <v>0</v>
      </c>
      <c r="AGM706" s="11">
        <v>0</v>
      </c>
      <c r="AGN706" s="11">
        <v>0</v>
      </c>
      <c r="AGO706" s="11">
        <v>0</v>
      </c>
      <c r="AGP706" s="11">
        <v>0</v>
      </c>
      <c r="AGQ706" s="11">
        <v>0</v>
      </c>
      <c r="AGR706" s="11">
        <v>0</v>
      </c>
      <c r="AGS706" s="11">
        <v>0</v>
      </c>
      <c r="AGT706" s="11">
        <v>0</v>
      </c>
      <c r="AGU706" s="11">
        <v>0</v>
      </c>
      <c r="AGV706" s="11">
        <v>0</v>
      </c>
      <c r="AGW706" s="11">
        <v>0</v>
      </c>
      <c r="AGX706" s="11">
        <v>0</v>
      </c>
      <c r="AGY706" s="11">
        <v>0</v>
      </c>
      <c r="AGZ706" s="11">
        <v>0</v>
      </c>
      <c r="AHA706" s="11">
        <v>0</v>
      </c>
      <c r="AHB706" s="11">
        <v>0</v>
      </c>
      <c r="AHC706" s="11">
        <v>0</v>
      </c>
      <c r="AHD706" s="11">
        <v>0</v>
      </c>
      <c r="AHE706" s="11">
        <v>0</v>
      </c>
      <c r="AHF706" s="11">
        <v>0</v>
      </c>
      <c r="AHG706" s="11">
        <v>0</v>
      </c>
      <c r="AHH706" s="11">
        <v>0</v>
      </c>
      <c r="AHI706" s="11">
        <v>0</v>
      </c>
      <c r="AHJ706" s="11">
        <v>0</v>
      </c>
      <c r="AHK706" s="11">
        <v>0</v>
      </c>
      <c r="AHL706" s="11">
        <v>0</v>
      </c>
      <c r="AHM706" s="11">
        <v>0</v>
      </c>
      <c r="AHN706" s="11">
        <v>0</v>
      </c>
      <c r="AHO706" s="11">
        <v>0</v>
      </c>
      <c r="AHP706" s="11">
        <v>0</v>
      </c>
      <c r="AHQ706" s="11">
        <v>0</v>
      </c>
      <c r="AHR706" s="11">
        <v>0</v>
      </c>
      <c r="AHS706" s="11">
        <v>0</v>
      </c>
      <c r="AHT706" s="11">
        <v>0</v>
      </c>
      <c r="AHU706" s="11">
        <v>0</v>
      </c>
      <c r="AHV706" s="11">
        <v>0</v>
      </c>
      <c r="AHW706" s="11">
        <v>0</v>
      </c>
      <c r="AHX706" s="11">
        <v>0</v>
      </c>
      <c r="AHY706" s="11">
        <v>0</v>
      </c>
      <c r="AHZ706" s="11">
        <v>0</v>
      </c>
      <c r="AIA706" s="11">
        <v>0</v>
      </c>
      <c r="AIB706" s="11">
        <v>0</v>
      </c>
      <c r="AIC706" s="11">
        <v>0</v>
      </c>
      <c r="AID706" s="11">
        <v>2.4911186751511984E-7</v>
      </c>
      <c r="AIE706" s="11">
        <v>-9.603502484074523E-9</v>
      </c>
      <c r="AIF706" s="11">
        <v>1.324043782714618E-7</v>
      </c>
      <c r="AIG706" s="11">
        <v>0</v>
      </c>
      <c r="AIH706" s="11">
        <v>0</v>
      </c>
      <c r="AII706" s="11">
        <v>0</v>
      </c>
      <c r="AIJ706" s="11">
        <v>1.9607843137254903E-9</v>
      </c>
      <c r="AIK706" s="11">
        <v>0</v>
      </c>
      <c r="AIL706" s="11">
        <v>0</v>
      </c>
      <c r="AIM706" s="11">
        <v>0</v>
      </c>
      <c r="AIN706" s="11">
        <v>0</v>
      </c>
      <c r="AIO706" s="11">
        <v>0</v>
      </c>
      <c r="AIP706" s="11">
        <v>0</v>
      </c>
      <c r="AIQ706" s="11">
        <v>0</v>
      </c>
      <c r="AIR706" s="11">
        <v>0</v>
      </c>
      <c r="AIS706" s="11">
        <v>0</v>
      </c>
      <c r="AIT706" s="11">
        <v>0</v>
      </c>
      <c r="AIU706" s="11">
        <v>0</v>
      </c>
      <c r="AIV706" s="11">
        <v>0</v>
      </c>
      <c r="AIW706" s="11">
        <v>0</v>
      </c>
      <c r="AIX706" s="11">
        <v>0</v>
      </c>
      <c r="AIY706" s="11">
        <v>0</v>
      </c>
      <c r="AIZ706" s="11">
        <v>0</v>
      </c>
      <c r="AJA706" s="11">
        <v>0</v>
      </c>
      <c r="AJB706" s="11">
        <v>0</v>
      </c>
      <c r="AJC706" s="11">
        <v>0</v>
      </c>
      <c r="AJD706" s="11">
        <v>0</v>
      </c>
      <c r="AJE706" s="11">
        <v>0</v>
      </c>
      <c r="AJF706" s="11">
        <v>0</v>
      </c>
      <c r="AJG706" s="11">
        <v>0</v>
      </c>
      <c r="AJH706" s="11">
        <v>0</v>
      </c>
      <c r="AJI706" s="11">
        <v>0</v>
      </c>
      <c r="AJJ706" s="11">
        <v>0</v>
      </c>
      <c r="AJK706" s="11">
        <v>0</v>
      </c>
      <c r="AJL706" s="11">
        <v>0</v>
      </c>
      <c r="AJM706" s="11">
        <v>0</v>
      </c>
      <c r="AJN706" s="11">
        <v>0</v>
      </c>
      <c r="AJO706" s="11">
        <v>0</v>
      </c>
      <c r="AJP706" s="11">
        <v>1.0634997652819381E-11</v>
      </c>
      <c r="AJQ706" s="11">
        <v>-1.3240736220578051E-7</v>
      </c>
      <c r="AJR706" s="11">
        <v>0</v>
      </c>
      <c r="AJS706" s="11">
        <v>0</v>
      </c>
      <c r="AJT706" s="11">
        <v>0</v>
      </c>
      <c r="AJU706" s="11">
        <v>0</v>
      </c>
      <c r="AJV706" s="11">
        <v>0</v>
      </c>
      <c r="AJW706" s="11">
        <v>0</v>
      </c>
      <c r="AJX706" s="11">
        <v>0</v>
      </c>
      <c r="AJY706" s="11">
        <v>0</v>
      </c>
      <c r="AJZ706" s="11">
        <v>0</v>
      </c>
      <c r="AKA706" s="11">
        <v>0</v>
      </c>
      <c r="AKB706" s="11">
        <v>0</v>
      </c>
      <c r="AKC706" s="11">
        <v>0</v>
      </c>
      <c r="AKD706" s="11">
        <v>0</v>
      </c>
      <c r="AKE706" s="11">
        <v>0</v>
      </c>
      <c r="AKF706" s="11">
        <v>0</v>
      </c>
      <c r="AKG706" s="11">
        <v>0</v>
      </c>
      <c r="AKH706" s="11">
        <v>0</v>
      </c>
      <c r="AKI706" s="11">
        <v>0</v>
      </c>
      <c r="AKJ706" s="11">
        <v>0</v>
      </c>
      <c r="AKK706" s="11">
        <v>0</v>
      </c>
      <c r="AKL706" s="11">
        <v>0</v>
      </c>
      <c r="AKM706" s="11">
        <v>0</v>
      </c>
      <c r="AKN706" s="11">
        <v>0</v>
      </c>
      <c r="AKO706" s="11">
        <v>0</v>
      </c>
      <c r="AKP706" s="11">
        <v>0</v>
      </c>
      <c r="AKQ706" s="11">
        <v>0</v>
      </c>
      <c r="AKR706" s="11">
        <v>0</v>
      </c>
      <c r="AKS706" s="11">
        <v>0</v>
      </c>
      <c r="AKT706" s="11">
        <v>0</v>
      </c>
      <c r="AKU706" s="11">
        <v>0</v>
      </c>
      <c r="AKV706" s="11">
        <v>0</v>
      </c>
      <c r="AKW706" s="11">
        <v>0</v>
      </c>
      <c r="AKX706" s="11">
        <v>0</v>
      </c>
      <c r="AKY706" s="11">
        <v>3.9470233712372478E-6</v>
      </c>
      <c r="AKZ706" s="11">
        <v>0</v>
      </c>
      <c r="ALA706" s="11">
        <v>0</v>
      </c>
      <c r="ALB706" s="11">
        <v>0</v>
      </c>
      <c r="ALC706" s="11">
        <v>-1.7144052766048962E-8</v>
      </c>
      <c r="ALD706" s="11">
        <v>0</v>
      </c>
      <c r="ALE706" s="11">
        <v>0</v>
      </c>
      <c r="ALF706" s="11">
        <v>0</v>
      </c>
      <c r="ALG706" s="11">
        <v>0</v>
      </c>
      <c r="ALH706" s="11">
        <v>0</v>
      </c>
      <c r="ALI706" s="11">
        <v>0</v>
      </c>
      <c r="ALJ706" s="11">
        <v>0</v>
      </c>
      <c r="ALK706" s="11">
        <v>0</v>
      </c>
      <c r="ALL706" s="11">
        <v>0</v>
      </c>
      <c r="ALM706" s="11">
        <v>0</v>
      </c>
      <c r="ALN706" s="11">
        <v>0</v>
      </c>
      <c r="ALO706" s="11">
        <v>0</v>
      </c>
      <c r="ALP706" s="11">
        <v>0</v>
      </c>
      <c r="ALQ706" s="11">
        <v>0</v>
      </c>
      <c r="ALR706" s="11">
        <v>0</v>
      </c>
      <c r="ALS706" s="11">
        <v>0</v>
      </c>
      <c r="ALT706" s="11">
        <v>0</v>
      </c>
      <c r="ALU706" s="11">
        <v>0</v>
      </c>
      <c r="ALV706" s="11">
        <v>0</v>
      </c>
      <c r="ALW706" s="11">
        <v>0</v>
      </c>
      <c r="ALX706" s="11">
        <v>0</v>
      </c>
      <c r="ALY706" s="11">
        <v>0</v>
      </c>
      <c r="ALZ706" s="11">
        <v>0</v>
      </c>
      <c r="AMA706" s="11">
        <v>0</v>
      </c>
      <c r="AMB706" s="11">
        <v>0</v>
      </c>
      <c r="AMC706" s="11">
        <v>0</v>
      </c>
      <c r="AMD706" s="11">
        <v>0</v>
      </c>
      <c r="AME706" s="11">
        <v>0</v>
      </c>
      <c r="AMF706" s="11">
        <v>0</v>
      </c>
      <c r="AMG706" s="11">
        <v>0</v>
      </c>
      <c r="AMH706" s="11">
        <v>0</v>
      </c>
      <c r="AMI706" s="11">
        <v>0</v>
      </c>
      <c r="AMJ706" s="11">
        <v>2.844922114157459E-7</v>
      </c>
      <c r="AMK706" s="11">
        <v>0</v>
      </c>
      <c r="AML706" s="11">
        <v>0</v>
      </c>
      <c r="AMM706" s="11">
        <v>0</v>
      </c>
      <c r="AMN706" s="11">
        <v>0</v>
      </c>
      <c r="AMO706" s="11">
        <v>-8.577918311524507E-6</v>
      </c>
      <c r="AMP706" s="11">
        <v>3.920913169882155E-35</v>
      </c>
      <c r="AMQ706" s="11">
        <v>0</v>
      </c>
      <c r="AMR706" s="11">
        <v>0</v>
      </c>
      <c r="AMS706" s="11">
        <v>2.1347317897179232E-33</v>
      </c>
      <c r="AMT706" s="11">
        <v>0</v>
      </c>
      <c r="AMU706" s="11">
        <v>0</v>
      </c>
      <c r="AMV706" s="11">
        <v>0</v>
      </c>
      <c r="AMW706" s="11">
        <v>0</v>
      </c>
      <c r="AMX706" s="11">
        <v>0</v>
      </c>
      <c r="AMY706" s="11">
        <v>0</v>
      </c>
      <c r="AMZ706" s="11">
        <v>0</v>
      </c>
      <c r="ANA706" s="11">
        <v>0</v>
      </c>
      <c r="ANB706" s="11">
        <v>0</v>
      </c>
      <c r="ANC706" s="11">
        <v>0</v>
      </c>
      <c r="AND706" s="11">
        <v>0</v>
      </c>
      <c r="ANE706" s="11">
        <v>0</v>
      </c>
      <c r="ANF706" s="11">
        <v>0</v>
      </c>
      <c r="ANG706" s="11">
        <v>0</v>
      </c>
      <c r="ANH706" s="11">
        <v>0</v>
      </c>
      <c r="ANI706" s="11">
        <v>0</v>
      </c>
      <c r="ANJ706" s="11">
        <v>0</v>
      </c>
      <c r="ANK706" s="11">
        <v>0</v>
      </c>
      <c r="ANL706" s="11">
        <v>0</v>
      </c>
      <c r="ANM706" s="11">
        <v>0</v>
      </c>
      <c r="ANN706" s="11">
        <v>0</v>
      </c>
      <c r="ANO706" s="11">
        <v>0</v>
      </c>
      <c r="ANP706" s="11">
        <v>0</v>
      </c>
      <c r="ANQ706" s="11">
        <v>0</v>
      </c>
      <c r="ANR706" s="11">
        <v>0</v>
      </c>
      <c r="ANS706" s="11">
        <v>0</v>
      </c>
      <c r="ANT706" s="11">
        <v>0</v>
      </c>
      <c r="ANU706" s="11">
        <v>0</v>
      </c>
      <c r="ANV706" s="11">
        <v>3.8674157077409421E-8</v>
      </c>
      <c r="ANW706" s="11">
        <v>0</v>
      </c>
      <c r="ANX706" s="11">
        <v>0</v>
      </c>
      <c r="ANY706" s="11">
        <v>0</v>
      </c>
      <c r="ANZ706" s="11">
        <v>4.8349773578752707E-6</v>
      </c>
      <c r="AOA706" s="11">
        <v>-2.6926123984947601E-7</v>
      </c>
      <c r="AOB706" s="11">
        <v>8.9753746616491718E-9</v>
      </c>
      <c r="AOC706" s="11">
        <v>0</v>
      </c>
      <c r="AOD706" s="11">
        <v>6.0974966873177937E-9</v>
      </c>
      <c r="AOE706" s="11">
        <v>0</v>
      </c>
      <c r="AOF706" s="11">
        <v>0</v>
      </c>
      <c r="AOG706" s="11">
        <v>0</v>
      </c>
      <c r="AOH706" s="11">
        <v>0</v>
      </c>
      <c r="AOI706" s="11">
        <v>0</v>
      </c>
      <c r="AOJ706" s="11">
        <v>0</v>
      </c>
      <c r="AOK706" s="11">
        <v>0</v>
      </c>
      <c r="AOL706" s="11">
        <v>0</v>
      </c>
      <c r="AOM706" s="11">
        <v>0</v>
      </c>
      <c r="AON706" s="11">
        <v>0</v>
      </c>
      <c r="AOO706" s="11">
        <v>0</v>
      </c>
      <c r="AOP706" s="11">
        <v>0</v>
      </c>
      <c r="AOQ706" s="11">
        <v>0</v>
      </c>
      <c r="AOR706" s="11">
        <v>0</v>
      </c>
      <c r="AOS706" s="11">
        <v>0</v>
      </c>
      <c r="AOT706" s="11">
        <v>0</v>
      </c>
      <c r="AOU706" s="11">
        <v>0</v>
      </c>
      <c r="AOV706" s="11">
        <v>0</v>
      </c>
      <c r="AOW706" s="11">
        <v>0</v>
      </c>
      <c r="AOX706" s="11">
        <v>0</v>
      </c>
      <c r="AOY706" s="11">
        <v>0</v>
      </c>
      <c r="AOZ706" s="11">
        <v>0</v>
      </c>
      <c r="APA706" s="11">
        <v>0</v>
      </c>
      <c r="APB706" s="11">
        <v>0</v>
      </c>
      <c r="APC706" s="11">
        <v>0</v>
      </c>
      <c r="APD706" s="11">
        <v>0</v>
      </c>
      <c r="APE706" s="11">
        <v>0</v>
      </c>
      <c r="APF706" s="11">
        <v>0</v>
      </c>
      <c r="APG706" s="11">
        <v>0</v>
      </c>
      <c r="APH706" s="11">
        <v>0</v>
      </c>
      <c r="API706" s="11">
        <v>0</v>
      </c>
      <c r="APJ706" s="11">
        <v>0</v>
      </c>
      <c r="APK706" s="11">
        <v>0</v>
      </c>
      <c r="APL706" s="11">
        <v>2.6926123984947511E-7</v>
      </c>
      <c r="APM706" s="11">
        <v>-1.0946793973028364E-8</v>
      </c>
      <c r="APN706" s="11">
        <v>1.3240524821964419E-7</v>
      </c>
      <c r="APO706" s="11">
        <v>0</v>
      </c>
      <c r="APP706" s="11">
        <v>0</v>
      </c>
      <c r="APQ706" s="11">
        <v>0</v>
      </c>
      <c r="APR706" s="11">
        <v>0</v>
      </c>
      <c r="APS706" s="11">
        <v>0</v>
      </c>
      <c r="APT706" s="11">
        <v>0</v>
      </c>
      <c r="APU706" s="11">
        <v>0</v>
      </c>
      <c r="APV706" s="11">
        <v>0</v>
      </c>
      <c r="APW706" s="11">
        <v>0</v>
      </c>
      <c r="APX706" s="11">
        <v>0</v>
      </c>
      <c r="APY706" s="11">
        <v>0</v>
      </c>
      <c r="APZ706" s="11">
        <v>0</v>
      </c>
      <c r="AQA706" s="11">
        <v>0</v>
      </c>
      <c r="AQB706" s="11">
        <v>0</v>
      </c>
      <c r="AQC706" s="11">
        <v>0</v>
      </c>
      <c r="AQD706" s="11">
        <v>0</v>
      </c>
      <c r="AQE706" s="11">
        <v>0</v>
      </c>
      <c r="AQF706" s="11">
        <v>0</v>
      </c>
      <c r="AQG706" s="11">
        <v>0</v>
      </c>
      <c r="AQH706" s="11">
        <v>0</v>
      </c>
      <c r="AQI706" s="11">
        <v>0</v>
      </c>
      <c r="AQJ706" s="11">
        <v>0</v>
      </c>
      <c r="AQK706" s="11">
        <v>0</v>
      </c>
      <c r="AQL706" s="11">
        <v>0</v>
      </c>
      <c r="AQM706" s="11">
        <v>0</v>
      </c>
      <c r="AQN706" s="11">
        <v>0</v>
      </c>
      <c r="AQO706" s="11">
        <v>0</v>
      </c>
      <c r="AQP706" s="11">
        <v>0</v>
      </c>
      <c r="AQQ706" s="11">
        <v>0</v>
      </c>
      <c r="AQR706" s="11">
        <v>0</v>
      </c>
      <c r="AQS706" s="11">
        <v>0</v>
      </c>
      <c r="AQT706" s="11">
        <v>0</v>
      </c>
      <c r="AQU706" s="11">
        <v>0</v>
      </c>
      <c r="AQV706" s="11">
        <v>0</v>
      </c>
      <c r="AQW706" s="11">
        <v>0</v>
      </c>
      <c r="AQX706" s="11">
        <v>1.0634997652819381E-11</v>
      </c>
      <c r="AQY706" s="11">
        <v>-1.3240736220577733E-7</v>
      </c>
      <c r="AQZ706" s="11">
        <v>0</v>
      </c>
      <c r="ARA706" s="11">
        <v>0</v>
      </c>
      <c r="ARB706" s="11">
        <v>0</v>
      </c>
      <c r="ARC706" s="11">
        <v>0</v>
      </c>
      <c r="ARD706" s="11">
        <v>0</v>
      </c>
      <c r="ARE706" s="11">
        <v>0</v>
      </c>
      <c r="ARF706" s="11">
        <v>0</v>
      </c>
      <c r="ARG706" s="11">
        <v>0</v>
      </c>
      <c r="ARH706" s="11">
        <v>0</v>
      </c>
      <c r="ARI706" s="11">
        <v>0</v>
      </c>
      <c r="ARJ706" s="11">
        <v>0</v>
      </c>
      <c r="ARK706" s="11">
        <v>0</v>
      </c>
      <c r="ARL706" s="11">
        <v>0</v>
      </c>
      <c r="ARM706" s="11">
        <v>0</v>
      </c>
      <c r="ARN706" s="11">
        <v>0</v>
      </c>
      <c r="ARO706" s="11">
        <v>0</v>
      </c>
      <c r="ARP706" s="11">
        <v>0</v>
      </c>
      <c r="ARQ706" s="11">
        <v>0</v>
      </c>
      <c r="ARR706" s="11">
        <v>0</v>
      </c>
      <c r="ARS706" s="11">
        <v>0</v>
      </c>
      <c r="ART706" s="11">
        <v>0</v>
      </c>
      <c r="ARU706" s="11">
        <v>0</v>
      </c>
      <c r="ARV706" s="11">
        <v>0</v>
      </c>
      <c r="ARW706" s="11">
        <v>0</v>
      </c>
      <c r="ARX706" s="11">
        <v>0</v>
      </c>
      <c r="ARY706" s="11">
        <v>0</v>
      </c>
      <c r="ARZ706" s="11">
        <v>0</v>
      </c>
      <c r="ASA706" s="11">
        <v>0</v>
      </c>
      <c r="ASB706" s="11">
        <v>0</v>
      </c>
      <c r="ASC706" s="11">
        <v>0</v>
      </c>
      <c r="ASD706" s="11">
        <v>0</v>
      </c>
      <c r="ASE706" s="11">
        <v>0</v>
      </c>
      <c r="ASF706" s="11">
        <v>0</v>
      </c>
      <c r="ASG706" s="11">
        <v>3.2233182385831987E-6</v>
      </c>
      <c r="ASH706" s="11">
        <v>0</v>
      </c>
      <c r="ASI706" s="11">
        <v>0</v>
      </c>
      <c r="ASJ706" s="11">
        <v>0</v>
      </c>
      <c r="ASK706" s="11">
        <v>-6.1384183929776389E-9</v>
      </c>
      <c r="ASL706" s="11">
        <v>0</v>
      </c>
      <c r="ASM706" s="11">
        <v>0</v>
      </c>
      <c r="ASN706" s="11">
        <v>0</v>
      </c>
      <c r="ASO706" s="11">
        <v>0</v>
      </c>
      <c r="ASP706" s="11">
        <v>0</v>
      </c>
      <c r="ASQ706" s="11">
        <v>0</v>
      </c>
      <c r="ASR706" s="11">
        <v>0</v>
      </c>
      <c r="ASS706" s="11">
        <v>0</v>
      </c>
      <c r="AST706" s="11">
        <v>0</v>
      </c>
      <c r="ASU706" s="11">
        <v>0</v>
      </c>
      <c r="ASV706" s="11">
        <v>0</v>
      </c>
      <c r="ASW706" s="11">
        <v>0</v>
      </c>
      <c r="ASX706" s="11">
        <v>0</v>
      </c>
      <c r="ASY706" s="11">
        <v>0</v>
      </c>
      <c r="ASZ706" s="11">
        <v>0</v>
      </c>
      <c r="ATA706" s="11">
        <v>0</v>
      </c>
      <c r="ATB706" s="11">
        <v>0</v>
      </c>
      <c r="ATC706" s="11">
        <v>0</v>
      </c>
      <c r="ATD706" s="11">
        <v>0</v>
      </c>
      <c r="ATE706" s="11">
        <v>0</v>
      </c>
      <c r="ATF706" s="11">
        <v>0</v>
      </c>
      <c r="ATG706" s="11">
        <v>0</v>
      </c>
      <c r="ATH706" s="11">
        <v>0</v>
      </c>
      <c r="ATI706" s="11">
        <v>0</v>
      </c>
      <c r="ATJ706" s="11">
        <v>0</v>
      </c>
      <c r="ATK706" s="11">
        <v>0</v>
      </c>
      <c r="ATL706" s="11">
        <v>0</v>
      </c>
      <c r="ATM706" s="11">
        <v>4.9275496452969838E-7</v>
      </c>
      <c r="ATN706" s="11">
        <v>0</v>
      </c>
      <c r="ATO706" s="11">
        <v>0</v>
      </c>
      <c r="ATP706" s="11">
        <v>0</v>
      </c>
      <c r="ATQ706" s="11">
        <v>0</v>
      </c>
      <c r="ATR706" s="11">
        <v>0</v>
      </c>
      <c r="ATS706" s="11">
        <v>0</v>
      </c>
      <c r="ATT706" s="11">
        <v>0</v>
      </c>
      <c r="ATU706" s="11">
        <v>0</v>
      </c>
      <c r="ATV706" s="11">
        <v>0</v>
      </c>
      <c r="ATW706" s="11">
        <v>-8.4122738684133245E-6</v>
      </c>
      <c r="ATX706" s="11">
        <v>5.8973613219832068E-25</v>
      </c>
      <c r="ATY706" s="11">
        <v>0</v>
      </c>
      <c r="ATZ706" s="11">
        <v>0</v>
      </c>
      <c r="AUA706" s="11">
        <v>3.2067529939228024E-23</v>
      </c>
      <c r="AUB706" s="11">
        <v>0</v>
      </c>
      <c r="AUC706" s="11">
        <v>0</v>
      </c>
      <c r="AUD706" s="11">
        <v>0</v>
      </c>
      <c r="AUE706" s="11">
        <v>0</v>
      </c>
      <c r="AUF706" s="11">
        <v>0</v>
      </c>
      <c r="AUG706" s="11">
        <v>0</v>
      </c>
      <c r="AUH706" s="11">
        <v>0</v>
      </c>
      <c r="AUI706" s="11">
        <v>0</v>
      </c>
      <c r="AUJ706" s="11">
        <v>0</v>
      </c>
      <c r="AUK706" s="11">
        <v>0</v>
      </c>
      <c r="AUL706" s="11">
        <v>0</v>
      </c>
      <c r="AUM706" s="11">
        <v>0</v>
      </c>
      <c r="AUN706" s="11">
        <v>0</v>
      </c>
      <c r="AUO706" s="11">
        <v>0</v>
      </c>
      <c r="AUP706" s="11">
        <v>0</v>
      </c>
      <c r="AUQ706" s="11">
        <v>0</v>
      </c>
      <c r="AUR706" s="11">
        <v>0</v>
      </c>
      <c r="AUS706" s="11">
        <v>0</v>
      </c>
      <c r="AUT706" s="11">
        <v>0</v>
      </c>
      <c r="AUU706" s="11">
        <v>0</v>
      </c>
      <c r="AUV706" s="11">
        <v>0</v>
      </c>
      <c r="AUW706" s="11">
        <v>0</v>
      </c>
      <c r="AUX706" s="11">
        <v>0</v>
      </c>
      <c r="AUY706" s="11">
        <v>0</v>
      </c>
      <c r="AUZ706" s="11">
        <v>0</v>
      </c>
      <c r="AVA706" s="11">
        <v>0</v>
      </c>
      <c r="AVB706" s="11">
        <v>0</v>
      </c>
      <c r="AVC706" s="11">
        <v>0</v>
      </c>
      <c r="AVD706" s="11">
        <v>0</v>
      </c>
      <c r="AVE706" s="11">
        <v>0</v>
      </c>
      <c r="AVF706" s="11">
        <v>0</v>
      </c>
      <c r="AVG706" s="11">
        <v>0</v>
      </c>
      <c r="AVH706" s="11">
        <v>5.6784803087477209E-6</v>
      </c>
      <c r="AVI706" s="11">
        <v>-2.4405115581587169E-7</v>
      </c>
      <c r="AVJ706" s="11">
        <v>7.5748144375595357E-9</v>
      </c>
      <c r="AVK706" s="11">
        <v>0</v>
      </c>
      <c r="AVL706" s="11">
        <v>3.1605439060709163E-8</v>
      </c>
      <c r="AVM706" s="11">
        <v>0</v>
      </c>
      <c r="AVN706" s="11">
        <v>0</v>
      </c>
      <c r="AVO706" s="11">
        <v>0</v>
      </c>
      <c r="AVP706" s="11">
        <v>0</v>
      </c>
      <c r="AVQ706" s="11">
        <v>0</v>
      </c>
      <c r="AVR706" s="11">
        <v>0</v>
      </c>
      <c r="AVS706" s="11">
        <v>0</v>
      </c>
      <c r="AVT706" s="11">
        <v>0</v>
      </c>
      <c r="AVU706" s="11">
        <v>0</v>
      </c>
      <c r="AVV706" s="11">
        <v>0</v>
      </c>
      <c r="AVW706" s="11">
        <v>0</v>
      </c>
      <c r="AVX706" s="11">
        <v>0</v>
      </c>
      <c r="AVY706" s="11">
        <v>0</v>
      </c>
      <c r="AVZ706" s="11">
        <v>0</v>
      </c>
      <c r="AWA706" s="11">
        <v>0</v>
      </c>
      <c r="AWB706" s="11">
        <v>0</v>
      </c>
      <c r="AWC706" s="11">
        <v>0</v>
      </c>
      <c r="AWD706" s="11">
        <v>0</v>
      </c>
      <c r="AWE706" s="11">
        <v>0</v>
      </c>
      <c r="AWF706" s="11">
        <v>0</v>
      </c>
      <c r="AWG706" s="11">
        <v>0</v>
      </c>
      <c r="AWH706" s="11">
        <v>0</v>
      </c>
      <c r="AWI706" s="11">
        <v>0</v>
      </c>
      <c r="AWJ706" s="11">
        <v>0</v>
      </c>
      <c r="AWK706" s="11">
        <v>1.2891385692469807E-9</v>
      </c>
      <c r="AWL706" s="11">
        <v>0</v>
      </c>
      <c r="AWM706" s="11">
        <v>0</v>
      </c>
      <c r="AWN706" s="11">
        <v>0</v>
      </c>
      <c r="AWO706" s="11">
        <v>0</v>
      </c>
      <c r="AWP706" s="11">
        <v>0</v>
      </c>
      <c r="AWQ706" s="11">
        <v>0</v>
      </c>
      <c r="AWR706" s="11">
        <v>0</v>
      </c>
      <c r="AWS706" s="11">
        <v>0</v>
      </c>
      <c r="AWT706" s="11">
        <v>2.2724443312678606E-7</v>
      </c>
      <c r="AWU706" s="11">
        <v>-7.5854494352223538E-9</v>
      </c>
      <c r="AWV706" s="11">
        <v>1.3240524821964419E-7</v>
      </c>
      <c r="AWW706" s="11">
        <v>0</v>
      </c>
      <c r="AWX706" s="11">
        <v>0</v>
      </c>
      <c r="AWY706" s="11">
        <v>0</v>
      </c>
      <c r="AWZ706" s="11">
        <v>0</v>
      </c>
      <c r="AXA706" s="11">
        <v>0</v>
      </c>
      <c r="AXB706" s="11">
        <v>0</v>
      </c>
      <c r="AXC706" s="11">
        <v>0</v>
      </c>
      <c r="AXD706" s="11">
        <v>0</v>
      </c>
      <c r="AXE706" s="11">
        <v>0</v>
      </c>
      <c r="AXF706" s="11">
        <v>0</v>
      </c>
      <c r="AXG706" s="11">
        <v>0</v>
      </c>
      <c r="AXH706" s="11">
        <v>0</v>
      </c>
      <c r="AXI706" s="11">
        <v>0</v>
      </c>
      <c r="AXJ706" s="11">
        <v>0</v>
      </c>
      <c r="AXK706" s="11">
        <v>0</v>
      </c>
      <c r="AXL706" s="11">
        <v>0</v>
      </c>
      <c r="AXM706" s="11">
        <v>0</v>
      </c>
      <c r="AXN706" s="11">
        <v>0</v>
      </c>
      <c r="AXO706" s="11">
        <v>0</v>
      </c>
      <c r="AXP706" s="11">
        <v>0</v>
      </c>
      <c r="AXQ706" s="11">
        <v>0</v>
      </c>
      <c r="AXR706" s="11">
        <v>0</v>
      </c>
      <c r="AXS706" s="11">
        <v>0</v>
      </c>
      <c r="AXT706" s="11">
        <v>0</v>
      </c>
      <c r="AXU706" s="11">
        <v>0</v>
      </c>
      <c r="AXV706" s="11">
        <v>0</v>
      </c>
      <c r="AXW706" s="11">
        <v>0</v>
      </c>
      <c r="AXX706" s="11">
        <v>0</v>
      </c>
      <c r="AXY706" s="11">
        <v>0</v>
      </c>
      <c r="AXZ706" s="11">
        <v>0</v>
      </c>
      <c r="AYA706" s="11">
        <v>0</v>
      </c>
      <c r="AYB706" s="11">
        <v>0</v>
      </c>
      <c r="AYC706" s="11">
        <v>0</v>
      </c>
      <c r="AYD706" s="11">
        <v>0</v>
      </c>
      <c r="AYE706" s="11">
        <v>0</v>
      </c>
      <c r="AYF706" s="11">
        <v>1.0634997652819381E-11</v>
      </c>
      <c r="AYG706" s="11">
        <v>-1.3240736220578643E-7</v>
      </c>
      <c r="AYH706" s="11">
        <v>0</v>
      </c>
      <c r="AYI706" s="11">
        <v>0</v>
      </c>
      <c r="AYJ706" s="11">
        <v>0</v>
      </c>
      <c r="AYK706" s="11">
        <v>0</v>
      </c>
      <c r="AYL706" s="11">
        <v>0</v>
      </c>
      <c r="AYM706" s="11">
        <v>0</v>
      </c>
      <c r="AYN706" s="11">
        <v>0</v>
      </c>
      <c r="AYO706" s="11">
        <v>0</v>
      </c>
      <c r="AYP706" s="11">
        <v>0</v>
      </c>
      <c r="AYQ706" s="11">
        <v>0</v>
      </c>
      <c r="AYR706" s="11">
        <v>0</v>
      </c>
      <c r="AYS706" s="11">
        <v>0</v>
      </c>
      <c r="AYT706" s="11">
        <v>0</v>
      </c>
      <c r="AYU706" s="11">
        <v>0</v>
      </c>
      <c r="AYV706" s="11">
        <v>0</v>
      </c>
      <c r="AYW706" s="11">
        <v>0</v>
      </c>
      <c r="AYX706" s="11">
        <v>0</v>
      </c>
      <c r="AYY706" s="11">
        <v>0</v>
      </c>
      <c r="AYZ706" s="11">
        <v>0</v>
      </c>
      <c r="AZA706" s="11">
        <v>0</v>
      </c>
      <c r="AZB706" s="11">
        <v>0</v>
      </c>
      <c r="AZC706" s="11">
        <v>0</v>
      </c>
      <c r="AZD706" s="11">
        <v>0</v>
      </c>
      <c r="AZE706" s="11">
        <v>0</v>
      </c>
      <c r="AZF706" s="11">
        <v>0</v>
      </c>
      <c r="AZG706" s="11">
        <v>0</v>
      </c>
      <c r="AZH706" s="11">
        <v>0</v>
      </c>
      <c r="AZI706" s="11">
        <v>0</v>
      </c>
      <c r="AZJ706" s="11">
        <v>0</v>
      </c>
      <c r="AZK706" s="11">
        <v>0</v>
      </c>
      <c r="AZL706" s="11">
        <v>0</v>
      </c>
      <c r="AZM706" s="11">
        <v>0</v>
      </c>
      <c r="AZN706" s="11">
        <v>0</v>
      </c>
      <c r="AZO706" s="11">
        <v>2.43363441770984E-6</v>
      </c>
      <c r="AZP706" s="11">
        <v>0</v>
      </c>
      <c r="AZQ706" s="11">
        <v>0</v>
      </c>
      <c r="AZR706" s="11">
        <v>0</v>
      </c>
      <c r="AZS706" s="11">
        <v>-3.1818231930145797E-8</v>
      </c>
      <c r="AZT706" s="12">
        <v>15875951429.600163</v>
      </c>
      <c r="AZU706" s="12">
        <v>3192027.8749112515</v>
      </c>
      <c r="AZV706" s="12">
        <v>1472000</v>
      </c>
      <c r="AZW706" s="12">
        <v>48261.365619873803</v>
      </c>
      <c r="AZX706" s="12">
        <v>249329643092.58801</v>
      </c>
      <c r="AZY706" s="12">
        <v>2.1999999999999999E-10</v>
      </c>
      <c r="AZZ706" s="12">
        <v>85574965.096872553</v>
      </c>
      <c r="BAA706" s="12">
        <v>1E-13</v>
      </c>
      <c r="BAB706" s="12">
        <v>4997809.748251047</v>
      </c>
      <c r="BAC706" s="12">
        <v>2.9999999999999999E-16</v>
      </c>
      <c r="BAD706" s="12">
        <v>1.1E-13</v>
      </c>
      <c r="BAE706" s="12">
        <v>7920000</v>
      </c>
      <c r="BAF706" s="12">
        <v>6380000</v>
      </c>
      <c r="BAG706" s="12">
        <v>8438270609833070</v>
      </c>
      <c r="BAH706" s="12">
        <v>928602500000</v>
      </c>
      <c r="BAI706" s="12">
        <v>597729059333.9104</v>
      </c>
      <c r="BAJ706" s="12">
        <v>742837999999999.88</v>
      </c>
      <c r="BAK706" s="12">
        <v>3821661231.618484</v>
      </c>
      <c r="BAL706" s="12">
        <v>188621739881.9299</v>
      </c>
      <c r="BAM706" s="12">
        <v>50144535000</v>
      </c>
      <c r="BAN706" s="12">
        <v>445729200000</v>
      </c>
      <c r="BAO706" s="12">
        <v>18572050000</v>
      </c>
      <c r="BAP706" s="12">
        <v>7.757118E+16</v>
      </c>
      <c r="BAQ706" s="12">
        <v>3878559000000000</v>
      </c>
      <c r="BAR706" s="12">
        <v>1.1635677E+17</v>
      </c>
      <c r="BAS706" s="12">
        <v>1163567700000</v>
      </c>
      <c r="BAT706" s="12">
        <v>1939279500000</v>
      </c>
      <c r="BAU706" s="12">
        <v>4.25E+16</v>
      </c>
      <c r="BAV706" s="12">
        <v>2550000000000000</v>
      </c>
      <c r="BAW706" s="12">
        <v>7.65E+16</v>
      </c>
      <c r="BAX706" s="12">
        <v>765000000000</v>
      </c>
      <c r="BAY706" s="12">
        <v>850000000000</v>
      </c>
      <c r="BAZ706" s="12">
        <v>1.275E+17</v>
      </c>
      <c r="BBA706" s="12">
        <v>8924999999999999</v>
      </c>
      <c r="BBB706" s="12">
        <v>2.6774999999999997E+17</v>
      </c>
      <c r="BBC706" s="12">
        <v>2677500000000</v>
      </c>
      <c r="BBD706" s="12">
        <v>1912500000000.0005</v>
      </c>
      <c r="BBE706" s="13">
        <v>2.4937717772744152</v>
      </c>
      <c r="BBF706" s="13">
        <v>1.6207379753195559</v>
      </c>
      <c r="BBG706" s="13">
        <v>5.85169708179677</v>
      </c>
      <c r="BBH706" s="13">
        <v>2215.1900561001844</v>
      </c>
      <c r="BBI706" s="12">
        <v>162.362780142194</v>
      </c>
      <c r="BBJ706" s="12">
        <v>953.46216191169106</v>
      </c>
      <c r="BBK706" s="12">
        <v>304.46867896042897</v>
      </c>
      <c r="BBL706" s="12">
        <v>1573.8548510000001</v>
      </c>
      <c r="BBM706" s="12">
        <v>3261.2231219999999</v>
      </c>
      <c r="BBN706" s="12">
        <v>658.32832185049904</v>
      </c>
      <c r="BBO706" s="14">
        <v>992.2469643500101</v>
      </c>
      <c r="BBP706" s="14">
        <v>1133.3165595117637</v>
      </c>
      <c r="BBQ706" s="14">
        <v>1135.9166747210875</v>
      </c>
      <c r="BBR706" s="13">
        <v>9.9159130923142378</v>
      </c>
      <c r="BBS706" s="13">
        <v>12.180912498457317</v>
      </c>
      <c r="BBT706" s="13">
        <v>10.111718694392911</v>
      </c>
      <c r="BBU706" s="14">
        <v>6.2308179045729588</v>
      </c>
      <c r="BBV706" s="14">
        <v>11.509317978323097</v>
      </c>
      <c r="BBW706" s="14">
        <v>9.6673375150285281</v>
      </c>
      <c r="BBX706" s="14">
        <v>1129.4235620774539</v>
      </c>
      <c r="BBY706" s="14">
        <v>1378.7999452976487</v>
      </c>
      <c r="BBZ706" s="14">
        <v>1480.8528624172382</v>
      </c>
      <c r="BCA706" s="13">
        <v>3.7704191890526406</v>
      </c>
      <c r="BCB706" s="13">
        <v>0.93252717766267557</v>
      </c>
      <c r="BCC706" s="13">
        <v>0.34574011345870193</v>
      </c>
      <c r="BCD706" s="13">
        <v>9.9717020316550123E-2</v>
      </c>
      <c r="BCE706" s="13">
        <v>3.7464757119473946</v>
      </c>
      <c r="BCF706" s="13">
        <v>1.0791078203904222E-2</v>
      </c>
      <c r="BCG706" s="13">
        <v>0.13229845636587939</v>
      </c>
      <c r="BCH706" s="13">
        <v>3.5405080697846291E-4</v>
      </c>
      <c r="BCI706" s="13">
        <v>16931.227103318546</v>
      </c>
      <c r="BCJ706" s="13">
        <v>2.4477547215704231E-5</v>
      </c>
      <c r="BCK706" s="13">
        <v>5.9851242853128213</v>
      </c>
      <c r="BCL706" s="13">
        <v>4.5759308927595221E-6</v>
      </c>
      <c r="BCM706" s="13">
        <v>1.7396244222093446E-8</v>
      </c>
      <c r="BCN706" s="13">
        <v>5.0227104110502033E-2</v>
      </c>
      <c r="BCO706" s="13">
        <v>0.16457003659584268</v>
      </c>
      <c r="BCP706" s="13">
        <v>0.28238344448846719</v>
      </c>
      <c r="BCQ706" s="13">
        <v>9.4655487656269823</v>
      </c>
      <c r="BCR706" s="13">
        <v>6.8309402014504708E-2</v>
      </c>
      <c r="BCS706" s="13">
        <v>0.26289127429806497</v>
      </c>
      <c r="BCT706" s="13">
        <v>0.32745813678837543</v>
      </c>
      <c r="BCU706" s="13">
        <v>0.83952175565611231</v>
      </c>
      <c r="BCV706" s="13">
        <v>0.16369843836776088</v>
      </c>
      <c r="BCW706" s="13">
        <v>55.354987589339622</v>
      </c>
      <c r="BCX706" s="13">
        <v>3.8836057730030349E-2</v>
      </c>
      <c r="BCY706" s="13">
        <v>2.0701505169666873E-2</v>
      </c>
      <c r="BCZ706" s="13">
        <v>0.19209812633592385</v>
      </c>
      <c r="BDA706" s="13">
        <v>6.1010286595178077E-2</v>
      </c>
      <c r="BDB706" s="13">
        <v>1.1451837114123565E-3</v>
      </c>
      <c r="BDC706" s="13">
        <v>8650.891926861088</v>
      </c>
      <c r="BDD706" s="13">
        <v>2.2525906166028633E-5</v>
      </c>
      <c r="BDE706" s="13">
        <v>14.045885475055169</v>
      </c>
      <c r="BDF706" s="13">
        <v>3.5913496275870903E-6</v>
      </c>
      <c r="BDG706" s="13">
        <v>1.7465817535520438E-8</v>
      </c>
      <c r="BDH706" s="13">
        <v>2.2505706852620433E-2</v>
      </c>
      <c r="BDI706" s="13">
        <v>1.9812535565685078E-2</v>
      </c>
      <c r="BDJ706" s="13">
        <v>2.8388578675274851E-2</v>
      </c>
      <c r="BDK706" s="13">
        <v>0.28191767341980623</v>
      </c>
      <c r="BDL706" s="13">
        <v>0.14919256196355241</v>
      </c>
      <c r="BDM706" s="13">
        <v>0.34002696610316396</v>
      </c>
      <c r="BDN706" s="13">
        <v>0.43117766800657847</v>
      </c>
      <c r="BDO706" s="13">
        <v>0.25186838398993866</v>
      </c>
      <c r="BDP706" s="13">
        <v>0.20872705252675439</v>
      </c>
      <c r="BDQ706" s="13">
        <v>3.7413613287596479</v>
      </c>
      <c r="BDR706" s="13">
        <v>5.0784084788858381</v>
      </c>
      <c r="BDS706" s="13">
        <v>0.55624273976414385</v>
      </c>
      <c r="BDT706" s="13">
        <v>0.37082975206346669</v>
      </c>
      <c r="BDU706" s="13">
        <v>0.32595775913756686</v>
      </c>
      <c r="BDV706" s="13">
        <v>0.68933246062792908</v>
      </c>
      <c r="BDW706" s="13">
        <v>0.12373953820981382</v>
      </c>
      <c r="BDX706" s="13">
        <v>16.025793607592853</v>
      </c>
      <c r="BDY706" s="13">
        <v>6.7766994063958058E-2</v>
      </c>
      <c r="BDZ706" s="13">
        <v>6.3032354798070962</v>
      </c>
      <c r="BEA706" s="13">
        <v>6.8925545408699607E-2</v>
      </c>
      <c r="BEB706" s="13">
        <v>3.7909924325226232E-2</v>
      </c>
      <c r="BEC706" s="13">
        <v>4.7010054018674563E-3</v>
      </c>
      <c r="BED706" s="13">
        <v>5.2154065977552365E-2</v>
      </c>
      <c r="BEE706" s="13">
        <v>2.5127293051658211E-2</v>
      </c>
      <c r="BEF706" s="13">
        <v>3.7208637590128134E-4</v>
      </c>
      <c r="BEG706" s="13">
        <v>26657.201892354919</v>
      </c>
      <c r="BEH706" s="13">
        <v>2.4365444619846211E-5</v>
      </c>
      <c r="BEI706" s="13">
        <v>8.6226207653563058</v>
      </c>
      <c r="BEJ706" s="13">
        <v>1.671386242163476</v>
      </c>
      <c r="BEK706" s="13">
        <v>4.7570555800968116E-6</v>
      </c>
      <c r="BEL706" s="13">
        <v>5.0243217116368736E-8</v>
      </c>
      <c r="BEM706" s="13">
        <v>3.3263138027299487E-2</v>
      </c>
      <c r="BEN706" s="13">
        <v>4.1800909806657155E-2</v>
      </c>
      <c r="BEO706" s="13">
        <v>8.8544735700474501E-3</v>
      </c>
      <c r="BEP706" s="13">
        <v>0.29050095199237896</v>
      </c>
      <c r="BEQ706" s="13">
        <v>0.3661419186291065</v>
      </c>
      <c r="BER706" s="13">
        <v>0.22547997323553248</v>
      </c>
      <c r="BES706" s="13">
        <v>0.25213652059683439</v>
      </c>
      <c r="BET706" s="13">
        <v>0.11986901512460382</v>
      </c>
      <c r="BEU706" s="22">
        <v>0.23817731492537383</v>
      </c>
    </row>
    <row r="707" spans="2:1503" x14ac:dyDescent="0.25">
      <c r="B707" s="16">
        <v>702</v>
      </c>
      <c r="C707" s="10">
        <v>0</v>
      </c>
      <c r="D707" s="11">
        <v>0</v>
      </c>
      <c r="E707" s="11">
        <v>0</v>
      </c>
      <c r="F707" s="11">
        <v>0</v>
      </c>
      <c r="G707" s="11">
        <v>1.6683180444781268E-5</v>
      </c>
      <c r="H707" s="11">
        <v>0</v>
      </c>
      <c r="I707" s="11">
        <v>0</v>
      </c>
      <c r="J707" s="11">
        <v>0</v>
      </c>
      <c r="K707" s="11">
        <v>0</v>
      </c>
      <c r="L707" s="11">
        <v>0</v>
      </c>
      <c r="M707" s="11">
        <v>0</v>
      </c>
      <c r="N707" s="11">
        <v>0</v>
      </c>
      <c r="O707" s="11">
        <v>-4.770201434431623E-8</v>
      </c>
      <c r="P707" s="11">
        <v>0</v>
      </c>
      <c r="Q707" s="11">
        <v>0</v>
      </c>
      <c r="R707" s="11">
        <v>0</v>
      </c>
      <c r="S707" s="11">
        <v>0</v>
      </c>
      <c r="T707" s="11">
        <v>0</v>
      </c>
      <c r="U707" s="11">
        <v>0</v>
      </c>
      <c r="V707" s="11">
        <v>0</v>
      </c>
      <c r="W707" s="11">
        <v>0</v>
      </c>
      <c r="X707" s="11">
        <v>0</v>
      </c>
      <c r="Y707" s="11">
        <v>0</v>
      </c>
      <c r="Z707" s="11">
        <v>0</v>
      </c>
      <c r="AA707" s="11">
        <v>0</v>
      </c>
      <c r="AB707" s="11">
        <v>0</v>
      </c>
      <c r="AC707" s="11">
        <v>0</v>
      </c>
      <c r="AD707" s="11">
        <v>0</v>
      </c>
      <c r="AE707" s="11">
        <v>0</v>
      </c>
      <c r="AF707" s="11">
        <v>0</v>
      </c>
      <c r="AG707" s="11">
        <v>0</v>
      </c>
      <c r="AH707" s="11">
        <v>0</v>
      </c>
      <c r="AI707" s="11">
        <v>0</v>
      </c>
      <c r="AJ707" s="11">
        <v>0</v>
      </c>
      <c r="AK707" s="11">
        <v>0</v>
      </c>
      <c r="AL707" s="11">
        <v>0</v>
      </c>
      <c r="AM707" s="11">
        <v>0</v>
      </c>
      <c r="AN707" s="11">
        <v>0</v>
      </c>
      <c r="AO707" s="11">
        <v>0</v>
      </c>
      <c r="AP707" s="11">
        <v>0</v>
      </c>
      <c r="AQ707" s="11">
        <v>0</v>
      </c>
      <c r="AR707" s="11">
        <v>3.6312563421426195E-4</v>
      </c>
      <c r="AS707" s="11">
        <v>0</v>
      </c>
      <c r="AT707" s="11">
        <v>0</v>
      </c>
      <c r="AU707" s="11">
        <v>0</v>
      </c>
      <c r="AV707" s="11">
        <v>0</v>
      </c>
      <c r="AW707" s="11">
        <v>0</v>
      </c>
      <c r="AX707" s="11">
        <v>0</v>
      </c>
      <c r="AY707" s="11">
        <v>0</v>
      </c>
      <c r="AZ707" s="11">
        <v>0</v>
      </c>
      <c r="BA707" s="11">
        <v>-1.0652776156913992E-5</v>
      </c>
      <c r="BB707" s="11">
        <v>4.8341150211545666E-25</v>
      </c>
      <c r="BC707" s="11">
        <v>9.3358142322557513E-24</v>
      </c>
      <c r="BD707" s="11">
        <v>2.4170192024357927E-25</v>
      </c>
      <c r="BE707" s="11">
        <v>0</v>
      </c>
      <c r="BF707" s="11">
        <v>0</v>
      </c>
      <c r="BG707" s="11">
        <v>1.3761049481359196E-23</v>
      </c>
      <c r="BH707" s="11">
        <v>6.2620238297220643E-24</v>
      </c>
      <c r="BI707" s="11">
        <v>1.3761049481359196E-23</v>
      </c>
      <c r="BJ707" s="11">
        <v>1.2450660844211411E-7</v>
      </c>
      <c r="BK707" s="11">
        <v>0</v>
      </c>
      <c r="BL707" s="11">
        <v>0</v>
      </c>
      <c r="BM707" s="11">
        <v>0</v>
      </c>
      <c r="BN707" s="11">
        <v>0</v>
      </c>
      <c r="BO707" s="11">
        <v>0</v>
      </c>
      <c r="BP707" s="11">
        <v>0</v>
      </c>
      <c r="BQ707" s="11">
        <v>0</v>
      </c>
      <c r="BR707" s="11">
        <v>0</v>
      </c>
      <c r="BS707" s="11">
        <v>0</v>
      </c>
      <c r="BT707" s="11">
        <v>0</v>
      </c>
      <c r="BU707" s="11">
        <v>0</v>
      </c>
      <c r="BV707" s="11">
        <v>0</v>
      </c>
      <c r="BW707" s="11">
        <v>0</v>
      </c>
      <c r="BX707" s="11">
        <v>0</v>
      </c>
      <c r="BY707" s="11">
        <v>0</v>
      </c>
      <c r="BZ707" s="11">
        <v>0</v>
      </c>
      <c r="CA707" s="11">
        <v>0</v>
      </c>
      <c r="CB707" s="11">
        <v>0</v>
      </c>
      <c r="CC707" s="11">
        <v>0</v>
      </c>
      <c r="CD707" s="11">
        <v>0</v>
      </c>
      <c r="CE707" s="11">
        <v>0</v>
      </c>
      <c r="CF707" s="11">
        <v>0</v>
      </c>
      <c r="CG707" s="11">
        <v>0</v>
      </c>
      <c r="CH707" s="11">
        <v>0</v>
      </c>
      <c r="CI707" s="11">
        <v>0</v>
      </c>
      <c r="CJ707" s="11">
        <v>0</v>
      </c>
      <c r="CK707" s="11">
        <v>0</v>
      </c>
      <c r="CL707" s="11">
        <v>1.0293412336382413E-8</v>
      </c>
      <c r="CM707" s="11">
        <v>-2.1193084713023072E-9</v>
      </c>
      <c r="CN707" s="11">
        <v>0</v>
      </c>
      <c r="CO707" s="11">
        <v>0</v>
      </c>
      <c r="CP707" s="11">
        <v>0</v>
      </c>
      <c r="CQ707" s="11">
        <v>0</v>
      </c>
      <c r="CR707" s="11">
        <v>0</v>
      </c>
      <c r="CS707" s="11">
        <v>0</v>
      </c>
      <c r="CT707" s="11">
        <v>0</v>
      </c>
      <c r="CU707" s="11">
        <v>0</v>
      </c>
      <c r="CV707" s="11">
        <v>0</v>
      </c>
      <c r="CW707" s="11">
        <v>0</v>
      </c>
      <c r="CX707" s="11">
        <v>0</v>
      </c>
      <c r="CY707" s="11">
        <v>0</v>
      </c>
      <c r="CZ707" s="11">
        <v>0</v>
      </c>
      <c r="DA707" s="11">
        <v>0</v>
      </c>
      <c r="DB707" s="11">
        <v>0</v>
      </c>
      <c r="DC707" s="11">
        <v>0</v>
      </c>
      <c r="DD707" s="11">
        <v>0</v>
      </c>
      <c r="DE707" s="11">
        <v>0</v>
      </c>
      <c r="DF707" s="11">
        <v>0</v>
      </c>
      <c r="DG707" s="11">
        <v>0</v>
      </c>
      <c r="DH707" s="11">
        <v>0</v>
      </c>
      <c r="DI707" s="11">
        <v>0</v>
      </c>
      <c r="DJ707" s="11">
        <v>0</v>
      </c>
      <c r="DK707" s="11">
        <v>0</v>
      </c>
      <c r="DL707" s="11">
        <v>0</v>
      </c>
      <c r="DM707" s="11">
        <v>0</v>
      </c>
      <c r="DN707" s="11">
        <v>0</v>
      </c>
      <c r="DO707" s="11">
        <v>0</v>
      </c>
      <c r="DP707" s="11">
        <v>0</v>
      </c>
      <c r="DQ707" s="11">
        <v>0</v>
      </c>
      <c r="DR707" s="11">
        <v>0</v>
      </c>
      <c r="DS707" s="11">
        <v>0</v>
      </c>
      <c r="DT707" s="11">
        <v>0</v>
      </c>
      <c r="DU707" s="11">
        <v>0</v>
      </c>
      <c r="DV707" s="11">
        <v>0</v>
      </c>
      <c r="DW707" s="11">
        <v>1.1322753570020656E-7</v>
      </c>
      <c r="DX707" s="11">
        <v>2.11930847129308E-9</v>
      </c>
      <c r="DY707" s="11">
        <v>-4.9083752069617861E-8</v>
      </c>
      <c r="DZ707" s="11">
        <v>0</v>
      </c>
      <c r="EA707" s="11">
        <v>1.0713116984539809E-7</v>
      </c>
      <c r="EB707" s="11">
        <v>0</v>
      </c>
      <c r="EC707" s="11">
        <v>2.1753227065968206E-8</v>
      </c>
      <c r="ED707" s="11">
        <v>1.6532602428337989E-8</v>
      </c>
      <c r="EE707" s="11">
        <v>1.8157156421773182E-8</v>
      </c>
      <c r="EF707" s="11">
        <v>0</v>
      </c>
      <c r="EG707" s="11">
        <v>0</v>
      </c>
      <c r="EH707" s="11">
        <v>0</v>
      </c>
      <c r="EI707" s="11">
        <v>0</v>
      </c>
      <c r="EJ707" s="11">
        <v>0</v>
      </c>
      <c r="EK707" s="11">
        <v>0</v>
      </c>
      <c r="EL707" s="11">
        <v>0</v>
      </c>
      <c r="EM707" s="11">
        <v>0</v>
      </c>
      <c r="EN707" s="11">
        <v>0</v>
      </c>
      <c r="EO707" s="11">
        <v>0</v>
      </c>
      <c r="EP707" s="11">
        <v>0</v>
      </c>
      <c r="EQ707" s="11">
        <v>0</v>
      </c>
      <c r="ER707" s="11">
        <v>0</v>
      </c>
      <c r="ES707" s="11">
        <v>0</v>
      </c>
      <c r="ET707" s="11">
        <v>0</v>
      </c>
      <c r="EU707" s="11">
        <v>0</v>
      </c>
      <c r="EV707" s="11">
        <v>0</v>
      </c>
      <c r="EW707" s="11">
        <v>0</v>
      </c>
      <c r="EX707" s="11">
        <v>0</v>
      </c>
      <c r="EY707" s="11">
        <v>0</v>
      </c>
      <c r="EZ707" s="11">
        <v>0</v>
      </c>
      <c r="FA707" s="11">
        <v>0</v>
      </c>
      <c r="FB707" s="11">
        <v>9.9999999999999995E-21</v>
      </c>
      <c r="FC707" s="11">
        <v>0</v>
      </c>
      <c r="FD707" s="11">
        <v>0</v>
      </c>
      <c r="FE707" s="11">
        <v>0</v>
      </c>
      <c r="FF707" s="11">
        <v>0</v>
      </c>
      <c r="FG707" s="11">
        <v>0</v>
      </c>
      <c r="FH707" s="11">
        <v>4.1171210680208367E-6</v>
      </c>
      <c r="FI707" s="11">
        <v>0</v>
      </c>
      <c r="FJ707" s="11">
        <v>3.7266903752365029E-8</v>
      </c>
      <c r="FK707" s="11">
        <v>-3.1864526255509608E-8</v>
      </c>
      <c r="FL707" s="11">
        <v>0</v>
      </c>
      <c r="FM707" s="11">
        <v>6.3045828769864307E-7</v>
      </c>
      <c r="FN707" s="11">
        <v>0</v>
      </c>
      <c r="FO707" s="11">
        <v>0</v>
      </c>
      <c r="FP707" s="11">
        <v>0</v>
      </c>
      <c r="FQ707" s="11">
        <v>0</v>
      </c>
      <c r="FR707" s="11">
        <v>6.0731891456805571E-9</v>
      </c>
      <c r="FS707" s="11">
        <v>0</v>
      </c>
      <c r="FT707" s="11">
        <v>0</v>
      </c>
      <c r="FU707" s="11">
        <v>0</v>
      </c>
      <c r="FV707" s="11">
        <v>0</v>
      </c>
      <c r="FW707" s="11">
        <v>0</v>
      </c>
      <c r="FX707" s="11">
        <v>0</v>
      </c>
      <c r="FY707" s="11">
        <v>0</v>
      </c>
      <c r="FZ707" s="11">
        <v>0</v>
      </c>
      <c r="GA707" s="11">
        <v>0</v>
      </c>
      <c r="GB707" s="11">
        <v>0</v>
      </c>
      <c r="GC707" s="11">
        <v>0</v>
      </c>
      <c r="GD707" s="11">
        <v>0</v>
      </c>
      <c r="GE707" s="11">
        <v>0</v>
      </c>
      <c r="GF707" s="11">
        <v>0</v>
      </c>
      <c r="GG707" s="11">
        <v>0</v>
      </c>
      <c r="GH707" s="11">
        <v>0</v>
      </c>
      <c r="GI707" s="11">
        <v>0</v>
      </c>
      <c r="GJ707" s="11">
        <v>0</v>
      </c>
      <c r="GK707" s="11">
        <v>0</v>
      </c>
      <c r="GL707" s="11">
        <v>0</v>
      </c>
      <c r="GM707" s="11">
        <v>0</v>
      </c>
      <c r="GN707" s="11">
        <v>0</v>
      </c>
      <c r="GO707" s="11">
        <v>0</v>
      </c>
      <c r="GP707" s="11">
        <v>0</v>
      </c>
      <c r="GQ707" s="11">
        <v>0</v>
      </c>
      <c r="GR707" s="11">
        <v>0</v>
      </c>
      <c r="GS707" s="11">
        <v>0</v>
      </c>
      <c r="GT707" s="11">
        <v>0</v>
      </c>
      <c r="GU707" s="11">
        <v>1.1816848317243614E-8</v>
      </c>
      <c r="GV707" s="11">
        <v>0</v>
      </c>
      <c r="GW707" s="11">
        <v>-1.093614373641037E-7</v>
      </c>
      <c r="GX707" s="11">
        <v>0</v>
      </c>
      <c r="GY707" s="11">
        <v>0</v>
      </c>
      <c r="GZ707" s="11">
        <v>0</v>
      </c>
      <c r="HA707" s="11">
        <v>0</v>
      </c>
      <c r="HB707" s="11">
        <v>0</v>
      </c>
      <c r="HC707" s="11">
        <v>0</v>
      </c>
      <c r="HD707" s="11">
        <v>0</v>
      </c>
      <c r="HE707" s="11">
        <v>0</v>
      </c>
      <c r="HF707" s="11">
        <v>0</v>
      </c>
      <c r="HG707" s="11">
        <v>0</v>
      </c>
      <c r="HH707" s="11">
        <v>0</v>
      </c>
      <c r="HI707" s="11">
        <v>0</v>
      </c>
      <c r="HJ707" s="11">
        <v>0</v>
      </c>
      <c r="HK707" s="11">
        <v>0</v>
      </c>
      <c r="HL707" s="11">
        <v>0</v>
      </c>
      <c r="HM707" s="11">
        <v>0</v>
      </c>
      <c r="HN707" s="11">
        <v>0</v>
      </c>
      <c r="HO707" s="11">
        <v>0</v>
      </c>
      <c r="HP707" s="11">
        <v>0</v>
      </c>
      <c r="HQ707" s="11">
        <v>0</v>
      </c>
      <c r="HR707" s="11">
        <v>0</v>
      </c>
      <c r="HS707" s="11">
        <v>0</v>
      </c>
      <c r="HT707" s="11">
        <v>0</v>
      </c>
      <c r="HU707" s="11">
        <v>0</v>
      </c>
      <c r="HV707" s="11">
        <v>0</v>
      </c>
      <c r="HW707" s="11">
        <v>0</v>
      </c>
      <c r="HX707" s="11">
        <v>0</v>
      </c>
      <c r="HY707" s="11">
        <v>0</v>
      </c>
      <c r="HZ707" s="11">
        <v>0</v>
      </c>
      <c r="IA707" s="11">
        <v>0</v>
      </c>
      <c r="IB707" s="11">
        <v>0</v>
      </c>
      <c r="IC707" s="11">
        <v>0</v>
      </c>
      <c r="ID707" s="11">
        <v>0</v>
      </c>
      <c r="IE707" s="11">
        <v>0</v>
      </c>
      <c r="IF707" s="11">
        <v>0</v>
      </c>
      <c r="IG707" s="11">
        <v>1.5473643074679072E-10</v>
      </c>
      <c r="IH707" s="11">
        <v>0</v>
      </c>
      <c r="II707" s="11">
        <v>-6.3045828769865229E-7</v>
      </c>
      <c r="IJ707" s="11">
        <v>0</v>
      </c>
      <c r="IK707" s="11">
        <v>0</v>
      </c>
      <c r="IL707" s="11">
        <v>0</v>
      </c>
      <c r="IM707" s="11">
        <v>0</v>
      </c>
      <c r="IN707" s="11">
        <v>0</v>
      </c>
      <c r="IO707" s="11">
        <v>0</v>
      </c>
      <c r="IP707" s="11">
        <v>0</v>
      </c>
      <c r="IQ707" s="11">
        <v>0</v>
      </c>
      <c r="IR707" s="11">
        <v>0</v>
      </c>
      <c r="IS707" s="11">
        <v>0</v>
      </c>
      <c r="IT707" s="11">
        <v>0</v>
      </c>
      <c r="IU707" s="11">
        <v>0</v>
      </c>
      <c r="IV707" s="11">
        <v>0</v>
      </c>
      <c r="IW707" s="11">
        <v>0</v>
      </c>
      <c r="IX707" s="11">
        <v>0</v>
      </c>
      <c r="IY707" s="11">
        <v>0</v>
      </c>
      <c r="IZ707" s="11">
        <v>0</v>
      </c>
      <c r="JA707" s="11">
        <v>0</v>
      </c>
      <c r="JB707" s="11">
        <v>0</v>
      </c>
      <c r="JC707" s="11">
        <v>0</v>
      </c>
      <c r="JD707" s="11">
        <v>0</v>
      </c>
      <c r="JE707" s="11">
        <v>0</v>
      </c>
      <c r="JF707" s="11">
        <v>0</v>
      </c>
      <c r="JG707" s="11">
        <v>0</v>
      </c>
      <c r="JH707" s="11">
        <v>0</v>
      </c>
      <c r="JI707" s="11">
        <v>0</v>
      </c>
      <c r="JJ707" s="11">
        <v>0</v>
      </c>
      <c r="JK707" s="11">
        <v>0</v>
      </c>
      <c r="JL707" s="11">
        <v>0</v>
      </c>
      <c r="JM707" s="11">
        <v>0</v>
      </c>
      <c r="JN707" s="11">
        <v>0</v>
      </c>
      <c r="JO707" s="11">
        <v>1.1116885319969894E-6</v>
      </c>
      <c r="JP707" s="11">
        <v>0</v>
      </c>
      <c r="JQ707" s="11">
        <v>0</v>
      </c>
      <c r="JR707" s="11">
        <v>0</v>
      </c>
      <c r="JS707" s="11">
        <v>0</v>
      </c>
      <c r="JT707" s="11">
        <v>0</v>
      </c>
      <c r="JU707" s="11">
        <v>-2.1855983168133911E-8</v>
      </c>
      <c r="JV707" s="11">
        <v>0</v>
      </c>
      <c r="JW707" s="11">
        <v>0</v>
      </c>
      <c r="JX707" s="11">
        <v>0</v>
      </c>
      <c r="JY707" s="11">
        <v>0</v>
      </c>
      <c r="JZ707" s="11">
        <v>0</v>
      </c>
      <c r="KA707" s="11">
        <v>0</v>
      </c>
      <c r="KB707" s="11">
        <v>0</v>
      </c>
      <c r="KC707" s="11">
        <v>0</v>
      </c>
      <c r="KD707" s="11">
        <v>0</v>
      </c>
      <c r="KE707" s="11">
        <v>0</v>
      </c>
      <c r="KF707" s="11">
        <v>0</v>
      </c>
      <c r="KG707" s="11">
        <v>0</v>
      </c>
      <c r="KH707" s="11">
        <v>0</v>
      </c>
      <c r="KI707" s="11">
        <v>0</v>
      </c>
      <c r="KJ707" s="11">
        <v>0</v>
      </c>
      <c r="KK707" s="11">
        <v>0</v>
      </c>
      <c r="KL707" s="11">
        <v>0</v>
      </c>
      <c r="KM707" s="11">
        <v>0</v>
      </c>
      <c r="KN707" s="11">
        <v>0</v>
      </c>
      <c r="KO707" s="11">
        <v>0</v>
      </c>
      <c r="KP707" s="11">
        <v>0</v>
      </c>
      <c r="KQ707" s="11">
        <v>0</v>
      </c>
      <c r="KR707" s="11">
        <v>0</v>
      </c>
      <c r="KS707" s="11">
        <v>0</v>
      </c>
      <c r="KT707" s="11">
        <v>0</v>
      </c>
      <c r="KU707" s="11">
        <v>0</v>
      </c>
      <c r="KV707" s="11">
        <v>0</v>
      </c>
      <c r="KW707" s="11">
        <v>0</v>
      </c>
      <c r="KX707" s="11">
        <v>0</v>
      </c>
      <c r="KY707" s="11">
        <v>0</v>
      </c>
      <c r="KZ707" s="11">
        <v>2.47041895999331E-6</v>
      </c>
      <c r="LA707" s="11">
        <v>0</v>
      </c>
      <c r="LB707" s="11">
        <v>0</v>
      </c>
      <c r="LC707" s="11">
        <v>0</v>
      </c>
      <c r="LD707" s="11">
        <v>0</v>
      </c>
      <c r="LE707" s="11">
        <v>0</v>
      </c>
      <c r="LF707" s="11">
        <v>0</v>
      </c>
      <c r="LG707" s="11">
        <v>-1.6563709107650074E-8</v>
      </c>
      <c r="LH707" s="11">
        <v>0</v>
      </c>
      <c r="LI707" s="11">
        <v>0</v>
      </c>
      <c r="LJ707" s="11">
        <v>0</v>
      </c>
      <c r="LK707" s="11">
        <v>0</v>
      </c>
      <c r="LL707" s="11">
        <v>0</v>
      </c>
      <c r="LM707" s="11">
        <v>0</v>
      </c>
      <c r="LN707" s="11">
        <v>0</v>
      </c>
      <c r="LO707" s="11">
        <v>0</v>
      </c>
      <c r="LP707" s="11">
        <v>0</v>
      </c>
      <c r="LQ707" s="11">
        <v>0</v>
      </c>
      <c r="LR707" s="11">
        <v>0</v>
      </c>
      <c r="LS707" s="11">
        <v>0</v>
      </c>
      <c r="LT707" s="11">
        <v>0</v>
      </c>
      <c r="LU707" s="11">
        <v>0</v>
      </c>
      <c r="LV707" s="11">
        <v>0</v>
      </c>
      <c r="LW707" s="11">
        <v>0</v>
      </c>
      <c r="LX707" s="11">
        <v>0</v>
      </c>
      <c r="LY707" s="11">
        <v>0</v>
      </c>
      <c r="LZ707" s="11">
        <v>0</v>
      </c>
      <c r="MA707" s="11">
        <v>0</v>
      </c>
      <c r="MB707" s="11">
        <v>0</v>
      </c>
      <c r="MC707" s="11">
        <v>0</v>
      </c>
      <c r="MD707" s="11">
        <v>0</v>
      </c>
      <c r="ME707" s="11">
        <v>0</v>
      </c>
      <c r="MF707" s="11">
        <v>0</v>
      </c>
      <c r="MG707" s="11">
        <v>0</v>
      </c>
      <c r="MH707" s="11">
        <v>0</v>
      </c>
      <c r="MI707" s="11">
        <v>0</v>
      </c>
      <c r="MJ707" s="11">
        <v>0</v>
      </c>
      <c r="MK707" s="11">
        <v>4.1173649333221828E-7</v>
      </c>
      <c r="ML707" s="11">
        <v>0</v>
      </c>
      <c r="MM707" s="11">
        <v>0</v>
      </c>
      <c r="MN707" s="11">
        <v>0</v>
      </c>
      <c r="MO707" s="11">
        <v>0</v>
      </c>
      <c r="MP707" s="11">
        <v>0</v>
      </c>
      <c r="MQ707" s="11">
        <v>0</v>
      </c>
      <c r="MR707" s="11">
        <v>0</v>
      </c>
      <c r="MS707" s="11">
        <v>-1.8203785662752482E-8</v>
      </c>
      <c r="MT707" s="11">
        <v>0</v>
      </c>
      <c r="MU707" s="11">
        <v>0</v>
      </c>
      <c r="MV707" s="11">
        <v>0</v>
      </c>
      <c r="MW707" s="11">
        <v>0</v>
      </c>
      <c r="MX707" s="11">
        <v>0</v>
      </c>
      <c r="MY707" s="11">
        <v>0</v>
      </c>
      <c r="MZ707" s="11">
        <v>0</v>
      </c>
      <c r="NA707" s="11">
        <v>0</v>
      </c>
      <c r="NB707" s="11">
        <v>0</v>
      </c>
      <c r="NC707" s="11">
        <v>0</v>
      </c>
      <c r="ND707" s="11">
        <v>0</v>
      </c>
      <c r="NE707" s="11">
        <v>0</v>
      </c>
      <c r="NF707" s="11">
        <v>0</v>
      </c>
      <c r="NG707" s="11">
        <v>0</v>
      </c>
      <c r="NH707" s="11">
        <v>0</v>
      </c>
      <c r="NI707" s="11">
        <v>0</v>
      </c>
      <c r="NJ707" s="11">
        <v>0</v>
      </c>
      <c r="NK707" s="11">
        <v>0</v>
      </c>
      <c r="NL707" s="11">
        <v>0</v>
      </c>
      <c r="NM707" s="11">
        <v>0</v>
      </c>
      <c r="NN707" s="11">
        <v>0</v>
      </c>
      <c r="NO707" s="11">
        <v>0</v>
      </c>
      <c r="NP707" s="11">
        <v>0</v>
      </c>
      <c r="NQ707" s="11">
        <v>0</v>
      </c>
      <c r="NR707" s="11">
        <v>0</v>
      </c>
      <c r="NS707" s="11">
        <v>0</v>
      </c>
      <c r="NT707" s="11">
        <v>0</v>
      </c>
      <c r="NU707" s="11">
        <v>0</v>
      </c>
      <c r="NV707" s="11">
        <v>2.411375913113541E-6</v>
      </c>
      <c r="NW707" s="11">
        <v>0</v>
      </c>
      <c r="NX707" s="11">
        <v>0</v>
      </c>
      <c r="NY707" s="11">
        <v>0</v>
      </c>
      <c r="NZ707" s="11">
        <v>0</v>
      </c>
      <c r="OA707" s="11">
        <v>0</v>
      </c>
      <c r="OB707" s="11">
        <v>0</v>
      </c>
      <c r="OC707" s="11">
        <v>0</v>
      </c>
      <c r="OD707" s="11">
        <v>0</v>
      </c>
      <c r="OE707" s="11">
        <v>-8.8701064415503791E-6</v>
      </c>
      <c r="OF707" s="11">
        <v>1.9192543453739711E-28</v>
      </c>
      <c r="OG707" s="11">
        <v>0</v>
      </c>
      <c r="OH707" s="11">
        <v>0</v>
      </c>
      <c r="OI707" s="11">
        <v>1.6915117257988384E-26</v>
      </c>
      <c r="OJ707" s="11">
        <v>5.1925638918420895E-7</v>
      </c>
      <c r="OK707" s="11">
        <v>0</v>
      </c>
      <c r="OL707" s="11">
        <v>0</v>
      </c>
      <c r="OM707" s="11">
        <v>0</v>
      </c>
      <c r="ON707" s="11">
        <v>0</v>
      </c>
      <c r="OO707" s="11">
        <v>2.9979281607393609E-7</v>
      </c>
      <c r="OP707" s="11">
        <v>0</v>
      </c>
      <c r="OQ707" s="11">
        <v>0</v>
      </c>
      <c r="OR707" s="11">
        <v>0</v>
      </c>
      <c r="OS707" s="11">
        <v>0</v>
      </c>
      <c r="OT707" s="11">
        <v>0</v>
      </c>
      <c r="OU707" s="11">
        <v>0</v>
      </c>
      <c r="OV707" s="11">
        <v>0</v>
      </c>
      <c r="OW707" s="11">
        <v>0</v>
      </c>
      <c r="OX707" s="11">
        <v>0</v>
      </c>
      <c r="OY707" s="11">
        <v>0</v>
      </c>
      <c r="OZ707" s="11">
        <v>0</v>
      </c>
      <c r="PA707" s="11">
        <v>0</v>
      </c>
      <c r="PB707" s="11">
        <v>0</v>
      </c>
      <c r="PC707" s="11">
        <v>0</v>
      </c>
      <c r="PD707" s="11">
        <v>0</v>
      </c>
      <c r="PE707" s="11">
        <v>0</v>
      </c>
      <c r="PF707" s="11">
        <v>0</v>
      </c>
      <c r="PG707" s="11">
        <v>0</v>
      </c>
      <c r="PH707" s="11">
        <v>0</v>
      </c>
      <c r="PI707" s="11">
        <v>0</v>
      </c>
      <c r="PJ707" s="11">
        <v>3.1709770393654655E-8</v>
      </c>
      <c r="PK707" s="11">
        <v>0</v>
      </c>
      <c r="PL707" s="11">
        <v>0</v>
      </c>
      <c r="PM707" s="11">
        <v>0</v>
      </c>
      <c r="PN707" s="11">
        <v>0</v>
      </c>
      <c r="PO707" s="11">
        <v>0</v>
      </c>
      <c r="PP707" s="11">
        <v>3.9839931656406932E-6</v>
      </c>
      <c r="PQ707" s="11">
        <v>-2.9385921373821385E-7</v>
      </c>
      <c r="PR707" s="11">
        <v>8.3037289171706622E-9</v>
      </c>
      <c r="PS707" s="11">
        <v>0</v>
      </c>
      <c r="PT707" s="11">
        <v>2.7553937787402959E-8</v>
      </c>
      <c r="PU707" s="11">
        <v>0</v>
      </c>
      <c r="PV707" s="11">
        <v>0</v>
      </c>
      <c r="PW707" s="11">
        <v>0</v>
      </c>
      <c r="PX707" s="11">
        <v>0</v>
      </c>
      <c r="PY707" s="11">
        <v>0</v>
      </c>
      <c r="PZ707" s="11">
        <v>0</v>
      </c>
      <c r="QA707" s="11">
        <v>1.6806722689075633E-8</v>
      </c>
      <c r="QB707" s="11">
        <v>0</v>
      </c>
      <c r="QC707" s="11">
        <v>0</v>
      </c>
      <c r="QD707" s="11">
        <v>0</v>
      </c>
      <c r="QE707" s="11">
        <v>-4.0138722429119875</v>
      </c>
      <c r="QF707" s="11">
        <v>1.1515317197266053E-25</v>
      </c>
      <c r="QG707" s="11">
        <v>1.1618205682035103E-23</v>
      </c>
      <c r="QH707" s="11">
        <v>0</v>
      </c>
      <c r="QI707" s="11">
        <v>2.8591113408934707E-4</v>
      </c>
      <c r="QJ707" s="11">
        <v>0</v>
      </c>
      <c r="QK707" s="11">
        <v>0</v>
      </c>
      <c r="QL707" s="11">
        <v>0</v>
      </c>
      <c r="QM707" s="11">
        <v>0</v>
      </c>
      <c r="QN707" s="11">
        <v>0</v>
      </c>
      <c r="QO707" s="11">
        <v>0</v>
      </c>
      <c r="QP707" s="11">
        <v>0</v>
      </c>
      <c r="QQ707" s="11">
        <v>0</v>
      </c>
      <c r="QR707" s="11">
        <v>0</v>
      </c>
      <c r="QS707" s="11">
        <v>0</v>
      </c>
      <c r="QT707" s="11">
        <v>0</v>
      </c>
      <c r="QU707" s="11">
        <v>0</v>
      </c>
      <c r="QV707" s="11">
        <v>0</v>
      </c>
      <c r="QW707" s="11">
        <v>0</v>
      </c>
      <c r="QX707" s="11">
        <v>0</v>
      </c>
      <c r="QY707" s="11">
        <v>0</v>
      </c>
      <c r="QZ707" s="11">
        <v>0</v>
      </c>
      <c r="RA707" s="11">
        <v>0</v>
      </c>
      <c r="RB707" s="11">
        <v>0</v>
      </c>
      <c r="RC707" s="11">
        <v>0</v>
      </c>
      <c r="RD707" s="11">
        <v>0</v>
      </c>
      <c r="RE707" s="11">
        <v>0</v>
      </c>
      <c r="RF707" s="11">
        <v>0</v>
      </c>
      <c r="RG707" s="11">
        <v>0</v>
      </c>
      <c r="RH707" s="11">
        <v>0</v>
      </c>
      <c r="RI707" s="11">
        <v>0</v>
      </c>
      <c r="RJ707" s="11">
        <v>0</v>
      </c>
      <c r="RK707" s="11">
        <v>0</v>
      </c>
      <c r="RL707" s="11">
        <v>0</v>
      </c>
      <c r="RM707" s="11">
        <v>0</v>
      </c>
      <c r="RN707" s="11">
        <v>0</v>
      </c>
      <c r="RO707" s="11">
        <v>0</v>
      </c>
      <c r="RP707" s="11">
        <v>0.32094431690435343</v>
      </c>
      <c r="RQ707" s="11">
        <v>-4.7841882939766043E-8</v>
      </c>
      <c r="RR707" s="11">
        <v>9.8330748598564717E-9</v>
      </c>
      <c r="RS707" s="11">
        <v>9.6649882410510183E-6</v>
      </c>
      <c r="RT707" s="11">
        <v>0</v>
      </c>
      <c r="RU707" s="11">
        <v>0</v>
      </c>
      <c r="RV707" s="11">
        <v>0</v>
      </c>
      <c r="RW707" s="11">
        <v>0</v>
      </c>
      <c r="RX707" s="11">
        <v>0</v>
      </c>
      <c r="RY707" s="11">
        <v>0</v>
      </c>
      <c r="RZ707" s="11">
        <v>0</v>
      </c>
      <c r="SA707" s="11">
        <v>0</v>
      </c>
      <c r="SB707" s="11">
        <v>0</v>
      </c>
      <c r="SC707" s="11">
        <v>0</v>
      </c>
      <c r="SD707" s="11">
        <v>0</v>
      </c>
      <c r="SE707" s="11">
        <v>0</v>
      </c>
      <c r="SF707" s="11">
        <v>0</v>
      </c>
      <c r="SG707" s="11">
        <v>0</v>
      </c>
      <c r="SH707" s="11">
        <v>0</v>
      </c>
      <c r="SI707" s="11">
        <v>0</v>
      </c>
      <c r="SJ707" s="11">
        <v>0</v>
      </c>
      <c r="SK707" s="11">
        <v>0</v>
      </c>
      <c r="SL707" s="11">
        <v>0</v>
      </c>
      <c r="SM707" s="11">
        <v>0</v>
      </c>
      <c r="SN707" s="11">
        <v>0</v>
      </c>
      <c r="SO707" s="11">
        <v>0</v>
      </c>
      <c r="SP707" s="11">
        <v>0</v>
      </c>
      <c r="SQ707" s="11">
        <v>0</v>
      </c>
      <c r="SR707" s="11">
        <v>0</v>
      </c>
      <c r="SS707" s="11">
        <v>0</v>
      </c>
      <c r="ST707" s="11">
        <v>0</v>
      </c>
      <c r="SU707" s="11">
        <v>0</v>
      </c>
      <c r="SV707" s="11">
        <v>0</v>
      </c>
      <c r="SW707" s="11">
        <v>0</v>
      </c>
      <c r="SX707" s="11">
        <v>0</v>
      </c>
      <c r="SY707" s="11">
        <v>0</v>
      </c>
      <c r="SZ707" s="11">
        <v>0</v>
      </c>
      <c r="TA707" s="11">
        <v>3.6908596444000641</v>
      </c>
      <c r="TB707" s="11">
        <v>0</v>
      </c>
      <c r="TC707" s="11">
        <v>-9.8717172476738679E-9</v>
      </c>
      <c r="TD707" s="11">
        <v>0</v>
      </c>
      <c r="TE707" s="11">
        <v>0</v>
      </c>
      <c r="TF707" s="11">
        <v>0</v>
      </c>
      <c r="TG707" s="11">
        <v>0</v>
      </c>
      <c r="TH707" s="11">
        <v>0</v>
      </c>
      <c r="TI707" s="11">
        <v>0</v>
      </c>
      <c r="TJ707" s="11">
        <v>0</v>
      </c>
      <c r="TK707" s="11">
        <v>0</v>
      </c>
      <c r="TL707" s="11">
        <v>0</v>
      </c>
      <c r="TM707" s="11">
        <v>0</v>
      </c>
      <c r="TN707" s="11">
        <v>0</v>
      </c>
      <c r="TO707" s="11">
        <v>0</v>
      </c>
      <c r="TP707" s="11">
        <v>0</v>
      </c>
      <c r="TQ707" s="11">
        <v>0</v>
      </c>
      <c r="TR707" s="11">
        <v>0</v>
      </c>
      <c r="TS707" s="11">
        <v>0</v>
      </c>
      <c r="TT707" s="11">
        <v>0</v>
      </c>
      <c r="TU707" s="11">
        <v>0</v>
      </c>
      <c r="TV707" s="11">
        <v>0</v>
      </c>
      <c r="TW707" s="11">
        <v>0</v>
      </c>
      <c r="TX707" s="11">
        <v>0</v>
      </c>
      <c r="TY707" s="11">
        <v>0</v>
      </c>
      <c r="TZ707" s="11">
        <v>0</v>
      </c>
      <c r="UA707" s="11">
        <v>0</v>
      </c>
      <c r="UB707" s="11">
        <v>0</v>
      </c>
      <c r="UC707" s="11">
        <v>0</v>
      </c>
      <c r="UD707" s="11">
        <v>0</v>
      </c>
      <c r="UE707" s="11">
        <v>0</v>
      </c>
      <c r="UF707" s="11">
        <v>0</v>
      </c>
      <c r="UG707" s="11">
        <v>0</v>
      </c>
      <c r="UH707" s="11">
        <v>0</v>
      </c>
      <c r="UI707" s="11">
        <v>0</v>
      </c>
      <c r="UJ707" s="11">
        <v>0</v>
      </c>
      <c r="UK707" s="11">
        <v>0</v>
      </c>
      <c r="UL707" s="11">
        <v>0</v>
      </c>
      <c r="UM707" s="11">
        <v>1.2259222055529824E-8</v>
      </c>
      <c r="UN707" s="11">
        <v>0</v>
      </c>
      <c r="UO707" s="11">
        <v>-9.6675665543267811E-6</v>
      </c>
      <c r="UP707" s="11">
        <v>0</v>
      </c>
      <c r="UQ707" s="11">
        <v>0</v>
      </c>
      <c r="UR707" s="11">
        <v>0</v>
      </c>
      <c r="US707" s="11">
        <v>0</v>
      </c>
      <c r="UT707" s="11">
        <v>0</v>
      </c>
      <c r="UU707" s="11">
        <v>0</v>
      </c>
      <c r="UV707" s="11">
        <v>0</v>
      </c>
      <c r="UW707" s="11">
        <v>0</v>
      </c>
      <c r="UX707" s="11">
        <v>0</v>
      </c>
      <c r="UY707" s="11">
        <v>0</v>
      </c>
      <c r="UZ707" s="11">
        <v>0</v>
      </c>
      <c r="VA707" s="11">
        <v>0</v>
      </c>
      <c r="VB707" s="11">
        <v>0</v>
      </c>
      <c r="VC707" s="11">
        <v>0</v>
      </c>
      <c r="VD707" s="11">
        <v>0</v>
      </c>
      <c r="VE707" s="11">
        <v>0</v>
      </c>
      <c r="VF707" s="11">
        <v>0</v>
      </c>
      <c r="VG707" s="11">
        <v>0</v>
      </c>
      <c r="VH707" s="11">
        <v>0</v>
      </c>
      <c r="VI707" s="11">
        <v>0</v>
      </c>
      <c r="VJ707" s="11">
        <v>0</v>
      </c>
      <c r="VK707" s="11">
        <v>0</v>
      </c>
      <c r="VL707" s="11">
        <v>0</v>
      </c>
      <c r="VM707" s="11">
        <v>0</v>
      </c>
      <c r="VN707" s="11">
        <v>0</v>
      </c>
      <c r="VO707" s="11">
        <v>0</v>
      </c>
      <c r="VP707" s="11">
        <v>0</v>
      </c>
      <c r="VQ707" s="11">
        <v>0</v>
      </c>
      <c r="VR707" s="11">
        <v>0</v>
      </c>
      <c r="VS707" s="11">
        <v>0</v>
      </c>
      <c r="VT707" s="11">
        <v>0</v>
      </c>
      <c r="VU707" s="11">
        <v>0</v>
      </c>
      <c r="VV707" s="11">
        <v>0</v>
      </c>
      <c r="VW707" s="11">
        <v>2.0682812412438625E-3</v>
      </c>
      <c r="VX707" s="11">
        <v>0</v>
      </c>
      <c r="VY707" s="11">
        <v>0</v>
      </c>
      <c r="VZ707" s="11">
        <v>0</v>
      </c>
      <c r="WA707" s="11">
        <v>-6.778012388446473E-4</v>
      </c>
      <c r="WB707" s="11">
        <v>5.1768893323615995E-27</v>
      </c>
      <c r="WC707" s="11">
        <v>2.1759951528391783E-25</v>
      </c>
      <c r="WD707" s="11">
        <v>5.1765145020089586E-26</v>
      </c>
      <c r="WE707" s="11">
        <v>0</v>
      </c>
      <c r="WF707" s="11">
        <v>0</v>
      </c>
      <c r="WG707" s="11">
        <v>6.468276109886791E-25</v>
      </c>
      <c r="WH707" s="11">
        <v>1.7811201288679429E-25</v>
      </c>
      <c r="WI707" s="11">
        <v>6.1699844771194095E-25</v>
      </c>
      <c r="WJ707" s="11">
        <v>6.5479165386778496E-9</v>
      </c>
      <c r="WK707" s="11">
        <v>0</v>
      </c>
      <c r="WL707" s="11">
        <v>0</v>
      </c>
      <c r="WM707" s="11">
        <v>0</v>
      </c>
      <c r="WN707" s="11">
        <v>0</v>
      </c>
      <c r="WO707" s="11">
        <v>0</v>
      </c>
      <c r="WP707" s="11">
        <v>0</v>
      </c>
      <c r="WQ707" s="11">
        <v>0</v>
      </c>
      <c r="WR707" s="11">
        <v>0</v>
      </c>
      <c r="WS707" s="11">
        <v>0</v>
      </c>
      <c r="WT707" s="11">
        <v>0</v>
      </c>
      <c r="WU707" s="11">
        <v>0</v>
      </c>
      <c r="WV707" s="11">
        <v>0</v>
      </c>
      <c r="WW707" s="11">
        <v>0</v>
      </c>
      <c r="WX707" s="11">
        <v>0</v>
      </c>
      <c r="WY707" s="11">
        <v>0</v>
      </c>
      <c r="WZ707" s="11">
        <v>0</v>
      </c>
      <c r="XA707" s="11">
        <v>0</v>
      </c>
      <c r="XB707" s="11">
        <v>0</v>
      </c>
      <c r="XC707" s="11">
        <v>0</v>
      </c>
      <c r="XD707" s="11">
        <v>0</v>
      </c>
      <c r="XE707" s="11">
        <v>0</v>
      </c>
      <c r="XF707" s="11">
        <v>0</v>
      </c>
      <c r="XG707" s="11">
        <v>0</v>
      </c>
      <c r="XH707" s="11">
        <v>0</v>
      </c>
      <c r="XI707" s="11">
        <v>0</v>
      </c>
      <c r="XJ707" s="11">
        <v>0</v>
      </c>
      <c r="XK707" s="11">
        <v>0</v>
      </c>
      <c r="XL707" s="11">
        <v>2.8764104215208387E-25</v>
      </c>
      <c r="XM707" s="11">
        <v>-1.5610210189206996E-20</v>
      </c>
      <c r="XN707" s="11">
        <v>0</v>
      </c>
      <c r="XO707" s="11">
        <v>0</v>
      </c>
      <c r="XP707" s="11">
        <v>0</v>
      </c>
      <c r="XQ707" s="11">
        <v>0</v>
      </c>
      <c r="XR707" s="11">
        <v>0</v>
      </c>
      <c r="XS707" s="11">
        <v>0</v>
      </c>
      <c r="XT707" s="11">
        <v>0</v>
      </c>
      <c r="XU707" s="11">
        <v>0</v>
      </c>
      <c r="XV707" s="11">
        <v>0</v>
      </c>
      <c r="XW707" s="11">
        <v>0</v>
      </c>
      <c r="XX707" s="11">
        <v>0</v>
      </c>
      <c r="XY707" s="11">
        <v>0</v>
      </c>
      <c r="XZ707" s="11">
        <v>0</v>
      </c>
      <c r="YA707" s="11">
        <v>0</v>
      </c>
      <c r="YB707" s="11">
        <v>0</v>
      </c>
      <c r="YC707" s="11">
        <v>0</v>
      </c>
      <c r="YD707" s="11">
        <v>0</v>
      </c>
      <c r="YE707" s="11">
        <v>0</v>
      </c>
      <c r="YF707" s="11">
        <v>0</v>
      </c>
      <c r="YG707" s="11">
        <v>0</v>
      </c>
      <c r="YH707" s="11">
        <v>0</v>
      </c>
      <c r="YI707" s="11">
        <v>0</v>
      </c>
      <c r="YJ707" s="11">
        <v>0</v>
      </c>
      <c r="YK707" s="11">
        <v>0</v>
      </c>
      <c r="YL707" s="11">
        <v>0</v>
      </c>
      <c r="YM707" s="11">
        <v>0</v>
      </c>
      <c r="YN707" s="11">
        <v>0</v>
      </c>
      <c r="YO707" s="11">
        <v>0</v>
      </c>
      <c r="YP707" s="11">
        <v>0</v>
      </c>
      <c r="YQ707" s="11">
        <v>0</v>
      </c>
      <c r="YR707" s="11">
        <v>0</v>
      </c>
      <c r="YS707" s="11">
        <v>0</v>
      </c>
      <c r="YT707" s="11">
        <v>3.5582660884231206E-8</v>
      </c>
      <c r="YU707" s="11">
        <v>0</v>
      </c>
      <c r="YV707" s="11">
        <v>0</v>
      </c>
      <c r="YW707" s="11">
        <v>6.9033850116500129E-6</v>
      </c>
      <c r="YX707" s="11">
        <v>9.9999999999999995E-21</v>
      </c>
      <c r="YY707" s="11">
        <v>-3.994171613821113E-8</v>
      </c>
      <c r="YZ707" s="11">
        <v>0</v>
      </c>
      <c r="ZA707" s="11">
        <v>3.1144869374468884E-7</v>
      </c>
      <c r="ZB707" s="11">
        <v>0</v>
      </c>
      <c r="ZC707" s="11">
        <v>3.723947438026433E-8</v>
      </c>
      <c r="ZD707" s="11">
        <v>1.0263348190148467E-8</v>
      </c>
      <c r="ZE707" s="11">
        <v>4.7445810393212393E-8</v>
      </c>
      <c r="ZF707" s="11">
        <v>0</v>
      </c>
      <c r="ZG707" s="11">
        <v>0</v>
      </c>
      <c r="ZH707" s="11">
        <v>0</v>
      </c>
      <c r="ZI707" s="11">
        <v>0</v>
      </c>
      <c r="ZJ707" s="11">
        <v>0</v>
      </c>
      <c r="ZK707" s="11">
        <v>0</v>
      </c>
      <c r="ZL707" s="11">
        <v>0</v>
      </c>
      <c r="ZM707" s="11">
        <v>0</v>
      </c>
      <c r="ZN707" s="11">
        <v>0</v>
      </c>
      <c r="ZO707" s="11">
        <v>0</v>
      </c>
      <c r="ZP707" s="11">
        <v>0</v>
      </c>
      <c r="ZQ707" s="11">
        <v>0</v>
      </c>
      <c r="ZR707" s="11">
        <v>0</v>
      </c>
      <c r="ZS707" s="11">
        <v>0</v>
      </c>
      <c r="ZT707" s="11">
        <v>0</v>
      </c>
      <c r="ZU707" s="11">
        <v>0</v>
      </c>
      <c r="ZV707" s="11">
        <v>0</v>
      </c>
      <c r="ZW707" s="11">
        <v>0</v>
      </c>
      <c r="ZX707" s="11">
        <v>0</v>
      </c>
      <c r="ZY707" s="11">
        <v>0</v>
      </c>
      <c r="ZZ707" s="11">
        <v>0</v>
      </c>
      <c r="AAA707" s="11">
        <v>0</v>
      </c>
      <c r="AAB707" s="11">
        <v>0</v>
      </c>
      <c r="AAC707" s="11">
        <v>0</v>
      </c>
      <c r="AAD707" s="11">
        <v>0</v>
      </c>
      <c r="AAE707" s="11">
        <v>0</v>
      </c>
      <c r="AAF707" s="11">
        <v>0</v>
      </c>
      <c r="AAG707" s="11">
        <v>0</v>
      </c>
      <c r="AAH707" s="11">
        <v>1.3074592825094721E-27</v>
      </c>
      <c r="AAI707" s="11">
        <v>0</v>
      </c>
      <c r="AAJ707" s="11">
        <v>1.2780038888198343E-8</v>
      </c>
      <c r="AAK707" s="11">
        <v>-5.4071567269253844E-9</v>
      </c>
      <c r="AAL707" s="11">
        <v>0</v>
      </c>
      <c r="AAM707" s="11">
        <v>5.0861013207203274E-7</v>
      </c>
      <c r="AAN707" s="11">
        <v>0</v>
      </c>
      <c r="AAO707" s="11">
        <v>0</v>
      </c>
      <c r="AAP707" s="11">
        <v>0</v>
      </c>
      <c r="AAQ707" s="11">
        <v>0</v>
      </c>
      <c r="AAR707" s="11">
        <v>0</v>
      </c>
      <c r="AAS707" s="11">
        <v>0</v>
      </c>
      <c r="AAT707" s="11">
        <v>1.9431098936643318E-14</v>
      </c>
      <c r="AAU707" s="11">
        <v>0</v>
      </c>
      <c r="AAV707" s="11">
        <v>0</v>
      </c>
      <c r="AAW707" s="11">
        <v>0</v>
      </c>
      <c r="AAX707" s="11">
        <v>0</v>
      </c>
      <c r="AAY707" s="11">
        <v>0</v>
      </c>
      <c r="AAZ707" s="11">
        <v>0</v>
      </c>
      <c r="ABA707" s="11">
        <v>0</v>
      </c>
      <c r="ABB707" s="11">
        <v>0</v>
      </c>
      <c r="ABC707" s="11">
        <v>0</v>
      </c>
      <c r="ABD707" s="11">
        <v>0</v>
      </c>
      <c r="ABE707" s="11">
        <v>0</v>
      </c>
      <c r="ABF707" s="11">
        <v>0</v>
      </c>
      <c r="ABG707" s="11">
        <v>0</v>
      </c>
      <c r="ABH707" s="11">
        <v>0</v>
      </c>
      <c r="ABI707" s="11">
        <v>0</v>
      </c>
      <c r="ABJ707" s="11">
        <v>0</v>
      </c>
      <c r="ABK707" s="11">
        <v>0</v>
      </c>
      <c r="ABL707" s="11">
        <v>0</v>
      </c>
      <c r="ABM707" s="11">
        <v>0</v>
      </c>
      <c r="ABN707" s="11">
        <v>0</v>
      </c>
      <c r="ABO707" s="11">
        <v>0</v>
      </c>
      <c r="ABP707" s="11">
        <v>0</v>
      </c>
      <c r="ABQ707" s="11">
        <v>0</v>
      </c>
      <c r="ABR707" s="11">
        <v>0</v>
      </c>
      <c r="ABS707" s="11">
        <v>0</v>
      </c>
      <c r="ABT707" s="11">
        <v>0</v>
      </c>
      <c r="ABU707" s="11">
        <v>2.7161677250007182E-8</v>
      </c>
      <c r="ABV707" s="11">
        <v>0</v>
      </c>
      <c r="ABW707" s="11">
        <v>-3.135155070918284E-7</v>
      </c>
      <c r="ABX707" s="11">
        <v>0</v>
      </c>
      <c r="ABY707" s="11">
        <v>0</v>
      </c>
      <c r="ABZ707" s="11">
        <v>0</v>
      </c>
      <c r="ACA707" s="11">
        <v>0</v>
      </c>
      <c r="ACB707" s="11">
        <v>0</v>
      </c>
      <c r="ACC707" s="11">
        <v>0</v>
      </c>
      <c r="ACD707" s="11">
        <v>0</v>
      </c>
      <c r="ACE707" s="11">
        <v>0</v>
      </c>
      <c r="ACF707" s="11">
        <v>0</v>
      </c>
      <c r="ACG707" s="11">
        <v>0</v>
      </c>
      <c r="ACH707" s="11">
        <v>0</v>
      </c>
      <c r="ACI707" s="11">
        <v>0</v>
      </c>
      <c r="ACJ707" s="11">
        <v>0</v>
      </c>
      <c r="ACK707" s="11">
        <v>0</v>
      </c>
      <c r="ACL707" s="11">
        <v>0</v>
      </c>
      <c r="ACM707" s="11">
        <v>0</v>
      </c>
      <c r="ACN707" s="11">
        <v>0</v>
      </c>
      <c r="ACO707" s="11">
        <v>0</v>
      </c>
      <c r="ACP707" s="11">
        <v>0</v>
      </c>
      <c r="ACQ707" s="11">
        <v>0</v>
      </c>
      <c r="ACR707" s="11">
        <v>0</v>
      </c>
      <c r="ACS707" s="11">
        <v>0</v>
      </c>
      <c r="ACT707" s="11">
        <v>0</v>
      </c>
      <c r="ACU707" s="11">
        <v>0</v>
      </c>
      <c r="ACV707" s="11">
        <v>0</v>
      </c>
      <c r="ACW707" s="11">
        <v>0</v>
      </c>
      <c r="ACX707" s="11">
        <v>0</v>
      </c>
      <c r="ACY707" s="11">
        <v>0</v>
      </c>
      <c r="ACZ707" s="11">
        <v>0</v>
      </c>
      <c r="ADA707" s="11">
        <v>0</v>
      </c>
      <c r="ADB707" s="11">
        <v>0</v>
      </c>
      <c r="ADC707" s="11">
        <v>0</v>
      </c>
      <c r="ADD707" s="11">
        <v>0</v>
      </c>
      <c r="ADE707" s="11">
        <v>0</v>
      </c>
      <c r="ADF707" s="11">
        <v>0</v>
      </c>
      <c r="ADG707" s="11">
        <v>5.4071567269097747E-9</v>
      </c>
      <c r="ADH707" s="11">
        <v>0</v>
      </c>
      <c r="ADI707" s="11">
        <v>-5.0952442531362489E-7</v>
      </c>
      <c r="ADJ707" s="11">
        <v>0</v>
      </c>
      <c r="ADK707" s="11">
        <v>0</v>
      </c>
      <c r="ADL707" s="11">
        <v>0</v>
      </c>
      <c r="ADM707" s="11">
        <v>0</v>
      </c>
      <c r="ADN707" s="11">
        <v>0</v>
      </c>
      <c r="ADO707" s="11">
        <v>0</v>
      </c>
      <c r="ADP707" s="11">
        <v>0</v>
      </c>
      <c r="ADQ707" s="11">
        <v>0</v>
      </c>
      <c r="ADR707" s="11">
        <v>0</v>
      </c>
      <c r="ADS707" s="11">
        <v>0</v>
      </c>
      <c r="ADT707" s="11">
        <v>0</v>
      </c>
      <c r="ADU707" s="11">
        <v>0</v>
      </c>
      <c r="ADV707" s="11">
        <v>0</v>
      </c>
      <c r="ADW707" s="11">
        <v>0</v>
      </c>
      <c r="ADX707" s="11">
        <v>0</v>
      </c>
      <c r="ADY707" s="11">
        <v>0</v>
      </c>
      <c r="ADZ707" s="11">
        <v>0</v>
      </c>
      <c r="AEA707" s="11">
        <v>0</v>
      </c>
      <c r="AEB707" s="11">
        <v>0</v>
      </c>
      <c r="AEC707" s="11">
        <v>0</v>
      </c>
      <c r="AED707" s="11">
        <v>0</v>
      </c>
      <c r="AEE707" s="11">
        <v>0</v>
      </c>
      <c r="AEF707" s="11">
        <v>0</v>
      </c>
      <c r="AEG707" s="11">
        <v>0</v>
      </c>
      <c r="AEH707" s="11">
        <v>0</v>
      </c>
      <c r="AEI707" s="11">
        <v>0</v>
      </c>
      <c r="AEJ707" s="11">
        <v>0</v>
      </c>
      <c r="AEK707" s="11">
        <v>0</v>
      </c>
      <c r="AEL707" s="11">
        <v>0</v>
      </c>
      <c r="AEM707" s="11">
        <v>0</v>
      </c>
      <c r="AEN707" s="11">
        <v>0</v>
      </c>
      <c r="AEO707" s="11">
        <v>2.8764104215140117E-25</v>
      </c>
      <c r="AEP707" s="11">
        <v>0</v>
      </c>
      <c r="AEQ707" s="11">
        <v>0</v>
      </c>
      <c r="AER707" s="11">
        <v>0</v>
      </c>
      <c r="AES707" s="11">
        <v>0</v>
      </c>
      <c r="AET707" s="11">
        <v>0</v>
      </c>
      <c r="AEU707" s="11">
        <v>-3.75922104933683E-8</v>
      </c>
      <c r="AEV707" s="11">
        <v>0</v>
      </c>
      <c r="AEW707" s="11">
        <v>0</v>
      </c>
      <c r="AEX707" s="11">
        <v>0</v>
      </c>
      <c r="AEY707" s="11">
        <v>0</v>
      </c>
      <c r="AEZ707" s="11">
        <v>0</v>
      </c>
      <c r="AFA707" s="11">
        <v>0</v>
      </c>
      <c r="AFB707" s="11">
        <v>0</v>
      </c>
      <c r="AFC707" s="11">
        <v>0</v>
      </c>
      <c r="AFD707" s="11">
        <v>0</v>
      </c>
      <c r="AFE707" s="11">
        <v>0</v>
      </c>
      <c r="AFF707" s="11">
        <v>0</v>
      </c>
      <c r="AFG707" s="11">
        <v>0</v>
      </c>
      <c r="AFH707" s="11">
        <v>0</v>
      </c>
      <c r="AFI707" s="11">
        <v>0</v>
      </c>
      <c r="AFJ707" s="11">
        <v>0</v>
      </c>
      <c r="AFK707" s="11">
        <v>0</v>
      </c>
      <c r="AFL707" s="11">
        <v>0</v>
      </c>
      <c r="AFM707" s="11">
        <v>0</v>
      </c>
      <c r="AFN707" s="11">
        <v>0</v>
      </c>
      <c r="AFO707" s="11">
        <v>0</v>
      </c>
      <c r="AFP707" s="11">
        <v>0</v>
      </c>
      <c r="AFQ707" s="11">
        <v>0</v>
      </c>
      <c r="AFR707" s="11">
        <v>0</v>
      </c>
      <c r="AFS707" s="11">
        <v>0</v>
      </c>
      <c r="AFT707" s="11">
        <v>0</v>
      </c>
      <c r="AFU707" s="11">
        <v>0</v>
      </c>
      <c r="AFV707" s="11">
        <v>0</v>
      </c>
      <c r="AFW707" s="11">
        <v>0</v>
      </c>
      <c r="AFX707" s="11">
        <v>0</v>
      </c>
      <c r="AFY707" s="11">
        <v>0</v>
      </c>
      <c r="AFZ707" s="11">
        <v>5.1775387587252205E-6</v>
      </c>
      <c r="AGA707" s="11">
        <v>0</v>
      </c>
      <c r="AGB707" s="11">
        <v>0</v>
      </c>
      <c r="AGC707" s="11">
        <v>0</v>
      </c>
      <c r="AGD707" s="11">
        <v>0</v>
      </c>
      <c r="AGE707" s="11">
        <v>0</v>
      </c>
      <c r="AGF707" s="11">
        <v>0</v>
      </c>
      <c r="AGG707" s="11">
        <v>-1.0325404472147201E-8</v>
      </c>
      <c r="AGH707" s="11">
        <v>0</v>
      </c>
      <c r="AGI707" s="11">
        <v>0</v>
      </c>
      <c r="AGJ707" s="11">
        <v>0</v>
      </c>
      <c r="AGK707" s="11">
        <v>0</v>
      </c>
      <c r="AGL707" s="11">
        <v>0</v>
      </c>
      <c r="AGM707" s="11">
        <v>0</v>
      </c>
      <c r="AGN707" s="11">
        <v>0</v>
      </c>
      <c r="AGO707" s="11">
        <v>0</v>
      </c>
      <c r="AGP707" s="11">
        <v>0</v>
      </c>
      <c r="AGQ707" s="11">
        <v>0</v>
      </c>
      <c r="AGR707" s="11">
        <v>0</v>
      </c>
      <c r="AGS707" s="11">
        <v>0</v>
      </c>
      <c r="AGT707" s="11">
        <v>0</v>
      </c>
      <c r="AGU707" s="11">
        <v>0</v>
      </c>
      <c r="AGV707" s="11">
        <v>0</v>
      </c>
      <c r="AGW707" s="11">
        <v>0</v>
      </c>
      <c r="AGX707" s="11">
        <v>0</v>
      </c>
      <c r="AGY707" s="11">
        <v>0</v>
      </c>
      <c r="AGZ707" s="11">
        <v>0</v>
      </c>
      <c r="AHA707" s="11">
        <v>0</v>
      </c>
      <c r="AHB707" s="11">
        <v>0</v>
      </c>
      <c r="AHC707" s="11">
        <v>0</v>
      </c>
      <c r="AHD707" s="11">
        <v>0</v>
      </c>
      <c r="AHE707" s="11">
        <v>0</v>
      </c>
      <c r="AHF707" s="11">
        <v>0</v>
      </c>
      <c r="AHG707" s="11">
        <v>0</v>
      </c>
      <c r="AHH707" s="11">
        <v>0</v>
      </c>
      <c r="AHI707" s="11">
        <v>0</v>
      </c>
      <c r="AHJ707" s="11">
        <v>0</v>
      </c>
      <c r="AHK707" s="11">
        <v>0</v>
      </c>
      <c r="AHL707" s="11">
        <v>0</v>
      </c>
      <c r="AHM707" s="11">
        <v>0</v>
      </c>
      <c r="AHN707" s="11">
        <v>0</v>
      </c>
      <c r="AHO707" s="11">
        <v>0</v>
      </c>
      <c r="AHP707" s="11">
        <v>0</v>
      </c>
      <c r="AHQ707" s="11">
        <v>0</v>
      </c>
      <c r="AHR707" s="11">
        <v>0</v>
      </c>
      <c r="AHS707" s="11">
        <v>0</v>
      </c>
      <c r="AHT707" s="11">
        <v>0</v>
      </c>
      <c r="AHU707" s="11">
        <v>0</v>
      </c>
      <c r="AHV707" s="11">
        <v>0</v>
      </c>
      <c r="AHW707" s="11">
        <v>0</v>
      </c>
      <c r="AHX707" s="11">
        <v>0</v>
      </c>
      <c r="AHY707" s="11">
        <v>0</v>
      </c>
      <c r="AHZ707" s="11">
        <v>0</v>
      </c>
      <c r="AIA707" s="11">
        <v>0</v>
      </c>
      <c r="AIB707" s="11">
        <v>0</v>
      </c>
      <c r="AIC707" s="11">
        <v>0</v>
      </c>
      <c r="AID707" s="11">
        <v>2.4911186751511984E-7</v>
      </c>
      <c r="AIE707" s="11">
        <v>-9.6028109976607309E-9</v>
      </c>
      <c r="AIF707" s="11">
        <v>1.9647028354521095E-7</v>
      </c>
      <c r="AIG707" s="11">
        <v>0</v>
      </c>
      <c r="AIH707" s="11">
        <v>0</v>
      </c>
      <c r="AII707" s="11">
        <v>0</v>
      </c>
      <c r="AIJ707" s="11">
        <v>1.9607843137254903E-9</v>
      </c>
      <c r="AIK707" s="11">
        <v>0</v>
      </c>
      <c r="AIL707" s="11">
        <v>0</v>
      </c>
      <c r="AIM707" s="11">
        <v>0</v>
      </c>
      <c r="AIN707" s="11">
        <v>0</v>
      </c>
      <c r="AIO707" s="11">
        <v>0</v>
      </c>
      <c r="AIP707" s="11">
        <v>0</v>
      </c>
      <c r="AIQ707" s="11">
        <v>0</v>
      </c>
      <c r="AIR707" s="11">
        <v>0</v>
      </c>
      <c r="AIS707" s="11">
        <v>0</v>
      </c>
      <c r="AIT707" s="11">
        <v>0</v>
      </c>
      <c r="AIU707" s="11">
        <v>0</v>
      </c>
      <c r="AIV707" s="11">
        <v>0</v>
      </c>
      <c r="AIW707" s="11">
        <v>0</v>
      </c>
      <c r="AIX707" s="11">
        <v>0</v>
      </c>
      <c r="AIY707" s="11">
        <v>0</v>
      </c>
      <c r="AIZ707" s="11">
        <v>0</v>
      </c>
      <c r="AJA707" s="11">
        <v>0</v>
      </c>
      <c r="AJB707" s="11">
        <v>0</v>
      </c>
      <c r="AJC707" s="11">
        <v>0</v>
      </c>
      <c r="AJD707" s="11">
        <v>0</v>
      </c>
      <c r="AJE707" s="11">
        <v>0</v>
      </c>
      <c r="AJF707" s="11">
        <v>0</v>
      </c>
      <c r="AJG707" s="11">
        <v>0</v>
      </c>
      <c r="AJH707" s="11">
        <v>0</v>
      </c>
      <c r="AJI707" s="11">
        <v>0</v>
      </c>
      <c r="AJJ707" s="11">
        <v>0</v>
      </c>
      <c r="AJK707" s="11">
        <v>0</v>
      </c>
      <c r="AJL707" s="11">
        <v>0</v>
      </c>
      <c r="AJM707" s="11">
        <v>0</v>
      </c>
      <c r="AJN707" s="11">
        <v>0</v>
      </c>
      <c r="AJO707" s="11">
        <v>0</v>
      </c>
      <c r="AJP707" s="11">
        <v>9.9435112390264744E-12</v>
      </c>
      <c r="AJQ707" s="11">
        <v>-1.9647326747952965E-7</v>
      </c>
      <c r="AJR707" s="11">
        <v>0</v>
      </c>
      <c r="AJS707" s="11">
        <v>0</v>
      </c>
      <c r="AJT707" s="11">
        <v>0</v>
      </c>
      <c r="AJU707" s="11">
        <v>0</v>
      </c>
      <c r="AJV707" s="11">
        <v>0</v>
      </c>
      <c r="AJW707" s="11">
        <v>0</v>
      </c>
      <c r="AJX707" s="11">
        <v>0</v>
      </c>
      <c r="AJY707" s="11">
        <v>0</v>
      </c>
      <c r="AJZ707" s="11">
        <v>0</v>
      </c>
      <c r="AKA707" s="11">
        <v>0</v>
      </c>
      <c r="AKB707" s="11">
        <v>0</v>
      </c>
      <c r="AKC707" s="11">
        <v>0</v>
      </c>
      <c r="AKD707" s="11">
        <v>0</v>
      </c>
      <c r="AKE707" s="11">
        <v>0</v>
      </c>
      <c r="AKF707" s="11">
        <v>0</v>
      </c>
      <c r="AKG707" s="11">
        <v>0</v>
      </c>
      <c r="AKH707" s="11">
        <v>0</v>
      </c>
      <c r="AKI707" s="11">
        <v>0</v>
      </c>
      <c r="AKJ707" s="11">
        <v>0</v>
      </c>
      <c r="AKK707" s="11">
        <v>0</v>
      </c>
      <c r="AKL707" s="11">
        <v>0</v>
      </c>
      <c r="AKM707" s="11">
        <v>0</v>
      </c>
      <c r="AKN707" s="11">
        <v>0</v>
      </c>
      <c r="AKO707" s="11">
        <v>0</v>
      </c>
      <c r="AKP707" s="11">
        <v>0</v>
      </c>
      <c r="AKQ707" s="11">
        <v>0</v>
      </c>
      <c r="AKR707" s="11">
        <v>0</v>
      </c>
      <c r="AKS707" s="11">
        <v>0</v>
      </c>
      <c r="AKT707" s="11">
        <v>0</v>
      </c>
      <c r="AKU707" s="11">
        <v>0</v>
      </c>
      <c r="AKV707" s="11">
        <v>0</v>
      </c>
      <c r="AKW707" s="11">
        <v>0</v>
      </c>
      <c r="AKX707" s="11">
        <v>0</v>
      </c>
      <c r="AKY707" s="11">
        <v>3.9839931656402984E-6</v>
      </c>
      <c r="AKZ707" s="11">
        <v>0</v>
      </c>
      <c r="ALA707" s="11">
        <v>0</v>
      </c>
      <c r="ALB707" s="11">
        <v>0</v>
      </c>
      <c r="ALC707" s="11">
        <v>-2.7739431855987356E-8</v>
      </c>
      <c r="ALD707" s="11">
        <v>0</v>
      </c>
      <c r="ALE707" s="11">
        <v>0</v>
      </c>
      <c r="ALF707" s="11">
        <v>0</v>
      </c>
      <c r="ALG707" s="11">
        <v>0</v>
      </c>
      <c r="ALH707" s="11">
        <v>0</v>
      </c>
      <c r="ALI707" s="11">
        <v>0</v>
      </c>
      <c r="ALJ707" s="11">
        <v>0</v>
      </c>
      <c r="ALK707" s="11">
        <v>0</v>
      </c>
      <c r="ALL707" s="11">
        <v>0</v>
      </c>
      <c r="ALM707" s="11">
        <v>0</v>
      </c>
      <c r="ALN707" s="11">
        <v>0</v>
      </c>
      <c r="ALO707" s="11">
        <v>0</v>
      </c>
      <c r="ALP707" s="11">
        <v>0</v>
      </c>
      <c r="ALQ707" s="11">
        <v>0</v>
      </c>
      <c r="ALR707" s="11">
        <v>0</v>
      </c>
      <c r="ALS707" s="11">
        <v>0</v>
      </c>
      <c r="ALT707" s="11">
        <v>0</v>
      </c>
      <c r="ALU707" s="11">
        <v>0</v>
      </c>
      <c r="ALV707" s="11">
        <v>0</v>
      </c>
      <c r="ALW707" s="11">
        <v>0</v>
      </c>
      <c r="ALX707" s="11">
        <v>0</v>
      </c>
      <c r="ALY707" s="11">
        <v>0</v>
      </c>
      <c r="ALZ707" s="11">
        <v>0</v>
      </c>
      <c r="AMA707" s="11">
        <v>0</v>
      </c>
      <c r="AMB707" s="11">
        <v>0</v>
      </c>
      <c r="AMC707" s="11">
        <v>0</v>
      </c>
      <c r="AMD707" s="11">
        <v>0</v>
      </c>
      <c r="AME707" s="11">
        <v>0</v>
      </c>
      <c r="AMF707" s="11">
        <v>0</v>
      </c>
      <c r="AMG707" s="11">
        <v>0</v>
      </c>
      <c r="AMH707" s="11">
        <v>0</v>
      </c>
      <c r="AMI707" s="11">
        <v>0</v>
      </c>
      <c r="AMJ707" s="11">
        <v>2.844922114157459E-7</v>
      </c>
      <c r="AMK707" s="11">
        <v>0</v>
      </c>
      <c r="AML707" s="11">
        <v>0</v>
      </c>
      <c r="AMM707" s="11">
        <v>0</v>
      </c>
      <c r="AMN707" s="11">
        <v>0</v>
      </c>
      <c r="AMO707" s="11">
        <v>-8.577918311524507E-6</v>
      </c>
      <c r="AMP707" s="11">
        <v>3.9211945834278087E-35</v>
      </c>
      <c r="AMQ707" s="11">
        <v>0</v>
      </c>
      <c r="AMR707" s="11">
        <v>0</v>
      </c>
      <c r="AMS707" s="11">
        <v>3.4559033317916403E-33</v>
      </c>
      <c r="AMT707" s="11">
        <v>0</v>
      </c>
      <c r="AMU707" s="11">
        <v>0</v>
      </c>
      <c r="AMV707" s="11">
        <v>0</v>
      </c>
      <c r="AMW707" s="11">
        <v>0</v>
      </c>
      <c r="AMX707" s="11">
        <v>0</v>
      </c>
      <c r="AMY707" s="11">
        <v>0</v>
      </c>
      <c r="AMZ707" s="11">
        <v>0</v>
      </c>
      <c r="ANA707" s="11">
        <v>0</v>
      </c>
      <c r="ANB707" s="11">
        <v>0</v>
      </c>
      <c r="ANC707" s="11">
        <v>0</v>
      </c>
      <c r="AND707" s="11">
        <v>0</v>
      </c>
      <c r="ANE707" s="11">
        <v>0</v>
      </c>
      <c r="ANF707" s="11">
        <v>0</v>
      </c>
      <c r="ANG707" s="11">
        <v>0</v>
      </c>
      <c r="ANH707" s="11">
        <v>0</v>
      </c>
      <c r="ANI707" s="11">
        <v>0</v>
      </c>
      <c r="ANJ707" s="11">
        <v>0</v>
      </c>
      <c r="ANK707" s="11">
        <v>0</v>
      </c>
      <c r="ANL707" s="11">
        <v>0</v>
      </c>
      <c r="ANM707" s="11">
        <v>0</v>
      </c>
      <c r="ANN707" s="11">
        <v>0</v>
      </c>
      <c r="ANO707" s="11">
        <v>0</v>
      </c>
      <c r="ANP707" s="11">
        <v>0</v>
      </c>
      <c r="ANQ707" s="11">
        <v>0</v>
      </c>
      <c r="ANR707" s="11">
        <v>0</v>
      </c>
      <c r="ANS707" s="11">
        <v>0</v>
      </c>
      <c r="ANT707" s="11">
        <v>0</v>
      </c>
      <c r="ANU707" s="11">
        <v>0</v>
      </c>
      <c r="ANV707" s="11">
        <v>3.8674157077409421E-8</v>
      </c>
      <c r="ANW707" s="11">
        <v>0</v>
      </c>
      <c r="ANX707" s="11">
        <v>0</v>
      </c>
      <c r="ANY707" s="11">
        <v>0</v>
      </c>
      <c r="ANZ707" s="11">
        <v>4.8349773578752707E-6</v>
      </c>
      <c r="AOA707" s="11">
        <v>-2.6926123984947601E-7</v>
      </c>
      <c r="AOB707" s="11">
        <v>8.9753746616491718E-9</v>
      </c>
      <c r="AOC707" s="11">
        <v>0</v>
      </c>
      <c r="AOD707" s="11">
        <v>9.8562344720332032E-9</v>
      </c>
      <c r="AOE707" s="11">
        <v>0</v>
      </c>
      <c r="AOF707" s="11">
        <v>0</v>
      </c>
      <c r="AOG707" s="11">
        <v>0</v>
      </c>
      <c r="AOH707" s="11">
        <v>0</v>
      </c>
      <c r="AOI707" s="11">
        <v>0</v>
      </c>
      <c r="AOJ707" s="11">
        <v>0</v>
      </c>
      <c r="AOK707" s="11">
        <v>0</v>
      </c>
      <c r="AOL707" s="11">
        <v>0</v>
      </c>
      <c r="AOM707" s="11">
        <v>0</v>
      </c>
      <c r="AON707" s="11">
        <v>0</v>
      </c>
      <c r="AOO707" s="11">
        <v>0</v>
      </c>
      <c r="AOP707" s="11">
        <v>0</v>
      </c>
      <c r="AOQ707" s="11">
        <v>0</v>
      </c>
      <c r="AOR707" s="11">
        <v>0</v>
      </c>
      <c r="AOS707" s="11">
        <v>0</v>
      </c>
      <c r="AOT707" s="11">
        <v>0</v>
      </c>
      <c r="AOU707" s="11">
        <v>0</v>
      </c>
      <c r="AOV707" s="11">
        <v>0</v>
      </c>
      <c r="AOW707" s="11">
        <v>0</v>
      </c>
      <c r="AOX707" s="11">
        <v>0</v>
      </c>
      <c r="AOY707" s="11">
        <v>0</v>
      </c>
      <c r="AOZ707" s="11">
        <v>0</v>
      </c>
      <c r="APA707" s="11">
        <v>0</v>
      </c>
      <c r="APB707" s="11">
        <v>0</v>
      </c>
      <c r="APC707" s="11">
        <v>0</v>
      </c>
      <c r="APD707" s="11">
        <v>0</v>
      </c>
      <c r="APE707" s="11">
        <v>0</v>
      </c>
      <c r="APF707" s="11">
        <v>0</v>
      </c>
      <c r="APG707" s="11">
        <v>0</v>
      </c>
      <c r="APH707" s="11">
        <v>0</v>
      </c>
      <c r="API707" s="11">
        <v>0</v>
      </c>
      <c r="APJ707" s="11">
        <v>0</v>
      </c>
      <c r="APK707" s="11">
        <v>0</v>
      </c>
      <c r="APL707" s="11">
        <v>2.6926123984947511E-7</v>
      </c>
      <c r="APM707" s="11">
        <v>-1.0946102486614572E-8</v>
      </c>
      <c r="APN707" s="11">
        <v>1.9647115349339334E-7</v>
      </c>
      <c r="APO707" s="11">
        <v>0</v>
      </c>
      <c r="APP707" s="11">
        <v>0</v>
      </c>
      <c r="APQ707" s="11">
        <v>0</v>
      </c>
      <c r="APR707" s="11">
        <v>0</v>
      </c>
      <c r="APS707" s="11">
        <v>0</v>
      </c>
      <c r="APT707" s="11">
        <v>0</v>
      </c>
      <c r="APU707" s="11">
        <v>0</v>
      </c>
      <c r="APV707" s="11">
        <v>0</v>
      </c>
      <c r="APW707" s="11">
        <v>0</v>
      </c>
      <c r="APX707" s="11">
        <v>0</v>
      </c>
      <c r="APY707" s="11">
        <v>0</v>
      </c>
      <c r="APZ707" s="11">
        <v>0</v>
      </c>
      <c r="AQA707" s="11">
        <v>0</v>
      </c>
      <c r="AQB707" s="11">
        <v>0</v>
      </c>
      <c r="AQC707" s="11">
        <v>0</v>
      </c>
      <c r="AQD707" s="11">
        <v>0</v>
      </c>
      <c r="AQE707" s="11">
        <v>0</v>
      </c>
      <c r="AQF707" s="11">
        <v>0</v>
      </c>
      <c r="AQG707" s="11">
        <v>0</v>
      </c>
      <c r="AQH707" s="11">
        <v>0</v>
      </c>
      <c r="AQI707" s="11">
        <v>0</v>
      </c>
      <c r="AQJ707" s="11">
        <v>0</v>
      </c>
      <c r="AQK707" s="11">
        <v>0</v>
      </c>
      <c r="AQL707" s="11">
        <v>0</v>
      </c>
      <c r="AQM707" s="11">
        <v>0</v>
      </c>
      <c r="AQN707" s="11">
        <v>0</v>
      </c>
      <c r="AQO707" s="11">
        <v>0</v>
      </c>
      <c r="AQP707" s="11">
        <v>0</v>
      </c>
      <c r="AQQ707" s="11">
        <v>0</v>
      </c>
      <c r="AQR707" s="11">
        <v>0</v>
      </c>
      <c r="AQS707" s="11">
        <v>0</v>
      </c>
      <c r="AQT707" s="11">
        <v>0</v>
      </c>
      <c r="AQU707" s="11">
        <v>0</v>
      </c>
      <c r="AQV707" s="11">
        <v>0</v>
      </c>
      <c r="AQW707" s="11">
        <v>0</v>
      </c>
      <c r="AQX707" s="11">
        <v>9.9435112390264744E-12</v>
      </c>
      <c r="AQY707" s="11">
        <v>-1.9647326747952648E-7</v>
      </c>
      <c r="AQZ707" s="11">
        <v>0</v>
      </c>
      <c r="ARA707" s="11">
        <v>0</v>
      </c>
      <c r="ARB707" s="11">
        <v>0</v>
      </c>
      <c r="ARC707" s="11">
        <v>0</v>
      </c>
      <c r="ARD707" s="11">
        <v>0</v>
      </c>
      <c r="ARE707" s="11">
        <v>0</v>
      </c>
      <c r="ARF707" s="11">
        <v>0</v>
      </c>
      <c r="ARG707" s="11">
        <v>0</v>
      </c>
      <c r="ARH707" s="11">
        <v>0</v>
      </c>
      <c r="ARI707" s="11">
        <v>0</v>
      </c>
      <c r="ARJ707" s="11">
        <v>0</v>
      </c>
      <c r="ARK707" s="11">
        <v>0</v>
      </c>
      <c r="ARL707" s="11">
        <v>0</v>
      </c>
      <c r="ARM707" s="11">
        <v>0</v>
      </c>
      <c r="ARN707" s="11">
        <v>0</v>
      </c>
      <c r="ARO707" s="11">
        <v>0</v>
      </c>
      <c r="ARP707" s="11">
        <v>0</v>
      </c>
      <c r="ARQ707" s="11">
        <v>0</v>
      </c>
      <c r="ARR707" s="11">
        <v>0</v>
      </c>
      <c r="ARS707" s="11">
        <v>0</v>
      </c>
      <c r="ART707" s="11">
        <v>0</v>
      </c>
      <c r="ARU707" s="11">
        <v>0</v>
      </c>
      <c r="ARV707" s="11">
        <v>0</v>
      </c>
      <c r="ARW707" s="11">
        <v>0</v>
      </c>
      <c r="ARX707" s="11">
        <v>0</v>
      </c>
      <c r="ARY707" s="11">
        <v>0</v>
      </c>
      <c r="ARZ707" s="11">
        <v>0</v>
      </c>
      <c r="ASA707" s="11">
        <v>0</v>
      </c>
      <c r="ASB707" s="11">
        <v>0</v>
      </c>
      <c r="ASC707" s="11">
        <v>0</v>
      </c>
      <c r="ASD707" s="11">
        <v>0</v>
      </c>
      <c r="ASE707" s="11">
        <v>0</v>
      </c>
      <c r="ASF707" s="11">
        <v>0</v>
      </c>
      <c r="ASG707" s="11">
        <v>3.2233182385831987E-6</v>
      </c>
      <c r="ASH707" s="11">
        <v>0</v>
      </c>
      <c r="ASI707" s="11">
        <v>0</v>
      </c>
      <c r="ASJ707" s="11">
        <v>0</v>
      </c>
      <c r="ASK707" s="11">
        <v>-9.922482353669921E-9</v>
      </c>
      <c r="ASL707" s="11">
        <v>0</v>
      </c>
      <c r="ASM707" s="11">
        <v>0</v>
      </c>
      <c r="ASN707" s="11">
        <v>0</v>
      </c>
      <c r="ASO707" s="11">
        <v>0</v>
      </c>
      <c r="ASP707" s="11">
        <v>0</v>
      </c>
      <c r="ASQ707" s="11">
        <v>0</v>
      </c>
      <c r="ASR707" s="11">
        <v>0</v>
      </c>
      <c r="ASS707" s="11">
        <v>0</v>
      </c>
      <c r="AST707" s="11">
        <v>0</v>
      </c>
      <c r="ASU707" s="11">
        <v>0</v>
      </c>
      <c r="ASV707" s="11">
        <v>0</v>
      </c>
      <c r="ASW707" s="11">
        <v>0</v>
      </c>
      <c r="ASX707" s="11">
        <v>0</v>
      </c>
      <c r="ASY707" s="11">
        <v>0</v>
      </c>
      <c r="ASZ707" s="11">
        <v>0</v>
      </c>
      <c r="ATA707" s="11">
        <v>0</v>
      </c>
      <c r="ATB707" s="11">
        <v>0</v>
      </c>
      <c r="ATC707" s="11">
        <v>0</v>
      </c>
      <c r="ATD707" s="11">
        <v>0</v>
      </c>
      <c r="ATE707" s="11">
        <v>0</v>
      </c>
      <c r="ATF707" s="11">
        <v>0</v>
      </c>
      <c r="ATG707" s="11">
        <v>0</v>
      </c>
      <c r="ATH707" s="11">
        <v>0</v>
      </c>
      <c r="ATI707" s="11">
        <v>0</v>
      </c>
      <c r="ATJ707" s="11">
        <v>0</v>
      </c>
      <c r="ATK707" s="11">
        <v>0</v>
      </c>
      <c r="ATL707" s="11">
        <v>0</v>
      </c>
      <c r="ATM707" s="11">
        <v>4.9275496452969838E-7</v>
      </c>
      <c r="ATN707" s="11">
        <v>0</v>
      </c>
      <c r="ATO707" s="11">
        <v>0</v>
      </c>
      <c r="ATP707" s="11">
        <v>0</v>
      </c>
      <c r="ATQ707" s="11">
        <v>0</v>
      </c>
      <c r="ATR707" s="11">
        <v>0</v>
      </c>
      <c r="ATS707" s="11">
        <v>0</v>
      </c>
      <c r="ATT707" s="11">
        <v>0</v>
      </c>
      <c r="ATU707" s="11">
        <v>0</v>
      </c>
      <c r="ATV707" s="11">
        <v>0</v>
      </c>
      <c r="ATW707" s="11">
        <v>-8.4122738684132839E-6</v>
      </c>
      <c r="ATX707" s="11">
        <v>5.8977845900556476E-25</v>
      </c>
      <c r="ATY707" s="11">
        <v>0</v>
      </c>
      <c r="ATZ707" s="11">
        <v>0</v>
      </c>
      <c r="AUA707" s="11">
        <v>5.1873406823399337E-23</v>
      </c>
      <c r="AUB707" s="11">
        <v>0</v>
      </c>
      <c r="AUC707" s="11">
        <v>0</v>
      </c>
      <c r="AUD707" s="11">
        <v>0</v>
      </c>
      <c r="AUE707" s="11">
        <v>0</v>
      </c>
      <c r="AUF707" s="11">
        <v>0</v>
      </c>
      <c r="AUG707" s="11">
        <v>0</v>
      </c>
      <c r="AUH707" s="11">
        <v>0</v>
      </c>
      <c r="AUI707" s="11">
        <v>0</v>
      </c>
      <c r="AUJ707" s="11">
        <v>0</v>
      </c>
      <c r="AUK707" s="11">
        <v>0</v>
      </c>
      <c r="AUL707" s="11">
        <v>0</v>
      </c>
      <c r="AUM707" s="11">
        <v>0</v>
      </c>
      <c r="AUN707" s="11">
        <v>0</v>
      </c>
      <c r="AUO707" s="11">
        <v>0</v>
      </c>
      <c r="AUP707" s="11">
        <v>0</v>
      </c>
      <c r="AUQ707" s="11">
        <v>0</v>
      </c>
      <c r="AUR707" s="11">
        <v>0</v>
      </c>
      <c r="AUS707" s="11">
        <v>0</v>
      </c>
      <c r="AUT707" s="11">
        <v>0</v>
      </c>
      <c r="AUU707" s="11">
        <v>0</v>
      </c>
      <c r="AUV707" s="11">
        <v>0</v>
      </c>
      <c r="AUW707" s="11">
        <v>0</v>
      </c>
      <c r="AUX707" s="11">
        <v>0</v>
      </c>
      <c r="AUY707" s="11">
        <v>0</v>
      </c>
      <c r="AUZ707" s="11">
        <v>0</v>
      </c>
      <c r="AVA707" s="11">
        <v>0</v>
      </c>
      <c r="AVB707" s="11">
        <v>0</v>
      </c>
      <c r="AVC707" s="11">
        <v>0</v>
      </c>
      <c r="AVD707" s="11">
        <v>0</v>
      </c>
      <c r="AVE707" s="11">
        <v>0</v>
      </c>
      <c r="AVF707" s="11">
        <v>0</v>
      </c>
      <c r="AVG707" s="11">
        <v>0</v>
      </c>
      <c r="AVH707" s="11">
        <v>5.6784803087477311E-6</v>
      </c>
      <c r="AVI707" s="11">
        <v>-2.4405115581587169E-7</v>
      </c>
      <c r="AVJ707" s="11">
        <v>7.5748144375595357E-9</v>
      </c>
      <c r="AVK707" s="11">
        <v>0</v>
      </c>
      <c r="AVL707" s="11">
        <v>5.11508755412293E-8</v>
      </c>
      <c r="AVM707" s="11">
        <v>0</v>
      </c>
      <c r="AVN707" s="11">
        <v>0</v>
      </c>
      <c r="AVO707" s="11">
        <v>0</v>
      </c>
      <c r="AVP707" s="11">
        <v>0</v>
      </c>
      <c r="AVQ707" s="11">
        <v>0</v>
      </c>
      <c r="AVR707" s="11">
        <v>0</v>
      </c>
      <c r="AVS707" s="11">
        <v>0</v>
      </c>
      <c r="AVT707" s="11">
        <v>0</v>
      </c>
      <c r="AVU707" s="11">
        <v>0</v>
      </c>
      <c r="AVV707" s="11">
        <v>0</v>
      </c>
      <c r="AVW707" s="11">
        <v>0</v>
      </c>
      <c r="AVX707" s="11">
        <v>0</v>
      </c>
      <c r="AVY707" s="11">
        <v>0</v>
      </c>
      <c r="AVZ707" s="11">
        <v>0</v>
      </c>
      <c r="AWA707" s="11">
        <v>0</v>
      </c>
      <c r="AWB707" s="11">
        <v>0</v>
      </c>
      <c r="AWC707" s="11">
        <v>0</v>
      </c>
      <c r="AWD707" s="11">
        <v>0</v>
      </c>
      <c r="AWE707" s="11">
        <v>0</v>
      </c>
      <c r="AWF707" s="11">
        <v>0</v>
      </c>
      <c r="AWG707" s="11">
        <v>0</v>
      </c>
      <c r="AWH707" s="11">
        <v>0</v>
      </c>
      <c r="AWI707" s="11">
        <v>0</v>
      </c>
      <c r="AWJ707" s="11">
        <v>0</v>
      </c>
      <c r="AWK707" s="11">
        <v>1.2891385692469807E-9</v>
      </c>
      <c r="AWL707" s="11">
        <v>0</v>
      </c>
      <c r="AWM707" s="11">
        <v>0</v>
      </c>
      <c r="AWN707" s="11">
        <v>0</v>
      </c>
      <c r="AWO707" s="11">
        <v>0</v>
      </c>
      <c r="AWP707" s="11">
        <v>0</v>
      </c>
      <c r="AWQ707" s="11">
        <v>0</v>
      </c>
      <c r="AWR707" s="11">
        <v>0</v>
      </c>
      <c r="AWS707" s="11">
        <v>0</v>
      </c>
      <c r="AWT707" s="11">
        <v>2.2724443312678606E-7</v>
      </c>
      <c r="AWU707" s="11">
        <v>-7.5847579488085617E-9</v>
      </c>
      <c r="AWV707" s="11">
        <v>1.9647115349339334E-7</v>
      </c>
      <c r="AWW707" s="11">
        <v>0</v>
      </c>
      <c r="AWX707" s="11">
        <v>0</v>
      </c>
      <c r="AWY707" s="11">
        <v>0</v>
      </c>
      <c r="AWZ707" s="11">
        <v>0</v>
      </c>
      <c r="AXA707" s="11">
        <v>0</v>
      </c>
      <c r="AXB707" s="11">
        <v>0</v>
      </c>
      <c r="AXC707" s="11">
        <v>0</v>
      </c>
      <c r="AXD707" s="11">
        <v>0</v>
      </c>
      <c r="AXE707" s="11">
        <v>0</v>
      </c>
      <c r="AXF707" s="11">
        <v>0</v>
      </c>
      <c r="AXG707" s="11">
        <v>0</v>
      </c>
      <c r="AXH707" s="11">
        <v>0</v>
      </c>
      <c r="AXI707" s="11">
        <v>0</v>
      </c>
      <c r="AXJ707" s="11">
        <v>0</v>
      </c>
      <c r="AXK707" s="11">
        <v>0</v>
      </c>
      <c r="AXL707" s="11">
        <v>0</v>
      </c>
      <c r="AXM707" s="11">
        <v>0</v>
      </c>
      <c r="AXN707" s="11">
        <v>0</v>
      </c>
      <c r="AXO707" s="11">
        <v>0</v>
      </c>
      <c r="AXP707" s="11">
        <v>0</v>
      </c>
      <c r="AXQ707" s="11">
        <v>0</v>
      </c>
      <c r="AXR707" s="11">
        <v>0</v>
      </c>
      <c r="AXS707" s="11">
        <v>0</v>
      </c>
      <c r="AXT707" s="11">
        <v>0</v>
      </c>
      <c r="AXU707" s="11">
        <v>0</v>
      </c>
      <c r="AXV707" s="11">
        <v>0</v>
      </c>
      <c r="AXW707" s="11">
        <v>0</v>
      </c>
      <c r="AXX707" s="11">
        <v>0</v>
      </c>
      <c r="AXY707" s="11">
        <v>0</v>
      </c>
      <c r="AXZ707" s="11">
        <v>0</v>
      </c>
      <c r="AYA707" s="11">
        <v>0</v>
      </c>
      <c r="AYB707" s="11">
        <v>0</v>
      </c>
      <c r="AYC707" s="11">
        <v>0</v>
      </c>
      <c r="AYD707" s="11">
        <v>0</v>
      </c>
      <c r="AYE707" s="11">
        <v>0</v>
      </c>
      <c r="AYF707" s="11">
        <v>9.9435112390264744E-12</v>
      </c>
      <c r="AYG707" s="11">
        <v>-1.9647326747953558E-7</v>
      </c>
      <c r="AYH707" s="11">
        <v>0</v>
      </c>
      <c r="AYI707" s="11">
        <v>0</v>
      </c>
      <c r="AYJ707" s="11">
        <v>0</v>
      </c>
      <c r="AYK707" s="11">
        <v>0</v>
      </c>
      <c r="AYL707" s="11">
        <v>0</v>
      </c>
      <c r="AYM707" s="11">
        <v>0</v>
      </c>
      <c r="AYN707" s="11">
        <v>0</v>
      </c>
      <c r="AYO707" s="11">
        <v>0</v>
      </c>
      <c r="AYP707" s="11">
        <v>0</v>
      </c>
      <c r="AYQ707" s="11">
        <v>0</v>
      </c>
      <c r="AYR707" s="11">
        <v>0</v>
      </c>
      <c r="AYS707" s="11">
        <v>0</v>
      </c>
      <c r="AYT707" s="11">
        <v>0</v>
      </c>
      <c r="AYU707" s="11">
        <v>0</v>
      </c>
      <c r="AYV707" s="11">
        <v>0</v>
      </c>
      <c r="AYW707" s="11">
        <v>0</v>
      </c>
      <c r="AYX707" s="11">
        <v>0</v>
      </c>
      <c r="AYY707" s="11">
        <v>0</v>
      </c>
      <c r="AYZ707" s="11">
        <v>0</v>
      </c>
      <c r="AZA707" s="11">
        <v>0</v>
      </c>
      <c r="AZB707" s="11">
        <v>0</v>
      </c>
      <c r="AZC707" s="11">
        <v>0</v>
      </c>
      <c r="AZD707" s="11">
        <v>0</v>
      </c>
      <c r="AZE707" s="11">
        <v>0</v>
      </c>
      <c r="AZF707" s="11">
        <v>0</v>
      </c>
      <c r="AZG707" s="11">
        <v>0</v>
      </c>
      <c r="AZH707" s="11">
        <v>0</v>
      </c>
      <c r="AZI707" s="11">
        <v>0</v>
      </c>
      <c r="AZJ707" s="11">
        <v>0</v>
      </c>
      <c r="AZK707" s="11">
        <v>0</v>
      </c>
      <c r="AZL707" s="11">
        <v>0</v>
      </c>
      <c r="AZM707" s="11">
        <v>0</v>
      </c>
      <c r="AZN707" s="11">
        <v>0</v>
      </c>
      <c r="AZO707" s="11">
        <v>2.4336344177097891E-6</v>
      </c>
      <c r="AZP707" s="11">
        <v>0</v>
      </c>
      <c r="AZQ707" s="11">
        <v>0</v>
      </c>
      <c r="AZR707" s="11">
        <v>0</v>
      </c>
      <c r="AZS707" s="11">
        <v>-5.149536452574569E-8</v>
      </c>
      <c r="AZT707" s="12">
        <v>9983793382.6341305</v>
      </c>
      <c r="AZU707" s="12">
        <v>2952412.9473917917</v>
      </c>
      <c r="AZV707" s="12">
        <v>1472000</v>
      </c>
      <c r="AZW707" s="12">
        <v>43122.044978214224</v>
      </c>
      <c r="AZX707" s="12">
        <v>72222764725.573395</v>
      </c>
      <c r="AZY707" s="12">
        <v>2.1999999999999999E-10</v>
      </c>
      <c r="AZZ707" s="12">
        <v>125492216.57452936</v>
      </c>
      <c r="BAA707" s="12">
        <v>1E-13</v>
      </c>
      <c r="BAB707" s="12">
        <v>2219002.1776627493</v>
      </c>
      <c r="BAC707" s="12">
        <v>2.9999999999999999E-16</v>
      </c>
      <c r="BAD707" s="12">
        <v>1.1E-13</v>
      </c>
      <c r="BAE707" s="12">
        <v>7920000</v>
      </c>
      <c r="BAF707" s="12">
        <v>6380000</v>
      </c>
      <c r="BAG707" s="12">
        <v>4005233892455322</v>
      </c>
      <c r="BAH707" s="12">
        <v>928602500000</v>
      </c>
      <c r="BAI707" s="12">
        <v>528081205187.06616</v>
      </c>
      <c r="BAJ707" s="12">
        <v>742837999999999.88</v>
      </c>
      <c r="BAK707" s="12">
        <v>3949190690.3944683</v>
      </c>
      <c r="BAL707" s="12">
        <v>122873014617.15419</v>
      </c>
      <c r="BAM707" s="12">
        <v>50144535000</v>
      </c>
      <c r="BAN707" s="12">
        <v>445729200000</v>
      </c>
      <c r="BAO707" s="12">
        <v>18572050000</v>
      </c>
      <c r="BAP707" s="12">
        <v>7.757118E+16</v>
      </c>
      <c r="BAQ707" s="12">
        <v>3878559000000000</v>
      </c>
      <c r="BAR707" s="12">
        <v>1.1635677E+17</v>
      </c>
      <c r="BAS707" s="12">
        <v>1163567700000</v>
      </c>
      <c r="BAT707" s="12">
        <v>1939279500000</v>
      </c>
      <c r="BAU707" s="12">
        <v>4.25E+16</v>
      </c>
      <c r="BAV707" s="12">
        <v>2550000000000000</v>
      </c>
      <c r="BAW707" s="12">
        <v>7.65E+16</v>
      </c>
      <c r="BAX707" s="12">
        <v>765000000000</v>
      </c>
      <c r="BAY707" s="12">
        <v>850000000000</v>
      </c>
      <c r="BAZ707" s="12">
        <v>1.275E+17</v>
      </c>
      <c r="BBA707" s="12">
        <v>8924999999999999</v>
      </c>
      <c r="BBB707" s="12">
        <v>2.6774999999999997E+17</v>
      </c>
      <c r="BBC707" s="12">
        <v>2677500000000</v>
      </c>
      <c r="BBD707" s="12">
        <v>1912500000000.0005</v>
      </c>
      <c r="BBE707" s="13">
        <v>2.3065726151498374</v>
      </c>
      <c r="BBF707" s="13">
        <v>2.3767465260327532</v>
      </c>
      <c r="BBG707" s="13">
        <v>5.1698527938200991</v>
      </c>
      <c r="BBH707" s="13">
        <v>2549.4904665433514</v>
      </c>
      <c r="BBI707" s="12">
        <v>188.57247524151401</v>
      </c>
      <c r="BBJ707" s="12">
        <v>190.91195543574</v>
      </c>
      <c r="BBK707" s="12">
        <v>160.912097436594</v>
      </c>
      <c r="BBL707" s="12">
        <v>6904.5324819999996</v>
      </c>
      <c r="BBM707" s="12">
        <v>13241.32698</v>
      </c>
      <c r="BBN707" s="12">
        <v>19994.499807681401</v>
      </c>
      <c r="BBO707" s="14">
        <v>623.98708641463315</v>
      </c>
      <c r="BBP707" s="14">
        <v>328.28529420715176</v>
      </c>
      <c r="BBQ707" s="14">
        <v>539.16402719965026</v>
      </c>
      <c r="BBR707" s="13">
        <v>7.3318661015966491</v>
      </c>
      <c r="BBS707" s="13">
        <v>4.773239098373943</v>
      </c>
      <c r="BBT707" s="13">
        <v>5.8403791665574492</v>
      </c>
      <c r="BBU707" s="14">
        <v>15.056106340845098</v>
      </c>
      <c r="BBV707" s="14">
        <v>16.661383293985192</v>
      </c>
      <c r="BBW707" s="14">
        <v>23.839385254061426</v>
      </c>
      <c r="BBX707" s="14">
        <v>579.90125142623526</v>
      </c>
      <c r="BBY707" s="14">
        <v>519.78698692470107</v>
      </c>
      <c r="BBZ707" s="14">
        <v>745.95626864856968</v>
      </c>
      <c r="BCA707" s="13">
        <v>3.3689097639229866</v>
      </c>
      <c r="BCB707" s="13">
        <v>0.87981840929357036</v>
      </c>
      <c r="BCC707" s="13">
        <v>0.18467375342901957</v>
      </c>
      <c r="BCD707" s="13">
        <v>6.7554530207583757E-2</v>
      </c>
      <c r="BCE707" s="13">
        <v>3.9010184678411646</v>
      </c>
      <c r="BCF707" s="13">
        <v>0.22061876782874626</v>
      </c>
      <c r="BCG707" s="13">
        <v>3.4622378477961215E-2</v>
      </c>
      <c r="BCH707" s="13">
        <v>6.4912079189268022E-4</v>
      </c>
      <c r="BCI707" s="13">
        <v>14896.634446738657</v>
      </c>
      <c r="BCJ707" s="13">
        <v>1.3949815055235795E-5</v>
      </c>
      <c r="BCK707" s="13">
        <v>10.436150312671963</v>
      </c>
      <c r="BCL707" s="13">
        <v>1.7322536449387686E-6</v>
      </c>
      <c r="BCM707" s="13">
        <v>2.8136161313943007E-8</v>
      </c>
      <c r="BCN707" s="13">
        <v>3.3029578096128852E-2</v>
      </c>
      <c r="BCO707" s="13">
        <v>0.30115834064520036</v>
      </c>
      <c r="BCP707" s="13">
        <v>0.17594394683735595</v>
      </c>
      <c r="BCQ707" s="13">
        <v>4.2026556395127823</v>
      </c>
      <c r="BCR707" s="13">
        <v>0.14182656489195286</v>
      </c>
      <c r="BCS707" s="13">
        <v>0.13325571564721203</v>
      </c>
      <c r="BCT707" s="13">
        <v>0.26257087187012573</v>
      </c>
      <c r="BCU707" s="13">
        <v>0.87098823590849384</v>
      </c>
      <c r="BCV707" s="13">
        <v>0.15638957110932686</v>
      </c>
      <c r="BCW707" s="13">
        <v>39.509410182824595</v>
      </c>
      <c r="BCX707" s="13">
        <v>6.8716669816669546E-2</v>
      </c>
      <c r="BCY707" s="13">
        <v>9.0737992766271487E-3</v>
      </c>
      <c r="BCZ707" s="13">
        <v>1.5172259016651354E-2</v>
      </c>
      <c r="BDA707" s="13">
        <v>1.1133122564540888E-2</v>
      </c>
      <c r="BDB707" s="13">
        <v>5.612536182110242E-4</v>
      </c>
      <c r="BDC707" s="13">
        <v>21410.351075940733</v>
      </c>
      <c r="BDD707" s="13">
        <v>1.1539430344791333E-5</v>
      </c>
      <c r="BDE707" s="13">
        <v>7.8869355320528278</v>
      </c>
      <c r="BDF707" s="13">
        <v>3.8064979514913386E-6</v>
      </c>
      <c r="BDG707" s="13">
        <v>5.3900121201434972E-8</v>
      </c>
      <c r="BDH707" s="13">
        <v>2.3505604893600342E-2</v>
      </c>
      <c r="BDI707" s="13">
        <v>3.9256354049473093E-2</v>
      </c>
      <c r="BDJ707" s="13">
        <v>3.9317129679193763E-2</v>
      </c>
      <c r="BDK707" s="13">
        <v>0.23029569723463764</v>
      </c>
      <c r="BDL707" s="13">
        <v>0.13283949239301265</v>
      </c>
      <c r="BDM707" s="13">
        <v>0.30755046054767698</v>
      </c>
      <c r="BDN707" s="13">
        <v>0.32391092170472802</v>
      </c>
      <c r="BDO707" s="13">
        <v>0.20694957432051461</v>
      </c>
      <c r="BDP707" s="13">
        <v>0.24664191140576811</v>
      </c>
      <c r="BDQ707" s="13">
        <v>3.8662111666768744</v>
      </c>
      <c r="BDR707" s="13">
        <v>3.3082048742028327</v>
      </c>
      <c r="BDS707" s="13">
        <v>0.3907481075559216</v>
      </c>
      <c r="BDT707" s="13">
        <v>0.50603841105966829</v>
      </c>
      <c r="BDU707" s="13">
        <v>0.22798560388895719</v>
      </c>
      <c r="BDV707" s="13">
        <v>0.77860364797362336</v>
      </c>
      <c r="BDW707" s="13">
        <v>0.10485420253755817</v>
      </c>
      <c r="BDX707" s="13">
        <v>94.25310656810295</v>
      </c>
      <c r="BDY707" s="13">
        <v>0.14705834374372739</v>
      </c>
      <c r="BDZ707" s="13">
        <v>1.0097877930573464</v>
      </c>
      <c r="BEA707" s="13">
        <v>0.32562966253396891</v>
      </c>
      <c r="BEB707" s="13">
        <v>7.5477318841644858E-3</v>
      </c>
      <c r="BEC707" s="13">
        <v>5.554904755349991E-2</v>
      </c>
      <c r="BED707" s="13">
        <v>1.4468302343992899E-2</v>
      </c>
      <c r="BEE707" s="13">
        <v>2.7547708845894022E-2</v>
      </c>
      <c r="BEF707" s="13">
        <v>9.2163238656301719E-4</v>
      </c>
      <c r="BEG707" s="13">
        <v>19576.437276362114</v>
      </c>
      <c r="BEH707" s="13">
        <v>1.9306084322534972E-5</v>
      </c>
      <c r="BEI707" s="13">
        <v>9.1447660571848814</v>
      </c>
      <c r="BEJ707" s="13">
        <v>0.76585984068755719</v>
      </c>
      <c r="BEK707" s="13">
        <v>2.1680971831013074E-6</v>
      </c>
      <c r="BEL707" s="13">
        <v>3.0921537338267113E-8</v>
      </c>
      <c r="BEM707" s="13">
        <v>5.2029954282549175E-2</v>
      </c>
      <c r="BEN707" s="13">
        <v>4.4211747607444146E-2</v>
      </c>
      <c r="BEO707" s="13">
        <v>1.450825797579011E-2</v>
      </c>
      <c r="BEP707" s="13">
        <v>0.35093303833291245</v>
      </c>
      <c r="BEQ707" s="13">
        <v>0.13589514863318236</v>
      </c>
      <c r="BER707" s="13">
        <v>0.20200367460697871</v>
      </c>
      <c r="BES707" s="13">
        <v>0.24650091719906173</v>
      </c>
      <c r="BET707" s="13">
        <v>3.7985243930236737E-2</v>
      </c>
      <c r="BEU707" s="22">
        <v>7.7041005593108475E-2</v>
      </c>
    </row>
    <row r="708" spans="2:1503" x14ac:dyDescent="0.25">
      <c r="B708" s="16">
        <v>703</v>
      </c>
      <c r="C708" s="10">
        <v>0</v>
      </c>
      <c r="D708" s="11">
        <v>0</v>
      </c>
      <c r="E708" s="11">
        <v>0</v>
      </c>
      <c r="F708" s="11">
        <v>0</v>
      </c>
      <c r="G708" s="11">
        <v>1.198078879809468E-5</v>
      </c>
      <c r="H708" s="11">
        <v>0</v>
      </c>
      <c r="I708" s="11">
        <v>0</v>
      </c>
      <c r="J708" s="11">
        <v>0</v>
      </c>
      <c r="K708" s="11">
        <v>0</v>
      </c>
      <c r="L708" s="11">
        <v>0</v>
      </c>
      <c r="M708" s="11">
        <v>0</v>
      </c>
      <c r="N708" s="11">
        <v>0</v>
      </c>
      <c r="O708" s="11">
        <v>-8.5383139449173425E-9</v>
      </c>
      <c r="P708" s="11">
        <v>0</v>
      </c>
      <c r="Q708" s="11">
        <v>0</v>
      </c>
      <c r="R708" s="11">
        <v>0</v>
      </c>
      <c r="S708" s="11">
        <v>0</v>
      </c>
      <c r="T708" s="11">
        <v>0</v>
      </c>
      <c r="U708" s="11">
        <v>0</v>
      </c>
      <c r="V708" s="11">
        <v>0</v>
      </c>
      <c r="W708" s="11">
        <v>0</v>
      </c>
      <c r="X708" s="11">
        <v>0</v>
      </c>
      <c r="Y708" s="11">
        <v>0</v>
      </c>
      <c r="Z708" s="11">
        <v>0</v>
      </c>
      <c r="AA708" s="11">
        <v>0</v>
      </c>
      <c r="AB708" s="11">
        <v>0</v>
      </c>
      <c r="AC708" s="11">
        <v>0</v>
      </c>
      <c r="AD708" s="11">
        <v>0</v>
      </c>
      <c r="AE708" s="11">
        <v>0</v>
      </c>
      <c r="AF708" s="11">
        <v>0</v>
      </c>
      <c r="AG708" s="11">
        <v>0</v>
      </c>
      <c r="AH708" s="11">
        <v>0</v>
      </c>
      <c r="AI708" s="11">
        <v>0</v>
      </c>
      <c r="AJ708" s="11">
        <v>0</v>
      </c>
      <c r="AK708" s="11">
        <v>0</v>
      </c>
      <c r="AL708" s="11">
        <v>0</v>
      </c>
      <c r="AM708" s="11">
        <v>0</v>
      </c>
      <c r="AN708" s="11">
        <v>0</v>
      </c>
      <c r="AO708" s="11">
        <v>0</v>
      </c>
      <c r="AP708" s="11">
        <v>0</v>
      </c>
      <c r="AQ708" s="11">
        <v>0</v>
      </c>
      <c r="AR708" s="11">
        <v>2.3792441619091846E-4</v>
      </c>
      <c r="AS708" s="11">
        <v>0</v>
      </c>
      <c r="AT708" s="11">
        <v>0</v>
      </c>
      <c r="AU708" s="11">
        <v>0</v>
      </c>
      <c r="AV708" s="11">
        <v>0</v>
      </c>
      <c r="AW708" s="11">
        <v>0</v>
      </c>
      <c r="AX708" s="11">
        <v>0</v>
      </c>
      <c r="AY708" s="11">
        <v>0</v>
      </c>
      <c r="AZ708" s="11">
        <v>0</v>
      </c>
      <c r="BA708" s="11">
        <v>-2.4222223821901547E-5</v>
      </c>
      <c r="BB708" s="11">
        <v>7.825397897114586E-33</v>
      </c>
      <c r="BC708" s="11">
        <v>4.2305579751433254E-31</v>
      </c>
      <c r="BD708" s="11">
        <v>3.9124827433872823E-33</v>
      </c>
      <c r="BE708" s="11">
        <v>0</v>
      </c>
      <c r="BF708" s="11">
        <v>0</v>
      </c>
      <c r="BG708" s="11">
        <v>1.4679994523347754E-31</v>
      </c>
      <c r="BH708" s="11">
        <v>6.6801936618218849E-32</v>
      </c>
      <c r="BI708" s="11">
        <v>1.4679994523347754E-31</v>
      </c>
      <c r="BJ708" s="11">
        <v>7.8500887192730154E-8</v>
      </c>
      <c r="BK708" s="11">
        <v>0</v>
      </c>
      <c r="BL708" s="11">
        <v>0</v>
      </c>
      <c r="BM708" s="11">
        <v>0</v>
      </c>
      <c r="BN708" s="11">
        <v>0</v>
      </c>
      <c r="BO708" s="11">
        <v>0</v>
      </c>
      <c r="BP708" s="11">
        <v>0</v>
      </c>
      <c r="BQ708" s="11">
        <v>0</v>
      </c>
      <c r="BR708" s="11">
        <v>0</v>
      </c>
      <c r="BS708" s="11">
        <v>0</v>
      </c>
      <c r="BT708" s="11">
        <v>0</v>
      </c>
      <c r="BU708" s="11">
        <v>0</v>
      </c>
      <c r="BV708" s="11">
        <v>0</v>
      </c>
      <c r="BW708" s="11">
        <v>0</v>
      </c>
      <c r="BX708" s="11">
        <v>0</v>
      </c>
      <c r="BY708" s="11">
        <v>0</v>
      </c>
      <c r="BZ708" s="11">
        <v>0</v>
      </c>
      <c r="CA708" s="11">
        <v>0</v>
      </c>
      <c r="CB708" s="11">
        <v>0</v>
      </c>
      <c r="CC708" s="11">
        <v>0</v>
      </c>
      <c r="CD708" s="11">
        <v>0</v>
      </c>
      <c r="CE708" s="11">
        <v>0</v>
      </c>
      <c r="CF708" s="11">
        <v>0</v>
      </c>
      <c r="CG708" s="11">
        <v>0</v>
      </c>
      <c r="CH708" s="11">
        <v>0</v>
      </c>
      <c r="CI708" s="11">
        <v>0</v>
      </c>
      <c r="CJ708" s="11">
        <v>0</v>
      </c>
      <c r="CK708" s="11">
        <v>0</v>
      </c>
      <c r="CL708" s="11">
        <v>4.1630957910988951E-8</v>
      </c>
      <c r="CM708" s="11">
        <v>-2.8984576648386404E-9</v>
      </c>
      <c r="CN708" s="11">
        <v>0</v>
      </c>
      <c r="CO708" s="11">
        <v>0</v>
      </c>
      <c r="CP708" s="11">
        <v>0</v>
      </c>
      <c r="CQ708" s="11">
        <v>0</v>
      </c>
      <c r="CR708" s="11">
        <v>0</v>
      </c>
      <c r="CS708" s="11">
        <v>0</v>
      </c>
      <c r="CT708" s="11">
        <v>0</v>
      </c>
      <c r="CU708" s="11">
        <v>0</v>
      </c>
      <c r="CV708" s="11">
        <v>0</v>
      </c>
      <c r="CW708" s="11">
        <v>0</v>
      </c>
      <c r="CX708" s="11">
        <v>0</v>
      </c>
      <c r="CY708" s="11">
        <v>0</v>
      </c>
      <c r="CZ708" s="11">
        <v>0</v>
      </c>
      <c r="DA708" s="11">
        <v>0</v>
      </c>
      <c r="DB708" s="11">
        <v>0</v>
      </c>
      <c r="DC708" s="11">
        <v>0</v>
      </c>
      <c r="DD708" s="11">
        <v>0</v>
      </c>
      <c r="DE708" s="11">
        <v>0</v>
      </c>
      <c r="DF708" s="11">
        <v>0</v>
      </c>
      <c r="DG708" s="11">
        <v>0</v>
      </c>
      <c r="DH708" s="11">
        <v>0</v>
      </c>
      <c r="DI708" s="11">
        <v>0</v>
      </c>
      <c r="DJ708" s="11">
        <v>0</v>
      </c>
      <c r="DK708" s="11">
        <v>0</v>
      </c>
      <c r="DL708" s="11">
        <v>0</v>
      </c>
      <c r="DM708" s="11">
        <v>0</v>
      </c>
      <c r="DN708" s="11">
        <v>0</v>
      </c>
      <c r="DO708" s="11">
        <v>0</v>
      </c>
      <c r="DP708" s="11">
        <v>0</v>
      </c>
      <c r="DQ708" s="11">
        <v>0</v>
      </c>
      <c r="DR708" s="11">
        <v>0</v>
      </c>
      <c r="DS708" s="11">
        <v>0</v>
      </c>
      <c r="DT708" s="11">
        <v>0</v>
      </c>
      <c r="DU708" s="11">
        <v>0</v>
      </c>
      <c r="DV708" s="11">
        <v>0</v>
      </c>
      <c r="DW708" s="11">
        <v>4.5794053702087849E-7</v>
      </c>
      <c r="DX708" s="11">
        <v>2.8984576648372507E-9</v>
      </c>
      <c r="DY708" s="11">
        <v>-1.6413677570077721E-7</v>
      </c>
      <c r="DZ708" s="11">
        <v>0</v>
      </c>
      <c r="EA708" s="11">
        <v>1.8381585778451958E-7</v>
      </c>
      <c r="EB708" s="11">
        <v>0</v>
      </c>
      <c r="EC708" s="11">
        <v>1.4607795058204422E-8</v>
      </c>
      <c r="ED708" s="11">
        <v>2.3486020986526508E-9</v>
      </c>
      <c r="EE708" s="11">
        <v>2.701935198174755E-8</v>
      </c>
      <c r="EF708" s="11">
        <v>0</v>
      </c>
      <c r="EG708" s="11">
        <v>0</v>
      </c>
      <c r="EH708" s="11">
        <v>0</v>
      </c>
      <c r="EI708" s="11">
        <v>0</v>
      </c>
      <c r="EJ708" s="11">
        <v>0</v>
      </c>
      <c r="EK708" s="11">
        <v>0</v>
      </c>
      <c r="EL708" s="11">
        <v>0</v>
      </c>
      <c r="EM708" s="11">
        <v>0</v>
      </c>
      <c r="EN708" s="11">
        <v>0</v>
      </c>
      <c r="EO708" s="11">
        <v>0</v>
      </c>
      <c r="EP708" s="11">
        <v>0</v>
      </c>
      <c r="EQ708" s="11">
        <v>0</v>
      </c>
      <c r="ER708" s="11">
        <v>0</v>
      </c>
      <c r="ES708" s="11">
        <v>0</v>
      </c>
      <c r="ET708" s="11">
        <v>0</v>
      </c>
      <c r="EU708" s="11">
        <v>0</v>
      </c>
      <c r="EV708" s="11">
        <v>0</v>
      </c>
      <c r="EW708" s="11">
        <v>0</v>
      </c>
      <c r="EX708" s="11">
        <v>0</v>
      </c>
      <c r="EY708" s="11">
        <v>0</v>
      </c>
      <c r="EZ708" s="11">
        <v>0</v>
      </c>
      <c r="FA708" s="11">
        <v>0</v>
      </c>
      <c r="FB708" s="11">
        <v>9.9999999999999995E-21</v>
      </c>
      <c r="FC708" s="11">
        <v>0</v>
      </c>
      <c r="FD708" s="11">
        <v>0</v>
      </c>
      <c r="FE708" s="11">
        <v>0</v>
      </c>
      <c r="FF708" s="11">
        <v>0</v>
      </c>
      <c r="FG708" s="11">
        <v>0</v>
      </c>
      <c r="FH708" s="11">
        <v>1.6651396863934358E-5</v>
      </c>
      <c r="FI708" s="11">
        <v>0</v>
      </c>
      <c r="FJ708" s="11">
        <v>1.4245830224743299E-7</v>
      </c>
      <c r="FK708" s="11">
        <v>-3.1910792742626773E-8</v>
      </c>
      <c r="FL708" s="11">
        <v>0</v>
      </c>
      <c r="FM708" s="11">
        <v>2.3256862896985976E-7</v>
      </c>
      <c r="FN708" s="11">
        <v>0</v>
      </c>
      <c r="FO708" s="11">
        <v>0</v>
      </c>
      <c r="FP708" s="11">
        <v>0</v>
      </c>
      <c r="FQ708" s="11">
        <v>0</v>
      </c>
      <c r="FR708" s="11">
        <v>6.0731886975319592E-9</v>
      </c>
      <c r="FS708" s="11">
        <v>0</v>
      </c>
      <c r="FT708" s="11">
        <v>0</v>
      </c>
      <c r="FU708" s="11">
        <v>0</v>
      </c>
      <c r="FV708" s="11">
        <v>0</v>
      </c>
      <c r="FW708" s="11">
        <v>0</v>
      </c>
      <c r="FX708" s="11">
        <v>0</v>
      </c>
      <c r="FY708" s="11">
        <v>0</v>
      </c>
      <c r="FZ708" s="11">
        <v>0</v>
      </c>
      <c r="GA708" s="11">
        <v>0</v>
      </c>
      <c r="GB708" s="11">
        <v>0</v>
      </c>
      <c r="GC708" s="11">
        <v>0</v>
      </c>
      <c r="GD708" s="11">
        <v>0</v>
      </c>
      <c r="GE708" s="11">
        <v>0</v>
      </c>
      <c r="GF708" s="11">
        <v>0</v>
      </c>
      <c r="GG708" s="11">
        <v>0</v>
      </c>
      <c r="GH708" s="11">
        <v>0</v>
      </c>
      <c r="GI708" s="11">
        <v>0</v>
      </c>
      <c r="GJ708" s="11">
        <v>0</v>
      </c>
      <c r="GK708" s="11">
        <v>0</v>
      </c>
      <c r="GL708" s="11">
        <v>0</v>
      </c>
      <c r="GM708" s="11">
        <v>0</v>
      </c>
      <c r="GN708" s="11">
        <v>0</v>
      </c>
      <c r="GO708" s="11">
        <v>0</v>
      </c>
      <c r="GP708" s="11">
        <v>0</v>
      </c>
      <c r="GQ708" s="11">
        <v>0</v>
      </c>
      <c r="GR708" s="11">
        <v>0</v>
      </c>
      <c r="GS708" s="11">
        <v>0</v>
      </c>
      <c r="GT708" s="11">
        <v>0</v>
      </c>
      <c r="GU708" s="11">
        <v>2.1678473453342806E-8</v>
      </c>
      <c r="GV708" s="11">
        <v>0</v>
      </c>
      <c r="GW708" s="11">
        <v>-1.8588225454633063E-7</v>
      </c>
      <c r="GX708" s="11">
        <v>0</v>
      </c>
      <c r="GY708" s="11">
        <v>0</v>
      </c>
      <c r="GZ708" s="11">
        <v>0</v>
      </c>
      <c r="HA708" s="11">
        <v>0</v>
      </c>
      <c r="HB708" s="11">
        <v>0</v>
      </c>
      <c r="HC708" s="11">
        <v>0</v>
      </c>
      <c r="HD708" s="11">
        <v>0</v>
      </c>
      <c r="HE708" s="11">
        <v>0</v>
      </c>
      <c r="HF708" s="11">
        <v>0</v>
      </c>
      <c r="HG708" s="11">
        <v>0</v>
      </c>
      <c r="HH708" s="11">
        <v>0</v>
      </c>
      <c r="HI708" s="11">
        <v>0</v>
      </c>
      <c r="HJ708" s="11">
        <v>0</v>
      </c>
      <c r="HK708" s="11">
        <v>0</v>
      </c>
      <c r="HL708" s="11">
        <v>0</v>
      </c>
      <c r="HM708" s="11">
        <v>0</v>
      </c>
      <c r="HN708" s="11">
        <v>0</v>
      </c>
      <c r="HO708" s="11">
        <v>0</v>
      </c>
      <c r="HP708" s="11">
        <v>0</v>
      </c>
      <c r="HQ708" s="11">
        <v>0</v>
      </c>
      <c r="HR708" s="11">
        <v>0</v>
      </c>
      <c r="HS708" s="11">
        <v>0</v>
      </c>
      <c r="HT708" s="11">
        <v>0</v>
      </c>
      <c r="HU708" s="11">
        <v>0</v>
      </c>
      <c r="HV708" s="11">
        <v>0</v>
      </c>
      <c r="HW708" s="11">
        <v>0</v>
      </c>
      <c r="HX708" s="11">
        <v>0</v>
      </c>
      <c r="HY708" s="11">
        <v>0</v>
      </c>
      <c r="HZ708" s="11">
        <v>0</v>
      </c>
      <c r="IA708" s="11">
        <v>0</v>
      </c>
      <c r="IB708" s="11">
        <v>0</v>
      </c>
      <c r="IC708" s="11">
        <v>0</v>
      </c>
      <c r="ID708" s="11">
        <v>0</v>
      </c>
      <c r="IE708" s="11">
        <v>0</v>
      </c>
      <c r="IF708" s="11">
        <v>0</v>
      </c>
      <c r="IG708" s="11">
        <v>2.0100315186234258E-10</v>
      </c>
      <c r="IH708" s="11">
        <v>0</v>
      </c>
      <c r="II708" s="11">
        <v>-2.3256862896986117E-7</v>
      </c>
      <c r="IJ708" s="11">
        <v>0</v>
      </c>
      <c r="IK708" s="11">
        <v>0</v>
      </c>
      <c r="IL708" s="11">
        <v>0</v>
      </c>
      <c r="IM708" s="11">
        <v>0</v>
      </c>
      <c r="IN708" s="11">
        <v>0</v>
      </c>
      <c r="IO708" s="11">
        <v>0</v>
      </c>
      <c r="IP708" s="11">
        <v>0</v>
      </c>
      <c r="IQ708" s="11">
        <v>0</v>
      </c>
      <c r="IR708" s="11">
        <v>0</v>
      </c>
      <c r="IS708" s="11">
        <v>0</v>
      </c>
      <c r="IT708" s="11">
        <v>0</v>
      </c>
      <c r="IU708" s="11">
        <v>0</v>
      </c>
      <c r="IV708" s="11">
        <v>0</v>
      </c>
      <c r="IW708" s="11">
        <v>0</v>
      </c>
      <c r="IX708" s="11">
        <v>0</v>
      </c>
      <c r="IY708" s="11">
        <v>0</v>
      </c>
      <c r="IZ708" s="11">
        <v>0</v>
      </c>
      <c r="JA708" s="11">
        <v>0</v>
      </c>
      <c r="JB708" s="11">
        <v>0</v>
      </c>
      <c r="JC708" s="11">
        <v>0</v>
      </c>
      <c r="JD708" s="11">
        <v>0</v>
      </c>
      <c r="JE708" s="11">
        <v>0</v>
      </c>
      <c r="JF708" s="11">
        <v>0</v>
      </c>
      <c r="JG708" s="11">
        <v>0</v>
      </c>
      <c r="JH708" s="11">
        <v>0</v>
      </c>
      <c r="JI708" s="11">
        <v>0</v>
      </c>
      <c r="JJ708" s="11">
        <v>0</v>
      </c>
      <c r="JK708" s="11">
        <v>0</v>
      </c>
      <c r="JL708" s="11">
        <v>0</v>
      </c>
      <c r="JM708" s="11">
        <v>0</v>
      </c>
      <c r="JN708" s="11">
        <v>0</v>
      </c>
      <c r="JO708" s="11">
        <v>1.3185292982829178E-6</v>
      </c>
      <c r="JP708" s="11">
        <v>0</v>
      </c>
      <c r="JQ708" s="11">
        <v>0</v>
      </c>
      <c r="JR708" s="11">
        <v>0</v>
      </c>
      <c r="JS708" s="11">
        <v>0</v>
      </c>
      <c r="JT708" s="11">
        <v>0</v>
      </c>
      <c r="JU708" s="11">
        <v>-1.4670348305073948E-8</v>
      </c>
      <c r="JV708" s="11">
        <v>0</v>
      </c>
      <c r="JW708" s="11">
        <v>0</v>
      </c>
      <c r="JX708" s="11">
        <v>0</v>
      </c>
      <c r="JY708" s="11">
        <v>0</v>
      </c>
      <c r="JZ708" s="11">
        <v>0</v>
      </c>
      <c r="KA708" s="11">
        <v>0</v>
      </c>
      <c r="KB708" s="11">
        <v>0</v>
      </c>
      <c r="KC708" s="11">
        <v>0</v>
      </c>
      <c r="KD708" s="11">
        <v>0</v>
      </c>
      <c r="KE708" s="11">
        <v>0</v>
      </c>
      <c r="KF708" s="11">
        <v>0</v>
      </c>
      <c r="KG708" s="11">
        <v>0</v>
      </c>
      <c r="KH708" s="11">
        <v>0</v>
      </c>
      <c r="KI708" s="11">
        <v>0</v>
      </c>
      <c r="KJ708" s="11">
        <v>0</v>
      </c>
      <c r="KK708" s="11">
        <v>0</v>
      </c>
      <c r="KL708" s="11">
        <v>0</v>
      </c>
      <c r="KM708" s="11">
        <v>0</v>
      </c>
      <c r="KN708" s="11">
        <v>0</v>
      </c>
      <c r="KO708" s="11">
        <v>0</v>
      </c>
      <c r="KP708" s="11">
        <v>0</v>
      </c>
      <c r="KQ708" s="11">
        <v>0</v>
      </c>
      <c r="KR708" s="11">
        <v>0</v>
      </c>
      <c r="KS708" s="11">
        <v>0</v>
      </c>
      <c r="KT708" s="11">
        <v>0</v>
      </c>
      <c r="KU708" s="11">
        <v>0</v>
      </c>
      <c r="KV708" s="11">
        <v>0</v>
      </c>
      <c r="KW708" s="11">
        <v>0</v>
      </c>
      <c r="KX708" s="11">
        <v>0</v>
      </c>
      <c r="KY708" s="11">
        <v>0</v>
      </c>
      <c r="KZ708" s="11">
        <v>2.9300651072953734E-6</v>
      </c>
      <c r="LA708" s="11">
        <v>0</v>
      </c>
      <c r="LB708" s="11">
        <v>0</v>
      </c>
      <c r="LC708" s="11">
        <v>0</v>
      </c>
      <c r="LD708" s="11">
        <v>0</v>
      </c>
      <c r="LE708" s="11">
        <v>0</v>
      </c>
      <c r="LF708" s="11">
        <v>0</v>
      </c>
      <c r="LG708" s="11">
        <v>-2.3525931451092882E-9</v>
      </c>
      <c r="LH708" s="11">
        <v>0</v>
      </c>
      <c r="LI708" s="11">
        <v>0</v>
      </c>
      <c r="LJ708" s="11">
        <v>0</v>
      </c>
      <c r="LK708" s="11">
        <v>0</v>
      </c>
      <c r="LL708" s="11">
        <v>0</v>
      </c>
      <c r="LM708" s="11">
        <v>0</v>
      </c>
      <c r="LN708" s="11">
        <v>0</v>
      </c>
      <c r="LO708" s="11">
        <v>0</v>
      </c>
      <c r="LP708" s="11">
        <v>0</v>
      </c>
      <c r="LQ708" s="11">
        <v>0</v>
      </c>
      <c r="LR708" s="11">
        <v>0</v>
      </c>
      <c r="LS708" s="11">
        <v>0</v>
      </c>
      <c r="LT708" s="11">
        <v>0</v>
      </c>
      <c r="LU708" s="11">
        <v>0</v>
      </c>
      <c r="LV708" s="11">
        <v>0</v>
      </c>
      <c r="LW708" s="11">
        <v>0</v>
      </c>
      <c r="LX708" s="11">
        <v>0</v>
      </c>
      <c r="LY708" s="11">
        <v>0</v>
      </c>
      <c r="LZ708" s="11">
        <v>0</v>
      </c>
      <c r="MA708" s="11">
        <v>0</v>
      </c>
      <c r="MB708" s="11">
        <v>0</v>
      </c>
      <c r="MC708" s="11">
        <v>0</v>
      </c>
      <c r="MD708" s="11">
        <v>0</v>
      </c>
      <c r="ME708" s="11">
        <v>0</v>
      </c>
      <c r="MF708" s="11">
        <v>0</v>
      </c>
      <c r="MG708" s="11">
        <v>0</v>
      </c>
      <c r="MH708" s="11">
        <v>0</v>
      </c>
      <c r="MI708" s="11">
        <v>0</v>
      </c>
      <c r="MJ708" s="11">
        <v>0</v>
      </c>
      <c r="MK708" s="11">
        <v>4.883441845492289E-7</v>
      </c>
      <c r="ML708" s="11">
        <v>0</v>
      </c>
      <c r="MM708" s="11">
        <v>0</v>
      </c>
      <c r="MN708" s="11">
        <v>0</v>
      </c>
      <c r="MO708" s="11">
        <v>0</v>
      </c>
      <c r="MP708" s="11">
        <v>0</v>
      </c>
      <c r="MQ708" s="11">
        <v>0</v>
      </c>
      <c r="MR708" s="11">
        <v>0</v>
      </c>
      <c r="MS708" s="11">
        <v>-2.7122384580668925E-8</v>
      </c>
      <c r="MT708" s="11">
        <v>0</v>
      </c>
      <c r="MU708" s="11">
        <v>0</v>
      </c>
      <c r="MV708" s="11">
        <v>0</v>
      </c>
      <c r="MW708" s="11">
        <v>0</v>
      </c>
      <c r="MX708" s="11">
        <v>0</v>
      </c>
      <c r="MY708" s="11">
        <v>0</v>
      </c>
      <c r="MZ708" s="11">
        <v>0</v>
      </c>
      <c r="NA708" s="11">
        <v>0</v>
      </c>
      <c r="NB708" s="11">
        <v>0</v>
      </c>
      <c r="NC708" s="11">
        <v>0</v>
      </c>
      <c r="ND708" s="11">
        <v>0</v>
      </c>
      <c r="NE708" s="11">
        <v>0</v>
      </c>
      <c r="NF708" s="11">
        <v>0</v>
      </c>
      <c r="NG708" s="11">
        <v>0</v>
      </c>
      <c r="NH708" s="11">
        <v>0</v>
      </c>
      <c r="NI708" s="11">
        <v>0</v>
      </c>
      <c r="NJ708" s="11">
        <v>0</v>
      </c>
      <c r="NK708" s="11">
        <v>0</v>
      </c>
      <c r="NL708" s="11">
        <v>0</v>
      </c>
      <c r="NM708" s="11">
        <v>0</v>
      </c>
      <c r="NN708" s="11">
        <v>0</v>
      </c>
      <c r="NO708" s="11">
        <v>0</v>
      </c>
      <c r="NP708" s="11">
        <v>0</v>
      </c>
      <c r="NQ708" s="11">
        <v>0</v>
      </c>
      <c r="NR708" s="11">
        <v>0</v>
      </c>
      <c r="NS708" s="11">
        <v>0</v>
      </c>
      <c r="NT708" s="11">
        <v>0</v>
      </c>
      <c r="NU708" s="11">
        <v>0</v>
      </c>
      <c r="NV708" s="11">
        <v>2.3247765553968018E-6</v>
      </c>
      <c r="NW708" s="11">
        <v>0</v>
      </c>
      <c r="NX708" s="11">
        <v>0</v>
      </c>
      <c r="NY708" s="11">
        <v>0</v>
      </c>
      <c r="NZ708" s="11">
        <v>0</v>
      </c>
      <c r="OA708" s="11">
        <v>0</v>
      </c>
      <c r="OB708" s="11">
        <v>0</v>
      </c>
      <c r="OC708" s="11">
        <v>0</v>
      </c>
      <c r="OD708" s="11">
        <v>0</v>
      </c>
      <c r="OE708" s="11">
        <v>-8.8347291694072023E-6</v>
      </c>
      <c r="OF708" s="11">
        <v>1.9192622780536905E-28</v>
      </c>
      <c r="OG708" s="11">
        <v>0</v>
      </c>
      <c r="OH708" s="11">
        <v>0</v>
      </c>
      <c r="OI708" s="11">
        <v>1.7977386376792648E-26</v>
      </c>
      <c r="OJ708" s="11">
        <v>5.1925638918420895E-7</v>
      </c>
      <c r="OK708" s="11">
        <v>0</v>
      </c>
      <c r="OL708" s="11">
        <v>0</v>
      </c>
      <c r="OM708" s="11">
        <v>0</v>
      </c>
      <c r="ON708" s="11">
        <v>0</v>
      </c>
      <c r="OO708" s="11">
        <v>2.9979281607393609E-7</v>
      </c>
      <c r="OP708" s="11">
        <v>0</v>
      </c>
      <c r="OQ708" s="11">
        <v>0</v>
      </c>
      <c r="OR708" s="11">
        <v>0</v>
      </c>
      <c r="OS708" s="11">
        <v>0</v>
      </c>
      <c r="OT708" s="11">
        <v>0</v>
      </c>
      <c r="OU708" s="11">
        <v>0</v>
      </c>
      <c r="OV708" s="11">
        <v>0</v>
      </c>
      <c r="OW708" s="11">
        <v>0</v>
      </c>
      <c r="OX708" s="11">
        <v>0</v>
      </c>
      <c r="OY708" s="11">
        <v>0</v>
      </c>
      <c r="OZ708" s="11">
        <v>0</v>
      </c>
      <c r="PA708" s="11">
        <v>0</v>
      </c>
      <c r="PB708" s="11">
        <v>0</v>
      </c>
      <c r="PC708" s="11">
        <v>0</v>
      </c>
      <c r="PD708" s="11">
        <v>0</v>
      </c>
      <c r="PE708" s="11">
        <v>0</v>
      </c>
      <c r="PF708" s="11">
        <v>0</v>
      </c>
      <c r="PG708" s="11">
        <v>0</v>
      </c>
      <c r="PH708" s="11">
        <v>0</v>
      </c>
      <c r="PI708" s="11">
        <v>0</v>
      </c>
      <c r="PJ708" s="11">
        <v>3.1709768053749087E-8</v>
      </c>
      <c r="PK708" s="11">
        <v>0</v>
      </c>
      <c r="PL708" s="11">
        <v>0</v>
      </c>
      <c r="PM708" s="11">
        <v>0</v>
      </c>
      <c r="PN708" s="11">
        <v>0</v>
      </c>
      <c r="PO708" s="11">
        <v>0</v>
      </c>
      <c r="PP708" s="11">
        <v>3.9893073901937969E-6</v>
      </c>
      <c r="PQ708" s="11">
        <v>-2.9385921329006534E-7</v>
      </c>
      <c r="PR708" s="11">
        <v>8.3037289171706622E-9</v>
      </c>
      <c r="PS708" s="11">
        <v>0</v>
      </c>
      <c r="PT708" s="11">
        <v>2.9282809372624521E-8</v>
      </c>
      <c r="PU708" s="11">
        <v>0</v>
      </c>
      <c r="PV708" s="11">
        <v>0</v>
      </c>
      <c r="PW708" s="11">
        <v>0</v>
      </c>
      <c r="PX708" s="11">
        <v>0</v>
      </c>
      <c r="PY708" s="11">
        <v>0</v>
      </c>
      <c r="PZ708" s="11">
        <v>0</v>
      </c>
      <c r="QA708" s="11">
        <v>1.6806722689075633E-8</v>
      </c>
      <c r="QB708" s="11">
        <v>0</v>
      </c>
      <c r="QC708" s="11">
        <v>0</v>
      </c>
      <c r="QD708" s="11">
        <v>0</v>
      </c>
      <c r="QE708" s="11">
        <v>-2.0041583019328066</v>
      </c>
      <c r="QF708" s="11">
        <v>4.5049809345918417E-29</v>
      </c>
      <c r="QG708" s="11">
        <v>2.5841594247272709E-27</v>
      </c>
      <c r="QH708" s="11">
        <v>0</v>
      </c>
      <c r="QI708" s="11">
        <v>1.2300174735150834E-4</v>
      </c>
      <c r="QJ708" s="11">
        <v>0</v>
      </c>
      <c r="QK708" s="11">
        <v>0</v>
      </c>
      <c r="QL708" s="11">
        <v>0</v>
      </c>
      <c r="QM708" s="11">
        <v>0</v>
      </c>
      <c r="QN708" s="11">
        <v>0</v>
      </c>
      <c r="QO708" s="11">
        <v>0</v>
      </c>
      <c r="QP708" s="11">
        <v>0</v>
      </c>
      <c r="QQ708" s="11">
        <v>0</v>
      </c>
      <c r="QR708" s="11">
        <v>0</v>
      </c>
      <c r="QS708" s="11">
        <v>0</v>
      </c>
      <c r="QT708" s="11">
        <v>0</v>
      </c>
      <c r="QU708" s="11">
        <v>0</v>
      </c>
      <c r="QV708" s="11">
        <v>0</v>
      </c>
      <c r="QW708" s="11">
        <v>0</v>
      </c>
      <c r="QX708" s="11">
        <v>0</v>
      </c>
      <c r="QY708" s="11">
        <v>0</v>
      </c>
      <c r="QZ708" s="11">
        <v>0</v>
      </c>
      <c r="RA708" s="11">
        <v>0</v>
      </c>
      <c r="RB708" s="11">
        <v>0</v>
      </c>
      <c r="RC708" s="11">
        <v>0</v>
      </c>
      <c r="RD708" s="11">
        <v>0</v>
      </c>
      <c r="RE708" s="11">
        <v>0</v>
      </c>
      <c r="RF708" s="11">
        <v>0</v>
      </c>
      <c r="RG708" s="11">
        <v>0</v>
      </c>
      <c r="RH708" s="11">
        <v>0</v>
      </c>
      <c r="RI708" s="11">
        <v>0</v>
      </c>
      <c r="RJ708" s="11">
        <v>0</v>
      </c>
      <c r="RK708" s="11">
        <v>0</v>
      </c>
      <c r="RL708" s="11">
        <v>0</v>
      </c>
      <c r="RM708" s="11">
        <v>0</v>
      </c>
      <c r="RN708" s="11">
        <v>0</v>
      </c>
      <c r="RO708" s="11">
        <v>0</v>
      </c>
      <c r="RP708" s="11">
        <v>0.16021692895620565</v>
      </c>
      <c r="RQ708" s="11">
        <v>-7.4897590873135864E-8</v>
      </c>
      <c r="RR708" s="11">
        <v>1.8264016851891782E-8</v>
      </c>
      <c r="RS708" s="11">
        <v>7.8727236620104834E-6</v>
      </c>
      <c r="RT708" s="11">
        <v>0</v>
      </c>
      <c r="RU708" s="11">
        <v>0</v>
      </c>
      <c r="RV708" s="11">
        <v>0</v>
      </c>
      <c r="RW708" s="11">
        <v>0</v>
      </c>
      <c r="RX708" s="11">
        <v>0</v>
      </c>
      <c r="RY708" s="11">
        <v>0</v>
      </c>
      <c r="RZ708" s="11">
        <v>0</v>
      </c>
      <c r="SA708" s="11">
        <v>0</v>
      </c>
      <c r="SB708" s="11">
        <v>0</v>
      </c>
      <c r="SC708" s="11">
        <v>0</v>
      </c>
      <c r="SD708" s="11">
        <v>0</v>
      </c>
      <c r="SE708" s="11">
        <v>0</v>
      </c>
      <c r="SF708" s="11">
        <v>0</v>
      </c>
      <c r="SG708" s="11">
        <v>0</v>
      </c>
      <c r="SH708" s="11">
        <v>0</v>
      </c>
      <c r="SI708" s="11">
        <v>0</v>
      </c>
      <c r="SJ708" s="11">
        <v>0</v>
      </c>
      <c r="SK708" s="11">
        <v>0</v>
      </c>
      <c r="SL708" s="11">
        <v>0</v>
      </c>
      <c r="SM708" s="11">
        <v>0</v>
      </c>
      <c r="SN708" s="11">
        <v>0</v>
      </c>
      <c r="SO708" s="11">
        <v>0</v>
      </c>
      <c r="SP708" s="11">
        <v>0</v>
      </c>
      <c r="SQ708" s="11">
        <v>0</v>
      </c>
      <c r="SR708" s="11">
        <v>0</v>
      </c>
      <c r="SS708" s="11">
        <v>0</v>
      </c>
      <c r="ST708" s="11">
        <v>0</v>
      </c>
      <c r="SU708" s="11">
        <v>0</v>
      </c>
      <c r="SV708" s="11">
        <v>0</v>
      </c>
      <c r="SW708" s="11">
        <v>0</v>
      </c>
      <c r="SX708" s="11">
        <v>0</v>
      </c>
      <c r="SY708" s="11">
        <v>0</v>
      </c>
      <c r="SZ708" s="11">
        <v>0</v>
      </c>
      <c r="TA708" s="11">
        <v>1.8424946829963647</v>
      </c>
      <c r="TB708" s="11">
        <v>0</v>
      </c>
      <c r="TC708" s="11">
        <v>-1.8297786416373148E-8</v>
      </c>
      <c r="TD708" s="11">
        <v>0</v>
      </c>
      <c r="TE708" s="11">
        <v>0</v>
      </c>
      <c r="TF708" s="11">
        <v>0</v>
      </c>
      <c r="TG708" s="11">
        <v>0</v>
      </c>
      <c r="TH708" s="11">
        <v>0</v>
      </c>
      <c r="TI708" s="11">
        <v>0</v>
      </c>
      <c r="TJ708" s="11">
        <v>0</v>
      </c>
      <c r="TK708" s="11">
        <v>0</v>
      </c>
      <c r="TL708" s="11">
        <v>0</v>
      </c>
      <c r="TM708" s="11">
        <v>0</v>
      </c>
      <c r="TN708" s="11">
        <v>0</v>
      </c>
      <c r="TO708" s="11">
        <v>0</v>
      </c>
      <c r="TP708" s="11">
        <v>0</v>
      </c>
      <c r="TQ708" s="11">
        <v>0</v>
      </c>
      <c r="TR708" s="11">
        <v>0</v>
      </c>
      <c r="TS708" s="11">
        <v>0</v>
      </c>
      <c r="TT708" s="11">
        <v>0</v>
      </c>
      <c r="TU708" s="11">
        <v>0</v>
      </c>
      <c r="TV708" s="11">
        <v>0</v>
      </c>
      <c r="TW708" s="11">
        <v>0</v>
      </c>
      <c r="TX708" s="11">
        <v>0</v>
      </c>
      <c r="TY708" s="11">
        <v>0</v>
      </c>
      <c r="TZ708" s="11">
        <v>0</v>
      </c>
      <c r="UA708" s="11">
        <v>0</v>
      </c>
      <c r="UB708" s="11">
        <v>0</v>
      </c>
      <c r="UC708" s="11">
        <v>0</v>
      </c>
      <c r="UD708" s="11">
        <v>0</v>
      </c>
      <c r="UE708" s="11">
        <v>0</v>
      </c>
      <c r="UF708" s="11">
        <v>0</v>
      </c>
      <c r="UG708" s="11">
        <v>0</v>
      </c>
      <c r="UH708" s="11">
        <v>0</v>
      </c>
      <c r="UI708" s="11">
        <v>0</v>
      </c>
      <c r="UJ708" s="11">
        <v>0</v>
      </c>
      <c r="UK708" s="11">
        <v>0</v>
      </c>
      <c r="UL708" s="11">
        <v>0</v>
      </c>
      <c r="UM708" s="11">
        <v>2.1718649195639152E-8</v>
      </c>
      <c r="UN708" s="11">
        <v>0</v>
      </c>
      <c r="UO708" s="11">
        <v>-7.8756508855476215E-6</v>
      </c>
      <c r="UP708" s="11">
        <v>0</v>
      </c>
      <c r="UQ708" s="11">
        <v>0</v>
      </c>
      <c r="UR708" s="11">
        <v>0</v>
      </c>
      <c r="US708" s="11">
        <v>0</v>
      </c>
      <c r="UT708" s="11">
        <v>0</v>
      </c>
      <c r="UU708" s="11">
        <v>0</v>
      </c>
      <c r="UV708" s="11">
        <v>0</v>
      </c>
      <c r="UW708" s="11">
        <v>0</v>
      </c>
      <c r="UX708" s="11">
        <v>0</v>
      </c>
      <c r="UY708" s="11">
        <v>0</v>
      </c>
      <c r="UZ708" s="11">
        <v>0</v>
      </c>
      <c r="VA708" s="11">
        <v>0</v>
      </c>
      <c r="VB708" s="11">
        <v>0</v>
      </c>
      <c r="VC708" s="11">
        <v>0</v>
      </c>
      <c r="VD708" s="11">
        <v>0</v>
      </c>
      <c r="VE708" s="11">
        <v>0</v>
      </c>
      <c r="VF708" s="11">
        <v>0</v>
      </c>
      <c r="VG708" s="11">
        <v>0</v>
      </c>
      <c r="VH708" s="11">
        <v>0</v>
      </c>
      <c r="VI708" s="11">
        <v>0</v>
      </c>
      <c r="VJ708" s="11">
        <v>0</v>
      </c>
      <c r="VK708" s="11">
        <v>0</v>
      </c>
      <c r="VL708" s="11">
        <v>0</v>
      </c>
      <c r="VM708" s="11">
        <v>0</v>
      </c>
      <c r="VN708" s="11">
        <v>0</v>
      </c>
      <c r="VO708" s="11">
        <v>0</v>
      </c>
      <c r="VP708" s="11">
        <v>0</v>
      </c>
      <c r="VQ708" s="11">
        <v>0</v>
      </c>
      <c r="VR708" s="11">
        <v>0</v>
      </c>
      <c r="VS708" s="11">
        <v>0</v>
      </c>
      <c r="VT708" s="11">
        <v>0</v>
      </c>
      <c r="VU708" s="11">
        <v>0</v>
      </c>
      <c r="VV708" s="11">
        <v>0</v>
      </c>
      <c r="VW708" s="11">
        <v>1.4466896139105788E-3</v>
      </c>
      <c r="VX708" s="11">
        <v>0</v>
      </c>
      <c r="VY708" s="11">
        <v>0</v>
      </c>
      <c r="VZ708" s="11">
        <v>0</v>
      </c>
      <c r="WA708" s="11">
        <v>-3.8158306227881672E-4</v>
      </c>
      <c r="WB708" s="11">
        <v>6.6177478587127848E-31</v>
      </c>
      <c r="WC708" s="11">
        <v>2.4142601586359627E-29</v>
      </c>
      <c r="WD708" s="11">
        <v>6.6172933189463672E-30</v>
      </c>
      <c r="WE708" s="11">
        <v>0</v>
      </c>
      <c r="WF708" s="11">
        <v>0</v>
      </c>
      <c r="WG708" s="11">
        <v>7.7939991885481465E-29</v>
      </c>
      <c r="WH708" s="11">
        <v>6.4181658999796991E-30</v>
      </c>
      <c r="WI708" s="11">
        <v>3.0163799295074458E-29</v>
      </c>
      <c r="WJ708" s="11">
        <v>9.1739916291656147E-9</v>
      </c>
      <c r="WK708" s="11">
        <v>0</v>
      </c>
      <c r="WL708" s="11">
        <v>0</v>
      </c>
      <c r="WM708" s="11">
        <v>0</v>
      </c>
      <c r="WN708" s="11">
        <v>0</v>
      </c>
      <c r="WO708" s="11">
        <v>0</v>
      </c>
      <c r="WP708" s="11">
        <v>0</v>
      </c>
      <c r="WQ708" s="11">
        <v>0</v>
      </c>
      <c r="WR708" s="11">
        <v>0</v>
      </c>
      <c r="WS708" s="11">
        <v>0</v>
      </c>
      <c r="WT708" s="11">
        <v>0</v>
      </c>
      <c r="WU708" s="11">
        <v>0</v>
      </c>
      <c r="WV708" s="11">
        <v>0</v>
      </c>
      <c r="WW708" s="11">
        <v>0</v>
      </c>
      <c r="WX708" s="11">
        <v>0</v>
      </c>
      <c r="WY708" s="11">
        <v>0</v>
      </c>
      <c r="WZ708" s="11">
        <v>0</v>
      </c>
      <c r="XA708" s="11">
        <v>0</v>
      </c>
      <c r="XB708" s="11">
        <v>0</v>
      </c>
      <c r="XC708" s="11">
        <v>0</v>
      </c>
      <c r="XD708" s="11">
        <v>0</v>
      </c>
      <c r="XE708" s="11">
        <v>0</v>
      </c>
      <c r="XF708" s="11">
        <v>0</v>
      </c>
      <c r="XG708" s="11">
        <v>0</v>
      </c>
      <c r="XH708" s="11">
        <v>0</v>
      </c>
      <c r="XI708" s="11">
        <v>0</v>
      </c>
      <c r="XJ708" s="11">
        <v>0</v>
      </c>
      <c r="XK708" s="11">
        <v>0</v>
      </c>
      <c r="XL708" s="11">
        <v>2.0656532410508075E-25</v>
      </c>
      <c r="XM708" s="11">
        <v>-1.224450859530874E-20</v>
      </c>
      <c r="XN708" s="11">
        <v>0</v>
      </c>
      <c r="XO708" s="11">
        <v>0</v>
      </c>
      <c r="XP708" s="11">
        <v>0</v>
      </c>
      <c r="XQ708" s="11">
        <v>0</v>
      </c>
      <c r="XR708" s="11">
        <v>0</v>
      </c>
      <c r="XS708" s="11">
        <v>0</v>
      </c>
      <c r="XT708" s="11">
        <v>0</v>
      </c>
      <c r="XU708" s="11">
        <v>0</v>
      </c>
      <c r="XV708" s="11">
        <v>0</v>
      </c>
      <c r="XW708" s="11">
        <v>0</v>
      </c>
      <c r="XX708" s="11">
        <v>0</v>
      </c>
      <c r="XY708" s="11">
        <v>0</v>
      </c>
      <c r="XZ708" s="11">
        <v>0</v>
      </c>
      <c r="YA708" s="11">
        <v>0</v>
      </c>
      <c r="YB708" s="11">
        <v>0</v>
      </c>
      <c r="YC708" s="11">
        <v>0</v>
      </c>
      <c r="YD708" s="11">
        <v>0</v>
      </c>
      <c r="YE708" s="11">
        <v>0</v>
      </c>
      <c r="YF708" s="11">
        <v>0</v>
      </c>
      <c r="YG708" s="11">
        <v>0</v>
      </c>
      <c r="YH708" s="11">
        <v>0</v>
      </c>
      <c r="YI708" s="11">
        <v>0</v>
      </c>
      <c r="YJ708" s="11">
        <v>0</v>
      </c>
      <c r="YK708" s="11">
        <v>0</v>
      </c>
      <c r="YL708" s="11">
        <v>0</v>
      </c>
      <c r="YM708" s="11">
        <v>0</v>
      </c>
      <c r="YN708" s="11">
        <v>0</v>
      </c>
      <c r="YO708" s="11">
        <v>0</v>
      </c>
      <c r="YP708" s="11">
        <v>0</v>
      </c>
      <c r="YQ708" s="11">
        <v>0</v>
      </c>
      <c r="YR708" s="11">
        <v>0</v>
      </c>
      <c r="YS708" s="11">
        <v>0</v>
      </c>
      <c r="YT708" s="11">
        <v>5.3178941677494479E-8</v>
      </c>
      <c r="YU708" s="11">
        <v>0</v>
      </c>
      <c r="YV708" s="11">
        <v>0</v>
      </c>
      <c r="YW708" s="11">
        <v>4.9575677785219379E-6</v>
      </c>
      <c r="YX708" s="11">
        <v>9.9999999999999995E-21</v>
      </c>
      <c r="YY708" s="11">
        <v>-3.978932189787291E-8</v>
      </c>
      <c r="YZ708" s="11">
        <v>0</v>
      </c>
      <c r="ZA708" s="11">
        <v>6.3651484622951229E-8</v>
      </c>
      <c r="ZB708" s="11">
        <v>0</v>
      </c>
      <c r="ZC708" s="11">
        <v>4.364131338527476E-8</v>
      </c>
      <c r="ZD708" s="11">
        <v>3.6032485714899673E-9</v>
      </c>
      <c r="ZE708" s="11">
        <v>8.424980409840223E-9</v>
      </c>
      <c r="ZF708" s="11">
        <v>0</v>
      </c>
      <c r="ZG708" s="11">
        <v>0</v>
      </c>
      <c r="ZH708" s="11">
        <v>0</v>
      </c>
      <c r="ZI708" s="11">
        <v>0</v>
      </c>
      <c r="ZJ708" s="11">
        <v>0</v>
      </c>
      <c r="ZK708" s="11">
        <v>0</v>
      </c>
      <c r="ZL708" s="11">
        <v>0</v>
      </c>
      <c r="ZM708" s="11">
        <v>0</v>
      </c>
      <c r="ZN708" s="11">
        <v>0</v>
      </c>
      <c r="ZO708" s="11">
        <v>0</v>
      </c>
      <c r="ZP708" s="11">
        <v>0</v>
      </c>
      <c r="ZQ708" s="11">
        <v>0</v>
      </c>
      <c r="ZR708" s="11">
        <v>0</v>
      </c>
      <c r="ZS708" s="11">
        <v>0</v>
      </c>
      <c r="ZT708" s="11">
        <v>0</v>
      </c>
      <c r="ZU708" s="11">
        <v>0</v>
      </c>
      <c r="ZV708" s="11">
        <v>0</v>
      </c>
      <c r="ZW708" s="11">
        <v>0</v>
      </c>
      <c r="ZX708" s="11">
        <v>0</v>
      </c>
      <c r="ZY708" s="11">
        <v>0</v>
      </c>
      <c r="ZZ708" s="11">
        <v>0</v>
      </c>
      <c r="AAA708" s="11">
        <v>0</v>
      </c>
      <c r="AAB708" s="11">
        <v>0</v>
      </c>
      <c r="AAC708" s="11">
        <v>0</v>
      </c>
      <c r="AAD708" s="11">
        <v>0</v>
      </c>
      <c r="AAE708" s="11">
        <v>0</v>
      </c>
      <c r="AAF708" s="11">
        <v>0</v>
      </c>
      <c r="AAG708" s="11">
        <v>0</v>
      </c>
      <c r="AAH708" s="11">
        <v>9.3893329138673065E-28</v>
      </c>
      <c r="AAI708" s="11">
        <v>0</v>
      </c>
      <c r="AAJ708" s="11">
        <v>1.2293836830064963E-8</v>
      </c>
      <c r="AAK708" s="11">
        <v>-6.1604604293927734E-9</v>
      </c>
      <c r="AAL708" s="11">
        <v>0</v>
      </c>
      <c r="AAM708" s="11">
        <v>3.7357162499164751E-7</v>
      </c>
      <c r="AAN708" s="11">
        <v>0</v>
      </c>
      <c r="AAO708" s="11">
        <v>0</v>
      </c>
      <c r="AAP708" s="11">
        <v>0</v>
      </c>
      <c r="AAQ708" s="11">
        <v>0</v>
      </c>
      <c r="AAR708" s="11">
        <v>0</v>
      </c>
      <c r="AAS708" s="11">
        <v>0</v>
      </c>
      <c r="AAT708" s="11">
        <v>2.1537013952583499E-14</v>
      </c>
      <c r="AAU708" s="11">
        <v>0</v>
      </c>
      <c r="AAV708" s="11">
        <v>0</v>
      </c>
      <c r="AAW708" s="11">
        <v>0</v>
      </c>
      <c r="AAX708" s="11">
        <v>0</v>
      </c>
      <c r="AAY708" s="11">
        <v>0</v>
      </c>
      <c r="AAZ708" s="11">
        <v>0</v>
      </c>
      <c r="ABA708" s="11">
        <v>0</v>
      </c>
      <c r="ABB708" s="11">
        <v>0</v>
      </c>
      <c r="ABC708" s="11">
        <v>0</v>
      </c>
      <c r="ABD708" s="11">
        <v>0</v>
      </c>
      <c r="ABE708" s="11">
        <v>0</v>
      </c>
      <c r="ABF708" s="11">
        <v>0</v>
      </c>
      <c r="ABG708" s="11">
        <v>0</v>
      </c>
      <c r="ABH708" s="11">
        <v>0</v>
      </c>
      <c r="ABI708" s="11">
        <v>0</v>
      </c>
      <c r="ABJ708" s="11">
        <v>0</v>
      </c>
      <c r="ABK708" s="11">
        <v>0</v>
      </c>
      <c r="ABL708" s="11">
        <v>0</v>
      </c>
      <c r="ABM708" s="11">
        <v>0</v>
      </c>
      <c r="ABN708" s="11">
        <v>0</v>
      </c>
      <c r="ABO708" s="11">
        <v>0</v>
      </c>
      <c r="ABP708" s="11">
        <v>0</v>
      </c>
      <c r="ABQ708" s="11">
        <v>0</v>
      </c>
      <c r="ABR708" s="11">
        <v>0</v>
      </c>
      <c r="ABS708" s="11">
        <v>0</v>
      </c>
      <c r="ABT708" s="11">
        <v>0</v>
      </c>
      <c r="ABU708" s="11">
        <v>2.7495485067805704E-8</v>
      </c>
      <c r="ABV708" s="11">
        <v>0</v>
      </c>
      <c r="ABW708" s="11">
        <v>-6.4592373312562877E-8</v>
      </c>
      <c r="ABX708" s="11">
        <v>0</v>
      </c>
      <c r="ABY708" s="11">
        <v>0</v>
      </c>
      <c r="ABZ708" s="11">
        <v>0</v>
      </c>
      <c r="ACA708" s="11">
        <v>0</v>
      </c>
      <c r="ACB708" s="11">
        <v>0</v>
      </c>
      <c r="ACC708" s="11">
        <v>0</v>
      </c>
      <c r="ACD708" s="11">
        <v>0</v>
      </c>
      <c r="ACE708" s="11">
        <v>0</v>
      </c>
      <c r="ACF708" s="11">
        <v>0</v>
      </c>
      <c r="ACG708" s="11">
        <v>0</v>
      </c>
      <c r="ACH708" s="11">
        <v>0</v>
      </c>
      <c r="ACI708" s="11">
        <v>0</v>
      </c>
      <c r="ACJ708" s="11">
        <v>0</v>
      </c>
      <c r="ACK708" s="11">
        <v>0</v>
      </c>
      <c r="ACL708" s="11">
        <v>0</v>
      </c>
      <c r="ACM708" s="11">
        <v>0</v>
      </c>
      <c r="ACN708" s="11">
        <v>0</v>
      </c>
      <c r="ACO708" s="11">
        <v>0</v>
      </c>
      <c r="ACP708" s="11">
        <v>0</v>
      </c>
      <c r="ACQ708" s="11">
        <v>0</v>
      </c>
      <c r="ACR708" s="11">
        <v>0</v>
      </c>
      <c r="ACS708" s="11">
        <v>0</v>
      </c>
      <c r="ACT708" s="11">
        <v>0</v>
      </c>
      <c r="ACU708" s="11">
        <v>0</v>
      </c>
      <c r="ACV708" s="11">
        <v>0</v>
      </c>
      <c r="ACW708" s="11">
        <v>0</v>
      </c>
      <c r="ACX708" s="11">
        <v>0</v>
      </c>
      <c r="ACY708" s="11">
        <v>0</v>
      </c>
      <c r="ACZ708" s="11">
        <v>0</v>
      </c>
      <c r="ADA708" s="11">
        <v>0</v>
      </c>
      <c r="ADB708" s="11">
        <v>0</v>
      </c>
      <c r="ADC708" s="11">
        <v>0</v>
      </c>
      <c r="ADD708" s="11">
        <v>0</v>
      </c>
      <c r="ADE708" s="11">
        <v>0</v>
      </c>
      <c r="ADF708" s="11">
        <v>0</v>
      </c>
      <c r="ADG708" s="11">
        <v>6.1604604293805295E-9</v>
      </c>
      <c r="ADH708" s="11">
        <v>0</v>
      </c>
      <c r="ADI708" s="11">
        <v>-3.7448591823323627E-7</v>
      </c>
      <c r="ADJ708" s="11">
        <v>0</v>
      </c>
      <c r="ADK708" s="11">
        <v>0</v>
      </c>
      <c r="ADL708" s="11">
        <v>0</v>
      </c>
      <c r="ADM708" s="11">
        <v>0</v>
      </c>
      <c r="ADN708" s="11">
        <v>0</v>
      </c>
      <c r="ADO708" s="11">
        <v>0</v>
      </c>
      <c r="ADP708" s="11">
        <v>0</v>
      </c>
      <c r="ADQ708" s="11">
        <v>0</v>
      </c>
      <c r="ADR708" s="11">
        <v>0</v>
      </c>
      <c r="ADS708" s="11">
        <v>0</v>
      </c>
      <c r="ADT708" s="11">
        <v>0</v>
      </c>
      <c r="ADU708" s="11">
        <v>0</v>
      </c>
      <c r="ADV708" s="11">
        <v>0</v>
      </c>
      <c r="ADW708" s="11">
        <v>0</v>
      </c>
      <c r="ADX708" s="11">
        <v>0</v>
      </c>
      <c r="ADY708" s="11">
        <v>0</v>
      </c>
      <c r="ADZ708" s="11">
        <v>0</v>
      </c>
      <c r="AEA708" s="11">
        <v>0</v>
      </c>
      <c r="AEB708" s="11">
        <v>0</v>
      </c>
      <c r="AEC708" s="11">
        <v>0</v>
      </c>
      <c r="AED708" s="11">
        <v>0</v>
      </c>
      <c r="AEE708" s="11">
        <v>0</v>
      </c>
      <c r="AEF708" s="11">
        <v>0</v>
      </c>
      <c r="AEG708" s="11">
        <v>0</v>
      </c>
      <c r="AEH708" s="11">
        <v>0</v>
      </c>
      <c r="AEI708" s="11">
        <v>0</v>
      </c>
      <c r="AEJ708" s="11">
        <v>0</v>
      </c>
      <c r="AEK708" s="11">
        <v>0</v>
      </c>
      <c r="AEL708" s="11">
        <v>0</v>
      </c>
      <c r="AEM708" s="11">
        <v>0</v>
      </c>
      <c r="AEN708" s="11">
        <v>0</v>
      </c>
      <c r="AEO708" s="11">
        <v>2.0656532410508069E-25</v>
      </c>
      <c r="AEP708" s="11">
        <v>0</v>
      </c>
      <c r="AEQ708" s="11">
        <v>0</v>
      </c>
      <c r="AER708" s="11">
        <v>0</v>
      </c>
      <c r="AES708" s="11">
        <v>0</v>
      </c>
      <c r="AET708" s="11">
        <v>0</v>
      </c>
      <c r="AEU708" s="11">
        <v>-4.3851831211379742E-8</v>
      </c>
      <c r="AEV708" s="11">
        <v>0</v>
      </c>
      <c r="AEW708" s="11">
        <v>0</v>
      </c>
      <c r="AEX708" s="11">
        <v>0</v>
      </c>
      <c r="AEY708" s="11">
        <v>0</v>
      </c>
      <c r="AEZ708" s="11">
        <v>0</v>
      </c>
      <c r="AFA708" s="11">
        <v>0</v>
      </c>
      <c r="AFB708" s="11">
        <v>0</v>
      </c>
      <c r="AFC708" s="11">
        <v>0</v>
      </c>
      <c r="AFD708" s="11">
        <v>0</v>
      </c>
      <c r="AFE708" s="11">
        <v>0</v>
      </c>
      <c r="AFF708" s="11">
        <v>0</v>
      </c>
      <c r="AFG708" s="11">
        <v>0</v>
      </c>
      <c r="AFH708" s="11">
        <v>0</v>
      </c>
      <c r="AFI708" s="11">
        <v>0</v>
      </c>
      <c r="AFJ708" s="11">
        <v>0</v>
      </c>
      <c r="AFK708" s="11">
        <v>0</v>
      </c>
      <c r="AFL708" s="11">
        <v>0</v>
      </c>
      <c r="AFM708" s="11">
        <v>0</v>
      </c>
      <c r="AFN708" s="11">
        <v>0</v>
      </c>
      <c r="AFO708" s="11">
        <v>0</v>
      </c>
      <c r="AFP708" s="11">
        <v>0</v>
      </c>
      <c r="AFQ708" s="11">
        <v>0</v>
      </c>
      <c r="AFR708" s="11">
        <v>0</v>
      </c>
      <c r="AFS708" s="11">
        <v>0</v>
      </c>
      <c r="AFT708" s="11">
        <v>0</v>
      </c>
      <c r="AFU708" s="11">
        <v>0</v>
      </c>
      <c r="AFV708" s="11">
        <v>0</v>
      </c>
      <c r="AFW708" s="11">
        <v>0</v>
      </c>
      <c r="AFX708" s="11">
        <v>0</v>
      </c>
      <c r="AFY708" s="11">
        <v>0</v>
      </c>
      <c r="AFZ708" s="11">
        <v>3.7181758338914523E-6</v>
      </c>
      <c r="AGA708" s="11">
        <v>0</v>
      </c>
      <c r="AGB708" s="11">
        <v>0</v>
      </c>
      <c r="AGC708" s="11">
        <v>0</v>
      </c>
      <c r="AGD708" s="11">
        <v>0</v>
      </c>
      <c r="AGE708" s="11">
        <v>0</v>
      </c>
      <c r="AGF708" s="11">
        <v>0</v>
      </c>
      <c r="AGG708" s="11">
        <v>-3.6362188653427786E-9</v>
      </c>
      <c r="AGH708" s="11">
        <v>0</v>
      </c>
      <c r="AGI708" s="11">
        <v>0</v>
      </c>
      <c r="AGJ708" s="11">
        <v>0</v>
      </c>
      <c r="AGK708" s="11">
        <v>0</v>
      </c>
      <c r="AGL708" s="11">
        <v>0</v>
      </c>
      <c r="AGM708" s="11">
        <v>0</v>
      </c>
      <c r="AGN708" s="11">
        <v>0</v>
      </c>
      <c r="AGO708" s="11">
        <v>0</v>
      </c>
      <c r="AGP708" s="11">
        <v>0</v>
      </c>
      <c r="AGQ708" s="11">
        <v>0</v>
      </c>
      <c r="AGR708" s="11">
        <v>0</v>
      </c>
      <c r="AGS708" s="11">
        <v>0</v>
      </c>
      <c r="AGT708" s="11">
        <v>0</v>
      </c>
      <c r="AGU708" s="11">
        <v>0</v>
      </c>
      <c r="AGV708" s="11">
        <v>0</v>
      </c>
      <c r="AGW708" s="11">
        <v>0</v>
      </c>
      <c r="AGX708" s="11">
        <v>0</v>
      </c>
      <c r="AGY708" s="11">
        <v>0</v>
      </c>
      <c r="AGZ708" s="11">
        <v>0</v>
      </c>
      <c r="AHA708" s="11">
        <v>0</v>
      </c>
      <c r="AHB708" s="11">
        <v>0</v>
      </c>
      <c r="AHC708" s="11">
        <v>0</v>
      </c>
      <c r="AHD708" s="11">
        <v>0</v>
      </c>
      <c r="AHE708" s="11">
        <v>0</v>
      </c>
      <c r="AHF708" s="11">
        <v>0</v>
      </c>
      <c r="AHG708" s="11">
        <v>0</v>
      </c>
      <c r="AHH708" s="11">
        <v>0</v>
      </c>
      <c r="AHI708" s="11">
        <v>0</v>
      </c>
      <c r="AHJ708" s="11">
        <v>0</v>
      </c>
      <c r="AHK708" s="11">
        <v>0</v>
      </c>
      <c r="AHL708" s="11">
        <v>0</v>
      </c>
      <c r="AHM708" s="11">
        <v>0</v>
      </c>
      <c r="AHN708" s="11">
        <v>0</v>
      </c>
      <c r="AHO708" s="11">
        <v>0</v>
      </c>
      <c r="AHP708" s="11">
        <v>0</v>
      </c>
      <c r="AHQ708" s="11">
        <v>0</v>
      </c>
      <c r="AHR708" s="11">
        <v>0</v>
      </c>
      <c r="AHS708" s="11">
        <v>0</v>
      </c>
      <c r="AHT708" s="11">
        <v>0</v>
      </c>
      <c r="AHU708" s="11">
        <v>0</v>
      </c>
      <c r="AHV708" s="11">
        <v>0</v>
      </c>
      <c r="AHW708" s="11">
        <v>0</v>
      </c>
      <c r="AHX708" s="11">
        <v>0</v>
      </c>
      <c r="AHY708" s="11">
        <v>0</v>
      </c>
      <c r="AHZ708" s="11">
        <v>0</v>
      </c>
      <c r="AIA708" s="11">
        <v>0</v>
      </c>
      <c r="AIB708" s="11">
        <v>0</v>
      </c>
      <c r="AIC708" s="11">
        <v>0</v>
      </c>
      <c r="AID708" s="11">
        <v>2.4911186751511984E-7</v>
      </c>
      <c r="AIE708" s="11">
        <v>-9.6027711737014616E-9</v>
      </c>
      <c r="AIF708" s="11">
        <v>2.0671723146526792E-7</v>
      </c>
      <c r="AIG708" s="11">
        <v>0</v>
      </c>
      <c r="AIH708" s="11">
        <v>0</v>
      </c>
      <c r="AII708" s="11">
        <v>0</v>
      </c>
      <c r="AIJ708" s="11">
        <v>1.9607843137254903E-9</v>
      </c>
      <c r="AIK708" s="11">
        <v>0</v>
      </c>
      <c r="AIL708" s="11">
        <v>0</v>
      </c>
      <c r="AIM708" s="11">
        <v>0</v>
      </c>
      <c r="AIN708" s="11">
        <v>0</v>
      </c>
      <c r="AIO708" s="11">
        <v>0</v>
      </c>
      <c r="AIP708" s="11">
        <v>0</v>
      </c>
      <c r="AIQ708" s="11">
        <v>0</v>
      </c>
      <c r="AIR708" s="11">
        <v>0</v>
      </c>
      <c r="AIS708" s="11">
        <v>0</v>
      </c>
      <c r="AIT708" s="11">
        <v>0</v>
      </c>
      <c r="AIU708" s="11">
        <v>0</v>
      </c>
      <c r="AIV708" s="11">
        <v>0</v>
      </c>
      <c r="AIW708" s="11">
        <v>0</v>
      </c>
      <c r="AIX708" s="11">
        <v>0</v>
      </c>
      <c r="AIY708" s="11">
        <v>0</v>
      </c>
      <c r="AIZ708" s="11">
        <v>0</v>
      </c>
      <c r="AJA708" s="11">
        <v>0</v>
      </c>
      <c r="AJB708" s="11">
        <v>0</v>
      </c>
      <c r="AJC708" s="11">
        <v>0</v>
      </c>
      <c r="AJD708" s="11">
        <v>0</v>
      </c>
      <c r="AJE708" s="11">
        <v>0</v>
      </c>
      <c r="AJF708" s="11">
        <v>0</v>
      </c>
      <c r="AJG708" s="11">
        <v>0</v>
      </c>
      <c r="AJH708" s="11">
        <v>0</v>
      </c>
      <c r="AJI708" s="11">
        <v>0</v>
      </c>
      <c r="AJJ708" s="11">
        <v>0</v>
      </c>
      <c r="AJK708" s="11">
        <v>0</v>
      </c>
      <c r="AJL708" s="11">
        <v>0</v>
      </c>
      <c r="AJM708" s="11">
        <v>0</v>
      </c>
      <c r="AJN708" s="11">
        <v>0</v>
      </c>
      <c r="AJO708" s="11">
        <v>0</v>
      </c>
      <c r="AJP708" s="11">
        <v>9.9036872797571038E-12</v>
      </c>
      <c r="AJQ708" s="11">
        <v>-2.0672021539958663E-7</v>
      </c>
      <c r="AJR708" s="11">
        <v>0</v>
      </c>
      <c r="AJS708" s="11">
        <v>0</v>
      </c>
      <c r="AJT708" s="11">
        <v>0</v>
      </c>
      <c r="AJU708" s="11">
        <v>0</v>
      </c>
      <c r="AJV708" s="11">
        <v>0</v>
      </c>
      <c r="AJW708" s="11">
        <v>0</v>
      </c>
      <c r="AJX708" s="11">
        <v>0</v>
      </c>
      <c r="AJY708" s="11">
        <v>0</v>
      </c>
      <c r="AJZ708" s="11">
        <v>0</v>
      </c>
      <c r="AKA708" s="11">
        <v>0</v>
      </c>
      <c r="AKB708" s="11">
        <v>0</v>
      </c>
      <c r="AKC708" s="11">
        <v>0</v>
      </c>
      <c r="AKD708" s="11">
        <v>0</v>
      </c>
      <c r="AKE708" s="11">
        <v>0</v>
      </c>
      <c r="AKF708" s="11">
        <v>0</v>
      </c>
      <c r="AKG708" s="11">
        <v>0</v>
      </c>
      <c r="AKH708" s="11">
        <v>0</v>
      </c>
      <c r="AKI708" s="11">
        <v>0</v>
      </c>
      <c r="AKJ708" s="11">
        <v>0</v>
      </c>
      <c r="AKK708" s="11">
        <v>0</v>
      </c>
      <c r="AKL708" s="11">
        <v>0</v>
      </c>
      <c r="AKM708" s="11">
        <v>0</v>
      </c>
      <c r="AKN708" s="11">
        <v>0</v>
      </c>
      <c r="AKO708" s="11">
        <v>0</v>
      </c>
      <c r="AKP708" s="11">
        <v>0</v>
      </c>
      <c r="AKQ708" s="11">
        <v>0</v>
      </c>
      <c r="AKR708" s="11">
        <v>0</v>
      </c>
      <c r="AKS708" s="11">
        <v>0</v>
      </c>
      <c r="AKT708" s="11">
        <v>0</v>
      </c>
      <c r="AKU708" s="11">
        <v>0</v>
      </c>
      <c r="AKV708" s="11">
        <v>0</v>
      </c>
      <c r="AKW708" s="11">
        <v>0</v>
      </c>
      <c r="AKX708" s="11">
        <v>0</v>
      </c>
      <c r="AKY708" s="11">
        <v>3.9893073901934022E-6</v>
      </c>
      <c r="AKZ708" s="11">
        <v>0</v>
      </c>
      <c r="ALA708" s="11">
        <v>0</v>
      </c>
      <c r="ALB708" s="11">
        <v>0</v>
      </c>
      <c r="ALC708" s="11">
        <v>-2.9479952486318363E-8</v>
      </c>
      <c r="ALD708" s="11">
        <v>0</v>
      </c>
      <c r="ALE708" s="11">
        <v>0</v>
      </c>
      <c r="ALF708" s="11">
        <v>0</v>
      </c>
      <c r="ALG708" s="11">
        <v>0</v>
      </c>
      <c r="ALH708" s="11">
        <v>0</v>
      </c>
      <c r="ALI708" s="11">
        <v>0</v>
      </c>
      <c r="ALJ708" s="11">
        <v>0</v>
      </c>
      <c r="ALK708" s="11">
        <v>0</v>
      </c>
      <c r="ALL708" s="11">
        <v>0</v>
      </c>
      <c r="ALM708" s="11">
        <v>0</v>
      </c>
      <c r="ALN708" s="11">
        <v>0</v>
      </c>
      <c r="ALO708" s="11">
        <v>0</v>
      </c>
      <c r="ALP708" s="11">
        <v>0</v>
      </c>
      <c r="ALQ708" s="11">
        <v>0</v>
      </c>
      <c r="ALR708" s="11">
        <v>0</v>
      </c>
      <c r="ALS708" s="11">
        <v>0</v>
      </c>
      <c r="ALT708" s="11">
        <v>0</v>
      </c>
      <c r="ALU708" s="11">
        <v>0</v>
      </c>
      <c r="ALV708" s="11">
        <v>0</v>
      </c>
      <c r="ALW708" s="11">
        <v>0</v>
      </c>
      <c r="ALX708" s="11">
        <v>0</v>
      </c>
      <c r="ALY708" s="11">
        <v>0</v>
      </c>
      <c r="ALZ708" s="11">
        <v>0</v>
      </c>
      <c r="AMA708" s="11">
        <v>0</v>
      </c>
      <c r="AMB708" s="11">
        <v>0</v>
      </c>
      <c r="AMC708" s="11">
        <v>0</v>
      </c>
      <c r="AMD708" s="11">
        <v>0</v>
      </c>
      <c r="AME708" s="11">
        <v>0</v>
      </c>
      <c r="AMF708" s="11">
        <v>0</v>
      </c>
      <c r="AMG708" s="11">
        <v>0</v>
      </c>
      <c r="AMH708" s="11">
        <v>0</v>
      </c>
      <c r="AMI708" s="11">
        <v>0</v>
      </c>
      <c r="AMJ708" s="11">
        <v>2.844922114157459E-7</v>
      </c>
      <c r="AMK708" s="11">
        <v>0</v>
      </c>
      <c r="AML708" s="11">
        <v>0</v>
      </c>
      <c r="AMM708" s="11">
        <v>0</v>
      </c>
      <c r="AMN708" s="11">
        <v>0</v>
      </c>
      <c r="AMO708" s="11">
        <v>-8.577918311524507E-6</v>
      </c>
      <c r="AMP708" s="11">
        <v>3.9212107905453396E-35</v>
      </c>
      <c r="AMQ708" s="11">
        <v>0</v>
      </c>
      <c r="AMR708" s="11">
        <v>0</v>
      </c>
      <c r="AMS708" s="11">
        <v>3.672934388978415E-33</v>
      </c>
      <c r="AMT708" s="11">
        <v>0</v>
      </c>
      <c r="AMU708" s="11">
        <v>0</v>
      </c>
      <c r="AMV708" s="11">
        <v>0</v>
      </c>
      <c r="AMW708" s="11">
        <v>0</v>
      </c>
      <c r="AMX708" s="11">
        <v>0</v>
      </c>
      <c r="AMY708" s="11">
        <v>0</v>
      </c>
      <c r="AMZ708" s="11">
        <v>0</v>
      </c>
      <c r="ANA708" s="11">
        <v>0</v>
      </c>
      <c r="ANB708" s="11">
        <v>0</v>
      </c>
      <c r="ANC708" s="11">
        <v>0</v>
      </c>
      <c r="AND708" s="11">
        <v>0</v>
      </c>
      <c r="ANE708" s="11">
        <v>0</v>
      </c>
      <c r="ANF708" s="11">
        <v>0</v>
      </c>
      <c r="ANG708" s="11">
        <v>0</v>
      </c>
      <c r="ANH708" s="11">
        <v>0</v>
      </c>
      <c r="ANI708" s="11">
        <v>0</v>
      </c>
      <c r="ANJ708" s="11">
        <v>0</v>
      </c>
      <c r="ANK708" s="11">
        <v>0</v>
      </c>
      <c r="ANL708" s="11">
        <v>0</v>
      </c>
      <c r="ANM708" s="11">
        <v>0</v>
      </c>
      <c r="ANN708" s="11">
        <v>0</v>
      </c>
      <c r="ANO708" s="11">
        <v>0</v>
      </c>
      <c r="ANP708" s="11">
        <v>0</v>
      </c>
      <c r="ANQ708" s="11">
        <v>0</v>
      </c>
      <c r="ANR708" s="11">
        <v>0</v>
      </c>
      <c r="ANS708" s="11">
        <v>0</v>
      </c>
      <c r="ANT708" s="11">
        <v>0</v>
      </c>
      <c r="ANU708" s="11">
        <v>0</v>
      </c>
      <c r="ANV708" s="11">
        <v>3.8674157077409421E-8</v>
      </c>
      <c r="ANW708" s="11">
        <v>0</v>
      </c>
      <c r="ANX708" s="11">
        <v>0</v>
      </c>
      <c r="ANY708" s="11">
        <v>0</v>
      </c>
      <c r="ANZ708" s="11">
        <v>4.8349773578752707E-6</v>
      </c>
      <c r="AOA708" s="11">
        <v>-2.6926123984947601E-7</v>
      </c>
      <c r="AOB708" s="11">
        <v>8.9753746616491718E-9</v>
      </c>
      <c r="AOC708" s="11">
        <v>0</v>
      </c>
      <c r="AOD708" s="11">
        <v>1.0473688609612333E-8</v>
      </c>
      <c r="AOE708" s="11">
        <v>0</v>
      </c>
      <c r="AOF708" s="11">
        <v>0</v>
      </c>
      <c r="AOG708" s="11">
        <v>0</v>
      </c>
      <c r="AOH708" s="11">
        <v>0</v>
      </c>
      <c r="AOI708" s="11">
        <v>0</v>
      </c>
      <c r="AOJ708" s="11">
        <v>0</v>
      </c>
      <c r="AOK708" s="11">
        <v>0</v>
      </c>
      <c r="AOL708" s="11">
        <v>0</v>
      </c>
      <c r="AOM708" s="11">
        <v>0</v>
      </c>
      <c r="AON708" s="11">
        <v>0</v>
      </c>
      <c r="AOO708" s="11">
        <v>0</v>
      </c>
      <c r="AOP708" s="11">
        <v>0</v>
      </c>
      <c r="AOQ708" s="11">
        <v>0</v>
      </c>
      <c r="AOR708" s="11">
        <v>0</v>
      </c>
      <c r="AOS708" s="11">
        <v>0</v>
      </c>
      <c r="AOT708" s="11">
        <v>0</v>
      </c>
      <c r="AOU708" s="11">
        <v>0</v>
      </c>
      <c r="AOV708" s="11">
        <v>0</v>
      </c>
      <c r="AOW708" s="11">
        <v>0</v>
      </c>
      <c r="AOX708" s="11">
        <v>0</v>
      </c>
      <c r="AOY708" s="11">
        <v>0</v>
      </c>
      <c r="AOZ708" s="11">
        <v>0</v>
      </c>
      <c r="APA708" s="11">
        <v>0</v>
      </c>
      <c r="APB708" s="11">
        <v>0</v>
      </c>
      <c r="APC708" s="11">
        <v>0</v>
      </c>
      <c r="APD708" s="11">
        <v>0</v>
      </c>
      <c r="APE708" s="11">
        <v>0</v>
      </c>
      <c r="APF708" s="11">
        <v>0</v>
      </c>
      <c r="APG708" s="11">
        <v>0</v>
      </c>
      <c r="APH708" s="11">
        <v>0</v>
      </c>
      <c r="API708" s="11">
        <v>0</v>
      </c>
      <c r="APJ708" s="11">
        <v>0</v>
      </c>
      <c r="APK708" s="11">
        <v>0</v>
      </c>
      <c r="APL708" s="11">
        <v>2.6926123984947511E-7</v>
      </c>
      <c r="APM708" s="11">
        <v>-1.0946062662655303E-8</v>
      </c>
      <c r="APN708" s="11">
        <v>2.0671810141345034E-7</v>
      </c>
      <c r="APO708" s="11">
        <v>0</v>
      </c>
      <c r="APP708" s="11">
        <v>0</v>
      </c>
      <c r="APQ708" s="11">
        <v>0</v>
      </c>
      <c r="APR708" s="11">
        <v>0</v>
      </c>
      <c r="APS708" s="11">
        <v>0</v>
      </c>
      <c r="APT708" s="11">
        <v>0</v>
      </c>
      <c r="APU708" s="11">
        <v>0</v>
      </c>
      <c r="APV708" s="11">
        <v>0</v>
      </c>
      <c r="APW708" s="11">
        <v>0</v>
      </c>
      <c r="APX708" s="11">
        <v>0</v>
      </c>
      <c r="APY708" s="11">
        <v>0</v>
      </c>
      <c r="APZ708" s="11">
        <v>0</v>
      </c>
      <c r="AQA708" s="11">
        <v>0</v>
      </c>
      <c r="AQB708" s="11">
        <v>0</v>
      </c>
      <c r="AQC708" s="11">
        <v>0</v>
      </c>
      <c r="AQD708" s="11">
        <v>0</v>
      </c>
      <c r="AQE708" s="11">
        <v>0</v>
      </c>
      <c r="AQF708" s="11">
        <v>0</v>
      </c>
      <c r="AQG708" s="11">
        <v>0</v>
      </c>
      <c r="AQH708" s="11">
        <v>0</v>
      </c>
      <c r="AQI708" s="11">
        <v>0</v>
      </c>
      <c r="AQJ708" s="11">
        <v>0</v>
      </c>
      <c r="AQK708" s="11">
        <v>0</v>
      </c>
      <c r="AQL708" s="11">
        <v>0</v>
      </c>
      <c r="AQM708" s="11">
        <v>0</v>
      </c>
      <c r="AQN708" s="11">
        <v>0</v>
      </c>
      <c r="AQO708" s="11">
        <v>0</v>
      </c>
      <c r="AQP708" s="11">
        <v>0</v>
      </c>
      <c r="AQQ708" s="11">
        <v>0</v>
      </c>
      <c r="AQR708" s="11">
        <v>0</v>
      </c>
      <c r="AQS708" s="11">
        <v>0</v>
      </c>
      <c r="AQT708" s="11">
        <v>0</v>
      </c>
      <c r="AQU708" s="11">
        <v>0</v>
      </c>
      <c r="AQV708" s="11">
        <v>0</v>
      </c>
      <c r="AQW708" s="11">
        <v>0</v>
      </c>
      <c r="AQX708" s="11">
        <v>9.9036872797571038E-12</v>
      </c>
      <c r="AQY708" s="11">
        <v>-2.0672021539958348E-7</v>
      </c>
      <c r="AQZ708" s="11">
        <v>0</v>
      </c>
      <c r="ARA708" s="11">
        <v>0</v>
      </c>
      <c r="ARB708" s="11">
        <v>0</v>
      </c>
      <c r="ARC708" s="11">
        <v>0</v>
      </c>
      <c r="ARD708" s="11">
        <v>0</v>
      </c>
      <c r="ARE708" s="11">
        <v>0</v>
      </c>
      <c r="ARF708" s="11">
        <v>0</v>
      </c>
      <c r="ARG708" s="11">
        <v>0</v>
      </c>
      <c r="ARH708" s="11">
        <v>0</v>
      </c>
      <c r="ARI708" s="11">
        <v>0</v>
      </c>
      <c r="ARJ708" s="11">
        <v>0</v>
      </c>
      <c r="ARK708" s="11">
        <v>0</v>
      </c>
      <c r="ARL708" s="11">
        <v>0</v>
      </c>
      <c r="ARM708" s="11">
        <v>0</v>
      </c>
      <c r="ARN708" s="11">
        <v>0</v>
      </c>
      <c r="ARO708" s="11">
        <v>0</v>
      </c>
      <c r="ARP708" s="11">
        <v>0</v>
      </c>
      <c r="ARQ708" s="11">
        <v>0</v>
      </c>
      <c r="ARR708" s="11">
        <v>0</v>
      </c>
      <c r="ARS708" s="11">
        <v>0</v>
      </c>
      <c r="ART708" s="11">
        <v>0</v>
      </c>
      <c r="ARU708" s="11">
        <v>0</v>
      </c>
      <c r="ARV708" s="11">
        <v>0</v>
      </c>
      <c r="ARW708" s="11">
        <v>0</v>
      </c>
      <c r="ARX708" s="11">
        <v>0</v>
      </c>
      <c r="ARY708" s="11">
        <v>0</v>
      </c>
      <c r="ARZ708" s="11">
        <v>0</v>
      </c>
      <c r="ASA708" s="11">
        <v>0</v>
      </c>
      <c r="ASB708" s="11">
        <v>0</v>
      </c>
      <c r="ASC708" s="11">
        <v>0</v>
      </c>
      <c r="ASD708" s="11">
        <v>0</v>
      </c>
      <c r="ASE708" s="11">
        <v>0</v>
      </c>
      <c r="ASF708" s="11">
        <v>0</v>
      </c>
      <c r="ASG708" s="11">
        <v>3.2233182385831987E-6</v>
      </c>
      <c r="ASH708" s="11">
        <v>0</v>
      </c>
      <c r="ASI708" s="11">
        <v>0</v>
      </c>
      <c r="ASJ708" s="11">
        <v>0</v>
      </c>
      <c r="ASK708" s="11">
        <v>-1.0544096864502425E-8</v>
      </c>
      <c r="ASL708" s="11">
        <v>0</v>
      </c>
      <c r="ASM708" s="11">
        <v>0</v>
      </c>
      <c r="ASN708" s="11">
        <v>0</v>
      </c>
      <c r="ASO708" s="11">
        <v>0</v>
      </c>
      <c r="ASP708" s="11">
        <v>0</v>
      </c>
      <c r="ASQ708" s="11">
        <v>0</v>
      </c>
      <c r="ASR708" s="11">
        <v>0</v>
      </c>
      <c r="ASS708" s="11">
        <v>0</v>
      </c>
      <c r="AST708" s="11">
        <v>0</v>
      </c>
      <c r="ASU708" s="11">
        <v>0</v>
      </c>
      <c r="ASV708" s="11">
        <v>0</v>
      </c>
      <c r="ASW708" s="11">
        <v>0</v>
      </c>
      <c r="ASX708" s="11">
        <v>0</v>
      </c>
      <c r="ASY708" s="11">
        <v>0</v>
      </c>
      <c r="ASZ708" s="11">
        <v>0</v>
      </c>
      <c r="ATA708" s="11">
        <v>0</v>
      </c>
      <c r="ATB708" s="11">
        <v>0</v>
      </c>
      <c r="ATC708" s="11">
        <v>0</v>
      </c>
      <c r="ATD708" s="11">
        <v>0</v>
      </c>
      <c r="ATE708" s="11">
        <v>0</v>
      </c>
      <c r="ATF708" s="11">
        <v>0</v>
      </c>
      <c r="ATG708" s="11">
        <v>0</v>
      </c>
      <c r="ATH708" s="11">
        <v>0</v>
      </c>
      <c r="ATI708" s="11">
        <v>0</v>
      </c>
      <c r="ATJ708" s="11">
        <v>0</v>
      </c>
      <c r="ATK708" s="11">
        <v>0</v>
      </c>
      <c r="ATL708" s="11">
        <v>0</v>
      </c>
      <c r="ATM708" s="11">
        <v>4.9275496452969838E-7</v>
      </c>
      <c r="ATN708" s="11">
        <v>0</v>
      </c>
      <c r="ATO708" s="11">
        <v>0</v>
      </c>
      <c r="ATP708" s="11">
        <v>0</v>
      </c>
      <c r="ATQ708" s="11">
        <v>0</v>
      </c>
      <c r="ATR708" s="11">
        <v>0</v>
      </c>
      <c r="ATS708" s="11">
        <v>0</v>
      </c>
      <c r="ATT708" s="11">
        <v>0</v>
      </c>
      <c r="ATU708" s="11">
        <v>0</v>
      </c>
      <c r="ATV708" s="11">
        <v>0</v>
      </c>
      <c r="ATW708" s="11">
        <v>-8.4122738684132669E-6</v>
      </c>
      <c r="ATX708" s="11">
        <v>5.8978089668331798E-25</v>
      </c>
      <c r="ATY708" s="11">
        <v>0</v>
      </c>
      <c r="ATZ708" s="11">
        <v>0</v>
      </c>
      <c r="AUA708" s="11">
        <v>5.5123995970608045E-23</v>
      </c>
      <c r="AUB708" s="11">
        <v>0</v>
      </c>
      <c r="AUC708" s="11">
        <v>0</v>
      </c>
      <c r="AUD708" s="11">
        <v>0</v>
      </c>
      <c r="AUE708" s="11">
        <v>0</v>
      </c>
      <c r="AUF708" s="11">
        <v>0</v>
      </c>
      <c r="AUG708" s="11">
        <v>0</v>
      </c>
      <c r="AUH708" s="11">
        <v>0</v>
      </c>
      <c r="AUI708" s="11">
        <v>0</v>
      </c>
      <c r="AUJ708" s="11">
        <v>0</v>
      </c>
      <c r="AUK708" s="11">
        <v>0</v>
      </c>
      <c r="AUL708" s="11">
        <v>0</v>
      </c>
      <c r="AUM708" s="11">
        <v>0</v>
      </c>
      <c r="AUN708" s="11">
        <v>0</v>
      </c>
      <c r="AUO708" s="11">
        <v>0</v>
      </c>
      <c r="AUP708" s="11">
        <v>0</v>
      </c>
      <c r="AUQ708" s="11">
        <v>0</v>
      </c>
      <c r="AUR708" s="11">
        <v>0</v>
      </c>
      <c r="AUS708" s="11">
        <v>0</v>
      </c>
      <c r="AUT708" s="11">
        <v>0</v>
      </c>
      <c r="AUU708" s="11">
        <v>0</v>
      </c>
      <c r="AUV708" s="11">
        <v>0</v>
      </c>
      <c r="AUW708" s="11">
        <v>0</v>
      </c>
      <c r="AUX708" s="11">
        <v>0</v>
      </c>
      <c r="AUY708" s="11">
        <v>0</v>
      </c>
      <c r="AUZ708" s="11">
        <v>0</v>
      </c>
      <c r="AVA708" s="11">
        <v>0</v>
      </c>
      <c r="AVB708" s="11">
        <v>0</v>
      </c>
      <c r="AVC708" s="11">
        <v>0</v>
      </c>
      <c r="AVD708" s="11">
        <v>0</v>
      </c>
      <c r="AVE708" s="11">
        <v>0</v>
      </c>
      <c r="AVF708" s="11">
        <v>0</v>
      </c>
      <c r="AVG708" s="11">
        <v>0</v>
      </c>
      <c r="AVH708" s="11">
        <v>5.678480308747726E-6</v>
      </c>
      <c r="AVI708" s="11">
        <v>-2.4405115581587169E-7</v>
      </c>
      <c r="AVJ708" s="11">
        <v>7.5748144375595357E-9</v>
      </c>
      <c r="AVK708" s="11">
        <v>0</v>
      </c>
      <c r="AVL708" s="11">
        <v>5.4361637056640783E-8</v>
      </c>
      <c r="AVM708" s="11">
        <v>0</v>
      </c>
      <c r="AVN708" s="11">
        <v>0</v>
      </c>
      <c r="AVO708" s="11">
        <v>0</v>
      </c>
      <c r="AVP708" s="11">
        <v>0</v>
      </c>
      <c r="AVQ708" s="11">
        <v>0</v>
      </c>
      <c r="AVR708" s="11">
        <v>0</v>
      </c>
      <c r="AVS708" s="11">
        <v>0</v>
      </c>
      <c r="AVT708" s="11">
        <v>0</v>
      </c>
      <c r="AVU708" s="11">
        <v>0</v>
      </c>
      <c r="AVV708" s="11">
        <v>0</v>
      </c>
      <c r="AVW708" s="11">
        <v>0</v>
      </c>
      <c r="AVX708" s="11">
        <v>0</v>
      </c>
      <c r="AVY708" s="11">
        <v>0</v>
      </c>
      <c r="AVZ708" s="11">
        <v>0</v>
      </c>
      <c r="AWA708" s="11">
        <v>0</v>
      </c>
      <c r="AWB708" s="11">
        <v>0</v>
      </c>
      <c r="AWC708" s="11">
        <v>0</v>
      </c>
      <c r="AWD708" s="11">
        <v>0</v>
      </c>
      <c r="AWE708" s="11">
        <v>0</v>
      </c>
      <c r="AWF708" s="11">
        <v>0</v>
      </c>
      <c r="AWG708" s="11">
        <v>0</v>
      </c>
      <c r="AWH708" s="11">
        <v>0</v>
      </c>
      <c r="AWI708" s="11">
        <v>0</v>
      </c>
      <c r="AWJ708" s="11">
        <v>0</v>
      </c>
      <c r="AWK708" s="11">
        <v>1.2891385692469807E-9</v>
      </c>
      <c r="AWL708" s="11">
        <v>0</v>
      </c>
      <c r="AWM708" s="11">
        <v>0</v>
      </c>
      <c r="AWN708" s="11">
        <v>0</v>
      </c>
      <c r="AWO708" s="11">
        <v>0</v>
      </c>
      <c r="AWP708" s="11">
        <v>0</v>
      </c>
      <c r="AWQ708" s="11">
        <v>0</v>
      </c>
      <c r="AWR708" s="11">
        <v>0</v>
      </c>
      <c r="AWS708" s="11">
        <v>0</v>
      </c>
      <c r="AWT708" s="11">
        <v>2.2724443312678606E-7</v>
      </c>
      <c r="AWU708" s="11">
        <v>-7.5847181248492923E-9</v>
      </c>
      <c r="AWV708" s="11">
        <v>2.0671810141345034E-7</v>
      </c>
      <c r="AWW708" s="11">
        <v>0</v>
      </c>
      <c r="AWX708" s="11">
        <v>0</v>
      </c>
      <c r="AWY708" s="11">
        <v>0</v>
      </c>
      <c r="AWZ708" s="11">
        <v>0</v>
      </c>
      <c r="AXA708" s="11">
        <v>0</v>
      </c>
      <c r="AXB708" s="11">
        <v>0</v>
      </c>
      <c r="AXC708" s="11">
        <v>0</v>
      </c>
      <c r="AXD708" s="11">
        <v>0</v>
      </c>
      <c r="AXE708" s="11">
        <v>0</v>
      </c>
      <c r="AXF708" s="11">
        <v>0</v>
      </c>
      <c r="AXG708" s="11">
        <v>0</v>
      </c>
      <c r="AXH708" s="11">
        <v>0</v>
      </c>
      <c r="AXI708" s="11">
        <v>0</v>
      </c>
      <c r="AXJ708" s="11">
        <v>0</v>
      </c>
      <c r="AXK708" s="11">
        <v>0</v>
      </c>
      <c r="AXL708" s="11">
        <v>0</v>
      </c>
      <c r="AXM708" s="11">
        <v>0</v>
      </c>
      <c r="AXN708" s="11">
        <v>0</v>
      </c>
      <c r="AXO708" s="11">
        <v>0</v>
      </c>
      <c r="AXP708" s="11">
        <v>0</v>
      </c>
      <c r="AXQ708" s="11">
        <v>0</v>
      </c>
      <c r="AXR708" s="11">
        <v>0</v>
      </c>
      <c r="AXS708" s="11">
        <v>0</v>
      </c>
      <c r="AXT708" s="11">
        <v>0</v>
      </c>
      <c r="AXU708" s="11">
        <v>0</v>
      </c>
      <c r="AXV708" s="11">
        <v>0</v>
      </c>
      <c r="AXW708" s="11">
        <v>0</v>
      </c>
      <c r="AXX708" s="11">
        <v>0</v>
      </c>
      <c r="AXY708" s="11">
        <v>0</v>
      </c>
      <c r="AXZ708" s="11">
        <v>0</v>
      </c>
      <c r="AYA708" s="11">
        <v>0</v>
      </c>
      <c r="AYB708" s="11">
        <v>0</v>
      </c>
      <c r="AYC708" s="11">
        <v>0</v>
      </c>
      <c r="AYD708" s="11">
        <v>0</v>
      </c>
      <c r="AYE708" s="11">
        <v>0</v>
      </c>
      <c r="AYF708" s="11">
        <v>9.9036872797571038E-12</v>
      </c>
      <c r="AYG708" s="11">
        <v>-2.0672021539959258E-7</v>
      </c>
      <c r="AYH708" s="11">
        <v>0</v>
      </c>
      <c r="AYI708" s="11">
        <v>0</v>
      </c>
      <c r="AYJ708" s="11">
        <v>0</v>
      </c>
      <c r="AYK708" s="11">
        <v>0</v>
      </c>
      <c r="AYL708" s="11">
        <v>0</v>
      </c>
      <c r="AYM708" s="11">
        <v>0</v>
      </c>
      <c r="AYN708" s="11">
        <v>0</v>
      </c>
      <c r="AYO708" s="11">
        <v>0</v>
      </c>
      <c r="AYP708" s="11">
        <v>0</v>
      </c>
      <c r="AYQ708" s="11">
        <v>0</v>
      </c>
      <c r="AYR708" s="11">
        <v>0</v>
      </c>
      <c r="AYS708" s="11">
        <v>0</v>
      </c>
      <c r="AYT708" s="11">
        <v>0</v>
      </c>
      <c r="AYU708" s="11">
        <v>0</v>
      </c>
      <c r="AYV708" s="11">
        <v>0</v>
      </c>
      <c r="AYW708" s="11">
        <v>0</v>
      </c>
      <c r="AYX708" s="11">
        <v>0</v>
      </c>
      <c r="AYY708" s="11">
        <v>0</v>
      </c>
      <c r="AYZ708" s="11">
        <v>0</v>
      </c>
      <c r="AZA708" s="11">
        <v>0</v>
      </c>
      <c r="AZB708" s="11">
        <v>0</v>
      </c>
      <c r="AZC708" s="11">
        <v>0</v>
      </c>
      <c r="AZD708" s="11">
        <v>0</v>
      </c>
      <c r="AZE708" s="11">
        <v>0</v>
      </c>
      <c r="AZF708" s="11">
        <v>0</v>
      </c>
      <c r="AZG708" s="11">
        <v>0</v>
      </c>
      <c r="AZH708" s="11">
        <v>0</v>
      </c>
      <c r="AZI708" s="11">
        <v>0</v>
      </c>
      <c r="AZJ708" s="11">
        <v>0</v>
      </c>
      <c r="AZK708" s="11">
        <v>0</v>
      </c>
      <c r="AZL708" s="11">
        <v>0</v>
      </c>
      <c r="AZM708" s="11">
        <v>0</v>
      </c>
      <c r="AZN708" s="11">
        <v>0</v>
      </c>
      <c r="AZO708" s="11">
        <v>2.4336344177097777E-6</v>
      </c>
      <c r="AZP708" s="11">
        <v>0</v>
      </c>
      <c r="AZQ708" s="11">
        <v>0</v>
      </c>
      <c r="AZR708" s="11">
        <v>0</v>
      </c>
      <c r="AZS708" s="11">
        <v>-5.472775998207472E-8</v>
      </c>
      <c r="AZT708" s="12">
        <v>8587148835.8204823</v>
      </c>
      <c r="AZU708" s="12">
        <v>2677009.3944062567</v>
      </c>
      <c r="AZV708" s="12">
        <v>1472000</v>
      </c>
      <c r="AZW708" s="12">
        <v>37982.115009218622</v>
      </c>
      <c r="AZX708" s="12">
        <v>100998069550.86699</v>
      </c>
      <c r="AZY708" s="12">
        <v>2.1999999999999999E-10</v>
      </c>
      <c r="AZZ708" s="12">
        <v>144593792.01006868</v>
      </c>
      <c r="BAA708" s="12">
        <v>1E-13</v>
      </c>
      <c r="BAB708" s="12">
        <v>4874395.2061072523</v>
      </c>
      <c r="BAC708" s="12">
        <v>2.9999999999999999E-16</v>
      </c>
      <c r="BAD708" s="12">
        <v>1.1E-13</v>
      </c>
      <c r="BAE708" s="12">
        <v>7920000</v>
      </c>
      <c r="BAF708" s="12">
        <v>6380000</v>
      </c>
      <c r="BAG708" s="12">
        <v>2619351281933244.5</v>
      </c>
      <c r="BAH708" s="12">
        <v>928602500000</v>
      </c>
      <c r="BAI708" s="12">
        <v>188933532918.08813</v>
      </c>
      <c r="BAJ708" s="12">
        <v>742837999999999.88</v>
      </c>
      <c r="BAK708" s="12">
        <v>4262372011.3708768</v>
      </c>
      <c r="BAL708" s="12">
        <v>117139007376.23586</v>
      </c>
      <c r="BAM708" s="12">
        <v>50144535000</v>
      </c>
      <c r="BAN708" s="12">
        <v>445729200000</v>
      </c>
      <c r="BAO708" s="12">
        <v>18572050000</v>
      </c>
      <c r="BAP708" s="12">
        <v>7.757118E+16</v>
      </c>
      <c r="BAQ708" s="12">
        <v>3878559000000000</v>
      </c>
      <c r="BAR708" s="12">
        <v>1.1635677E+17</v>
      </c>
      <c r="BAS708" s="12">
        <v>1163567700000</v>
      </c>
      <c r="BAT708" s="12">
        <v>1939279500000</v>
      </c>
      <c r="BAU708" s="12">
        <v>4.25E+16</v>
      </c>
      <c r="BAV708" s="12">
        <v>2550000000000000</v>
      </c>
      <c r="BAW708" s="12">
        <v>7.65E+16</v>
      </c>
      <c r="BAX708" s="12">
        <v>765000000000</v>
      </c>
      <c r="BAY708" s="12">
        <v>850000000000</v>
      </c>
      <c r="BAZ708" s="12">
        <v>1.275E+17</v>
      </c>
      <c r="BBA708" s="12">
        <v>8924999999999999</v>
      </c>
      <c r="BBB708" s="12">
        <v>2.6774999999999997E+17</v>
      </c>
      <c r="BBC708" s="12">
        <v>2677500000000</v>
      </c>
      <c r="BBD708" s="12">
        <v>1912500000000.0005</v>
      </c>
      <c r="BBE708" s="13">
        <v>2.0914135893798882</v>
      </c>
      <c r="BBF708" s="13">
        <v>2.7385187880694826</v>
      </c>
      <c r="BBG708" s="13">
        <v>1.8496370319729047</v>
      </c>
      <c r="BBH708" s="13">
        <v>2522.3094080289738</v>
      </c>
      <c r="BBI708" s="12">
        <v>88.577000537912198</v>
      </c>
      <c r="BBJ708" s="12">
        <v>62.535959773537499</v>
      </c>
      <c r="BBK708" s="12">
        <v>152.645040527503</v>
      </c>
      <c r="BBL708" s="12">
        <v>25786.148570000001</v>
      </c>
      <c r="BBM708" s="12">
        <v>3720.1680820000001</v>
      </c>
      <c r="BBN708" s="12">
        <v>1984.6448466694701</v>
      </c>
      <c r="BBO708" s="14">
        <v>536.69680223878015</v>
      </c>
      <c r="BBP708" s="14">
        <v>459.08213432212267</v>
      </c>
      <c r="BBQ708" s="14">
        <v>352.60362409245948</v>
      </c>
      <c r="BBR708" s="13">
        <v>5.1283811544816382</v>
      </c>
      <c r="BBS708" s="13">
        <v>3.1274854177609099</v>
      </c>
      <c r="BBT708" s="13">
        <v>5.637545725576663</v>
      </c>
      <c r="BBU708" s="14">
        <v>3.4362193807670849</v>
      </c>
      <c r="BBV708" s="14">
        <v>3.4448386183606541</v>
      </c>
      <c r="BBW708" s="14">
        <v>-3.4705579621010694</v>
      </c>
      <c r="BBX708" s="14">
        <v>610.34506258473766</v>
      </c>
      <c r="BBY708" s="14">
        <v>700.66913783100313</v>
      </c>
      <c r="BBZ708" s="14">
        <v>606.06934285191323</v>
      </c>
      <c r="BCA708" s="13">
        <v>2.9673527350952051</v>
      </c>
      <c r="BCB708" s="13">
        <v>0.78232361015417973</v>
      </c>
      <c r="BCC708" s="13">
        <v>0.30449472160006247</v>
      </c>
      <c r="BCD708" s="13">
        <v>8.9227932384591563E-2</v>
      </c>
      <c r="BCE708" s="13">
        <v>12.257591618809135</v>
      </c>
      <c r="BCF708" s="13">
        <v>5.8832684953333964E-2</v>
      </c>
      <c r="BCG708" s="13">
        <v>3.469686701908091E-2</v>
      </c>
      <c r="BCH708" s="13">
        <v>1.0895318597783938E-3</v>
      </c>
      <c r="BCI708" s="13">
        <v>20368.003977739318</v>
      </c>
      <c r="BCJ708" s="13">
        <v>2.7748854144124677E-5</v>
      </c>
      <c r="BCK708" s="13">
        <v>11.900834195943066</v>
      </c>
      <c r="BCL708" s="13">
        <v>2.6410760443461615E-6</v>
      </c>
      <c r="BCM708" s="13">
        <v>4.1437710451060672E-8</v>
      </c>
      <c r="BCN708" s="13">
        <v>2.4655787830903501E-2</v>
      </c>
      <c r="BCO708" s="13">
        <v>0.41274761720887759</v>
      </c>
      <c r="BCP708" s="13">
        <v>0.11333925352698351</v>
      </c>
      <c r="BCQ708" s="13">
        <v>9.2318091024758555</v>
      </c>
      <c r="BCR708" s="13">
        <v>0.13652667210483979</v>
      </c>
      <c r="BCS708" s="13">
        <v>0.23177724450338644</v>
      </c>
      <c r="BCT708" s="13">
        <v>0.33744817755895834</v>
      </c>
      <c r="BCU708" s="13">
        <v>0.75676729469788562</v>
      </c>
      <c r="BCV708" s="13">
        <v>0.12841062851036558</v>
      </c>
      <c r="BCW708" s="13">
        <v>48.625629620385453</v>
      </c>
      <c r="BCX708" s="13">
        <v>0.12861114211440561</v>
      </c>
      <c r="BCY708" s="13">
        <v>1.4058471304864199E-2</v>
      </c>
      <c r="BCZ708" s="13">
        <v>9.3099149485493568E-2</v>
      </c>
      <c r="BDA708" s="13">
        <v>5.2190565260727469E-2</v>
      </c>
      <c r="BDB708" s="13">
        <v>7.2644255397989993E-4</v>
      </c>
      <c r="BDC708" s="13">
        <v>33260.461718285515</v>
      </c>
      <c r="BDD708" s="13">
        <v>1.5692712160866636E-5</v>
      </c>
      <c r="BDE708" s="13">
        <v>11.267979966568305</v>
      </c>
      <c r="BDF708" s="13">
        <v>1.7869458285453012E-6</v>
      </c>
      <c r="BDG708" s="13">
        <v>6.2525467036753275E-8</v>
      </c>
      <c r="BDH708" s="13">
        <v>2.4596048399575517E-2</v>
      </c>
      <c r="BDI708" s="13">
        <v>3.033980817291056E-2</v>
      </c>
      <c r="BDJ708" s="13">
        <v>4.4052035460073732E-2</v>
      </c>
      <c r="BDK708" s="13">
        <v>0.28797315748181135</v>
      </c>
      <c r="BDL708" s="13">
        <v>0.22593565947491032</v>
      </c>
      <c r="BDM708" s="13">
        <v>0.14310697289927343</v>
      </c>
      <c r="BDN708" s="13">
        <v>0.20625894160733146</v>
      </c>
      <c r="BDO708" s="13">
        <v>0.39227998354824711</v>
      </c>
      <c r="BDP708" s="13">
        <v>0.28691725097878185</v>
      </c>
      <c r="BDQ708" s="13">
        <v>4.1728119908150116</v>
      </c>
      <c r="BDR708" s="13">
        <v>3.1538237778960116</v>
      </c>
      <c r="BDS708" s="13">
        <v>0.16849826596737449</v>
      </c>
      <c r="BDT708" s="13">
        <v>0.25237486387041547</v>
      </c>
      <c r="BDU708" s="13">
        <v>0.1362862907509374</v>
      </c>
      <c r="BDV708" s="13">
        <v>0.58819425329326547</v>
      </c>
      <c r="BDW708" s="13">
        <v>6.6946433175149686E-2</v>
      </c>
      <c r="BDX708" s="13">
        <v>5.764173591375326</v>
      </c>
      <c r="BDY708" s="13">
        <v>0.15919845548838793</v>
      </c>
      <c r="BDZ708" s="13">
        <v>2.5881013829305108</v>
      </c>
      <c r="BEA708" s="13">
        <v>2.8246986105992994E-2</v>
      </c>
      <c r="BEB708" s="13">
        <v>2.9751946493344172E-2</v>
      </c>
      <c r="BEC708" s="13">
        <v>6.1711820943132753E-2</v>
      </c>
      <c r="BED708" s="13">
        <v>0.14928400620843282</v>
      </c>
      <c r="BEE708" s="13">
        <v>1.8806913187843194E-2</v>
      </c>
      <c r="BEF708" s="13">
        <v>3.6767749825464675E-4</v>
      </c>
      <c r="BEG708" s="13">
        <v>14949.571356814313</v>
      </c>
      <c r="BEH708" s="13">
        <v>2.5945377628465597E-5</v>
      </c>
      <c r="BEI708" s="13">
        <v>12.079156207583544</v>
      </c>
      <c r="BEJ708" s="13">
        <v>0.71742411296421182</v>
      </c>
      <c r="BEK708" s="13">
        <v>2.9154345191339456E-6</v>
      </c>
      <c r="BEL708" s="13">
        <v>3.9088555477620505E-8</v>
      </c>
      <c r="BEM708" s="13">
        <v>4.324510511082006E-2</v>
      </c>
      <c r="BEN708" s="13">
        <v>3.6858402174721153E-2</v>
      </c>
      <c r="BEO708" s="13">
        <v>3.4246801396125154E-2</v>
      </c>
      <c r="BEP708" s="13">
        <v>0.45270604716625668</v>
      </c>
      <c r="BEQ708" s="13">
        <v>0.33333487167456921</v>
      </c>
      <c r="BER708" s="13">
        <v>0.2731177270274503</v>
      </c>
      <c r="BES708" s="13">
        <v>0.28839735603290373</v>
      </c>
      <c r="BET708" s="13">
        <v>8.4554600180468342E-2</v>
      </c>
      <c r="BEU708" s="22">
        <v>0.15472691705947494</v>
      </c>
    </row>
    <row r="709" spans="2:1503" x14ac:dyDescent="0.25">
      <c r="B709" s="16">
        <v>704</v>
      </c>
      <c r="C709" s="10">
        <v>0</v>
      </c>
      <c r="D709" s="11">
        <v>0</v>
      </c>
      <c r="E709" s="11">
        <v>0</v>
      </c>
      <c r="F709" s="11">
        <v>0</v>
      </c>
      <c r="G709" s="11">
        <v>1.6934377092277686E-5</v>
      </c>
      <c r="H709" s="11">
        <v>0</v>
      </c>
      <c r="I709" s="11">
        <v>0</v>
      </c>
      <c r="J709" s="11">
        <v>0</v>
      </c>
      <c r="K709" s="11">
        <v>0</v>
      </c>
      <c r="L709" s="11">
        <v>0</v>
      </c>
      <c r="M709" s="11">
        <v>0</v>
      </c>
      <c r="N709" s="11">
        <v>0</v>
      </c>
      <c r="O709" s="11">
        <v>-2.3773300071876639E-8</v>
      </c>
      <c r="P709" s="11">
        <v>0</v>
      </c>
      <c r="Q709" s="11">
        <v>0</v>
      </c>
      <c r="R709" s="11">
        <v>0</v>
      </c>
      <c r="S709" s="11">
        <v>0</v>
      </c>
      <c r="T709" s="11">
        <v>0</v>
      </c>
      <c r="U709" s="11">
        <v>0</v>
      </c>
      <c r="V709" s="11">
        <v>0</v>
      </c>
      <c r="W709" s="11">
        <v>0</v>
      </c>
      <c r="X709" s="11">
        <v>0</v>
      </c>
      <c r="Y709" s="11">
        <v>0</v>
      </c>
      <c r="Z709" s="11">
        <v>0</v>
      </c>
      <c r="AA709" s="11">
        <v>0</v>
      </c>
      <c r="AB709" s="11">
        <v>0</v>
      </c>
      <c r="AC709" s="11">
        <v>0</v>
      </c>
      <c r="AD709" s="11">
        <v>0</v>
      </c>
      <c r="AE709" s="11">
        <v>0</v>
      </c>
      <c r="AF709" s="11">
        <v>0</v>
      </c>
      <c r="AG709" s="11">
        <v>0</v>
      </c>
      <c r="AH709" s="11">
        <v>0</v>
      </c>
      <c r="AI709" s="11">
        <v>0</v>
      </c>
      <c r="AJ709" s="11">
        <v>0</v>
      </c>
      <c r="AK709" s="11">
        <v>0</v>
      </c>
      <c r="AL709" s="11">
        <v>0</v>
      </c>
      <c r="AM709" s="11">
        <v>0</v>
      </c>
      <c r="AN709" s="11">
        <v>0</v>
      </c>
      <c r="AO709" s="11">
        <v>0</v>
      </c>
      <c r="AP709" s="11">
        <v>0</v>
      </c>
      <c r="AQ709" s="11">
        <v>0</v>
      </c>
      <c r="AR709" s="11">
        <v>3.8179602893577782E-4</v>
      </c>
      <c r="AS709" s="11">
        <v>0</v>
      </c>
      <c r="AT709" s="11">
        <v>0</v>
      </c>
      <c r="AU709" s="11">
        <v>0</v>
      </c>
      <c r="AV709" s="11">
        <v>0</v>
      </c>
      <c r="AW709" s="11">
        <v>0</v>
      </c>
      <c r="AX709" s="11">
        <v>0</v>
      </c>
      <c r="AY709" s="11">
        <v>0</v>
      </c>
      <c r="AZ709" s="11">
        <v>0</v>
      </c>
      <c r="BA709" s="11">
        <v>-9.2496160556498706E-6</v>
      </c>
      <c r="BB709" s="11">
        <v>1.0060117286692601E-23</v>
      </c>
      <c r="BC709" s="11">
        <v>1.2312515595017553E-22</v>
      </c>
      <c r="BD709" s="11">
        <v>5.0300265672368211E-24</v>
      </c>
      <c r="BE709" s="11">
        <v>0</v>
      </c>
      <c r="BF709" s="11">
        <v>0</v>
      </c>
      <c r="BG709" s="11">
        <v>1.1505334551284415E-21</v>
      </c>
      <c r="BH709" s="11">
        <v>5.2355512002672849E-22</v>
      </c>
      <c r="BI709" s="11">
        <v>1.1505334551284415E-21</v>
      </c>
      <c r="BJ709" s="11">
        <v>5.3248337867412043E-8</v>
      </c>
      <c r="BK709" s="11">
        <v>0</v>
      </c>
      <c r="BL709" s="11">
        <v>0</v>
      </c>
      <c r="BM709" s="11">
        <v>0</v>
      </c>
      <c r="BN709" s="11">
        <v>0</v>
      </c>
      <c r="BO709" s="11">
        <v>0</v>
      </c>
      <c r="BP709" s="11">
        <v>0</v>
      </c>
      <c r="BQ709" s="11">
        <v>0</v>
      </c>
      <c r="BR709" s="11">
        <v>0</v>
      </c>
      <c r="BS709" s="11">
        <v>0</v>
      </c>
      <c r="BT709" s="11">
        <v>0</v>
      </c>
      <c r="BU709" s="11">
        <v>0</v>
      </c>
      <c r="BV709" s="11">
        <v>0</v>
      </c>
      <c r="BW709" s="11">
        <v>0</v>
      </c>
      <c r="BX709" s="11">
        <v>0</v>
      </c>
      <c r="BY709" s="11">
        <v>0</v>
      </c>
      <c r="BZ709" s="11">
        <v>0</v>
      </c>
      <c r="CA709" s="11">
        <v>0</v>
      </c>
      <c r="CB709" s="11">
        <v>0</v>
      </c>
      <c r="CC709" s="11">
        <v>0</v>
      </c>
      <c r="CD709" s="11">
        <v>0</v>
      </c>
      <c r="CE709" s="11">
        <v>0</v>
      </c>
      <c r="CF709" s="11">
        <v>0</v>
      </c>
      <c r="CG709" s="11">
        <v>0</v>
      </c>
      <c r="CH709" s="11">
        <v>0</v>
      </c>
      <c r="CI709" s="11">
        <v>0</v>
      </c>
      <c r="CJ709" s="11">
        <v>0</v>
      </c>
      <c r="CK709" s="11">
        <v>0</v>
      </c>
      <c r="CL709" s="11">
        <v>9.6575781183887485E-9</v>
      </c>
      <c r="CM709" s="11">
        <v>-2.7632765744936043E-9</v>
      </c>
      <c r="CN709" s="11">
        <v>0</v>
      </c>
      <c r="CO709" s="11">
        <v>0</v>
      </c>
      <c r="CP709" s="11">
        <v>0</v>
      </c>
      <c r="CQ709" s="11">
        <v>0</v>
      </c>
      <c r="CR709" s="11">
        <v>0</v>
      </c>
      <c r="CS709" s="11">
        <v>0</v>
      </c>
      <c r="CT709" s="11">
        <v>0</v>
      </c>
      <c r="CU709" s="11">
        <v>0</v>
      </c>
      <c r="CV709" s="11">
        <v>0</v>
      </c>
      <c r="CW709" s="11">
        <v>0</v>
      </c>
      <c r="CX709" s="11">
        <v>0</v>
      </c>
      <c r="CY709" s="11">
        <v>0</v>
      </c>
      <c r="CZ709" s="11">
        <v>0</v>
      </c>
      <c r="DA709" s="11">
        <v>0</v>
      </c>
      <c r="DB709" s="11">
        <v>0</v>
      </c>
      <c r="DC709" s="11">
        <v>0</v>
      </c>
      <c r="DD709" s="11">
        <v>0</v>
      </c>
      <c r="DE709" s="11">
        <v>0</v>
      </c>
      <c r="DF709" s="11">
        <v>0</v>
      </c>
      <c r="DG709" s="11">
        <v>0</v>
      </c>
      <c r="DH709" s="11">
        <v>0</v>
      </c>
      <c r="DI709" s="11">
        <v>0</v>
      </c>
      <c r="DJ709" s="11">
        <v>0</v>
      </c>
      <c r="DK709" s="11">
        <v>0</v>
      </c>
      <c r="DL709" s="11">
        <v>0</v>
      </c>
      <c r="DM709" s="11">
        <v>0</v>
      </c>
      <c r="DN709" s="11">
        <v>0</v>
      </c>
      <c r="DO709" s="11">
        <v>0</v>
      </c>
      <c r="DP709" s="11">
        <v>0</v>
      </c>
      <c r="DQ709" s="11">
        <v>0</v>
      </c>
      <c r="DR709" s="11">
        <v>0</v>
      </c>
      <c r="DS709" s="11">
        <v>0</v>
      </c>
      <c r="DT709" s="11">
        <v>0</v>
      </c>
      <c r="DU709" s="11">
        <v>0</v>
      </c>
      <c r="DV709" s="11">
        <v>0</v>
      </c>
      <c r="DW709" s="11">
        <v>1.0623335930227623E-7</v>
      </c>
      <c r="DX709" s="11">
        <v>2.7632765744798057E-9</v>
      </c>
      <c r="DY709" s="11">
        <v>-3.3122195997232684E-8</v>
      </c>
      <c r="DZ709" s="11">
        <v>0</v>
      </c>
      <c r="EA709" s="11">
        <v>2.384777246819439E-7</v>
      </c>
      <c r="EB709" s="11">
        <v>0</v>
      </c>
      <c r="EC709" s="11">
        <v>7.9846272710970729E-8</v>
      </c>
      <c r="ED709" s="11">
        <v>1.949933713578307E-8</v>
      </c>
      <c r="EE709" s="11">
        <v>1.3255963883797467E-7</v>
      </c>
      <c r="EF709" s="11">
        <v>0</v>
      </c>
      <c r="EG709" s="11">
        <v>0</v>
      </c>
      <c r="EH709" s="11">
        <v>0</v>
      </c>
      <c r="EI709" s="11">
        <v>0</v>
      </c>
      <c r="EJ709" s="11">
        <v>0</v>
      </c>
      <c r="EK709" s="11">
        <v>0</v>
      </c>
      <c r="EL709" s="11">
        <v>0</v>
      </c>
      <c r="EM709" s="11">
        <v>0</v>
      </c>
      <c r="EN709" s="11">
        <v>0</v>
      </c>
      <c r="EO709" s="11">
        <v>0</v>
      </c>
      <c r="EP709" s="11">
        <v>0</v>
      </c>
      <c r="EQ709" s="11">
        <v>0</v>
      </c>
      <c r="ER709" s="11">
        <v>0</v>
      </c>
      <c r="ES709" s="11">
        <v>0</v>
      </c>
      <c r="ET709" s="11">
        <v>0</v>
      </c>
      <c r="EU709" s="11">
        <v>0</v>
      </c>
      <c r="EV709" s="11">
        <v>0</v>
      </c>
      <c r="EW709" s="11">
        <v>0</v>
      </c>
      <c r="EX709" s="11">
        <v>0</v>
      </c>
      <c r="EY709" s="11">
        <v>0</v>
      </c>
      <c r="EZ709" s="11">
        <v>0</v>
      </c>
      <c r="FA709" s="11">
        <v>0</v>
      </c>
      <c r="FB709" s="11">
        <v>9.9999999999999995E-21</v>
      </c>
      <c r="FC709" s="11">
        <v>0</v>
      </c>
      <c r="FD709" s="11">
        <v>0</v>
      </c>
      <c r="FE709" s="11">
        <v>0</v>
      </c>
      <c r="FF709" s="11">
        <v>0</v>
      </c>
      <c r="FG709" s="11">
        <v>0</v>
      </c>
      <c r="FH709" s="11">
        <v>3.862802444699244E-6</v>
      </c>
      <c r="FI709" s="11">
        <v>0</v>
      </c>
      <c r="FJ709" s="11">
        <v>3.0745523384730868E-8</v>
      </c>
      <c r="FK709" s="11">
        <v>-3.1805731874291596E-8</v>
      </c>
      <c r="FL709" s="11">
        <v>0</v>
      </c>
      <c r="FM709" s="11">
        <v>2.6678680696132393E-7</v>
      </c>
      <c r="FN709" s="11">
        <v>0</v>
      </c>
      <c r="FO709" s="11">
        <v>0</v>
      </c>
      <c r="FP709" s="11">
        <v>0</v>
      </c>
      <c r="FQ709" s="11">
        <v>0</v>
      </c>
      <c r="FR709" s="11">
        <v>6.0731894995125797E-9</v>
      </c>
      <c r="FS709" s="11">
        <v>0</v>
      </c>
      <c r="FT709" s="11">
        <v>0</v>
      </c>
      <c r="FU709" s="11">
        <v>0</v>
      </c>
      <c r="FV709" s="11">
        <v>0</v>
      </c>
      <c r="FW709" s="11">
        <v>0</v>
      </c>
      <c r="FX709" s="11">
        <v>0</v>
      </c>
      <c r="FY709" s="11">
        <v>0</v>
      </c>
      <c r="FZ709" s="11">
        <v>0</v>
      </c>
      <c r="GA709" s="11">
        <v>0</v>
      </c>
      <c r="GB709" s="11">
        <v>0</v>
      </c>
      <c r="GC709" s="11">
        <v>0</v>
      </c>
      <c r="GD709" s="11">
        <v>0</v>
      </c>
      <c r="GE709" s="11">
        <v>0</v>
      </c>
      <c r="GF709" s="11">
        <v>0</v>
      </c>
      <c r="GG709" s="11">
        <v>0</v>
      </c>
      <c r="GH709" s="11">
        <v>0</v>
      </c>
      <c r="GI709" s="11">
        <v>0</v>
      </c>
      <c r="GJ709" s="11">
        <v>0</v>
      </c>
      <c r="GK709" s="11">
        <v>0</v>
      </c>
      <c r="GL709" s="11">
        <v>0</v>
      </c>
      <c r="GM709" s="11">
        <v>0</v>
      </c>
      <c r="GN709" s="11">
        <v>0</v>
      </c>
      <c r="GO709" s="11">
        <v>0</v>
      </c>
      <c r="GP709" s="11">
        <v>0</v>
      </c>
      <c r="GQ709" s="11">
        <v>0</v>
      </c>
      <c r="GR709" s="11">
        <v>0</v>
      </c>
      <c r="GS709" s="11">
        <v>0</v>
      </c>
      <c r="GT709" s="11">
        <v>0</v>
      </c>
      <c r="GU709" s="11">
        <v>2.376672612487898E-9</v>
      </c>
      <c r="GV709" s="11">
        <v>0</v>
      </c>
      <c r="GW709" s="11">
        <v>-2.3977128577996613E-7</v>
      </c>
      <c r="GX709" s="11">
        <v>0</v>
      </c>
      <c r="GY709" s="11">
        <v>0</v>
      </c>
      <c r="GZ709" s="11">
        <v>0</v>
      </c>
      <c r="HA709" s="11">
        <v>0</v>
      </c>
      <c r="HB709" s="11">
        <v>0</v>
      </c>
      <c r="HC709" s="11">
        <v>0</v>
      </c>
      <c r="HD709" s="11">
        <v>0</v>
      </c>
      <c r="HE709" s="11">
        <v>0</v>
      </c>
      <c r="HF709" s="11">
        <v>0</v>
      </c>
      <c r="HG709" s="11">
        <v>0</v>
      </c>
      <c r="HH709" s="11">
        <v>0</v>
      </c>
      <c r="HI709" s="11">
        <v>0</v>
      </c>
      <c r="HJ709" s="11">
        <v>0</v>
      </c>
      <c r="HK709" s="11">
        <v>0</v>
      </c>
      <c r="HL709" s="11">
        <v>0</v>
      </c>
      <c r="HM709" s="11">
        <v>0</v>
      </c>
      <c r="HN709" s="11">
        <v>0</v>
      </c>
      <c r="HO709" s="11">
        <v>0</v>
      </c>
      <c r="HP709" s="11">
        <v>0</v>
      </c>
      <c r="HQ709" s="11">
        <v>0</v>
      </c>
      <c r="HR709" s="11">
        <v>0</v>
      </c>
      <c r="HS709" s="11">
        <v>0</v>
      </c>
      <c r="HT709" s="11">
        <v>0</v>
      </c>
      <c r="HU709" s="11">
        <v>0</v>
      </c>
      <c r="HV709" s="11">
        <v>0</v>
      </c>
      <c r="HW709" s="11">
        <v>0</v>
      </c>
      <c r="HX709" s="11">
        <v>0</v>
      </c>
      <c r="HY709" s="11">
        <v>0</v>
      </c>
      <c r="HZ709" s="11">
        <v>0</v>
      </c>
      <c r="IA709" s="11">
        <v>0</v>
      </c>
      <c r="IB709" s="11">
        <v>0</v>
      </c>
      <c r="IC709" s="11">
        <v>0</v>
      </c>
      <c r="ID709" s="11">
        <v>0</v>
      </c>
      <c r="IE709" s="11">
        <v>0</v>
      </c>
      <c r="IF709" s="11">
        <v>0</v>
      </c>
      <c r="IG709" s="11">
        <v>9.5941864778894717E-11</v>
      </c>
      <c r="IH709" s="11">
        <v>0</v>
      </c>
      <c r="II709" s="11">
        <v>-2.6678680696133769E-7</v>
      </c>
      <c r="IJ709" s="11">
        <v>0</v>
      </c>
      <c r="IK709" s="11">
        <v>0</v>
      </c>
      <c r="IL709" s="11">
        <v>0</v>
      </c>
      <c r="IM709" s="11">
        <v>0</v>
      </c>
      <c r="IN709" s="11">
        <v>0</v>
      </c>
      <c r="IO709" s="11">
        <v>0</v>
      </c>
      <c r="IP709" s="11">
        <v>0</v>
      </c>
      <c r="IQ709" s="11">
        <v>0</v>
      </c>
      <c r="IR709" s="11">
        <v>0</v>
      </c>
      <c r="IS709" s="11">
        <v>0</v>
      </c>
      <c r="IT709" s="11">
        <v>0</v>
      </c>
      <c r="IU709" s="11">
        <v>0</v>
      </c>
      <c r="IV709" s="11">
        <v>0</v>
      </c>
      <c r="IW709" s="11">
        <v>0</v>
      </c>
      <c r="IX709" s="11">
        <v>0</v>
      </c>
      <c r="IY709" s="11">
        <v>0</v>
      </c>
      <c r="IZ709" s="11">
        <v>0</v>
      </c>
      <c r="JA709" s="11">
        <v>0</v>
      </c>
      <c r="JB709" s="11">
        <v>0</v>
      </c>
      <c r="JC709" s="11">
        <v>0</v>
      </c>
      <c r="JD709" s="11">
        <v>0</v>
      </c>
      <c r="JE709" s="11">
        <v>0</v>
      </c>
      <c r="JF709" s="11">
        <v>0</v>
      </c>
      <c r="JG709" s="11">
        <v>0</v>
      </c>
      <c r="JH709" s="11">
        <v>0</v>
      </c>
      <c r="JI709" s="11">
        <v>0</v>
      </c>
      <c r="JJ709" s="11">
        <v>0</v>
      </c>
      <c r="JK709" s="11">
        <v>0</v>
      </c>
      <c r="JL709" s="11">
        <v>0</v>
      </c>
      <c r="JM709" s="11">
        <v>0</v>
      </c>
      <c r="JN709" s="11">
        <v>0</v>
      </c>
      <c r="JO709" s="11">
        <v>1.0430184359740662E-6</v>
      </c>
      <c r="JP709" s="11">
        <v>0</v>
      </c>
      <c r="JQ709" s="11">
        <v>0</v>
      </c>
      <c r="JR709" s="11">
        <v>0</v>
      </c>
      <c r="JS709" s="11">
        <v>0</v>
      </c>
      <c r="JT709" s="11">
        <v>0</v>
      </c>
      <c r="JU709" s="11">
        <v>-8.0283644184189894E-8</v>
      </c>
      <c r="JV709" s="11">
        <v>0</v>
      </c>
      <c r="JW709" s="11">
        <v>0</v>
      </c>
      <c r="JX709" s="11">
        <v>0</v>
      </c>
      <c r="JY709" s="11">
        <v>0</v>
      </c>
      <c r="JZ709" s="11">
        <v>0</v>
      </c>
      <c r="KA709" s="11">
        <v>0</v>
      </c>
      <c r="KB709" s="11">
        <v>0</v>
      </c>
      <c r="KC709" s="11">
        <v>0</v>
      </c>
      <c r="KD709" s="11">
        <v>0</v>
      </c>
      <c r="KE709" s="11">
        <v>0</v>
      </c>
      <c r="KF709" s="11">
        <v>0</v>
      </c>
      <c r="KG709" s="11">
        <v>0</v>
      </c>
      <c r="KH709" s="11">
        <v>0</v>
      </c>
      <c r="KI709" s="11">
        <v>0</v>
      </c>
      <c r="KJ709" s="11">
        <v>0</v>
      </c>
      <c r="KK709" s="11">
        <v>0</v>
      </c>
      <c r="KL709" s="11">
        <v>0</v>
      </c>
      <c r="KM709" s="11">
        <v>0</v>
      </c>
      <c r="KN709" s="11">
        <v>0</v>
      </c>
      <c r="KO709" s="11">
        <v>0</v>
      </c>
      <c r="KP709" s="11">
        <v>0</v>
      </c>
      <c r="KQ709" s="11">
        <v>0</v>
      </c>
      <c r="KR709" s="11">
        <v>0</v>
      </c>
      <c r="KS709" s="11">
        <v>0</v>
      </c>
      <c r="KT709" s="11">
        <v>0</v>
      </c>
      <c r="KU709" s="11">
        <v>0</v>
      </c>
      <c r="KV709" s="11">
        <v>0</v>
      </c>
      <c r="KW709" s="11">
        <v>0</v>
      </c>
      <c r="KX709" s="11">
        <v>0</v>
      </c>
      <c r="KY709" s="11">
        <v>0</v>
      </c>
      <c r="KZ709" s="11">
        <v>2.3178187466090363E-6</v>
      </c>
      <c r="LA709" s="11">
        <v>0</v>
      </c>
      <c r="LB709" s="11">
        <v>0</v>
      </c>
      <c r="LC709" s="11">
        <v>0</v>
      </c>
      <c r="LD709" s="11">
        <v>0</v>
      </c>
      <c r="LE709" s="11">
        <v>0</v>
      </c>
      <c r="LF709" s="11">
        <v>0</v>
      </c>
      <c r="LG709" s="11">
        <v>-1.9742593006801217E-8</v>
      </c>
      <c r="LH709" s="11">
        <v>0</v>
      </c>
      <c r="LI709" s="11">
        <v>0</v>
      </c>
      <c r="LJ709" s="11">
        <v>0</v>
      </c>
      <c r="LK709" s="11">
        <v>0</v>
      </c>
      <c r="LL709" s="11">
        <v>0</v>
      </c>
      <c r="LM709" s="11">
        <v>0</v>
      </c>
      <c r="LN709" s="11">
        <v>0</v>
      </c>
      <c r="LO709" s="11">
        <v>0</v>
      </c>
      <c r="LP709" s="11">
        <v>0</v>
      </c>
      <c r="LQ709" s="11">
        <v>0</v>
      </c>
      <c r="LR709" s="11">
        <v>0</v>
      </c>
      <c r="LS709" s="11">
        <v>0</v>
      </c>
      <c r="LT709" s="11">
        <v>0</v>
      </c>
      <c r="LU709" s="11">
        <v>0</v>
      </c>
      <c r="LV709" s="11">
        <v>0</v>
      </c>
      <c r="LW709" s="11">
        <v>0</v>
      </c>
      <c r="LX709" s="11">
        <v>0</v>
      </c>
      <c r="LY709" s="11">
        <v>0</v>
      </c>
      <c r="LZ709" s="11">
        <v>0</v>
      </c>
      <c r="MA709" s="11">
        <v>0</v>
      </c>
      <c r="MB709" s="11">
        <v>0</v>
      </c>
      <c r="MC709" s="11">
        <v>0</v>
      </c>
      <c r="MD709" s="11">
        <v>0</v>
      </c>
      <c r="ME709" s="11">
        <v>0</v>
      </c>
      <c r="MF709" s="11">
        <v>0</v>
      </c>
      <c r="MG709" s="11">
        <v>0</v>
      </c>
      <c r="MH709" s="11">
        <v>0</v>
      </c>
      <c r="MI709" s="11">
        <v>0</v>
      </c>
      <c r="MJ709" s="11">
        <v>0</v>
      </c>
      <c r="MK709" s="11">
        <v>3.8630312443483936E-7</v>
      </c>
      <c r="ML709" s="11">
        <v>0</v>
      </c>
      <c r="MM709" s="11">
        <v>0</v>
      </c>
      <c r="MN709" s="11">
        <v>0</v>
      </c>
      <c r="MO709" s="11">
        <v>0</v>
      </c>
      <c r="MP709" s="11">
        <v>0</v>
      </c>
      <c r="MQ709" s="11">
        <v>0</v>
      </c>
      <c r="MR709" s="11">
        <v>0</v>
      </c>
      <c r="MS709" s="11">
        <v>-1.3338250795608334E-7</v>
      </c>
      <c r="MT709" s="11">
        <v>0</v>
      </c>
      <c r="MU709" s="11">
        <v>0</v>
      </c>
      <c r="MV709" s="11">
        <v>0</v>
      </c>
      <c r="MW709" s="11">
        <v>0</v>
      </c>
      <c r="MX709" s="11">
        <v>0</v>
      </c>
      <c r="MY709" s="11">
        <v>0</v>
      </c>
      <c r="MZ709" s="11">
        <v>0</v>
      </c>
      <c r="NA709" s="11">
        <v>0</v>
      </c>
      <c r="NB709" s="11">
        <v>0</v>
      </c>
      <c r="NC709" s="11">
        <v>0</v>
      </c>
      <c r="ND709" s="11">
        <v>0</v>
      </c>
      <c r="NE709" s="11">
        <v>0</v>
      </c>
      <c r="NF709" s="11">
        <v>0</v>
      </c>
      <c r="NG709" s="11">
        <v>0</v>
      </c>
      <c r="NH709" s="11">
        <v>0</v>
      </c>
      <c r="NI709" s="11">
        <v>0</v>
      </c>
      <c r="NJ709" s="11">
        <v>0</v>
      </c>
      <c r="NK709" s="11">
        <v>0</v>
      </c>
      <c r="NL709" s="11">
        <v>0</v>
      </c>
      <c r="NM709" s="11">
        <v>0</v>
      </c>
      <c r="NN709" s="11">
        <v>0</v>
      </c>
      <c r="NO709" s="11">
        <v>0</v>
      </c>
      <c r="NP709" s="11">
        <v>0</v>
      </c>
      <c r="NQ709" s="11">
        <v>0</v>
      </c>
      <c r="NR709" s="11">
        <v>0</v>
      </c>
      <c r="NS709" s="11">
        <v>0</v>
      </c>
      <c r="NT709" s="11">
        <v>0</v>
      </c>
      <c r="NU709" s="11">
        <v>0</v>
      </c>
      <c r="NV709" s="11">
        <v>1.5139730274387185E-6</v>
      </c>
      <c r="NW709" s="11">
        <v>0</v>
      </c>
      <c r="NX709" s="11">
        <v>0</v>
      </c>
      <c r="NY709" s="11">
        <v>0</v>
      </c>
      <c r="NZ709" s="11">
        <v>0</v>
      </c>
      <c r="OA709" s="11">
        <v>0</v>
      </c>
      <c r="OB709" s="11">
        <v>0</v>
      </c>
      <c r="OC709" s="11">
        <v>0</v>
      </c>
      <c r="OD709" s="11">
        <v>0</v>
      </c>
      <c r="OE709" s="11">
        <v>-8.8153374539256473E-6</v>
      </c>
      <c r="OF709" s="11">
        <v>1.9193642080597353E-28</v>
      </c>
      <c r="OG709" s="11">
        <v>0</v>
      </c>
      <c r="OH709" s="11">
        <v>0</v>
      </c>
      <c r="OI709" s="11">
        <v>4.961165328176952E-26</v>
      </c>
      <c r="OJ709" s="11">
        <v>5.1925638918420895E-7</v>
      </c>
      <c r="OK709" s="11">
        <v>0</v>
      </c>
      <c r="OL709" s="11">
        <v>0</v>
      </c>
      <c r="OM709" s="11">
        <v>0</v>
      </c>
      <c r="ON709" s="11">
        <v>0</v>
      </c>
      <c r="OO709" s="11">
        <v>2.9979281607393609E-7</v>
      </c>
      <c r="OP709" s="11">
        <v>0</v>
      </c>
      <c r="OQ709" s="11">
        <v>0</v>
      </c>
      <c r="OR709" s="11">
        <v>0</v>
      </c>
      <c r="OS709" s="11">
        <v>0</v>
      </c>
      <c r="OT709" s="11">
        <v>0</v>
      </c>
      <c r="OU709" s="11">
        <v>0</v>
      </c>
      <c r="OV709" s="11">
        <v>0</v>
      </c>
      <c r="OW709" s="11">
        <v>0</v>
      </c>
      <c r="OX709" s="11">
        <v>0</v>
      </c>
      <c r="OY709" s="11">
        <v>0</v>
      </c>
      <c r="OZ709" s="11">
        <v>0</v>
      </c>
      <c r="PA709" s="11">
        <v>0</v>
      </c>
      <c r="PB709" s="11">
        <v>0</v>
      </c>
      <c r="PC709" s="11">
        <v>0</v>
      </c>
      <c r="PD709" s="11">
        <v>0</v>
      </c>
      <c r="PE709" s="11">
        <v>0</v>
      </c>
      <c r="PF709" s="11">
        <v>0</v>
      </c>
      <c r="PG709" s="11">
        <v>0</v>
      </c>
      <c r="PH709" s="11">
        <v>0</v>
      </c>
      <c r="PI709" s="11">
        <v>0</v>
      </c>
      <c r="PJ709" s="11">
        <v>3.1709772241107774E-8</v>
      </c>
      <c r="PK709" s="11">
        <v>0</v>
      </c>
      <c r="PL709" s="11">
        <v>0</v>
      </c>
      <c r="PM709" s="11">
        <v>0</v>
      </c>
      <c r="PN709" s="11">
        <v>0</v>
      </c>
      <c r="PO709" s="11">
        <v>0</v>
      </c>
      <c r="PP709" s="11">
        <v>3.9922378071156786E-6</v>
      </c>
      <c r="PQ709" s="11">
        <v>-2.9385921409204587E-7</v>
      </c>
      <c r="PR709" s="11">
        <v>8.3037289171706622E-9</v>
      </c>
      <c r="PS709" s="11">
        <v>0</v>
      </c>
      <c r="PT709" s="11">
        <v>8.0768593392486354E-8</v>
      </c>
      <c r="PU709" s="11">
        <v>0</v>
      </c>
      <c r="PV709" s="11">
        <v>0</v>
      </c>
      <c r="PW709" s="11">
        <v>0</v>
      </c>
      <c r="PX709" s="11">
        <v>0</v>
      </c>
      <c r="PY709" s="11">
        <v>0</v>
      </c>
      <c r="PZ709" s="11">
        <v>0</v>
      </c>
      <c r="QA709" s="11">
        <v>1.6806722689075633E-8</v>
      </c>
      <c r="QB709" s="11">
        <v>0</v>
      </c>
      <c r="QC709" s="11">
        <v>0</v>
      </c>
      <c r="QD709" s="11">
        <v>0</v>
      </c>
      <c r="QE709" s="11">
        <v>-2.5447395053488306</v>
      </c>
      <c r="QF709" s="11">
        <v>2.0287966362080915E-24</v>
      </c>
      <c r="QG709" s="11">
        <v>1.2054277877718555E-22</v>
      </c>
      <c r="QH709" s="11">
        <v>0</v>
      </c>
      <c r="QI709" s="11">
        <v>1.310958587239412E-4</v>
      </c>
      <c r="QJ709" s="11">
        <v>0</v>
      </c>
      <c r="QK709" s="11">
        <v>0</v>
      </c>
      <c r="QL709" s="11">
        <v>0</v>
      </c>
      <c r="QM709" s="11">
        <v>0</v>
      </c>
      <c r="QN709" s="11">
        <v>0</v>
      </c>
      <c r="QO709" s="11">
        <v>0</v>
      </c>
      <c r="QP709" s="11">
        <v>0</v>
      </c>
      <c r="QQ709" s="11">
        <v>0</v>
      </c>
      <c r="QR709" s="11">
        <v>0</v>
      </c>
      <c r="QS709" s="11">
        <v>0</v>
      </c>
      <c r="QT709" s="11">
        <v>0</v>
      </c>
      <c r="QU709" s="11">
        <v>0</v>
      </c>
      <c r="QV709" s="11">
        <v>0</v>
      </c>
      <c r="QW709" s="11">
        <v>0</v>
      </c>
      <c r="QX709" s="11">
        <v>0</v>
      </c>
      <c r="QY709" s="11">
        <v>0</v>
      </c>
      <c r="QZ709" s="11">
        <v>0</v>
      </c>
      <c r="RA709" s="11">
        <v>0</v>
      </c>
      <c r="RB709" s="11">
        <v>0</v>
      </c>
      <c r="RC709" s="11">
        <v>0</v>
      </c>
      <c r="RD709" s="11">
        <v>0</v>
      </c>
      <c r="RE709" s="11">
        <v>0</v>
      </c>
      <c r="RF709" s="11">
        <v>0</v>
      </c>
      <c r="RG709" s="11">
        <v>0</v>
      </c>
      <c r="RH709" s="11">
        <v>0</v>
      </c>
      <c r="RI709" s="11">
        <v>0</v>
      </c>
      <c r="RJ709" s="11">
        <v>0</v>
      </c>
      <c r="RK709" s="11">
        <v>0</v>
      </c>
      <c r="RL709" s="11">
        <v>0</v>
      </c>
      <c r="RM709" s="11">
        <v>0</v>
      </c>
      <c r="RN709" s="11">
        <v>0</v>
      </c>
      <c r="RO709" s="11">
        <v>0</v>
      </c>
      <c r="RP709" s="11">
        <v>0.2034653715944717</v>
      </c>
      <c r="RQ709" s="11">
        <v>-3.0606108151231153E-8</v>
      </c>
      <c r="RR709" s="11">
        <v>3.2630930747650797E-8</v>
      </c>
      <c r="RS709" s="11">
        <v>1.3562302063260756E-6</v>
      </c>
      <c r="RT709" s="11">
        <v>0</v>
      </c>
      <c r="RU709" s="11">
        <v>0</v>
      </c>
      <c r="RV709" s="11">
        <v>0</v>
      </c>
      <c r="RW709" s="11">
        <v>0</v>
      </c>
      <c r="RX709" s="11">
        <v>0</v>
      </c>
      <c r="RY709" s="11">
        <v>0</v>
      </c>
      <c r="RZ709" s="11">
        <v>0</v>
      </c>
      <c r="SA709" s="11">
        <v>0</v>
      </c>
      <c r="SB709" s="11">
        <v>0</v>
      </c>
      <c r="SC709" s="11">
        <v>0</v>
      </c>
      <c r="SD709" s="11">
        <v>0</v>
      </c>
      <c r="SE709" s="11">
        <v>0</v>
      </c>
      <c r="SF709" s="11">
        <v>0</v>
      </c>
      <c r="SG709" s="11">
        <v>0</v>
      </c>
      <c r="SH709" s="11">
        <v>0</v>
      </c>
      <c r="SI709" s="11">
        <v>0</v>
      </c>
      <c r="SJ709" s="11">
        <v>0</v>
      </c>
      <c r="SK709" s="11">
        <v>0</v>
      </c>
      <c r="SL709" s="11">
        <v>0</v>
      </c>
      <c r="SM709" s="11">
        <v>0</v>
      </c>
      <c r="SN709" s="11">
        <v>0</v>
      </c>
      <c r="SO709" s="11">
        <v>0</v>
      </c>
      <c r="SP709" s="11">
        <v>0</v>
      </c>
      <c r="SQ709" s="11">
        <v>0</v>
      </c>
      <c r="SR709" s="11">
        <v>0</v>
      </c>
      <c r="SS709" s="11">
        <v>0</v>
      </c>
      <c r="ST709" s="11">
        <v>0</v>
      </c>
      <c r="SU709" s="11">
        <v>0</v>
      </c>
      <c r="SV709" s="11">
        <v>0</v>
      </c>
      <c r="SW709" s="11">
        <v>0</v>
      </c>
      <c r="SX709" s="11">
        <v>0</v>
      </c>
      <c r="SY709" s="11">
        <v>0</v>
      </c>
      <c r="SZ709" s="11">
        <v>0</v>
      </c>
      <c r="TA709" s="11">
        <v>2.3398517733364228</v>
      </c>
      <c r="TB709" s="11">
        <v>0</v>
      </c>
      <c r="TC709" s="11">
        <v>-3.2761480199782646E-8</v>
      </c>
      <c r="TD709" s="11">
        <v>0</v>
      </c>
      <c r="TE709" s="11">
        <v>0</v>
      </c>
      <c r="TF709" s="11">
        <v>0</v>
      </c>
      <c r="TG709" s="11">
        <v>0</v>
      </c>
      <c r="TH709" s="11">
        <v>0</v>
      </c>
      <c r="TI709" s="11">
        <v>0</v>
      </c>
      <c r="TJ709" s="11">
        <v>0</v>
      </c>
      <c r="TK709" s="11">
        <v>0</v>
      </c>
      <c r="TL709" s="11">
        <v>0</v>
      </c>
      <c r="TM709" s="11">
        <v>0</v>
      </c>
      <c r="TN709" s="11">
        <v>0</v>
      </c>
      <c r="TO709" s="11">
        <v>0</v>
      </c>
      <c r="TP709" s="11">
        <v>0</v>
      </c>
      <c r="TQ709" s="11">
        <v>0</v>
      </c>
      <c r="TR709" s="11">
        <v>0</v>
      </c>
      <c r="TS709" s="11">
        <v>0</v>
      </c>
      <c r="TT709" s="11">
        <v>0</v>
      </c>
      <c r="TU709" s="11">
        <v>0</v>
      </c>
      <c r="TV709" s="11">
        <v>0</v>
      </c>
      <c r="TW709" s="11">
        <v>0</v>
      </c>
      <c r="TX709" s="11">
        <v>0</v>
      </c>
      <c r="TY709" s="11">
        <v>0</v>
      </c>
      <c r="TZ709" s="11">
        <v>0</v>
      </c>
      <c r="UA709" s="11">
        <v>0</v>
      </c>
      <c r="UB709" s="11">
        <v>0</v>
      </c>
      <c r="UC709" s="11">
        <v>0</v>
      </c>
      <c r="UD709" s="11">
        <v>0</v>
      </c>
      <c r="UE709" s="11">
        <v>0</v>
      </c>
      <c r="UF709" s="11">
        <v>0</v>
      </c>
      <c r="UG709" s="11">
        <v>0</v>
      </c>
      <c r="UH709" s="11">
        <v>0</v>
      </c>
      <c r="UI709" s="11">
        <v>0</v>
      </c>
      <c r="UJ709" s="11">
        <v>0</v>
      </c>
      <c r="UK709" s="11">
        <v>0</v>
      </c>
      <c r="UL709" s="11">
        <v>0</v>
      </c>
      <c r="UM709" s="11">
        <v>8.9647074818780301E-9</v>
      </c>
      <c r="UN709" s="11">
        <v>0</v>
      </c>
      <c r="UO709" s="11">
        <v>-1.3576240220365573E-6</v>
      </c>
      <c r="UP709" s="11">
        <v>0</v>
      </c>
      <c r="UQ709" s="11">
        <v>0</v>
      </c>
      <c r="UR709" s="11">
        <v>0</v>
      </c>
      <c r="US709" s="11">
        <v>0</v>
      </c>
      <c r="UT709" s="11">
        <v>0</v>
      </c>
      <c r="UU709" s="11">
        <v>0</v>
      </c>
      <c r="UV709" s="11">
        <v>0</v>
      </c>
      <c r="UW709" s="11">
        <v>0</v>
      </c>
      <c r="UX709" s="11">
        <v>0</v>
      </c>
      <c r="UY709" s="11">
        <v>0</v>
      </c>
      <c r="UZ709" s="11">
        <v>0</v>
      </c>
      <c r="VA709" s="11">
        <v>0</v>
      </c>
      <c r="VB709" s="11">
        <v>0</v>
      </c>
      <c r="VC709" s="11">
        <v>0</v>
      </c>
      <c r="VD709" s="11">
        <v>0</v>
      </c>
      <c r="VE709" s="11">
        <v>0</v>
      </c>
      <c r="VF709" s="11">
        <v>0</v>
      </c>
      <c r="VG709" s="11">
        <v>0</v>
      </c>
      <c r="VH709" s="11">
        <v>0</v>
      </c>
      <c r="VI709" s="11">
        <v>0</v>
      </c>
      <c r="VJ709" s="11">
        <v>0</v>
      </c>
      <c r="VK709" s="11">
        <v>0</v>
      </c>
      <c r="VL709" s="11">
        <v>0</v>
      </c>
      <c r="VM709" s="11">
        <v>0</v>
      </c>
      <c r="VN709" s="11">
        <v>0</v>
      </c>
      <c r="VO709" s="11">
        <v>0</v>
      </c>
      <c r="VP709" s="11">
        <v>0</v>
      </c>
      <c r="VQ709" s="11">
        <v>0</v>
      </c>
      <c r="VR709" s="11">
        <v>0</v>
      </c>
      <c r="VS709" s="11">
        <v>0</v>
      </c>
      <c r="VT709" s="11">
        <v>0</v>
      </c>
      <c r="VU709" s="11">
        <v>0</v>
      </c>
      <c r="VV709" s="11">
        <v>0</v>
      </c>
      <c r="VW709" s="11">
        <v>1.4223600516099629E-3</v>
      </c>
      <c r="VX709" s="11">
        <v>0</v>
      </c>
      <c r="VY709" s="11">
        <v>0</v>
      </c>
      <c r="VZ709" s="11">
        <v>0</v>
      </c>
      <c r="WA709" s="11">
        <v>-5.4208945586916451E-4</v>
      </c>
      <c r="WB709" s="11">
        <v>1.1021929256769349E-25</v>
      </c>
      <c r="WC709" s="11">
        <v>3.2690731624037771E-24</v>
      </c>
      <c r="WD709" s="11">
        <v>1.1021699002550705E-24</v>
      </c>
      <c r="WE709" s="11">
        <v>0</v>
      </c>
      <c r="WF709" s="11">
        <v>0</v>
      </c>
      <c r="WG709" s="11">
        <v>3.5132916805146187E-23</v>
      </c>
      <c r="WH709" s="11">
        <v>3.3034800138173567E-24</v>
      </c>
      <c r="WI709" s="11">
        <v>2.1087827079760272E-23</v>
      </c>
      <c r="WJ709" s="11">
        <v>9.4430131914735428E-9</v>
      </c>
      <c r="WK709" s="11">
        <v>0</v>
      </c>
      <c r="WL709" s="11">
        <v>0</v>
      </c>
      <c r="WM709" s="11">
        <v>0</v>
      </c>
      <c r="WN709" s="11">
        <v>0</v>
      </c>
      <c r="WO709" s="11">
        <v>0</v>
      </c>
      <c r="WP709" s="11">
        <v>0</v>
      </c>
      <c r="WQ709" s="11">
        <v>0</v>
      </c>
      <c r="WR709" s="11">
        <v>0</v>
      </c>
      <c r="WS709" s="11">
        <v>0</v>
      </c>
      <c r="WT709" s="11">
        <v>0</v>
      </c>
      <c r="WU709" s="11">
        <v>0</v>
      </c>
      <c r="WV709" s="11">
        <v>0</v>
      </c>
      <c r="WW709" s="11">
        <v>0</v>
      </c>
      <c r="WX709" s="11">
        <v>0</v>
      </c>
      <c r="WY709" s="11">
        <v>0</v>
      </c>
      <c r="WZ709" s="11">
        <v>0</v>
      </c>
      <c r="XA709" s="11">
        <v>0</v>
      </c>
      <c r="XB709" s="11">
        <v>0</v>
      </c>
      <c r="XC709" s="11">
        <v>0</v>
      </c>
      <c r="XD709" s="11">
        <v>0</v>
      </c>
      <c r="XE709" s="11">
        <v>0</v>
      </c>
      <c r="XF709" s="11">
        <v>0</v>
      </c>
      <c r="XG709" s="11">
        <v>0</v>
      </c>
      <c r="XH709" s="11">
        <v>0</v>
      </c>
      <c r="XI709" s="11">
        <v>0</v>
      </c>
      <c r="XJ709" s="11">
        <v>0</v>
      </c>
      <c r="XK709" s="11">
        <v>0</v>
      </c>
      <c r="XL709" s="11">
        <v>2.9197201884596741E-25</v>
      </c>
      <c r="XM709" s="11">
        <v>-1.7885730532097912E-20</v>
      </c>
      <c r="XN709" s="11">
        <v>0</v>
      </c>
      <c r="XO709" s="11">
        <v>0</v>
      </c>
      <c r="XP709" s="11">
        <v>0</v>
      </c>
      <c r="XQ709" s="11">
        <v>0</v>
      </c>
      <c r="XR709" s="11">
        <v>0</v>
      </c>
      <c r="XS709" s="11">
        <v>0</v>
      </c>
      <c r="XT709" s="11">
        <v>0</v>
      </c>
      <c r="XU709" s="11">
        <v>0</v>
      </c>
      <c r="XV709" s="11">
        <v>0</v>
      </c>
      <c r="XW709" s="11">
        <v>0</v>
      </c>
      <c r="XX709" s="11">
        <v>0</v>
      </c>
      <c r="XY709" s="11">
        <v>0</v>
      </c>
      <c r="XZ709" s="11">
        <v>0</v>
      </c>
      <c r="YA709" s="11">
        <v>0</v>
      </c>
      <c r="YB709" s="11">
        <v>0</v>
      </c>
      <c r="YC709" s="11">
        <v>0</v>
      </c>
      <c r="YD709" s="11">
        <v>0</v>
      </c>
      <c r="YE709" s="11">
        <v>0</v>
      </c>
      <c r="YF709" s="11">
        <v>0</v>
      </c>
      <c r="YG709" s="11">
        <v>0</v>
      </c>
      <c r="YH709" s="11">
        <v>0</v>
      </c>
      <c r="YI709" s="11">
        <v>0</v>
      </c>
      <c r="YJ709" s="11">
        <v>0</v>
      </c>
      <c r="YK709" s="11">
        <v>0</v>
      </c>
      <c r="YL709" s="11">
        <v>0</v>
      </c>
      <c r="YM709" s="11">
        <v>0</v>
      </c>
      <c r="YN709" s="11">
        <v>0</v>
      </c>
      <c r="YO709" s="11">
        <v>0</v>
      </c>
      <c r="YP709" s="11">
        <v>0</v>
      </c>
      <c r="YQ709" s="11">
        <v>0</v>
      </c>
      <c r="YR709" s="11">
        <v>0</v>
      </c>
      <c r="YS709" s="11">
        <v>0</v>
      </c>
      <c r="YT709" s="11">
        <v>2.1641400669345178E-8</v>
      </c>
      <c r="YU709" s="11">
        <v>0</v>
      </c>
      <c r="YV709" s="11">
        <v>0</v>
      </c>
      <c r="YW709" s="11">
        <v>7.0073284523032176E-6</v>
      </c>
      <c r="YX709" s="11">
        <v>9.9999999999999995E-21</v>
      </c>
      <c r="YY709" s="11">
        <v>-2.0642850571628255E-8</v>
      </c>
      <c r="YZ709" s="11">
        <v>0</v>
      </c>
      <c r="ZA709" s="11">
        <v>2.5019804036875965E-7</v>
      </c>
      <c r="ZB709" s="11">
        <v>0</v>
      </c>
      <c r="ZC709" s="11">
        <v>1.2885099155185529E-7</v>
      </c>
      <c r="ZD709" s="11">
        <v>1.2110665293653741E-8</v>
      </c>
      <c r="ZE709" s="11">
        <v>2.3090645706060398E-8</v>
      </c>
      <c r="ZF709" s="11">
        <v>0</v>
      </c>
      <c r="ZG709" s="11">
        <v>0</v>
      </c>
      <c r="ZH709" s="11">
        <v>0</v>
      </c>
      <c r="ZI709" s="11">
        <v>0</v>
      </c>
      <c r="ZJ709" s="11">
        <v>0</v>
      </c>
      <c r="ZK709" s="11">
        <v>0</v>
      </c>
      <c r="ZL709" s="11">
        <v>0</v>
      </c>
      <c r="ZM709" s="11">
        <v>0</v>
      </c>
      <c r="ZN709" s="11">
        <v>0</v>
      </c>
      <c r="ZO709" s="11">
        <v>0</v>
      </c>
      <c r="ZP709" s="11">
        <v>0</v>
      </c>
      <c r="ZQ709" s="11">
        <v>0</v>
      </c>
      <c r="ZR709" s="11">
        <v>0</v>
      </c>
      <c r="ZS709" s="11">
        <v>0</v>
      </c>
      <c r="ZT709" s="11">
        <v>0</v>
      </c>
      <c r="ZU709" s="11">
        <v>0</v>
      </c>
      <c r="ZV709" s="11">
        <v>0</v>
      </c>
      <c r="ZW709" s="11">
        <v>0</v>
      </c>
      <c r="ZX709" s="11">
        <v>0</v>
      </c>
      <c r="ZY709" s="11">
        <v>0</v>
      </c>
      <c r="ZZ709" s="11">
        <v>0</v>
      </c>
      <c r="AAA709" s="11">
        <v>0</v>
      </c>
      <c r="AAB709" s="11">
        <v>0</v>
      </c>
      <c r="AAC709" s="11">
        <v>0</v>
      </c>
      <c r="AAD709" s="11">
        <v>0</v>
      </c>
      <c r="AAE709" s="11">
        <v>0</v>
      </c>
      <c r="AAF709" s="11">
        <v>0</v>
      </c>
      <c r="AAG709" s="11">
        <v>0</v>
      </c>
      <c r="AAH709" s="11">
        <v>1.3271455402089428E-27</v>
      </c>
      <c r="AAI709" s="11">
        <v>0</v>
      </c>
      <c r="AAJ709" s="11">
        <v>8.2387225206989998E-9</v>
      </c>
      <c r="AAK709" s="11">
        <v>-4.1271479271156889E-9</v>
      </c>
      <c r="AAL709" s="11">
        <v>0</v>
      </c>
      <c r="AAM709" s="11">
        <v>5.1064829827009287E-7</v>
      </c>
      <c r="AAN709" s="11">
        <v>0</v>
      </c>
      <c r="AAO709" s="11">
        <v>0</v>
      </c>
      <c r="AAP709" s="11">
        <v>0</v>
      </c>
      <c r="AAQ709" s="11">
        <v>0</v>
      </c>
      <c r="AAR709" s="11">
        <v>0</v>
      </c>
      <c r="AAS709" s="11">
        <v>0</v>
      </c>
      <c r="AAT709" s="11">
        <v>1.776839113232223E-14</v>
      </c>
      <c r="AAU709" s="11">
        <v>0</v>
      </c>
      <c r="AAV709" s="11">
        <v>0</v>
      </c>
      <c r="AAW709" s="11">
        <v>0</v>
      </c>
      <c r="AAX709" s="11">
        <v>0</v>
      </c>
      <c r="AAY709" s="11">
        <v>0</v>
      </c>
      <c r="AAZ709" s="11">
        <v>0</v>
      </c>
      <c r="ABA709" s="11">
        <v>0</v>
      </c>
      <c r="ABB709" s="11">
        <v>0</v>
      </c>
      <c r="ABC709" s="11">
        <v>0</v>
      </c>
      <c r="ABD709" s="11">
        <v>0</v>
      </c>
      <c r="ABE709" s="11">
        <v>0</v>
      </c>
      <c r="ABF709" s="11">
        <v>0</v>
      </c>
      <c r="ABG709" s="11">
        <v>0</v>
      </c>
      <c r="ABH709" s="11">
        <v>0</v>
      </c>
      <c r="ABI709" s="11">
        <v>0</v>
      </c>
      <c r="ABJ709" s="11">
        <v>0</v>
      </c>
      <c r="ABK709" s="11">
        <v>0</v>
      </c>
      <c r="ABL709" s="11">
        <v>0</v>
      </c>
      <c r="ABM709" s="11">
        <v>0</v>
      </c>
      <c r="ABN709" s="11">
        <v>0</v>
      </c>
      <c r="ABO709" s="11">
        <v>0</v>
      </c>
      <c r="ABP709" s="11">
        <v>0</v>
      </c>
      <c r="ABQ709" s="11">
        <v>0</v>
      </c>
      <c r="ABR709" s="11">
        <v>0</v>
      </c>
      <c r="ABS709" s="11">
        <v>0</v>
      </c>
      <c r="ABT709" s="11">
        <v>0</v>
      </c>
      <c r="ABU709" s="11">
        <v>1.2404128050921368E-8</v>
      </c>
      <c r="ABV709" s="11">
        <v>0</v>
      </c>
      <c r="ABW709" s="11">
        <v>-2.5170030544933664E-7</v>
      </c>
      <c r="ABX709" s="11">
        <v>0</v>
      </c>
      <c r="ABY709" s="11">
        <v>0</v>
      </c>
      <c r="ABZ709" s="11">
        <v>0</v>
      </c>
      <c r="ACA709" s="11">
        <v>0</v>
      </c>
      <c r="ACB709" s="11">
        <v>0</v>
      </c>
      <c r="ACC709" s="11">
        <v>0</v>
      </c>
      <c r="ACD709" s="11">
        <v>0</v>
      </c>
      <c r="ACE709" s="11">
        <v>0</v>
      </c>
      <c r="ACF709" s="11">
        <v>0</v>
      </c>
      <c r="ACG709" s="11">
        <v>0</v>
      </c>
      <c r="ACH709" s="11">
        <v>0</v>
      </c>
      <c r="ACI709" s="11">
        <v>0</v>
      </c>
      <c r="ACJ709" s="11">
        <v>0</v>
      </c>
      <c r="ACK709" s="11">
        <v>0</v>
      </c>
      <c r="ACL709" s="11">
        <v>0</v>
      </c>
      <c r="ACM709" s="11">
        <v>0</v>
      </c>
      <c r="ACN709" s="11">
        <v>0</v>
      </c>
      <c r="ACO709" s="11">
        <v>0</v>
      </c>
      <c r="ACP709" s="11">
        <v>0</v>
      </c>
      <c r="ACQ709" s="11">
        <v>0</v>
      </c>
      <c r="ACR709" s="11">
        <v>0</v>
      </c>
      <c r="ACS709" s="11">
        <v>0</v>
      </c>
      <c r="ACT709" s="11">
        <v>0</v>
      </c>
      <c r="ACU709" s="11">
        <v>0</v>
      </c>
      <c r="ACV709" s="11">
        <v>0</v>
      </c>
      <c r="ACW709" s="11">
        <v>0</v>
      </c>
      <c r="ACX709" s="11">
        <v>0</v>
      </c>
      <c r="ACY709" s="11">
        <v>0</v>
      </c>
      <c r="ACZ709" s="11">
        <v>0</v>
      </c>
      <c r="ADA709" s="11">
        <v>0</v>
      </c>
      <c r="ADB709" s="11">
        <v>0</v>
      </c>
      <c r="ADC709" s="11">
        <v>0</v>
      </c>
      <c r="ADD709" s="11">
        <v>0</v>
      </c>
      <c r="ADE709" s="11">
        <v>0</v>
      </c>
      <c r="ADF709" s="11">
        <v>0</v>
      </c>
      <c r="ADG709" s="11">
        <v>4.1271479270978027E-9</v>
      </c>
      <c r="ADH709" s="11">
        <v>0</v>
      </c>
      <c r="ADI709" s="11">
        <v>-5.1156259151168724E-7</v>
      </c>
      <c r="ADJ709" s="11">
        <v>0</v>
      </c>
      <c r="ADK709" s="11">
        <v>0</v>
      </c>
      <c r="ADL709" s="11">
        <v>0</v>
      </c>
      <c r="ADM709" s="11">
        <v>0</v>
      </c>
      <c r="ADN709" s="11">
        <v>0</v>
      </c>
      <c r="ADO709" s="11">
        <v>0</v>
      </c>
      <c r="ADP709" s="11">
        <v>0</v>
      </c>
      <c r="ADQ709" s="11">
        <v>0</v>
      </c>
      <c r="ADR709" s="11">
        <v>0</v>
      </c>
      <c r="ADS709" s="11">
        <v>0</v>
      </c>
      <c r="ADT709" s="11">
        <v>0</v>
      </c>
      <c r="ADU709" s="11">
        <v>0</v>
      </c>
      <c r="ADV709" s="11">
        <v>0</v>
      </c>
      <c r="ADW709" s="11">
        <v>0</v>
      </c>
      <c r="ADX709" s="11">
        <v>0</v>
      </c>
      <c r="ADY709" s="11">
        <v>0</v>
      </c>
      <c r="ADZ709" s="11">
        <v>0</v>
      </c>
      <c r="AEA709" s="11">
        <v>0</v>
      </c>
      <c r="AEB709" s="11">
        <v>0</v>
      </c>
      <c r="AEC709" s="11">
        <v>0</v>
      </c>
      <c r="AED709" s="11">
        <v>0</v>
      </c>
      <c r="AEE709" s="11">
        <v>0</v>
      </c>
      <c r="AEF709" s="11">
        <v>0</v>
      </c>
      <c r="AEG709" s="11">
        <v>0</v>
      </c>
      <c r="AEH709" s="11">
        <v>0</v>
      </c>
      <c r="AEI709" s="11">
        <v>0</v>
      </c>
      <c r="AEJ709" s="11">
        <v>0</v>
      </c>
      <c r="AEK709" s="11">
        <v>0</v>
      </c>
      <c r="AEL709" s="11">
        <v>0</v>
      </c>
      <c r="AEM709" s="11">
        <v>0</v>
      </c>
      <c r="AEN709" s="11">
        <v>0</v>
      </c>
      <c r="AEO709" s="11">
        <v>2.9197201883237392E-25</v>
      </c>
      <c r="AEP709" s="11">
        <v>0</v>
      </c>
      <c r="AEQ709" s="11">
        <v>0</v>
      </c>
      <c r="AER709" s="11">
        <v>0</v>
      </c>
      <c r="AES709" s="11">
        <v>0</v>
      </c>
      <c r="AET709" s="11">
        <v>0</v>
      </c>
      <c r="AEU709" s="11">
        <v>-1.2929169610396027E-7</v>
      </c>
      <c r="AEV709" s="11">
        <v>0</v>
      </c>
      <c r="AEW709" s="11">
        <v>0</v>
      </c>
      <c r="AEX709" s="11">
        <v>0</v>
      </c>
      <c r="AEY709" s="11">
        <v>0</v>
      </c>
      <c r="AEZ709" s="11">
        <v>0</v>
      </c>
      <c r="AFA709" s="11">
        <v>0</v>
      </c>
      <c r="AFB709" s="11">
        <v>0</v>
      </c>
      <c r="AFC709" s="11">
        <v>0</v>
      </c>
      <c r="AFD709" s="11">
        <v>0</v>
      </c>
      <c r="AFE709" s="11">
        <v>0</v>
      </c>
      <c r="AFF709" s="11">
        <v>0</v>
      </c>
      <c r="AFG709" s="11">
        <v>0</v>
      </c>
      <c r="AFH709" s="11">
        <v>0</v>
      </c>
      <c r="AFI709" s="11">
        <v>0</v>
      </c>
      <c r="AFJ709" s="11">
        <v>0</v>
      </c>
      <c r="AFK709" s="11">
        <v>0</v>
      </c>
      <c r="AFL709" s="11">
        <v>0</v>
      </c>
      <c r="AFM709" s="11">
        <v>0</v>
      </c>
      <c r="AFN709" s="11">
        <v>0</v>
      </c>
      <c r="AFO709" s="11">
        <v>0</v>
      </c>
      <c r="AFP709" s="11">
        <v>0</v>
      </c>
      <c r="AFQ709" s="11">
        <v>0</v>
      </c>
      <c r="AFR709" s="11">
        <v>0</v>
      </c>
      <c r="AFS709" s="11">
        <v>0</v>
      </c>
      <c r="AFT709" s="11">
        <v>0</v>
      </c>
      <c r="AFU709" s="11">
        <v>0</v>
      </c>
      <c r="AFV709" s="11">
        <v>0</v>
      </c>
      <c r="AFW709" s="11">
        <v>0</v>
      </c>
      <c r="AFX709" s="11">
        <v>0</v>
      </c>
      <c r="AFY709" s="11">
        <v>0</v>
      </c>
      <c r="AFZ709" s="11">
        <v>5.255496338982731E-6</v>
      </c>
      <c r="AGA709" s="11">
        <v>0</v>
      </c>
      <c r="AGB709" s="11">
        <v>0</v>
      </c>
      <c r="AGC709" s="11">
        <v>0</v>
      </c>
      <c r="AGD709" s="11">
        <v>0</v>
      </c>
      <c r="AGE709" s="11">
        <v>0</v>
      </c>
      <c r="AGF709" s="11">
        <v>0</v>
      </c>
      <c r="AGG709" s="11">
        <v>-1.2127831681717803E-8</v>
      </c>
      <c r="AGH709" s="11">
        <v>0</v>
      </c>
      <c r="AGI709" s="11">
        <v>0</v>
      </c>
      <c r="AGJ709" s="11">
        <v>0</v>
      </c>
      <c r="AGK709" s="11">
        <v>0</v>
      </c>
      <c r="AGL709" s="11">
        <v>0</v>
      </c>
      <c r="AGM709" s="11">
        <v>0</v>
      </c>
      <c r="AGN709" s="11">
        <v>0</v>
      </c>
      <c r="AGO709" s="11">
        <v>0</v>
      </c>
      <c r="AGP709" s="11">
        <v>0</v>
      </c>
      <c r="AGQ709" s="11">
        <v>0</v>
      </c>
      <c r="AGR709" s="11">
        <v>0</v>
      </c>
      <c r="AGS709" s="11">
        <v>0</v>
      </c>
      <c r="AGT709" s="11">
        <v>0</v>
      </c>
      <c r="AGU709" s="11">
        <v>0</v>
      </c>
      <c r="AGV709" s="11">
        <v>0</v>
      </c>
      <c r="AGW709" s="11">
        <v>0</v>
      </c>
      <c r="AGX709" s="11">
        <v>0</v>
      </c>
      <c r="AGY709" s="11">
        <v>0</v>
      </c>
      <c r="AGZ709" s="11">
        <v>0</v>
      </c>
      <c r="AHA709" s="11">
        <v>0</v>
      </c>
      <c r="AHB709" s="11">
        <v>0</v>
      </c>
      <c r="AHC709" s="11">
        <v>0</v>
      </c>
      <c r="AHD709" s="11">
        <v>0</v>
      </c>
      <c r="AHE709" s="11">
        <v>0</v>
      </c>
      <c r="AHF709" s="11">
        <v>0</v>
      </c>
      <c r="AHG709" s="11">
        <v>0</v>
      </c>
      <c r="AHH709" s="11">
        <v>0</v>
      </c>
      <c r="AHI709" s="11">
        <v>0</v>
      </c>
      <c r="AHJ709" s="11">
        <v>0</v>
      </c>
      <c r="AHK709" s="11">
        <v>0</v>
      </c>
      <c r="AHL709" s="11">
        <v>0</v>
      </c>
      <c r="AHM709" s="11">
        <v>0</v>
      </c>
      <c r="AHN709" s="11">
        <v>0</v>
      </c>
      <c r="AHO709" s="11">
        <v>0</v>
      </c>
      <c r="AHP709" s="11">
        <v>0</v>
      </c>
      <c r="AHQ709" s="11">
        <v>0</v>
      </c>
      <c r="AHR709" s="11">
        <v>0</v>
      </c>
      <c r="AHS709" s="11">
        <v>0</v>
      </c>
      <c r="AHT709" s="11">
        <v>0</v>
      </c>
      <c r="AHU709" s="11">
        <v>0</v>
      </c>
      <c r="AHV709" s="11">
        <v>0</v>
      </c>
      <c r="AHW709" s="11">
        <v>0</v>
      </c>
      <c r="AHX709" s="11">
        <v>0</v>
      </c>
      <c r="AHY709" s="11">
        <v>0</v>
      </c>
      <c r="AHZ709" s="11">
        <v>0</v>
      </c>
      <c r="AIA709" s="11">
        <v>0</v>
      </c>
      <c r="AIB709" s="11">
        <v>0</v>
      </c>
      <c r="AIC709" s="11">
        <v>0</v>
      </c>
      <c r="AID709" s="11">
        <v>2.4911186751511984E-7</v>
      </c>
      <c r="AIE709" s="11">
        <v>-9.6022594605663651E-9</v>
      </c>
      <c r="AIF709" s="11">
        <v>4.4759239799252807E-7</v>
      </c>
      <c r="AIG709" s="11">
        <v>0</v>
      </c>
      <c r="AIH709" s="11">
        <v>0</v>
      </c>
      <c r="AII709" s="11">
        <v>0</v>
      </c>
      <c r="AIJ709" s="11">
        <v>1.9607843137254903E-9</v>
      </c>
      <c r="AIK709" s="11">
        <v>0</v>
      </c>
      <c r="AIL709" s="11">
        <v>0</v>
      </c>
      <c r="AIM709" s="11">
        <v>0</v>
      </c>
      <c r="AIN709" s="11">
        <v>0</v>
      </c>
      <c r="AIO709" s="11">
        <v>0</v>
      </c>
      <c r="AIP709" s="11">
        <v>0</v>
      </c>
      <c r="AIQ709" s="11">
        <v>0</v>
      </c>
      <c r="AIR709" s="11">
        <v>0</v>
      </c>
      <c r="AIS709" s="11">
        <v>0</v>
      </c>
      <c r="AIT709" s="11">
        <v>0</v>
      </c>
      <c r="AIU709" s="11">
        <v>0</v>
      </c>
      <c r="AIV709" s="11">
        <v>0</v>
      </c>
      <c r="AIW709" s="11">
        <v>0</v>
      </c>
      <c r="AIX709" s="11">
        <v>0</v>
      </c>
      <c r="AIY709" s="11">
        <v>0</v>
      </c>
      <c r="AIZ709" s="11">
        <v>0</v>
      </c>
      <c r="AJA709" s="11">
        <v>0</v>
      </c>
      <c r="AJB709" s="11">
        <v>0</v>
      </c>
      <c r="AJC709" s="11">
        <v>0</v>
      </c>
      <c r="AJD709" s="11">
        <v>0</v>
      </c>
      <c r="AJE709" s="11">
        <v>0</v>
      </c>
      <c r="AJF709" s="11">
        <v>0</v>
      </c>
      <c r="AJG709" s="11">
        <v>0</v>
      </c>
      <c r="AJH709" s="11">
        <v>0</v>
      </c>
      <c r="AJI709" s="11">
        <v>0</v>
      </c>
      <c r="AJJ709" s="11">
        <v>0</v>
      </c>
      <c r="AJK709" s="11">
        <v>0</v>
      </c>
      <c r="AJL709" s="11">
        <v>0</v>
      </c>
      <c r="AJM709" s="11">
        <v>0</v>
      </c>
      <c r="AJN709" s="11">
        <v>0</v>
      </c>
      <c r="AJO709" s="11">
        <v>0</v>
      </c>
      <c r="AJP709" s="11">
        <v>9.391974144661798E-12</v>
      </c>
      <c r="AJQ709" s="11">
        <v>-4.4759538192684678E-7</v>
      </c>
      <c r="AJR709" s="11">
        <v>0</v>
      </c>
      <c r="AJS709" s="11">
        <v>0</v>
      </c>
      <c r="AJT709" s="11">
        <v>0</v>
      </c>
      <c r="AJU709" s="11">
        <v>0</v>
      </c>
      <c r="AJV709" s="11">
        <v>0</v>
      </c>
      <c r="AJW709" s="11">
        <v>0</v>
      </c>
      <c r="AJX709" s="11">
        <v>0</v>
      </c>
      <c r="AJY709" s="11">
        <v>0</v>
      </c>
      <c r="AJZ709" s="11">
        <v>0</v>
      </c>
      <c r="AKA709" s="11">
        <v>0</v>
      </c>
      <c r="AKB709" s="11">
        <v>0</v>
      </c>
      <c r="AKC709" s="11">
        <v>0</v>
      </c>
      <c r="AKD709" s="11">
        <v>0</v>
      </c>
      <c r="AKE709" s="11">
        <v>0</v>
      </c>
      <c r="AKF709" s="11">
        <v>0</v>
      </c>
      <c r="AKG709" s="11">
        <v>0</v>
      </c>
      <c r="AKH709" s="11">
        <v>0</v>
      </c>
      <c r="AKI709" s="11">
        <v>0</v>
      </c>
      <c r="AKJ709" s="11">
        <v>0</v>
      </c>
      <c r="AKK709" s="11">
        <v>0</v>
      </c>
      <c r="AKL709" s="11">
        <v>0</v>
      </c>
      <c r="AKM709" s="11">
        <v>0</v>
      </c>
      <c r="AKN709" s="11">
        <v>0</v>
      </c>
      <c r="AKO709" s="11">
        <v>0</v>
      </c>
      <c r="AKP709" s="11">
        <v>0</v>
      </c>
      <c r="AKQ709" s="11">
        <v>0</v>
      </c>
      <c r="AKR709" s="11">
        <v>0</v>
      </c>
      <c r="AKS709" s="11">
        <v>0</v>
      </c>
      <c r="AKT709" s="11">
        <v>0</v>
      </c>
      <c r="AKU709" s="11">
        <v>0</v>
      </c>
      <c r="AKV709" s="11">
        <v>0</v>
      </c>
      <c r="AKW709" s="11">
        <v>0</v>
      </c>
      <c r="AKX709" s="11">
        <v>0</v>
      </c>
      <c r="AKY709" s="11">
        <v>3.9922378071152838E-6</v>
      </c>
      <c r="AKZ709" s="11">
        <v>0</v>
      </c>
      <c r="ALA709" s="11">
        <v>0</v>
      </c>
      <c r="ALB709" s="11">
        <v>0</v>
      </c>
      <c r="ALC709" s="11">
        <v>-8.131264499011239E-8</v>
      </c>
      <c r="ALD709" s="11">
        <v>0</v>
      </c>
      <c r="ALE709" s="11">
        <v>0</v>
      </c>
      <c r="ALF709" s="11">
        <v>0</v>
      </c>
      <c r="ALG709" s="11">
        <v>0</v>
      </c>
      <c r="ALH709" s="11">
        <v>0</v>
      </c>
      <c r="ALI709" s="11">
        <v>0</v>
      </c>
      <c r="ALJ709" s="11">
        <v>0</v>
      </c>
      <c r="ALK709" s="11">
        <v>0</v>
      </c>
      <c r="ALL709" s="11">
        <v>0</v>
      </c>
      <c r="ALM709" s="11">
        <v>0</v>
      </c>
      <c r="ALN709" s="11">
        <v>0</v>
      </c>
      <c r="ALO709" s="11">
        <v>0</v>
      </c>
      <c r="ALP709" s="11">
        <v>0</v>
      </c>
      <c r="ALQ709" s="11">
        <v>0</v>
      </c>
      <c r="ALR709" s="11">
        <v>0</v>
      </c>
      <c r="ALS709" s="11">
        <v>0</v>
      </c>
      <c r="ALT709" s="11">
        <v>0</v>
      </c>
      <c r="ALU709" s="11">
        <v>0</v>
      </c>
      <c r="ALV709" s="11">
        <v>0</v>
      </c>
      <c r="ALW709" s="11">
        <v>0</v>
      </c>
      <c r="ALX709" s="11">
        <v>0</v>
      </c>
      <c r="ALY709" s="11">
        <v>0</v>
      </c>
      <c r="ALZ709" s="11">
        <v>0</v>
      </c>
      <c r="AMA709" s="11">
        <v>0</v>
      </c>
      <c r="AMB709" s="11">
        <v>0</v>
      </c>
      <c r="AMC709" s="11">
        <v>0</v>
      </c>
      <c r="AMD709" s="11">
        <v>0</v>
      </c>
      <c r="AME709" s="11">
        <v>0</v>
      </c>
      <c r="AMF709" s="11">
        <v>0</v>
      </c>
      <c r="AMG709" s="11">
        <v>0</v>
      </c>
      <c r="AMH709" s="11">
        <v>0</v>
      </c>
      <c r="AMI709" s="11">
        <v>0</v>
      </c>
      <c r="AMJ709" s="11">
        <v>2.844922114157459E-7</v>
      </c>
      <c r="AMK709" s="11">
        <v>0</v>
      </c>
      <c r="AML709" s="11">
        <v>0</v>
      </c>
      <c r="AMM709" s="11">
        <v>0</v>
      </c>
      <c r="AMN709" s="11">
        <v>0</v>
      </c>
      <c r="AMO709" s="11">
        <v>-8.577918311524507E-6</v>
      </c>
      <c r="AMP709" s="11">
        <v>3.9214190419365922E-35</v>
      </c>
      <c r="AMQ709" s="11">
        <v>0</v>
      </c>
      <c r="AMR709" s="11">
        <v>0</v>
      </c>
      <c r="AMS709" s="11">
        <v>1.0136117792189521E-32</v>
      </c>
      <c r="AMT709" s="11">
        <v>0</v>
      </c>
      <c r="AMU709" s="11">
        <v>0</v>
      </c>
      <c r="AMV709" s="11">
        <v>0</v>
      </c>
      <c r="AMW709" s="11">
        <v>0</v>
      </c>
      <c r="AMX709" s="11">
        <v>0</v>
      </c>
      <c r="AMY709" s="11">
        <v>0</v>
      </c>
      <c r="AMZ709" s="11">
        <v>0</v>
      </c>
      <c r="ANA709" s="11">
        <v>0</v>
      </c>
      <c r="ANB709" s="11">
        <v>0</v>
      </c>
      <c r="ANC709" s="11">
        <v>0</v>
      </c>
      <c r="AND709" s="11">
        <v>0</v>
      </c>
      <c r="ANE709" s="11">
        <v>0</v>
      </c>
      <c r="ANF709" s="11">
        <v>0</v>
      </c>
      <c r="ANG709" s="11">
        <v>0</v>
      </c>
      <c r="ANH709" s="11">
        <v>0</v>
      </c>
      <c r="ANI709" s="11">
        <v>0</v>
      </c>
      <c r="ANJ709" s="11">
        <v>0</v>
      </c>
      <c r="ANK709" s="11">
        <v>0</v>
      </c>
      <c r="ANL709" s="11">
        <v>0</v>
      </c>
      <c r="ANM709" s="11">
        <v>0</v>
      </c>
      <c r="ANN709" s="11">
        <v>0</v>
      </c>
      <c r="ANO709" s="11">
        <v>0</v>
      </c>
      <c r="ANP709" s="11">
        <v>0</v>
      </c>
      <c r="ANQ709" s="11">
        <v>0</v>
      </c>
      <c r="ANR709" s="11">
        <v>0</v>
      </c>
      <c r="ANS709" s="11">
        <v>0</v>
      </c>
      <c r="ANT709" s="11">
        <v>0</v>
      </c>
      <c r="ANU709" s="11">
        <v>0</v>
      </c>
      <c r="ANV709" s="11">
        <v>3.8674157077409421E-8</v>
      </c>
      <c r="ANW709" s="11">
        <v>0</v>
      </c>
      <c r="ANX709" s="11">
        <v>0</v>
      </c>
      <c r="ANY709" s="11">
        <v>0</v>
      </c>
      <c r="ANZ709" s="11">
        <v>4.8349773578752707E-6</v>
      </c>
      <c r="AOA709" s="11">
        <v>-2.6926123984947601E-7</v>
      </c>
      <c r="AOB709" s="11">
        <v>8.9753746616491718E-9</v>
      </c>
      <c r="AOC709" s="11">
        <v>0</v>
      </c>
      <c r="AOD709" s="11">
        <v>2.8861468616705852E-8</v>
      </c>
      <c r="AOE709" s="11">
        <v>0</v>
      </c>
      <c r="AOF709" s="11">
        <v>0</v>
      </c>
      <c r="AOG709" s="11">
        <v>0</v>
      </c>
      <c r="AOH709" s="11">
        <v>0</v>
      </c>
      <c r="AOI709" s="11">
        <v>0</v>
      </c>
      <c r="AOJ709" s="11">
        <v>0</v>
      </c>
      <c r="AOK709" s="11">
        <v>0</v>
      </c>
      <c r="AOL709" s="11">
        <v>0</v>
      </c>
      <c r="AOM709" s="11">
        <v>0</v>
      </c>
      <c r="AON709" s="11">
        <v>0</v>
      </c>
      <c r="AOO709" s="11">
        <v>0</v>
      </c>
      <c r="AOP709" s="11">
        <v>0</v>
      </c>
      <c r="AOQ709" s="11">
        <v>0</v>
      </c>
      <c r="AOR709" s="11">
        <v>0</v>
      </c>
      <c r="AOS709" s="11">
        <v>0</v>
      </c>
      <c r="AOT709" s="11">
        <v>0</v>
      </c>
      <c r="AOU709" s="11">
        <v>0</v>
      </c>
      <c r="AOV709" s="11">
        <v>0</v>
      </c>
      <c r="AOW709" s="11">
        <v>0</v>
      </c>
      <c r="AOX709" s="11">
        <v>0</v>
      </c>
      <c r="AOY709" s="11">
        <v>0</v>
      </c>
      <c r="AOZ709" s="11">
        <v>0</v>
      </c>
      <c r="APA709" s="11">
        <v>0</v>
      </c>
      <c r="APB709" s="11">
        <v>0</v>
      </c>
      <c r="APC709" s="11">
        <v>0</v>
      </c>
      <c r="APD709" s="11">
        <v>0</v>
      </c>
      <c r="APE709" s="11">
        <v>0</v>
      </c>
      <c r="APF709" s="11">
        <v>0</v>
      </c>
      <c r="APG709" s="11">
        <v>0</v>
      </c>
      <c r="APH709" s="11">
        <v>0</v>
      </c>
      <c r="API709" s="11">
        <v>0</v>
      </c>
      <c r="APJ709" s="11">
        <v>0</v>
      </c>
      <c r="APK709" s="11">
        <v>0</v>
      </c>
      <c r="APL709" s="11">
        <v>2.6926123984947511E-7</v>
      </c>
      <c r="APM709" s="11">
        <v>-1.0945550949520206E-8</v>
      </c>
      <c r="APN709" s="11">
        <v>4.475932679407105E-7</v>
      </c>
      <c r="APO709" s="11">
        <v>0</v>
      </c>
      <c r="APP709" s="11">
        <v>0</v>
      </c>
      <c r="APQ709" s="11">
        <v>0</v>
      </c>
      <c r="APR709" s="11">
        <v>0</v>
      </c>
      <c r="APS709" s="11">
        <v>0</v>
      </c>
      <c r="APT709" s="11">
        <v>0</v>
      </c>
      <c r="APU709" s="11">
        <v>0</v>
      </c>
      <c r="APV709" s="11">
        <v>0</v>
      </c>
      <c r="APW709" s="11">
        <v>0</v>
      </c>
      <c r="APX709" s="11">
        <v>0</v>
      </c>
      <c r="APY709" s="11">
        <v>0</v>
      </c>
      <c r="APZ709" s="11">
        <v>0</v>
      </c>
      <c r="AQA709" s="11">
        <v>0</v>
      </c>
      <c r="AQB709" s="11">
        <v>0</v>
      </c>
      <c r="AQC709" s="11">
        <v>0</v>
      </c>
      <c r="AQD709" s="11">
        <v>0</v>
      </c>
      <c r="AQE709" s="11">
        <v>0</v>
      </c>
      <c r="AQF709" s="11">
        <v>0</v>
      </c>
      <c r="AQG709" s="11">
        <v>0</v>
      </c>
      <c r="AQH709" s="11">
        <v>0</v>
      </c>
      <c r="AQI709" s="11">
        <v>0</v>
      </c>
      <c r="AQJ709" s="11">
        <v>0</v>
      </c>
      <c r="AQK709" s="11">
        <v>0</v>
      </c>
      <c r="AQL709" s="11">
        <v>0</v>
      </c>
      <c r="AQM709" s="11">
        <v>0</v>
      </c>
      <c r="AQN709" s="11">
        <v>0</v>
      </c>
      <c r="AQO709" s="11">
        <v>0</v>
      </c>
      <c r="AQP709" s="11">
        <v>0</v>
      </c>
      <c r="AQQ709" s="11">
        <v>0</v>
      </c>
      <c r="AQR709" s="11">
        <v>0</v>
      </c>
      <c r="AQS709" s="11">
        <v>0</v>
      </c>
      <c r="AQT709" s="11">
        <v>0</v>
      </c>
      <c r="AQU709" s="11">
        <v>0</v>
      </c>
      <c r="AQV709" s="11">
        <v>0</v>
      </c>
      <c r="AQW709" s="11">
        <v>0</v>
      </c>
      <c r="AQX709" s="11">
        <v>9.391974144661798E-12</v>
      </c>
      <c r="AQY709" s="11">
        <v>-4.4759538192684361E-7</v>
      </c>
      <c r="AQZ709" s="11">
        <v>0</v>
      </c>
      <c r="ARA709" s="11">
        <v>0</v>
      </c>
      <c r="ARB709" s="11">
        <v>0</v>
      </c>
      <c r="ARC709" s="11">
        <v>0</v>
      </c>
      <c r="ARD709" s="11">
        <v>0</v>
      </c>
      <c r="ARE709" s="11">
        <v>0</v>
      </c>
      <c r="ARF709" s="11">
        <v>0</v>
      </c>
      <c r="ARG709" s="11">
        <v>0</v>
      </c>
      <c r="ARH709" s="11">
        <v>0</v>
      </c>
      <c r="ARI709" s="11">
        <v>0</v>
      </c>
      <c r="ARJ709" s="11">
        <v>0</v>
      </c>
      <c r="ARK709" s="11">
        <v>0</v>
      </c>
      <c r="ARL709" s="11">
        <v>0</v>
      </c>
      <c r="ARM709" s="11">
        <v>0</v>
      </c>
      <c r="ARN709" s="11">
        <v>0</v>
      </c>
      <c r="ARO709" s="11">
        <v>0</v>
      </c>
      <c r="ARP709" s="11">
        <v>0</v>
      </c>
      <c r="ARQ709" s="11">
        <v>0</v>
      </c>
      <c r="ARR709" s="11">
        <v>0</v>
      </c>
      <c r="ARS709" s="11">
        <v>0</v>
      </c>
      <c r="ART709" s="11">
        <v>0</v>
      </c>
      <c r="ARU709" s="11">
        <v>0</v>
      </c>
      <c r="ARV709" s="11">
        <v>0</v>
      </c>
      <c r="ARW709" s="11">
        <v>0</v>
      </c>
      <c r="ARX709" s="11">
        <v>0</v>
      </c>
      <c r="ARY709" s="11">
        <v>0</v>
      </c>
      <c r="ARZ709" s="11">
        <v>0</v>
      </c>
      <c r="ASA709" s="11">
        <v>0</v>
      </c>
      <c r="ASB709" s="11">
        <v>0</v>
      </c>
      <c r="ASC709" s="11">
        <v>0</v>
      </c>
      <c r="ASD709" s="11">
        <v>0</v>
      </c>
      <c r="ASE709" s="11">
        <v>0</v>
      </c>
      <c r="ASF709" s="11">
        <v>0</v>
      </c>
      <c r="ASG709" s="11">
        <v>3.2233182385831987E-6</v>
      </c>
      <c r="ASH709" s="11">
        <v>0</v>
      </c>
      <c r="ASI709" s="11">
        <v>0</v>
      </c>
      <c r="ASJ709" s="11">
        <v>0</v>
      </c>
      <c r="ASK709" s="11">
        <v>-2.9055772758714584E-8</v>
      </c>
      <c r="ASL709" s="11">
        <v>0</v>
      </c>
      <c r="ASM709" s="11">
        <v>0</v>
      </c>
      <c r="ASN709" s="11">
        <v>0</v>
      </c>
      <c r="ASO709" s="11">
        <v>0</v>
      </c>
      <c r="ASP709" s="11">
        <v>0</v>
      </c>
      <c r="ASQ709" s="11">
        <v>0</v>
      </c>
      <c r="ASR709" s="11">
        <v>0</v>
      </c>
      <c r="ASS709" s="11">
        <v>0</v>
      </c>
      <c r="AST709" s="11">
        <v>0</v>
      </c>
      <c r="ASU709" s="11">
        <v>0</v>
      </c>
      <c r="ASV709" s="11">
        <v>0</v>
      </c>
      <c r="ASW709" s="11">
        <v>0</v>
      </c>
      <c r="ASX709" s="11">
        <v>0</v>
      </c>
      <c r="ASY709" s="11">
        <v>0</v>
      </c>
      <c r="ASZ709" s="11">
        <v>0</v>
      </c>
      <c r="ATA709" s="11">
        <v>0</v>
      </c>
      <c r="ATB709" s="11">
        <v>0</v>
      </c>
      <c r="ATC709" s="11">
        <v>0</v>
      </c>
      <c r="ATD709" s="11">
        <v>0</v>
      </c>
      <c r="ATE709" s="11">
        <v>0</v>
      </c>
      <c r="ATF709" s="11">
        <v>0</v>
      </c>
      <c r="ATG709" s="11">
        <v>0</v>
      </c>
      <c r="ATH709" s="11">
        <v>0</v>
      </c>
      <c r="ATI709" s="11">
        <v>0</v>
      </c>
      <c r="ATJ709" s="11">
        <v>0</v>
      </c>
      <c r="ATK709" s="11">
        <v>0</v>
      </c>
      <c r="ATL709" s="11">
        <v>0</v>
      </c>
      <c r="ATM709" s="11">
        <v>4.9275496452969838E-7</v>
      </c>
      <c r="ATN709" s="11">
        <v>0</v>
      </c>
      <c r="ATO709" s="11">
        <v>0</v>
      </c>
      <c r="ATP709" s="11">
        <v>0</v>
      </c>
      <c r="ATQ709" s="11">
        <v>0</v>
      </c>
      <c r="ATR709" s="11">
        <v>0</v>
      </c>
      <c r="ATS709" s="11">
        <v>0</v>
      </c>
      <c r="ATT709" s="11">
        <v>0</v>
      </c>
      <c r="ATU709" s="11">
        <v>0</v>
      </c>
      <c r="ATV709" s="11">
        <v>0</v>
      </c>
      <c r="ATW709" s="11">
        <v>-8.412273868413062E-6</v>
      </c>
      <c r="ATX709" s="11">
        <v>5.8981221932798807E-25</v>
      </c>
      <c r="ATY709" s="11">
        <v>0</v>
      </c>
      <c r="ATZ709" s="11">
        <v>0</v>
      </c>
      <c r="AUA709" s="11">
        <v>1.5154610057881723E-22</v>
      </c>
      <c r="AUB709" s="11">
        <v>0</v>
      </c>
      <c r="AUC709" s="11">
        <v>0</v>
      </c>
      <c r="AUD709" s="11">
        <v>0</v>
      </c>
      <c r="AUE709" s="11">
        <v>0</v>
      </c>
      <c r="AUF709" s="11">
        <v>0</v>
      </c>
      <c r="AUG709" s="11">
        <v>0</v>
      </c>
      <c r="AUH709" s="11">
        <v>0</v>
      </c>
      <c r="AUI709" s="11">
        <v>0</v>
      </c>
      <c r="AUJ709" s="11">
        <v>0</v>
      </c>
      <c r="AUK709" s="11">
        <v>0</v>
      </c>
      <c r="AUL709" s="11">
        <v>0</v>
      </c>
      <c r="AUM709" s="11">
        <v>0</v>
      </c>
      <c r="AUN709" s="11">
        <v>0</v>
      </c>
      <c r="AUO709" s="11">
        <v>0</v>
      </c>
      <c r="AUP709" s="11">
        <v>0</v>
      </c>
      <c r="AUQ709" s="11">
        <v>0</v>
      </c>
      <c r="AUR709" s="11">
        <v>0</v>
      </c>
      <c r="AUS709" s="11">
        <v>0</v>
      </c>
      <c r="AUT709" s="11">
        <v>0</v>
      </c>
      <c r="AUU709" s="11">
        <v>0</v>
      </c>
      <c r="AUV709" s="11">
        <v>0</v>
      </c>
      <c r="AUW709" s="11">
        <v>0</v>
      </c>
      <c r="AUX709" s="11">
        <v>0</v>
      </c>
      <c r="AUY709" s="11">
        <v>0</v>
      </c>
      <c r="AUZ709" s="11">
        <v>0</v>
      </c>
      <c r="AVA709" s="11">
        <v>0</v>
      </c>
      <c r="AVB709" s="11">
        <v>0</v>
      </c>
      <c r="AVC709" s="11">
        <v>0</v>
      </c>
      <c r="AVD709" s="11">
        <v>0</v>
      </c>
      <c r="AVE709" s="11">
        <v>0</v>
      </c>
      <c r="AVF709" s="11">
        <v>0</v>
      </c>
      <c r="AVG709" s="11">
        <v>0</v>
      </c>
      <c r="AVH709" s="11">
        <v>5.6784803087477675E-6</v>
      </c>
      <c r="AVI709" s="11">
        <v>-2.4405115581587169E-7</v>
      </c>
      <c r="AVJ709" s="11">
        <v>7.5748144375595357E-9</v>
      </c>
      <c r="AVK709" s="11">
        <v>0</v>
      </c>
      <c r="AVL709" s="11">
        <v>1.4997809309352701E-7</v>
      </c>
      <c r="AVM709" s="11">
        <v>0</v>
      </c>
      <c r="AVN709" s="11">
        <v>0</v>
      </c>
      <c r="AVO709" s="11">
        <v>0</v>
      </c>
      <c r="AVP709" s="11">
        <v>0</v>
      </c>
      <c r="AVQ709" s="11">
        <v>0</v>
      </c>
      <c r="AVR709" s="11">
        <v>0</v>
      </c>
      <c r="AVS709" s="11">
        <v>0</v>
      </c>
      <c r="AVT709" s="11">
        <v>0</v>
      </c>
      <c r="AVU709" s="11">
        <v>0</v>
      </c>
      <c r="AVV709" s="11">
        <v>0</v>
      </c>
      <c r="AVW709" s="11">
        <v>0</v>
      </c>
      <c r="AVX709" s="11">
        <v>0</v>
      </c>
      <c r="AVY709" s="11">
        <v>0</v>
      </c>
      <c r="AVZ709" s="11">
        <v>0</v>
      </c>
      <c r="AWA709" s="11">
        <v>0</v>
      </c>
      <c r="AWB709" s="11">
        <v>0</v>
      </c>
      <c r="AWC709" s="11">
        <v>0</v>
      </c>
      <c r="AWD709" s="11">
        <v>0</v>
      </c>
      <c r="AWE709" s="11">
        <v>0</v>
      </c>
      <c r="AWF709" s="11">
        <v>0</v>
      </c>
      <c r="AWG709" s="11">
        <v>0</v>
      </c>
      <c r="AWH709" s="11">
        <v>0</v>
      </c>
      <c r="AWI709" s="11">
        <v>0</v>
      </c>
      <c r="AWJ709" s="11">
        <v>0</v>
      </c>
      <c r="AWK709" s="11">
        <v>1.2891385692469807E-9</v>
      </c>
      <c r="AWL709" s="11">
        <v>0</v>
      </c>
      <c r="AWM709" s="11">
        <v>0</v>
      </c>
      <c r="AWN709" s="11">
        <v>0</v>
      </c>
      <c r="AWO709" s="11">
        <v>0</v>
      </c>
      <c r="AWP709" s="11">
        <v>0</v>
      </c>
      <c r="AWQ709" s="11">
        <v>0</v>
      </c>
      <c r="AWR709" s="11">
        <v>0</v>
      </c>
      <c r="AWS709" s="11">
        <v>0</v>
      </c>
      <c r="AWT709" s="11">
        <v>2.2724443312678606E-7</v>
      </c>
      <c r="AWU709" s="11">
        <v>-7.5842064117141959E-9</v>
      </c>
      <c r="AWV709" s="11">
        <v>4.475932679407105E-7</v>
      </c>
      <c r="AWW709" s="11">
        <v>0</v>
      </c>
      <c r="AWX709" s="11">
        <v>0</v>
      </c>
      <c r="AWY709" s="11">
        <v>0</v>
      </c>
      <c r="AWZ709" s="11">
        <v>0</v>
      </c>
      <c r="AXA709" s="11">
        <v>0</v>
      </c>
      <c r="AXB709" s="11">
        <v>0</v>
      </c>
      <c r="AXC709" s="11">
        <v>0</v>
      </c>
      <c r="AXD709" s="11">
        <v>0</v>
      </c>
      <c r="AXE709" s="11">
        <v>0</v>
      </c>
      <c r="AXF709" s="11">
        <v>0</v>
      </c>
      <c r="AXG709" s="11">
        <v>0</v>
      </c>
      <c r="AXH709" s="11">
        <v>0</v>
      </c>
      <c r="AXI709" s="11">
        <v>0</v>
      </c>
      <c r="AXJ709" s="11">
        <v>0</v>
      </c>
      <c r="AXK709" s="11">
        <v>0</v>
      </c>
      <c r="AXL709" s="11">
        <v>0</v>
      </c>
      <c r="AXM709" s="11">
        <v>0</v>
      </c>
      <c r="AXN709" s="11">
        <v>0</v>
      </c>
      <c r="AXO709" s="11">
        <v>0</v>
      </c>
      <c r="AXP709" s="11">
        <v>0</v>
      </c>
      <c r="AXQ709" s="11">
        <v>0</v>
      </c>
      <c r="AXR709" s="11">
        <v>0</v>
      </c>
      <c r="AXS709" s="11">
        <v>0</v>
      </c>
      <c r="AXT709" s="11">
        <v>0</v>
      </c>
      <c r="AXU709" s="11">
        <v>0</v>
      </c>
      <c r="AXV709" s="11">
        <v>0</v>
      </c>
      <c r="AXW709" s="11">
        <v>0</v>
      </c>
      <c r="AXX709" s="11">
        <v>0</v>
      </c>
      <c r="AXY709" s="11">
        <v>0</v>
      </c>
      <c r="AXZ709" s="11">
        <v>0</v>
      </c>
      <c r="AYA709" s="11">
        <v>0</v>
      </c>
      <c r="AYB709" s="11">
        <v>0</v>
      </c>
      <c r="AYC709" s="11">
        <v>0</v>
      </c>
      <c r="AYD709" s="11">
        <v>0</v>
      </c>
      <c r="AYE709" s="11">
        <v>0</v>
      </c>
      <c r="AYF709" s="11">
        <v>9.391974144661798E-12</v>
      </c>
      <c r="AYG709" s="11">
        <v>-4.4759538192685276E-7</v>
      </c>
      <c r="AYH709" s="11">
        <v>0</v>
      </c>
      <c r="AYI709" s="11">
        <v>0</v>
      </c>
      <c r="AYJ709" s="11">
        <v>0</v>
      </c>
      <c r="AYK709" s="11">
        <v>0</v>
      </c>
      <c r="AYL709" s="11">
        <v>0</v>
      </c>
      <c r="AYM709" s="11">
        <v>0</v>
      </c>
      <c r="AYN709" s="11">
        <v>0</v>
      </c>
      <c r="AYO709" s="11">
        <v>0</v>
      </c>
      <c r="AYP709" s="11">
        <v>0</v>
      </c>
      <c r="AYQ709" s="11">
        <v>0</v>
      </c>
      <c r="AYR709" s="11">
        <v>0</v>
      </c>
      <c r="AYS709" s="11">
        <v>0</v>
      </c>
      <c r="AYT709" s="11">
        <v>0</v>
      </c>
      <c r="AYU709" s="11">
        <v>0</v>
      </c>
      <c r="AYV709" s="11">
        <v>0</v>
      </c>
      <c r="AYW709" s="11">
        <v>0</v>
      </c>
      <c r="AYX709" s="11">
        <v>0</v>
      </c>
      <c r="AYY709" s="11">
        <v>0</v>
      </c>
      <c r="AYZ709" s="11">
        <v>0</v>
      </c>
      <c r="AZA709" s="11">
        <v>0</v>
      </c>
      <c r="AZB709" s="11">
        <v>0</v>
      </c>
      <c r="AZC709" s="11">
        <v>0</v>
      </c>
      <c r="AZD709" s="11">
        <v>0</v>
      </c>
      <c r="AZE709" s="11">
        <v>0</v>
      </c>
      <c r="AZF709" s="11">
        <v>0</v>
      </c>
      <c r="AZG709" s="11">
        <v>0</v>
      </c>
      <c r="AZH709" s="11">
        <v>0</v>
      </c>
      <c r="AZI709" s="11">
        <v>0</v>
      </c>
      <c r="AZJ709" s="11">
        <v>0</v>
      </c>
      <c r="AZK709" s="11">
        <v>0</v>
      </c>
      <c r="AZL709" s="11">
        <v>0</v>
      </c>
      <c r="AZM709" s="11">
        <v>0</v>
      </c>
      <c r="AZN709" s="11">
        <v>0</v>
      </c>
      <c r="AZO709" s="11">
        <v>2.43363441770953E-6</v>
      </c>
      <c r="AZP709" s="11">
        <v>0</v>
      </c>
      <c r="AZQ709" s="11">
        <v>0</v>
      </c>
      <c r="AZR709" s="11">
        <v>0</v>
      </c>
      <c r="AZS709" s="11">
        <v>-1.5098847463197798E-7</v>
      </c>
      <c r="AZT709" s="12">
        <v>6219377694.9328251</v>
      </c>
      <c r="AZU709" s="12">
        <v>7426998.7581060687</v>
      </c>
      <c r="AZV709" s="12">
        <v>1472000</v>
      </c>
      <c r="AZW709" s="12">
        <v>79768.178970640321</v>
      </c>
      <c r="AZX709" s="12">
        <v>67478824009.03775</v>
      </c>
      <c r="AZY709" s="12">
        <v>2.1999999999999999E-10</v>
      </c>
      <c r="AZZ709" s="12">
        <v>178008127.65963367</v>
      </c>
      <c r="BAA709" s="12">
        <v>1E-13</v>
      </c>
      <c r="BAB709" s="12">
        <v>3052898.8375175586</v>
      </c>
      <c r="BAC709" s="12">
        <v>2.9999999999999999E-16</v>
      </c>
      <c r="BAD709" s="12">
        <v>1.1E-13</v>
      </c>
      <c r="BAE709" s="12">
        <v>7920000</v>
      </c>
      <c r="BAF709" s="12">
        <v>6380000</v>
      </c>
      <c r="BAG709" s="12">
        <v>2728276083228324.5</v>
      </c>
      <c r="BAH709" s="12">
        <v>928602500000</v>
      </c>
      <c r="BAI709" s="12">
        <v>834588340925.0166</v>
      </c>
      <c r="BAJ709" s="12">
        <v>742837999999999.88</v>
      </c>
      <c r="BAK709" s="12">
        <v>6808918214.5979204</v>
      </c>
      <c r="BAL709" s="12">
        <v>218241785588.21783</v>
      </c>
      <c r="BAM709" s="12">
        <v>50144535000</v>
      </c>
      <c r="BAN709" s="12">
        <v>445729200000</v>
      </c>
      <c r="BAO709" s="12">
        <v>18572050000</v>
      </c>
      <c r="BAP709" s="12">
        <v>7.757118E+16</v>
      </c>
      <c r="BAQ709" s="12">
        <v>3878559000000000</v>
      </c>
      <c r="BAR709" s="12">
        <v>1.1635677E+17</v>
      </c>
      <c r="BAS709" s="12">
        <v>1163567700000</v>
      </c>
      <c r="BAT709" s="12">
        <v>1939279500000</v>
      </c>
      <c r="BAU709" s="12">
        <v>4.25E+16</v>
      </c>
      <c r="BAV709" s="12">
        <v>2550000000000000</v>
      </c>
      <c r="BAW709" s="12">
        <v>7.65E+16</v>
      </c>
      <c r="BAX709" s="12">
        <v>765000000000</v>
      </c>
      <c r="BAY709" s="12">
        <v>850000000000</v>
      </c>
      <c r="BAZ709" s="12">
        <v>1.275E+17</v>
      </c>
      <c r="BBA709" s="12">
        <v>8924999999999999</v>
      </c>
      <c r="BBB709" s="12">
        <v>2.6774999999999997E+17</v>
      </c>
      <c r="BBC709" s="12">
        <v>2677500000000</v>
      </c>
      <c r="BBD709" s="12">
        <v>1912500000000.0005</v>
      </c>
      <c r="BBE709" s="13">
        <v>5.8023427797703659</v>
      </c>
      <c r="BBF709" s="13">
        <v>3.3713660541597283</v>
      </c>
      <c r="BBG709" s="13">
        <v>8.1705215478980175</v>
      </c>
      <c r="BBH709" s="13">
        <v>2776.2929674923475</v>
      </c>
      <c r="BBI709" s="12">
        <v>334.38430492069398</v>
      </c>
      <c r="BBJ709" s="12">
        <v>621.49964758961596</v>
      </c>
      <c r="BBK709" s="12">
        <v>46.424575649922197</v>
      </c>
      <c r="BBL709" s="12">
        <v>90.293911679999994</v>
      </c>
      <c r="BBM709" s="12">
        <v>41966.24295</v>
      </c>
      <c r="BBN709" s="12">
        <v>86.8710090968505</v>
      </c>
      <c r="BBO709" s="14">
        <v>388.71110593330155</v>
      </c>
      <c r="BBP709" s="14">
        <v>306.72192731380795</v>
      </c>
      <c r="BBQ709" s="14">
        <v>367.26652171719093</v>
      </c>
      <c r="BBR709" s="13">
        <v>5.0421351017004943</v>
      </c>
      <c r="BBS709" s="13">
        <v>5.0186590017626136</v>
      </c>
      <c r="BBT709" s="13">
        <v>3.6797384585004709</v>
      </c>
      <c r="BBU709" s="14">
        <v>21.676328379628206</v>
      </c>
      <c r="BBV709" s="14">
        <v>21.573008264227735</v>
      </c>
      <c r="BBW709" s="14">
        <v>29.634972665471963</v>
      </c>
      <c r="BBX709" s="14">
        <v>769.88364164973632</v>
      </c>
      <c r="BBY709" s="14">
        <v>668.73172841560074</v>
      </c>
      <c r="BBZ709" s="14">
        <v>743.09577446888386</v>
      </c>
      <c r="BCA709" s="13">
        <v>6.2318889820812755</v>
      </c>
      <c r="BCB709" s="13">
        <v>0.65922224545857611</v>
      </c>
      <c r="BCC709" s="13">
        <v>0.5091755456723881</v>
      </c>
      <c r="BCD709" s="13">
        <v>0.16118336890172794</v>
      </c>
      <c r="BCE709" s="13">
        <v>29.56238636105266</v>
      </c>
      <c r="BCF709" s="13">
        <v>2.6597080077459142E-2</v>
      </c>
      <c r="BCG709" s="13">
        <v>0.10023031025334996</v>
      </c>
      <c r="BCH709" s="13">
        <v>9.9772197235812677E-4</v>
      </c>
      <c r="BCI709" s="13">
        <v>33092.106095327457</v>
      </c>
      <c r="BCJ709" s="13">
        <v>2.8073443083178628E-5</v>
      </c>
      <c r="BCK709" s="13">
        <v>11.319048324994849</v>
      </c>
      <c r="BCL709" s="13">
        <v>5.3178026813105011E-6</v>
      </c>
      <c r="BCM709" s="13">
        <v>4.6215883986464279E-8</v>
      </c>
      <c r="BCN709" s="13">
        <v>2.50992423364539E-2</v>
      </c>
      <c r="BCO709" s="13">
        <v>0.36031621001222836</v>
      </c>
      <c r="BCP709" s="13">
        <v>0.21402741663870323</v>
      </c>
      <c r="BCQ709" s="13">
        <v>5.7820053740862853</v>
      </c>
      <c r="BCR709" s="13">
        <v>0.19269612802328207</v>
      </c>
      <c r="BCS709" s="13">
        <v>0.24927113287798591</v>
      </c>
      <c r="BCT709" s="13">
        <v>0.31106733992329871</v>
      </c>
      <c r="BCU709" s="13">
        <v>0.69091926281466554</v>
      </c>
      <c r="BCV709" s="13">
        <v>6.8382557137442151E-2</v>
      </c>
      <c r="BCW709" s="13">
        <v>20.365433760623208</v>
      </c>
      <c r="BCX709" s="13">
        <v>5.487538274934687E-2</v>
      </c>
      <c r="BCY709" s="13">
        <v>1.0007542766027784E-2</v>
      </c>
      <c r="BCZ709" s="13">
        <v>6.3126323890808092E-2</v>
      </c>
      <c r="BDA709" s="13">
        <v>2.0885690002928354E-2</v>
      </c>
      <c r="BDB709" s="13">
        <v>3.0614759149888985E-4</v>
      </c>
      <c r="BDC709" s="13">
        <v>23931.211908335314</v>
      </c>
      <c r="BDD709" s="13">
        <v>1.3250896782644607E-5</v>
      </c>
      <c r="BDE709" s="13">
        <v>13.311683722590793</v>
      </c>
      <c r="BDF709" s="13">
        <v>7.545832913198897E-6</v>
      </c>
      <c r="BDG709" s="13">
        <v>4.1188496065645686E-8</v>
      </c>
      <c r="BDH709" s="13">
        <v>4.7095012621755993E-2</v>
      </c>
      <c r="BDI709" s="13">
        <v>4.2202051936540405E-2</v>
      </c>
      <c r="BDJ709" s="13">
        <v>1.3689313588063651E-2</v>
      </c>
      <c r="BDK709" s="13">
        <v>0.23328586762811787</v>
      </c>
      <c r="BDL709" s="13">
        <v>0.18858576864024534</v>
      </c>
      <c r="BDM709" s="13">
        <v>6.968580141657861E-2</v>
      </c>
      <c r="BDN709" s="13">
        <v>0.11845367921005537</v>
      </c>
      <c r="BDO709" s="13">
        <v>4.9139091418747054E-2</v>
      </c>
      <c r="BDP709" s="13">
        <v>0.30590674272396667</v>
      </c>
      <c r="BDQ709" s="13">
        <v>6.6658507269089551</v>
      </c>
      <c r="BDR709" s="13">
        <v>5.8758917984329795</v>
      </c>
      <c r="BDS709" s="13">
        <v>0.31213686777956628</v>
      </c>
      <c r="BDT709" s="13">
        <v>0.44607573986519156</v>
      </c>
      <c r="BDU709" s="13">
        <v>0.31627397332192231</v>
      </c>
      <c r="BDV709" s="13">
        <v>0.8862778615724094</v>
      </c>
      <c r="BDW709" s="13">
        <v>5.4800487988444002E-2</v>
      </c>
      <c r="BDX709" s="13">
        <v>6.768951761773625</v>
      </c>
      <c r="BDY709" s="13">
        <v>0.10017075367641112</v>
      </c>
      <c r="BDZ709" s="13">
        <v>1.8704207065438143</v>
      </c>
      <c r="BEA709" s="13">
        <v>2.3483870789979367E-2</v>
      </c>
      <c r="BEB709" s="13">
        <v>2.2873383146740176E-2</v>
      </c>
      <c r="BEC709" s="13">
        <v>4.7786526632552707E-2</v>
      </c>
      <c r="BED709" s="13">
        <v>5.1318202656787326E-2</v>
      </c>
      <c r="BEE709" s="13">
        <v>1.4256322599266048E-2</v>
      </c>
      <c r="BEF709" s="13">
        <v>3.1838651692407883E-4</v>
      </c>
      <c r="BEG709" s="13">
        <v>20416.032793624792</v>
      </c>
      <c r="BEH709" s="13">
        <v>2.7039682679495755E-5</v>
      </c>
      <c r="BEI709" s="13">
        <v>12.021227324109297</v>
      </c>
      <c r="BEJ709" s="13">
        <v>0.90012480006867868</v>
      </c>
      <c r="BEK709" s="13">
        <v>1.8524639314925433E-6</v>
      </c>
      <c r="BEL709" s="13">
        <v>1.914928621740483E-8</v>
      </c>
      <c r="BEM709" s="13">
        <v>2.0714048692029634E-2</v>
      </c>
      <c r="BEN709" s="13">
        <v>1.3713868792898301E-2</v>
      </c>
      <c r="BEO709" s="13">
        <v>3.0885848482607562E-2</v>
      </c>
      <c r="BEP709" s="13">
        <v>0.44215524529039407</v>
      </c>
      <c r="BEQ709" s="13">
        <v>0.19937043753535005</v>
      </c>
      <c r="BER709" s="13">
        <v>0.26670311830278981</v>
      </c>
      <c r="BES709" s="13">
        <v>0.35952889867778415</v>
      </c>
      <c r="BET709" s="13">
        <v>0.36922294503770381</v>
      </c>
      <c r="BEU709" s="22">
        <v>0.24575451791877698</v>
      </c>
    </row>
    <row r="710" spans="2:1503" x14ac:dyDescent="0.25">
      <c r="B710" s="16">
        <v>705</v>
      </c>
      <c r="C710" s="10">
        <v>0</v>
      </c>
      <c r="D710" s="11">
        <v>0</v>
      </c>
      <c r="E710" s="11">
        <v>0</v>
      </c>
      <c r="F710" s="11">
        <v>0</v>
      </c>
      <c r="G710" s="11">
        <v>2.1034959723020191E-5</v>
      </c>
      <c r="H710" s="11">
        <v>0</v>
      </c>
      <c r="I710" s="11">
        <v>0</v>
      </c>
      <c r="J710" s="11">
        <v>0</v>
      </c>
      <c r="K710" s="11">
        <v>0</v>
      </c>
      <c r="L710" s="11">
        <v>0</v>
      </c>
      <c r="M710" s="11">
        <v>0</v>
      </c>
      <c r="N710" s="11">
        <v>0</v>
      </c>
      <c r="O710" s="11">
        <v>-1.5723129631944249E-8</v>
      </c>
      <c r="P710" s="11">
        <v>0</v>
      </c>
      <c r="Q710" s="11">
        <v>0</v>
      </c>
      <c r="R710" s="11">
        <v>0</v>
      </c>
      <c r="S710" s="11">
        <v>0</v>
      </c>
      <c r="T710" s="11">
        <v>0</v>
      </c>
      <c r="U710" s="11">
        <v>0</v>
      </c>
      <c r="V710" s="11">
        <v>0</v>
      </c>
      <c r="W710" s="11">
        <v>0</v>
      </c>
      <c r="X710" s="11">
        <v>0</v>
      </c>
      <c r="Y710" s="11">
        <v>0</v>
      </c>
      <c r="Z710" s="11">
        <v>0</v>
      </c>
      <c r="AA710" s="11">
        <v>0</v>
      </c>
      <c r="AB710" s="11">
        <v>0</v>
      </c>
      <c r="AC710" s="11">
        <v>0</v>
      </c>
      <c r="AD710" s="11">
        <v>0</v>
      </c>
      <c r="AE710" s="11">
        <v>0</v>
      </c>
      <c r="AF710" s="11">
        <v>0</v>
      </c>
      <c r="AG710" s="11">
        <v>0</v>
      </c>
      <c r="AH710" s="11">
        <v>0</v>
      </c>
      <c r="AI710" s="11">
        <v>0</v>
      </c>
      <c r="AJ710" s="11">
        <v>0</v>
      </c>
      <c r="AK710" s="11">
        <v>0</v>
      </c>
      <c r="AL710" s="11">
        <v>0</v>
      </c>
      <c r="AM710" s="11">
        <v>0</v>
      </c>
      <c r="AN710" s="11">
        <v>0</v>
      </c>
      <c r="AO710" s="11">
        <v>0</v>
      </c>
      <c r="AP710" s="11">
        <v>0</v>
      </c>
      <c r="AQ710" s="11">
        <v>0</v>
      </c>
      <c r="AR710" s="11">
        <v>4.529542879888463E-4</v>
      </c>
      <c r="AS710" s="11">
        <v>0</v>
      </c>
      <c r="AT710" s="11">
        <v>0</v>
      </c>
      <c r="AU710" s="11">
        <v>0</v>
      </c>
      <c r="AV710" s="11">
        <v>0</v>
      </c>
      <c r="AW710" s="11">
        <v>0</v>
      </c>
      <c r="AX710" s="11">
        <v>0</v>
      </c>
      <c r="AY710" s="11">
        <v>0</v>
      </c>
      <c r="AZ710" s="11">
        <v>0</v>
      </c>
      <c r="BA710" s="11">
        <v>-1.5071030643280919E-5</v>
      </c>
      <c r="BB710" s="11">
        <v>9.6470719785772375E-27</v>
      </c>
      <c r="BC710" s="11">
        <v>1.5572809738390671E-25</v>
      </c>
      <c r="BD710" s="11">
        <v>4.8235203811865258E-27</v>
      </c>
      <c r="BE710" s="11">
        <v>0</v>
      </c>
      <c r="BF710" s="11">
        <v>0</v>
      </c>
      <c r="BG710" s="11">
        <v>1.1861887403880324E-24</v>
      </c>
      <c r="BH710" s="11">
        <v>5.3978020854585215E-25</v>
      </c>
      <c r="BI710" s="11">
        <v>1.1861887403880324E-24</v>
      </c>
      <c r="BJ710" s="11">
        <v>1.2355970262171735E-7</v>
      </c>
      <c r="BK710" s="11">
        <v>0</v>
      </c>
      <c r="BL710" s="11">
        <v>0</v>
      </c>
      <c r="BM710" s="11">
        <v>0</v>
      </c>
      <c r="BN710" s="11">
        <v>0</v>
      </c>
      <c r="BO710" s="11">
        <v>0</v>
      </c>
      <c r="BP710" s="11">
        <v>0</v>
      </c>
      <c r="BQ710" s="11">
        <v>0</v>
      </c>
      <c r="BR710" s="11">
        <v>0</v>
      </c>
      <c r="BS710" s="11">
        <v>0</v>
      </c>
      <c r="BT710" s="11">
        <v>0</v>
      </c>
      <c r="BU710" s="11">
        <v>0</v>
      </c>
      <c r="BV710" s="11">
        <v>0</v>
      </c>
      <c r="BW710" s="11">
        <v>0</v>
      </c>
      <c r="BX710" s="11">
        <v>0</v>
      </c>
      <c r="BY710" s="11">
        <v>0</v>
      </c>
      <c r="BZ710" s="11">
        <v>0</v>
      </c>
      <c r="CA710" s="11">
        <v>0</v>
      </c>
      <c r="CB710" s="11">
        <v>0</v>
      </c>
      <c r="CC710" s="11">
        <v>0</v>
      </c>
      <c r="CD710" s="11">
        <v>0</v>
      </c>
      <c r="CE710" s="11">
        <v>0</v>
      </c>
      <c r="CF710" s="11">
        <v>0</v>
      </c>
      <c r="CG710" s="11">
        <v>0</v>
      </c>
      <c r="CH710" s="11">
        <v>0</v>
      </c>
      <c r="CI710" s="11">
        <v>0</v>
      </c>
      <c r="CJ710" s="11">
        <v>0</v>
      </c>
      <c r="CK710" s="11">
        <v>0</v>
      </c>
      <c r="CL710" s="11">
        <v>1.5876971429476831E-8</v>
      </c>
      <c r="CM710" s="11">
        <v>-5.0631583977408941E-9</v>
      </c>
      <c r="CN710" s="11">
        <v>0</v>
      </c>
      <c r="CO710" s="11">
        <v>0</v>
      </c>
      <c r="CP710" s="11">
        <v>0</v>
      </c>
      <c r="CQ710" s="11">
        <v>0</v>
      </c>
      <c r="CR710" s="11">
        <v>0</v>
      </c>
      <c r="CS710" s="11">
        <v>0</v>
      </c>
      <c r="CT710" s="11">
        <v>0</v>
      </c>
      <c r="CU710" s="11">
        <v>0</v>
      </c>
      <c r="CV710" s="11">
        <v>0</v>
      </c>
      <c r="CW710" s="11">
        <v>0</v>
      </c>
      <c r="CX710" s="11">
        <v>0</v>
      </c>
      <c r="CY710" s="11">
        <v>0</v>
      </c>
      <c r="CZ710" s="11">
        <v>0</v>
      </c>
      <c r="DA710" s="11">
        <v>0</v>
      </c>
      <c r="DB710" s="11">
        <v>0</v>
      </c>
      <c r="DC710" s="11">
        <v>0</v>
      </c>
      <c r="DD710" s="11">
        <v>0</v>
      </c>
      <c r="DE710" s="11">
        <v>0</v>
      </c>
      <c r="DF710" s="11">
        <v>0</v>
      </c>
      <c r="DG710" s="11">
        <v>0</v>
      </c>
      <c r="DH710" s="11">
        <v>0</v>
      </c>
      <c r="DI710" s="11">
        <v>0</v>
      </c>
      <c r="DJ710" s="11">
        <v>0</v>
      </c>
      <c r="DK710" s="11">
        <v>0</v>
      </c>
      <c r="DL710" s="11">
        <v>0</v>
      </c>
      <c r="DM710" s="11">
        <v>0</v>
      </c>
      <c r="DN710" s="11">
        <v>0</v>
      </c>
      <c r="DO710" s="11">
        <v>0</v>
      </c>
      <c r="DP710" s="11">
        <v>0</v>
      </c>
      <c r="DQ710" s="11">
        <v>0</v>
      </c>
      <c r="DR710" s="11">
        <v>0</v>
      </c>
      <c r="DS710" s="11">
        <v>0</v>
      </c>
      <c r="DT710" s="11">
        <v>0</v>
      </c>
      <c r="DU710" s="11">
        <v>0</v>
      </c>
      <c r="DV710" s="11">
        <v>0</v>
      </c>
      <c r="DW710" s="11">
        <v>1.7464668572424516E-7</v>
      </c>
      <c r="DX710" s="11">
        <v>5.0631583977349756E-9</v>
      </c>
      <c r="DY710" s="11">
        <v>-8.4507732391115318E-8</v>
      </c>
      <c r="DZ710" s="11">
        <v>0</v>
      </c>
      <c r="EA710" s="11">
        <v>8.7420163550725059E-7</v>
      </c>
      <c r="EB710" s="11">
        <v>0</v>
      </c>
      <c r="EC710" s="11">
        <v>1.167158627798173E-7</v>
      </c>
      <c r="ED710" s="11">
        <v>5.7167543208891681E-8</v>
      </c>
      <c r="EE710" s="11">
        <v>1.2498508842216385E-7</v>
      </c>
      <c r="EF710" s="11">
        <v>0</v>
      </c>
      <c r="EG710" s="11">
        <v>0</v>
      </c>
      <c r="EH710" s="11">
        <v>0</v>
      </c>
      <c r="EI710" s="11">
        <v>0</v>
      </c>
      <c r="EJ710" s="11">
        <v>0</v>
      </c>
      <c r="EK710" s="11">
        <v>0</v>
      </c>
      <c r="EL710" s="11">
        <v>0</v>
      </c>
      <c r="EM710" s="11">
        <v>0</v>
      </c>
      <c r="EN710" s="11">
        <v>0</v>
      </c>
      <c r="EO710" s="11">
        <v>0</v>
      </c>
      <c r="EP710" s="11">
        <v>0</v>
      </c>
      <c r="EQ710" s="11">
        <v>0</v>
      </c>
      <c r="ER710" s="11">
        <v>0</v>
      </c>
      <c r="ES710" s="11">
        <v>0</v>
      </c>
      <c r="ET710" s="11">
        <v>0</v>
      </c>
      <c r="EU710" s="11">
        <v>0</v>
      </c>
      <c r="EV710" s="11">
        <v>0</v>
      </c>
      <c r="EW710" s="11">
        <v>0</v>
      </c>
      <c r="EX710" s="11">
        <v>0</v>
      </c>
      <c r="EY710" s="11">
        <v>0</v>
      </c>
      <c r="EZ710" s="11">
        <v>0</v>
      </c>
      <c r="FA710" s="11">
        <v>0</v>
      </c>
      <c r="FB710" s="11">
        <v>9.9999999999999995E-21</v>
      </c>
      <c r="FC710" s="11">
        <v>0</v>
      </c>
      <c r="FD710" s="11">
        <v>0</v>
      </c>
      <c r="FE710" s="11">
        <v>0</v>
      </c>
      <c r="FF710" s="11">
        <v>0</v>
      </c>
      <c r="FG710" s="11">
        <v>0</v>
      </c>
      <c r="FH710" s="11">
        <v>6.3504124222849442E-6</v>
      </c>
      <c r="FI710" s="11">
        <v>0</v>
      </c>
      <c r="FJ710" s="11">
        <v>7.4311007993310238E-8</v>
      </c>
      <c r="FK710" s="11">
        <v>-3.2009770376546074E-8</v>
      </c>
      <c r="FL710" s="11">
        <v>0</v>
      </c>
      <c r="FM710" s="11">
        <v>9.8322213972015071E-7</v>
      </c>
      <c r="FN710" s="11">
        <v>0</v>
      </c>
      <c r="FO710" s="11">
        <v>0</v>
      </c>
      <c r="FP710" s="11">
        <v>0</v>
      </c>
      <c r="FQ710" s="11">
        <v>0</v>
      </c>
      <c r="FR710" s="11">
        <v>6.0731858577977296E-9</v>
      </c>
      <c r="FS710" s="11">
        <v>0</v>
      </c>
      <c r="FT710" s="11">
        <v>0</v>
      </c>
      <c r="FU710" s="11">
        <v>0</v>
      </c>
      <c r="FV710" s="11">
        <v>0</v>
      </c>
      <c r="FW710" s="11">
        <v>0</v>
      </c>
      <c r="FX710" s="11">
        <v>0</v>
      </c>
      <c r="FY710" s="11">
        <v>0</v>
      </c>
      <c r="FZ710" s="11">
        <v>0</v>
      </c>
      <c r="GA710" s="11">
        <v>0</v>
      </c>
      <c r="GB710" s="11">
        <v>0</v>
      </c>
      <c r="GC710" s="11">
        <v>0</v>
      </c>
      <c r="GD710" s="11">
        <v>0</v>
      </c>
      <c r="GE710" s="11">
        <v>0</v>
      </c>
      <c r="GF710" s="11">
        <v>0</v>
      </c>
      <c r="GG710" s="11">
        <v>0</v>
      </c>
      <c r="GH710" s="11">
        <v>0</v>
      </c>
      <c r="GI710" s="11">
        <v>0</v>
      </c>
      <c r="GJ710" s="11">
        <v>0</v>
      </c>
      <c r="GK710" s="11">
        <v>0</v>
      </c>
      <c r="GL710" s="11">
        <v>0</v>
      </c>
      <c r="GM710" s="11">
        <v>0</v>
      </c>
      <c r="GN710" s="11">
        <v>0</v>
      </c>
      <c r="GO710" s="11">
        <v>0</v>
      </c>
      <c r="GP710" s="11">
        <v>0</v>
      </c>
      <c r="GQ710" s="11">
        <v>0</v>
      </c>
      <c r="GR710" s="11">
        <v>0</v>
      </c>
      <c r="GS710" s="11">
        <v>0</v>
      </c>
      <c r="GT710" s="11">
        <v>0</v>
      </c>
      <c r="GU710" s="11">
        <v>1.0196724397799165E-8</v>
      </c>
      <c r="GV710" s="11">
        <v>0</v>
      </c>
      <c r="GW710" s="11">
        <v>-8.7610156342943863E-7</v>
      </c>
      <c r="GX710" s="11">
        <v>0</v>
      </c>
      <c r="GY710" s="11">
        <v>0</v>
      </c>
      <c r="GZ710" s="11">
        <v>0</v>
      </c>
      <c r="HA710" s="11">
        <v>0</v>
      </c>
      <c r="HB710" s="11">
        <v>0</v>
      </c>
      <c r="HC710" s="11">
        <v>0</v>
      </c>
      <c r="HD710" s="11">
        <v>0</v>
      </c>
      <c r="HE710" s="11">
        <v>0</v>
      </c>
      <c r="HF710" s="11">
        <v>0</v>
      </c>
      <c r="HG710" s="11">
        <v>0</v>
      </c>
      <c r="HH710" s="11">
        <v>0</v>
      </c>
      <c r="HI710" s="11">
        <v>0</v>
      </c>
      <c r="HJ710" s="11">
        <v>0</v>
      </c>
      <c r="HK710" s="11">
        <v>0</v>
      </c>
      <c r="HL710" s="11">
        <v>0</v>
      </c>
      <c r="HM710" s="11">
        <v>0</v>
      </c>
      <c r="HN710" s="11">
        <v>0</v>
      </c>
      <c r="HO710" s="11">
        <v>0</v>
      </c>
      <c r="HP710" s="11">
        <v>0</v>
      </c>
      <c r="HQ710" s="11">
        <v>0</v>
      </c>
      <c r="HR710" s="11">
        <v>0</v>
      </c>
      <c r="HS710" s="11">
        <v>0</v>
      </c>
      <c r="HT710" s="11">
        <v>0</v>
      </c>
      <c r="HU710" s="11">
        <v>0</v>
      </c>
      <c r="HV710" s="11">
        <v>0</v>
      </c>
      <c r="HW710" s="11">
        <v>0</v>
      </c>
      <c r="HX710" s="11">
        <v>0</v>
      </c>
      <c r="HY710" s="11">
        <v>0</v>
      </c>
      <c r="HZ710" s="11">
        <v>0</v>
      </c>
      <c r="IA710" s="11">
        <v>0</v>
      </c>
      <c r="IB710" s="11">
        <v>0</v>
      </c>
      <c r="IC710" s="11">
        <v>0</v>
      </c>
      <c r="ID710" s="11">
        <v>0</v>
      </c>
      <c r="IE710" s="11">
        <v>0</v>
      </c>
      <c r="IF710" s="11">
        <v>0</v>
      </c>
      <c r="IG710" s="11">
        <v>2.9998226847950866E-10</v>
      </c>
      <c r="IH710" s="11">
        <v>0</v>
      </c>
      <c r="II710" s="11">
        <v>-9.8322213972015664E-7</v>
      </c>
      <c r="IJ710" s="11">
        <v>0</v>
      </c>
      <c r="IK710" s="11">
        <v>0</v>
      </c>
      <c r="IL710" s="11">
        <v>0</v>
      </c>
      <c r="IM710" s="11">
        <v>0</v>
      </c>
      <c r="IN710" s="11">
        <v>0</v>
      </c>
      <c r="IO710" s="11">
        <v>0</v>
      </c>
      <c r="IP710" s="11">
        <v>0</v>
      </c>
      <c r="IQ710" s="11">
        <v>0</v>
      </c>
      <c r="IR710" s="11">
        <v>0</v>
      </c>
      <c r="IS710" s="11">
        <v>0</v>
      </c>
      <c r="IT710" s="11">
        <v>0</v>
      </c>
      <c r="IU710" s="11">
        <v>0</v>
      </c>
      <c r="IV710" s="11">
        <v>0</v>
      </c>
      <c r="IW710" s="11">
        <v>0</v>
      </c>
      <c r="IX710" s="11">
        <v>0</v>
      </c>
      <c r="IY710" s="11">
        <v>0</v>
      </c>
      <c r="IZ710" s="11">
        <v>0</v>
      </c>
      <c r="JA710" s="11">
        <v>0</v>
      </c>
      <c r="JB710" s="11">
        <v>0</v>
      </c>
      <c r="JC710" s="11">
        <v>0</v>
      </c>
      <c r="JD710" s="11">
        <v>0</v>
      </c>
      <c r="JE710" s="11">
        <v>0</v>
      </c>
      <c r="JF710" s="11">
        <v>0</v>
      </c>
      <c r="JG710" s="11">
        <v>0</v>
      </c>
      <c r="JH710" s="11">
        <v>0</v>
      </c>
      <c r="JI710" s="11">
        <v>0</v>
      </c>
      <c r="JJ710" s="11">
        <v>0</v>
      </c>
      <c r="JK710" s="11">
        <v>0</v>
      </c>
      <c r="JL710" s="11">
        <v>0</v>
      </c>
      <c r="JM710" s="11">
        <v>0</v>
      </c>
      <c r="JN710" s="11">
        <v>0</v>
      </c>
      <c r="JO710" s="11">
        <v>1.7147129143730461E-6</v>
      </c>
      <c r="JP710" s="11">
        <v>0</v>
      </c>
      <c r="JQ710" s="11">
        <v>0</v>
      </c>
      <c r="JR710" s="11">
        <v>0</v>
      </c>
      <c r="JS710" s="11">
        <v>0</v>
      </c>
      <c r="JT710" s="11">
        <v>0</v>
      </c>
      <c r="JU710" s="11">
        <v>-1.1767626578140556E-7</v>
      </c>
      <c r="JV710" s="11">
        <v>0</v>
      </c>
      <c r="JW710" s="11">
        <v>0</v>
      </c>
      <c r="JX710" s="11">
        <v>0</v>
      </c>
      <c r="JY710" s="11">
        <v>0</v>
      </c>
      <c r="JZ710" s="11">
        <v>0</v>
      </c>
      <c r="KA710" s="11">
        <v>0</v>
      </c>
      <c r="KB710" s="11">
        <v>0</v>
      </c>
      <c r="KC710" s="11">
        <v>0</v>
      </c>
      <c r="KD710" s="11">
        <v>0</v>
      </c>
      <c r="KE710" s="11">
        <v>0</v>
      </c>
      <c r="KF710" s="11">
        <v>0</v>
      </c>
      <c r="KG710" s="11">
        <v>0</v>
      </c>
      <c r="KH710" s="11">
        <v>0</v>
      </c>
      <c r="KI710" s="11">
        <v>0</v>
      </c>
      <c r="KJ710" s="11">
        <v>0</v>
      </c>
      <c r="KK710" s="11">
        <v>0</v>
      </c>
      <c r="KL710" s="11">
        <v>0</v>
      </c>
      <c r="KM710" s="11">
        <v>0</v>
      </c>
      <c r="KN710" s="11">
        <v>0</v>
      </c>
      <c r="KO710" s="11">
        <v>0</v>
      </c>
      <c r="KP710" s="11">
        <v>0</v>
      </c>
      <c r="KQ710" s="11">
        <v>0</v>
      </c>
      <c r="KR710" s="11">
        <v>0</v>
      </c>
      <c r="KS710" s="11">
        <v>0</v>
      </c>
      <c r="KT710" s="11">
        <v>0</v>
      </c>
      <c r="KU710" s="11">
        <v>0</v>
      </c>
      <c r="KV710" s="11">
        <v>0</v>
      </c>
      <c r="KW710" s="11">
        <v>0</v>
      </c>
      <c r="KX710" s="11">
        <v>0</v>
      </c>
      <c r="KY710" s="11">
        <v>0</v>
      </c>
      <c r="KZ710" s="11">
        <v>3.8104731430512136E-6</v>
      </c>
      <c r="LA710" s="11">
        <v>0</v>
      </c>
      <c r="LB710" s="11">
        <v>0</v>
      </c>
      <c r="LC710" s="11">
        <v>0</v>
      </c>
      <c r="LD710" s="11">
        <v>0</v>
      </c>
      <c r="LE710" s="11">
        <v>0</v>
      </c>
      <c r="LF710" s="11">
        <v>0</v>
      </c>
      <c r="LG710" s="11">
        <v>-5.7366511097686913E-8</v>
      </c>
      <c r="LH710" s="11">
        <v>0</v>
      </c>
      <c r="LI710" s="11">
        <v>0</v>
      </c>
      <c r="LJ710" s="11">
        <v>0</v>
      </c>
      <c r="LK710" s="11">
        <v>0</v>
      </c>
      <c r="LL710" s="11">
        <v>0</v>
      </c>
      <c r="LM710" s="11">
        <v>0</v>
      </c>
      <c r="LN710" s="11">
        <v>0</v>
      </c>
      <c r="LO710" s="11">
        <v>0</v>
      </c>
      <c r="LP710" s="11">
        <v>0</v>
      </c>
      <c r="LQ710" s="11">
        <v>0</v>
      </c>
      <c r="LR710" s="11">
        <v>0</v>
      </c>
      <c r="LS710" s="11">
        <v>0</v>
      </c>
      <c r="LT710" s="11">
        <v>0</v>
      </c>
      <c r="LU710" s="11">
        <v>0</v>
      </c>
      <c r="LV710" s="11">
        <v>0</v>
      </c>
      <c r="LW710" s="11">
        <v>0</v>
      </c>
      <c r="LX710" s="11">
        <v>0</v>
      </c>
      <c r="LY710" s="11">
        <v>0</v>
      </c>
      <c r="LZ710" s="11">
        <v>0</v>
      </c>
      <c r="MA710" s="11">
        <v>0</v>
      </c>
      <c r="MB710" s="11">
        <v>0</v>
      </c>
      <c r="MC710" s="11">
        <v>0</v>
      </c>
      <c r="MD710" s="11">
        <v>0</v>
      </c>
      <c r="ME710" s="11">
        <v>0</v>
      </c>
      <c r="MF710" s="11">
        <v>0</v>
      </c>
      <c r="MG710" s="11">
        <v>0</v>
      </c>
      <c r="MH710" s="11">
        <v>0</v>
      </c>
      <c r="MI710" s="11">
        <v>0</v>
      </c>
      <c r="MJ710" s="11">
        <v>0</v>
      </c>
      <c r="MK710" s="11">
        <v>6.3507885717520223E-7</v>
      </c>
      <c r="ML710" s="11">
        <v>0</v>
      </c>
      <c r="MM710" s="11">
        <v>0</v>
      </c>
      <c r="MN710" s="11">
        <v>0</v>
      </c>
      <c r="MO710" s="11">
        <v>0</v>
      </c>
      <c r="MP710" s="11">
        <v>0</v>
      </c>
      <c r="MQ710" s="11">
        <v>0</v>
      </c>
      <c r="MR710" s="11">
        <v>0</v>
      </c>
      <c r="MS710" s="11">
        <v>-1.2550971906781857E-7</v>
      </c>
      <c r="MT710" s="11">
        <v>0</v>
      </c>
      <c r="MU710" s="11">
        <v>0</v>
      </c>
      <c r="MV710" s="11">
        <v>0</v>
      </c>
      <c r="MW710" s="11">
        <v>0</v>
      </c>
      <c r="MX710" s="11">
        <v>0</v>
      </c>
      <c r="MY710" s="11">
        <v>0</v>
      </c>
      <c r="MZ710" s="11">
        <v>0</v>
      </c>
      <c r="NA710" s="11">
        <v>0</v>
      </c>
      <c r="NB710" s="11">
        <v>0</v>
      </c>
      <c r="NC710" s="11">
        <v>0</v>
      </c>
      <c r="ND710" s="11">
        <v>0</v>
      </c>
      <c r="NE710" s="11">
        <v>0</v>
      </c>
      <c r="NF710" s="11">
        <v>0</v>
      </c>
      <c r="NG710" s="11">
        <v>0</v>
      </c>
      <c r="NH710" s="11">
        <v>0</v>
      </c>
      <c r="NI710" s="11">
        <v>0</v>
      </c>
      <c r="NJ710" s="11">
        <v>0</v>
      </c>
      <c r="NK710" s="11">
        <v>0</v>
      </c>
      <c r="NL710" s="11">
        <v>0</v>
      </c>
      <c r="NM710" s="11">
        <v>0</v>
      </c>
      <c r="NN710" s="11">
        <v>0</v>
      </c>
      <c r="NO710" s="11">
        <v>0</v>
      </c>
      <c r="NP710" s="11">
        <v>0</v>
      </c>
      <c r="NQ710" s="11">
        <v>0</v>
      </c>
      <c r="NR710" s="11">
        <v>0</v>
      </c>
      <c r="NS710" s="11">
        <v>0</v>
      </c>
      <c r="NT710" s="11">
        <v>0</v>
      </c>
      <c r="NU710" s="11">
        <v>0</v>
      </c>
      <c r="NV710" s="11">
        <v>2.3579587144263287E-6</v>
      </c>
      <c r="NW710" s="11">
        <v>0</v>
      </c>
      <c r="NX710" s="11">
        <v>0</v>
      </c>
      <c r="NY710" s="11">
        <v>0</v>
      </c>
      <c r="NZ710" s="11">
        <v>0</v>
      </c>
      <c r="OA710" s="11">
        <v>0</v>
      </c>
      <c r="OB710" s="11">
        <v>0</v>
      </c>
      <c r="OC710" s="11">
        <v>0</v>
      </c>
      <c r="OD710" s="11">
        <v>0</v>
      </c>
      <c r="OE710" s="11">
        <v>-8.8693776580069493E-6</v>
      </c>
      <c r="OF710" s="11">
        <v>1.9193494204142067E-28</v>
      </c>
      <c r="OG710" s="11">
        <v>0</v>
      </c>
      <c r="OH710" s="11">
        <v>0</v>
      </c>
      <c r="OI710" s="11">
        <v>4.110333825613789E-26</v>
      </c>
      <c r="OJ710" s="11">
        <v>5.1925638918420895E-7</v>
      </c>
      <c r="OK710" s="11">
        <v>0</v>
      </c>
      <c r="OL710" s="11">
        <v>0</v>
      </c>
      <c r="OM710" s="11">
        <v>0</v>
      </c>
      <c r="ON710" s="11">
        <v>0</v>
      </c>
      <c r="OO710" s="11">
        <v>2.9979281607393609E-7</v>
      </c>
      <c r="OP710" s="11">
        <v>0</v>
      </c>
      <c r="OQ710" s="11">
        <v>0</v>
      </c>
      <c r="OR710" s="11">
        <v>0</v>
      </c>
      <c r="OS710" s="11">
        <v>0</v>
      </c>
      <c r="OT710" s="11">
        <v>0</v>
      </c>
      <c r="OU710" s="11">
        <v>0</v>
      </c>
      <c r="OV710" s="11">
        <v>0</v>
      </c>
      <c r="OW710" s="11">
        <v>0</v>
      </c>
      <c r="OX710" s="11">
        <v>0</v>
      </c>
      <c r="OY710" s="11">
        <v>0</v>
      </c>
      <c r="OZ710" s="11">
        <v>0</v>
      </c>
      <c r="PA710" s="11">
        <v>0</v>
      </c>
      <c r="PB710" s="11">
        <v>0</v>
      </c>
      <c r="PC710" s="11">
        <v>0</v>
      </c>
      <c r="PD710" s="11">
        <v>0</v>
      </c>
      <c r="PE710" s="11">
        <v>0</v>
      </c>
      <c r="PF710" s="11">
        <v>0</v>
      </c>
      <c r="PG710" s="11">
        <v>0</v>
      </c>
      <c r="PH710" s="11">
        <v>0</v>
      </c>
      <c r="PI710" s="11">
        <v>0</v>
      </c>
      <c r="PJ710" s="11">
        <v>3.1709753226725218E-8</v>
      </c>
      <c r="PK710" s="11">
        <v>0</v>
      </c>
      <c r="PL710" s="11">
        <v>0</v>
      </c>
      <c r="PM710" s="11">
        <v>0</v>
      </c>
      <c r="PN710" s="11">
        <v>0</v>
      </c>
      <c r="PO710" s="11">
        <v>0</v>
      </c>
      <c r="PP710" s="11">
        <v>3.9841022267791762E-6</v>
      </c>
      <c r="PQ710" s="11">
        <v>-2.9385921045033105E-7</v>
      </c>
      <c r="PR710" s="11">
        <v>8.3037289171706622E-9</v>
      </c>
      <c r="PS710" s="11">
        <v>0</v>
      </c>
      <c r="PT710" s="11">
        <v>6.6921006768146826E-8</v>
      </c>
      <c r="PU710" s="11">
        <v>0</v>
      </c>
      <c r="PV710" s="11">
        <v>0</v>
      </c>
      <c r="PW710" s="11">
        <v>0</v>
      </c>
      <c r="PX710" s="11">
        <v>0</v>
      </c>
      <c r="PY710" s="11">
        <v>0</v>
      </c>
      <c r="PZ710" s="11">
        <v>0</v>
      </c>
      <c r="QA710" s="11">
        <v>1.6806722689075633E-8</v>
      </c>
      <c r="QB710" s="11">
        <v>0</v>
      </c>
      <c r="QC710" s="11">
        <v>0</v>
      </c>
      <c r="QD710" s="11">
        <v>0</v>
      </c>
      <c r="QE710" s="11">
        <v>-1.9261627437994635</v>
      </c>
      <c r="QF710" s="11">
        <v>1.6538926383715907E-25</v>
      </c>
      <c r="QG710" s="11">
        <v>1.8309814346253371E-24</v>
      </c>
      <c r="QH710" s="11">
        <v>0</v>
      </c>
      <c r="QI710" s="11">
        <v>1.5018420766714304E-4</v>
      </c>
      <c r="QJ710" s="11">
        <v>0</v>
      </c>
      <c r="QK710" s="11">
        <v>0</v>
      </c>
      <c r="QL710" s="11">
        <v>0</v>
      </c>
      <c r="QM710" s="11">
        <v>0</v>
      </c>
      <c r="QN710" s="11">
        <v>0</v>
      </c>
      <c r="QO710" s="11">
        <v>0</v>
      </c>
      <c r="QP710" s="11">
        <v>0</v>
      </c>
      <c r="QQ710" s="11">
        <v>0</v>
      </c>
      <c r="QR710" s="11">
        <v>0</v>
      </c>
      <c r="QS710" s="11">
        <v>0</v>
      </c>
      <c r="QT710" s="11">
        <v>0</v>
      </c>
      <c r="QU710" s="11">
        <v>0</v>
      </c>
      <c r="QV710" s="11">
        <v>0</v>
      </c>
      <c r="QW710" s="11">
        <v>0</v>
      </c>
      <c r="QX710" s="11">
        <v>0</v>
      </c>
      <c r="QY710" s="11">
        <v>0</v>
      </c>
      <c r="QZ710" s="11">
        <v>0</v>
      </c>
      <c r="RA710" s="11">
        <v>0</v>
      </c>
      <c r="RB710" s="11">
        <v>0</v>
      </c>
      <c r="RC710" s="11">
        <v>0</v>
      </c>
      <c r="RD710" s="11">
        <v>0</v>
      </c>
      <c r="RE710" s="11">
        <v>0</v>
      </c>
      <c r="RF710" s="11">
        <v>0</v>
      </c>
      <c r="RG710" s="11">
        <v>0</v>
      </c>
      <c r="RH710" s="11">
        <v>0</v>
      </c>
      <c r="RI710" s="11">
        <v>0</v>
      </c>
      <c r="RJ710" s="11">
        <v>0</v>
      </c>
      <c r="RK710" s="11">
        <v>0</v>
      </c>
      <c r="RL710" s="11">
        <v>0</v>
      </c>
      <c r="RM710" s="11">
        <v>0</v>
      </c>
      <c r="RN710" s="11">
        <v>0</v>
      </c>
      <c r="RO710" s="11">
        <v>0</v>
      </c>
      <c r="RP710" s="11">
        <v>0.15396524218931704</v>
      </c>
      <c r="RQ710" s="11">
        <v>-1.9008672451271659E-7</v>
      </c>
      <c r="RR710" s="11">
        <v>1.4304394358374205E-7</v>
      </c>
      <c r="RS710" s="11">
        <v>1.7335451335011593E-6</v>
      </c>
      <c r="RT710" s="11">
        <v>0</v>
      </c>
      <c r="RU710" s="11">
        <v>0</v>
      </c>
      <c r="RV710" s="11">
        <v>0</v>
      </c>
      <c r="RW710" s="11">
        <v>0</v>
      </c>
      <c r="RX710" s="11">
        <v>0</v>
      </c>
      <c r="RY710" s="11">
        <v>0</v>
      </c>
      <c r="RZ710" s="11">
        <v>0</v>
      </c>
      <c r="SA710" s="11">
        <v>0</v>
      </c>
      <c r="SB710" s="11">
        <v>0</v>
      </c>
      <c r="SC710" s="11">
        <v>0</v>
      </c>
      <c r="SD710" s="11">
        <v>0</v>
      </c>
      <c r="SE710" s="11">
        <v>0</v>
      </c>
      <c r="SF710" s="11">
        <v>0</v>
      </c>
      <c r="SG710" s="11">
        <v>0</v>
      </c>
      <c r="SH710" s="11">
        <v>0</v>
      </c>
      <c r="SI710" s="11">
        <v>0</v>
      </c>
      <c r="SJ710" s="11">
        <v>0</v>
      </c>
      <c r="SK710" s="11">
        <v>0</v>
      </c>
      <c r="SL710" s="11">
        <v>0</v>
      </c>
      <c r="SM710" s="11">
        <v>0</v>
      </c>
      <c r="SN710" s="11">
        <v>0</v>
      </c>
      <c r="SO710" s="11">
        <v>0</v>
      </c>
      <c r="SP710" s="11">
        <v>0</v>
      </c>
      <c r="SQ710" s="11">
        <v>0</v>
      </c>
      <c r="SR710" s="11">
        <v>0</v>
      </c>
      <c r="SS710" s="11">
        <v>0</v>
      </c>
      <c r="ST710" s="11">
        <v>0</v>
      </c>
      <c r="SU710" s="11">
        <v>0</v>
      </c>
      <c r="SV710" s="11">
        <v>0</v>
      </c>
      <c r="SW710" s="11">
        <v>0</v>
      </c>
      <c r="SX710" s="11">
        <v>0</v>
      </c>
      <c r="SY710" s="11">
        <v>0</v>
      </c>
      <c r="SZ710" s="11">
        <v>0</v>
      </c>
      <c r="TA710" s="11">
        <v>1.7706002851771461</v>
      </c>
      <c r="TB710" s="11">
        <v>0</v>
      </c>
      <c r="TC710" s="11">
        <v>-1.435427212664142E-7</v>
      </c>
      <c r="TD710" s="11">
        <v>0</v>
      </c>
      <c r="TE710" s="11">
        <v>0</v>
      </c>
      <c r="TF710" s="11">
        <v>0</v>
      </c>
      <c r="TG710" s="11">
        <v>0</v>
      </c>
      <c r="TH710" s="11">
        <v>0</v>
      </c>
      <c r="TI710" s="11">
        <v>0</v>
      </c>
      <c r="TJ710" s="11">
        <v>0</v>
      </c>
      <c r="TK710" s="11">
        <v>0</v>
      </c>
      <c r="TL710" s="11">
        <v>0</v>
      </c>
      <c r="TM710" s="11">
        <v>0</v>
      </c>
      <c r="TN710" s="11">
        <v>0</v>
      </c>
      <c r="TO710" s="11">
        <v>0</v>
      </c>
      <c r="TP710" s="11">
        <v>0</v>
      </c>
      <c r="TQ710" s="11">
        <v>0</v>
      </c>
      <c r="TR710" s="11">
        <v>0</v>
      </c>
      <c r="TS710" s="11">
        <v>0</v>
      </c>
      <c r="TT710" s="11">
        <v>0</v>
      </c>
      <c r="TU710" s="11">
        <v>0</v>
      </c>
      <c r="TV710" s="11">
        <v>0</v>
      </c>
      <c r="TW710" s="11">
        <v>0</v>
      </c>
      <c r="TX710" s="11">
        <v>0</v>
      </c>
      <c r="TY710" s="11">
        <v>0</v>
      </c>
      <c r="TZ710" s="11">
        <v>0</v>
      </c>
      <c r="UA710" s="11">
        <v>0</v>
      </c>
      <c r="UB710" s="11">
        <v>0</v>
      </c>
      <c r="UC710" s="11">
        <v>0</v>
      </c>
      <c r="UD710" s="11">
        <v>0</v>
      </c>
      <c r="UE710" s="11">
        <v>0</v>
      </c>
      <c r="UF710" s="11">
        <v>0</v>
      </c>
      <c r="UG710" s="11">
        <v>0</v>
      </c>
      <c r="UH710" s="11">
        <v>0</v>
      </c>
      <c r="UI710" s="11">
        <v>0</v>
      </c>
      <c r="UJ710" s="11">
        <v>0</v>
      </c>
      <c r="UK710" s="11">
        <v>0</v>
      </c>
      <c r="UL710" s="11">
        <v>0</v>
      </c>
      <c r="UM710" s="11">
        <v>2.1585812228625411E-8</v>
      </c>
      <c r="UN710" s="11">
        <v>0</v>
      </c>
      <c r="UO710" s="11">
        <v>-1.7373898152110968E-6</v>
      </c>
      <c r="UP710" s="11">
        <v>0</v>
      </c>
      <c r="UQ710" s="11">
        <v>0</v>
      </c>
      <c r="UR710" s="11">
        <v>0</v>
      </c>
      <c r="US710" s="11">
        <v>0</v>
      </c>
      <c r="UT710" s="11">
        <v>0</v>
      </c>
      <c r="UU710" s="11">
        <v>0</v>
      </c>
      <c r="UV710" s="11">
        <v>0</v>
      </c>
      <c r="UW710" s="11">
        <v>0</v>
      </c>
      <c r="UX710" s="11">
        <v>0</v>
      </c>
      <c r="UY710" s="11">
        <v>0</v>
      </c>
      <c r="UZ710" s="11">
        <v>0</v>
      </c>
      <c r="VA710" s="11">
        <v>0</v>
      </c>
      <c r="VB710" s="11">
        <v>0</v>
      </c>
      <c r="VC710" s="11">
        <v>0</v>
      </c>
      <c r="VD710" s="11">
        <v>0</v>
      </c>
      <c r="VE710" s="11">
        <v>0</v>
      </c>
      <c r="VF710" s="11">
        <v>0</v>
      </c>
      <c r="VG710" s="11">
        <v>0</v>
      </c>
      <c r="VH710" s="11">
        <v>0</v>
      </c>
      <c r="VI710" s="11">
        <v>0</v>
      </c>
      <c r="VJ710" s="11">
        <v>0</v>
      </c>
      <c r="VK710" s="11">
        <v>0</v>
      </c>
      <c r="VL710" s="11">
        <v>0</v>
      </c>
      <c r="VM710" s="11">
        <v>0</v>
      </c>
      <c r="VN710" s="11">
        <v>0</v>
      </c>
      <c r="VO710" s="11">
        <v>0</v>
      </c>
      <c r="VP710" s="11">
        <v>0</v>
      </c>
      <c r="VQ710" s="11">
        <v>0</v>
      </c>
      <c r="VR710" s="11">
        <v>0</v>
      </c>
      <c r="VS710" s="11">
        <v>0</v>
      </c>
      <c r="VT710" s="11">
        <v>0</v>
      </c>
      <c r="VU710" s="11">
        <v>0</v>
      </c>
      <c r="VV710" s="11">
        <v>0</v>
      </c>
      <c r="VW710" s="11">
        <v>1.5972160666746262E-3</v>
      </c>
      <c r="VX710" s="11">
        <v>0</v>
      </c>
      <c r="VY710" s="11">
        <v>0</v>
      </c>
      <c r="VZ710" s="11">
        <v>0</v>
      </c>
      <c r="WA710" s="11">
        <v>-6.3940603391811606E-4</v>
      </c>
      <c r="WB710" s="11">
        <v>1.3823007011996407E-27</v>
      </c>
      <c r="WC710" s="11">
        <v>6.0607472940415879E-26</v>
      </c>
      <c r="WD710" s="11">
        <v>1.38226223951344E-26</v>
      </c>
      <c r="WE710" s="11">
        <v>0</v>
      </c>
      <c r="WF710" s="11">
        <v>0</v>
      </c>
      <c r="WG710" s="11">
        <v>6.8968938705868416E-26</v>
      </c>
      <c r="WH710" s="11">
        <v>4.9842035340325436E-26</v>
      </c>
      <c r="WI710" s="11">
        <v>4.8583186857767723E-26</v>
      </c>
      <c r="WJ710" s="11">
        <v>1.1504608934635062E-8</v>
      </c>
      <c r="WK710" s="11">
        <v>0</v>
      </c>
      <c r="WL710" s="11">
        <v>0</v>
      </c>
      <c r="WM710" s="11">
        <v>0</v>
      </c>
      <c r="WN710" s="11">
        <v>0</v>
      </c>
      <c r="WO710" s="11">
        <v>0</v>
      </c>
      <c r="WP710" s="11">
        <v>0</v>
      </c>
      <c r="WQ710" s="11">
        <v>0</v>
      </c>
      <c r="WR710" s="11">
        <v>0</v>
      </c>
      <c r="WS710" s="11">
        <v>0</v>
      </c>
      <c r="WT710" s="11">
        <v>0</v>
      </c>
      <c r="WU710" s="11">
        <v>0</v>
      </c>
      <c r="WV710" s="11">
        <v>0</v>
      </c>
      <c r="WW710" s="11">
        <v>0</v>
      </c>
      <c r="WX710" s="11">
        <v>0</v>
      </c>
      <c r="WY710" s="11">
        <v>0</v>
      </c>
      <c r="WZ710" s="11">
        <v>0</v>
      </c>
      <c r="XA710" s="11">
        <v>0</v>
      </c>
      <c r="XB710" s="11">
        <v>0</v>
      </c>
      <c r="XC710" s="11">
        <v>0</v>
      </c>
      <c r="XD710" s="11">
        <v>0</v>
      </c>
      <c r="XE710" s="11">
        <v>0</v>
      </c>
      <c r="XF710" s="11">
        <v>0</v>
      </c>
      <c r="XG710" s="11">
        <v>0</v>
      </c>
      <c r="XH710" s="11">
        <v>0</v>
      </c>
      <c r="XI710" s="11">
        <v>0</v>
      </c>
      <c r="XJ710" s="11">
        <v>0</v>
      </c>
      <c r="XK710" s="11">
        <v>0</v>
      </c>
      <c r="XL710" s="11">
        <v>3.6267171936254834E-25</v>
      </c>
      <c r="XM710" s="11">
        <v>-1.4761001572817184E-20</v>
      </c>
      <c r="XN710" s="11">
        <v>0</v>
      </c>
      <c r="XO710" s="11">
        <v>0</v>
      </c>
      <c r="XP710" s="11">
        <v>0</v>
      </c>
      <c r="XQ710" s="11">
        <v>0</v>
      </c>
      <c r="XR710" s="11">
        <v>0</v>
      </c>
      <c r="XS710" s="11">
        <v>0</v>
      </c>
      <c r="XT710" s="11">
        <v>0</v>
      </c>
      <c r="XU710" s="11">
        <v>0</v>
      </c>
      <c r="XV710" s="11">
        <v>0</v>
      </c>
      <c r="XW710" s="11">
        <v>0</v>
      </c>
      <c r="XX710" s="11">
        <v>0</v>
      </c>
      <c r="XY710" s="11">
        <v>0</v>
      </c>
      <c r="XZ710" s="11">
        <v>0</v>
      </c>
      <c r="YA710" s="11">
        <v>0</v>
      </c>
      <c r="YB710" s="11">
        <v>0</v>
      </c>
      <c r="YC710" s="11">
        <v>0</v>
      </c>
      <c r="YD710" s="11">
        <v>0</v>
      </c>
      <c r="YE710" s="11">
        <v>0</v>
      </c>
      <c r="YF710" s="11">
        <v>0</v>
      </c>
      <c r="YG710" s="11">
        <v>0</v>
      </c>
      <c r="YH710" s="11">
        <v>0</v>
      </c>
      <c r="YI710" s="11">
        <v>0</v>
      </c>
      <c r="YJ710" s="11">
        <v>0</v>
      </c>
      <c r="YK710" s="11">
        <v>0</v>
      </c>
      <c r="YL710" s="11">
        <v>0</v>
      </c>
      <c r="YM710" s="11">
        <v>0</v>
      </c>
      <c r="YN710" s="11">
        <v>0</v>
      </c>
      <c r="YO710" s="11">
        <v>0</v>
      </c>
      <c r="YP710" s="11">
        <v>0</v>
      </c>
      <c r="YQ710" s="11">
        <v>0</v>
      </c>
      <c r="YR710" s="11">
        <v>0</v>
      </c>
      <c r="YS710" s="11">
        <v>0</v>
      </c>
      <c r="YT710" s="11">
        <v>1.6850091228408615E-7</v>
      </c>
      <c r="YU710" s="11">
        <v>0</v>
      </c>
      <c r="YV710" s="11">
        <v>0</v>
      </c>
      <c r="YW710" s="11">
        <v>8.7041212647011598E-6</v>
      </c>
      <c r="YX710" s="11">
        <v>9.9999999999999995E-21</v>
      </c>
      <c r="YY710" s="11">
        <v>-4.0994899940825278E-8</v>
      </c>
      <c r="YZ710" s="11">
        <v>0</v>
      </c>
      <c r="ZA710" s="11">
        <v>1.3918230595675265E-6</v>
      </c>
      <c r="ZB710" s="11">
        <v>0</v>
      </c>
      <c r="ZC710" s="11">
        <v>4.4659739903200857E-8</v>
      </c>
      <c r="ZD710" s="11">
        <v>3.2279847713169365E-8</v>
      </c>
      <c r="ZE710" s="11">
        <v>1.5441179654064091E-8</v>
      </c>
      <c r="ZF710" s="11">
        <v>0</v>
      </c>
      <c r="ZG710" s="11">
        <v>0</v>
      </c>
      <c r="ZH710" s="11">
        <v>0</v>
      </c>
      <c r="ZI710" s="11">
        <v>0</v>
      </c>
      <c r="ZJ710" s="11">
        <v>0</v>
      </c>
      <c r="ZK710" s="11">
        <v>0</v>
      </c>
      <c r="ZL710" s="11">
        <v>0</v>
      </c>
      <c r="ZM710" s="11">
        <v>0</v>
      </c>
      <c r="ZN710" s="11">
        <v>0</v>
      </c>
      <c r="ZO710" s="11">
        <v>0</v>
      </c>
      <c r="ZP710" s="11">
        <v>0</v>
      </c>
      <c r="ZQ710" s="11">
        <v>0</v>
      </c>
      <c r="ZR710" s="11">
        <v>0</v>
      </c>
      <c r="ZS710" s="11">
        <v>0</v>
      </c>
      <c r="ZT710" s="11">
        <v>0</v>
      </c>
      <c r="ZU710" s="11">
        <v>0</v>
      </c>
      <c r="ZV710" s="11">
        <v>0</v>
      </c>
      <c r="ZW710" s="11">
        <v>0</v>
      </c>
      <c r="ZX710" s="11">
        <v>0</v>
      </c>
      <c r="ZY710" s="11">
        <v>0</v>
      </c>
      <c r="ZZ710" s="11">
        <v>0</v>
      </c>
      <c r="AAA710" s="11">
        <v>0</v>
      </c>
      <c r="AAB710" s="11">
        <v>0</v>
      </c>
      <c r="AAC710" s="11">
        <v>0</v>
      </c>
      <c r="AAD710" s="11">
        <v>0</v>
      </c>
      <c r="AAE710" s="11">
        <v>0</v>
      </c>
      <c r="AAF710" s="11">
        <v>0</v>
      </c>
      <c r="AAG710" s="11">
        <v>0</v>
      </c>
      <c r="AAH710" s="11">
        <v>1.6485078152843107E-27</v>
      </c>
      <c r="AAI710" s="11">
        <v>0</v>
      </c>
      <c r="AAJ710" s="11">
        <v>2.3912143285975471E-8</v>
      </c>
      <c r="AAK710" s="11">
        <v>-3.4320957453224016E-9</v>
      </c>
      <c r="AAL710" s="11">
        <v>0</v>
      </c>
      <c r="AAM710" s="11">
        <v>8.8638270173823244E-7</v>
      </c>
      <c r="AAN710" s="11">
        <v>0</v>
      </c>
      <c r="AAO710" s="11">
        <v>0</v>
      </c>
      <c r="AAP710" s="11">
        <v>0</v>
      </c>
      <c r="AAQ710" s="11">
        <v>0</v>
      </c>
      <c r="AAR710" s="11">
        <v>0</v>
      </c>
      <c r="AAS710" s="11">
        <v>0</v>
      </c>
      <c r="AAT710" s="11">
        <v>3.4881335434956148E-14</v>
      </c>
      <c r="AAU710" s="11">
        <v>0</v>
      </c>
      <c r="AAV710" s="11">
        <v>0</v>
      </c>
      <c r="AAW710" s="11">
        <v>0</v>
      </c>
      <c r="AAX710" s="11">
        <v>0</v>
      </c>
      <c r="AAY710" s="11">
        <v>0</v>
      </c>
      <c r="AAZ710" s="11">
        <v>0</v>
      </c>
      <c r="ABA710" s="11">
        <v>0</v>
      </c>
      <c r="ABB710" s="11">
        <v>0</v>
      </c>
      <c r="ABC710" s="11">
        <v>0</v>
      </c>
      <c r="ABD710" s="11">
        <v>0</v>
      </c>
      <c r="ABE710" s="11">
        <v>0</v>
      </c>
      <c r="ABF710" s="11">
        <v>0</v>
      </c>
      <c r="ABG710" s="11">
        <v>0</v>
      </c>
      <c r="ABH710" s="11">
        <v>0</v>
      </c>
      <c r="ABI710" s="11">
        <v>0</v>
      </c>
      <c r="ABJ710" s="11">
        <v>0</v>
      </c>
      <c r="ABK710" s="11">
        <v>0</v>
      </c>
      <c r="ABL710" s="11">
        <v>0</v>
      </c>
      <c r="ABM710" s="11">
        <v>0</v>
      </c>
      <c r="ABN710" s="11">
        <v>0</v>
      </c>
      <c r="ABO710" s="11">
        <v>0</v>
      </c>
      <c r="ABP710" s="11">
        <v>0</v>
      </c>
      <c r="ABQ710" s="11">
        <v>0</v>
      </c>
      <c r="ABR710" s="11">
        <v>0</v>
      </c>
      <c r="ABS710" s="11">
        <v>0</v>
      </c>
      <c r="ABT710" s="11">
        <v>0</v>
      </c>
      <c r="ABU710" s="11">
        <v>1.7082756654845052E-8</v>
      </c>
      <c r="ABV710" s="11">
        <v>0</v>
      </c>
      <c r="ABW710" s="11">
        <v>-1.396328132103347E-6</v>
      </c>
      <c r="ABX710" s="11">
        <v>0</v>
      </c>
      <c r="ABY710" s="11">
        <v>0</v>
      </c>
      <c r="ABZ710" s="11">
        <v>0</v>
      </c>
      <c r="ACA710" s="11">
        <v>0</v>
      </c>
      <c r="ACB710" s="11">
        <v>0</v>
      </c>
      <c r="ACC710" s="11">
        <v>0</v>
      </c>
      <c r="ACD710" s="11">
        <v>0</v>
      </c>
      <c r="ACE710" s="11">
        <v>0</v>
      </c>
      <c r="ACF710" s="11">
        <v>0</v>
      </c>
      <c r="ACG710" s="11">
        <v>0</v>
      </c>
      <c r="ACH710" s="11">
        <v>0</v>
      </c>
      <c r="ACI710" s="11">
        <v>0</v>
      </c>
      <c r="ACJ710" s="11">
        <v>0</v>
      </c>
      <c r="ACK710" s="11">
        <v>0</v>
      </c>
      <c r="ACL710" s="11">
        <v>0</v>
      </c>
      <c r="ACM710" s="11">
        <v>0</v>
      </c>
      <c r="ACN710" s="11">
        <v>0</v>
      </c>
      <c r="ACO710" s="11">
        <v>0</v>
      </c>
      <c r="ACP710" s="11">
        <v>0</v>
      </c>
      <c r="ACQ710" s="11">
        <v>0</v>
      </c>
      <c r="ACR710" s="11">
        <v>0</v>
      </c>
      <c r="ACS710" s="11">
        <v>0</v>
      </c>
      <c r="ACT710" s="11">
        <v>0</v>
      </c>
      <c r="ACU710" s="11">
        <v>0</v>
      </c>
      <c r="ACV710" s="11">
        <v>0</v>
      </c>
      <c r="ACW710" s="11">
        <v>0</v>
      </c>
      <c r="ACX710" s="11">
        <v>0</v>
      </c>
      <c r="ACY710" s="11">
        <v>0</v>
      </c>
      <c r="ACZ710" s="11">
        <v>0</v>
      </c>
      <c r="ADA710" s="11">
        <v>0</v>
      </c>
      <c r="ADB710" s="11">
        <v>0</v>
      </c>
      <c r="ADC710" s="11">
        <v>0</v>
      </c>
      <c r="ADD710" s="11">
        <v>0</v>
      </c>
      <c r="ADE710" s="11">
        <v>0</v>
      </c>
      <c r="ADF710" s="11">
        <v>0</v>
      </c>
      <c r="ADG710" s="11">
        <v>3.4320957453076406E-9</v>
      </c>
      <c r="ADH710" s="11">
        <v>0</v>
      </c>
      <c r="ADI710" s="11">
        <v>-8.8729699497982374E-7</v>
      </c>
      <c r="ADJ710" s="11">
        <v>0</v>
      </c>
      <c r="ADK710" s="11">
        <v>0</v>
      </c>
      <c r="ADL710" s="11">
        <v>0</v>
      </c>
      <c r="ADM710" s="11">
        <v>0</v>
      </c>
      <c r="ADN710" s="11">
        <v>0</v>
      </c>
      <c r="ADO710" s="11">
        <v>0</v>
      </c>
      <c r="ADP710" s="11">
        <v>0</v>
      </c>
      <c r="ADQ710" s="11">
        <v>0</v>
      </c>
      <c r="ADR710" s="11">
        <v>0</v>
      </c>
      <c r="ADS710" s="11">
        <v>0</v>
      </c>
      <c r="ADT710" s="11">
        <v>0</v>
      </c>
      <c r="ADU710" s="11">
        <v>0</v>
      </c>
      <c r="ADV710" s="11">
        <v>0</v>
      </c>
      <c r="ADW710" s="11">
        <v>0</v>
      </c>
      <c r="ADX710" s="11">
        <v>0</v>
      </c>
      <c r="ADY710" s="11">
        <v>0</v>
      </c>
      <c r="ADZ710" s="11">
        <v>0</v>
      </c>
      <c r="AEA710" s="11">
        <v>0</v>
      </c>
      <c r="AEB710" s="11">
        <v>0</v>
      </c>
      <c r="AEC710" s="11">
        <v>0</v>
      </c>
      <c r="AED710" s="11">
        <v>0</v>
      </c>
      <c r="AEE710" s="11">
        <v>0</v>
      </c>
      <c r="AEF710" s="11">
        <v>0</v>
      </c>
      <c r="AEG710" s="11">
        <v>0</v>
      </c>
      <c r="AEH710" s="11">
        <v>0</v>
      </c>
      <c r="AEI710" s="11">
        <v>0</v>
      </c>
      <c r="AEJ710" s="11">
        <v>0</v>
      </c>
      <c r="AEK710" s="11">
        <v>0</v>
      </c>
      <c r="AEL710" s="11">
        <v>0</v>
      </c>
      <c r="AEM710" s="11">
        <v>0</v>
      </c>
      <c r="AEN710" s="11">
        <v>0</v>
      </c>
      <c r="AEO710" s="11">
        <v>3.6267171936241706E-25</v>
      </c>
      <c r="AEP710" s="11">
        <v>0</v>
      </c>
      <c r="AEQ710" s="11">
        <v>0</v>
      </c>
      <c r="AER710" s="11">
        <v>0</v>
      </c>
      <c r="AES710" s="11">
        <v>0</v>
      </c>
      <c r="AET710" s="11">
        <v>0</v>
      </c>
      <c r="AEU710" s="11">
        <v>-4.5183376350757762E-8</v>
      </c>
      <c r="AEV710" s="11">
        <v>0</v>
      </c>
      <c r="AEW710" s="11">
        <v>0</v>
      </c>
      <c r="AEX710" s="11">
        <v>0</v>
      </c>
      <c r="AEY710" s="11">
        <v>0</v>
      </c>
      <c r="AEZ710" s="11">
        <v>0</v>
      </c>
      <c r="AFA710" s="11">
        <v>0</v>
      </c>
      <c r="AFB710" s="11">
        <v>0</v>
      </c>
      <c r="AFC710" s="11">
        <v>0</v>
      </c>
      <c r="AFD710" s="11">
        <v>0</v>
      </c>
      <c r="AFE710" s="11">
        <v>0</v>
      </c>
      <c r="AFF710" s="11">
        <v>0</v>
      </c>
      <c r="AFG710" s="11">
        <v>0</v>
      </c>
      <c r="AFH710" s="11">
        <v>0</v>
      </c>
      <c r="AFI710" s="11">
        <v>0</v>
      </c>
      <c r="AFJ710" s="11">
        <v>0</v>
      </c>
      <c r="AFK710" s="11">
        <v>0</v>
      </c>
      <c r="AFL710" s="11">
        <v>0</v>
      </c>
      <c r="AFM710" s="11">
        <v>0</v>
      </c>
      <c r="AFN710" s="11">
        <v>0</v>
      </c>
      <c r="AFO710" s="11">
        <v>0</v>
      </c>
      <c r="AFP710" s="11">
        <v>0</v>
      </c>
      <c r="AFQ710" s="11">
        <v>0</v>
      </c>
      <c r="AFR710" s="11">
        <v>0</v>
      </c>
      <c r="AFS710" s="11">
        <v>0</v>
      </c>
      <c r="AFT710" s="11">
        <v>0</v>
      </c>
      <c r="AFU710" s="11">
        <v>0</v>
      </c>
      <c r="AFV710" s="11">
        <v>0</v>
      </c>
      <c r="AFW710" s="11">
        <v>0</v>
      </c>
      <c r="AFX710" s="11">
        <v>0</v>
      </c>
      <c r="AFY710" s="11">
        <v>0</v>
      </c>
      <c r="AFZ710" s="11">
        <v>6.5280909485235079E-6</v>
      </c>
      <c r="AGA710" s="11">
        <v>0</v>
      </c>
      <c r="AGB710" s="11">
        <v>0</v>
      </c>
      <c r="AGC710" s="11">
        <v>0</v>
      </c>
      <c r="AGD710" s="11">
        <v>0</v>
      </c>
      <c r="AGE710" s="11">
        <v>0</v>
      </c>
      <c r="AGF710" s="11">
        <v>0</v>
      </c>
      <c r="AGG710" s="11">
        <v>-3.2488265035451275E-8</v>
      </c>
      <c r="AGH710" s="11">
        <v>0</v>
      </c>
      <c r="AGI710" s="11">
        <v>0</v>
      </c>
      <c r="AGJ710" s="11">
        <v>0</v>
      </c>
      <c r="AGK710" s="11">
        <v>0</v>
      </c>
      <c r="AGL710" s="11">
        <v>0</v>
      </c>
      <c r="AGM710" s="11">
        <v>0</v>
      </c>
      <c r="AGN710" s="11">
        <v>0</v>
      </c>
      <c r="AGO710" s="11">
        <v>0</v>
      </c>
      <c r="AGP710" s="11">
        <v>0</v>
      </c>
      <c r="AGQ710" s="11">
        <v>0</v>
      </c>
      <c r="AGR710" s="11">
        <v>0</v>
      </c>
      <c r="AGS710" s="11">
        <v>0</v>
      </c>
      <c r="AGT710" s="11">
        <v>0</v>
      </c>
      <c r="AGU710" s="11">
        <v>0</v>
      </c>
      <c r="AGV710" s="11">
        <v>0</v>
      </c>
      <c r="AGW710" s="11">
        <v>0</v>
      </c>
      <c r="AGX710" s="11">
        <v>0</v>
      </c>
      <c r="AGY710" s="11">
        <v>0</v>
      </c>
      <c r="AGZ710" s="11">
        <v>0</v>
      </c>
      <c r="AHA710" s="11">
        <v>0</v>
      </c>
      <c r="AHB710" s="11">
        <v>0</v>
      </c>
      <c r="AHC710" s="11">
        <v>0</v>
      </c>
      <c r="AHD710" s="11">
        <v>0</v>
      </c>
      <c r="AHE710" s="11">
        <v>0</v>
      </c>
      <c r="AHF710" s="11">
        <v>0</v>
      </c>
      <c r="AHG710" s="11">
        <v>0</v>
      </c>
      <c r="AHH710" s="11">
        <v>0</v>
      </c>
      <c r="AHI710" s="11">
        <v>0</v>
      </c>
      <c r="AHJ710" s="11">
        <v>0</v>
      </c>
      <c r="AHK710" s="11">
        <v>0</v>
      </c>
      <c r="AHL710" s="11">
        <v>0</v>
      </c>
      <c r="AHM710" s="11">
        <v>0</v>
      </c>
      <c r="AHN710" s="11">
        <v>0</v>
      </c>
      <c r="AHO710" s="11">
        <v>0</v>
      </c>
      <c r="AHP710" s="11">
        <v>0</v>
      </c>
      <c r="AHQ710" s="11">
        <v>0</v>
      </c>
      <c r="AHR710" s="11">
        <v>0</v>
      </c>
      <c r="AHS710" s="11">
        <v>0</v>
      </c>
      <c r="AHT710" s="11">
        <v>0</v>
      </c>
      <c r="AHU710" s="11">
        <v>0</v>
      </c>
      <c r="AHV710" s="11">
        <v>0</v>
      </c>
      <c r="AHW710" s="11">
        <v>0</v>
      </c>
      <c r="AHX710" s="11">
        <v>0</v>
      </c>
      <c r="AHY710" s="11">
        <v>0</v>
      </c>
      <c r="AHZ710" s="11">
        <v>0</v>
      </c>
      <c r="AIA710" s="11">
        <v>0</v>
      </c>
      <c r="AIB710" s="11">
        <v>0</v>
      </c>
      <c r="AIC710" s="11">
        <v>0</v>
      </c>
      <c r="AID710" s="11">
        <v>2.4911186751511984E-7</v>
      </c>
      <c r="AIE710" s="11">
        <v>-9.6023336981019805E-9</v>
      </c>
      <c r="AIF710" s="11">
        <v>3.9295595307678124E-7</v>
      </c>
      <c r="AIG710" s="11">
        <v>0</v>
      </c>
      <c r="AIH710" s="11">
        <v>0</v>
      </c>
      <c r="AII710" s="11">
        <v>0</v>
      </c>
      <c r="AIJ710" s="11">
        <v>1.9607843137254903E-9</v>
      </c>
      <c r="AIK710" s="11">
        <v>0</v>
      </c>
      <c r="AIL710" s="11">
        <v>0</v>
      </c>
      <c r="AIM710" s="11">
        <v>0</v>
      </c>
      <c r="AIN710" s="11">
        <v>0</v>
      </c>
      <c r="AIO710" s="11">
        <v>0</v>
      </c>
      <c r="AIP710" s="11">
        <v>0</v>
      </c>
      <c r="AIQ710" s="11">
        <v>0</v>
      </c>
      <c r="AIR710" s="11">
        <v>0</v>
      </c>
      <c r="AIS710" s="11">
        <v>0</v>
      </c>
      <c r="AIT710" s="11">
        <v>0</v>
      </c>
      <c r="AIU710" s="11">
        <v>0</v>
      </c>
      <c r="AIV710" s="11">
        <v>0</v>
      </c>
      <c r="AIW710" s="11">
        <v>0</v>
      </c>
      <c r="AIX710" s="11">
        <v>0</v>
      </c>
      <c r="AIY710" s="11">
        <v>0</v>
      </c>
      <c r="AIZ710" s="11">
        <v>0</v>
      </c>
      <c r="AJA710" s="11">
        <v>0</v>
      </c>
      <c r="AJB710" s="11">
        <v>0</v>
      </c>
      <c r="AJC710" s="11">
        <v>0</v>
      </c>
      <c r="AJD710" s="11">
        <v>0</v>
      </c>
      <c r="AJE710" s="11">
        <v>0</v>
      </c>
      <c r="AJF710" s="11">
        <v>0</v>
      </c>
      <c r="AJG710" s="11">
        <v>0</v>
      </c>
      <c r="AJH710" s="11">
        <v>0</v>
      </c>
      <c r="AJI710" s="11">
        <v>0</v>
      </c>
      <c r="AJJ710" s="11">
        <v>0</v>
      </c>
      <c r="AJK710" s="11">
        <v>0</v>
      </c>
      <c r="AJL710" s="11">
        <v>0</v>
      </c>
      <c r="AJM710" s="11">
        <v>0</v>
      </c>
      <c r="AJN710" s="11">
        <v>0</v>
      </c>
      <c r="AJO710" s="11">
        <v>0</v>
      </c>
      <c r="AJP710" s="11">
        <v>9.4662116802773675E-12</v>
      </c>
      <c r="AJQ710" s="11">
        <v>-3.9295893701109994E-7</v>
      </c>
      <c r="AJR710" s="11">
        <v>0</v>
      </c>
      <c r="AJS710" s="11">
        <v>0</v>
      </c>
      <c r="AJT710" s="11">
        <v>0</v>
      </c>
      <c r="AJU710" s="11">
        <v>0</v>
      </c>
      <c r="AJV710" s="11">
        <v>0</v>
      </c>
      <c r="AJW710" s="11">
        <v>0</v>
      </c>
      <c r="AJX710" s="11">
        <v>0</v>
      </c>
      <c r="AJY710" s="11">
        <v>0</v>
      </c>
      <c r="AJZ710" s="11">
        <v>0</v>
      </c>
      <c r="AKA710" s="11">
        <v>0</v>
      </c>
      <c r="AKB710" s="11">
        <v>0</v>
      </c>
      <c r="AKC710" s="11">
        <v>0</v>
      </c>
      <c r="AKD710" s="11">
        <v>0</v>
      </c>
      <c r="AKE710" s="11">
        <v>0</v>
      </c>
      <c r="AKF710" s="11">
        <v>0</v>
      </c>
      <c r="AKG710" s="11">
        <v>0</v>
      </c>
      <c r="AKH710" s="11">
        <v>0</v>
      </c>
      <c r="AKI710" s="11">
        <v>0</v>
      </c>
      <c r="AKJ710" s="11">
        <v>0</v>
      </c>
      <c r="AKK710" s="11">
        <v>0</v>
      </c>
      <c r="AKL710" s="11">
        <v>0</v>
      </c>
      <c r="AKM710" s="11">
        <v>0</v>
      </c>
      <c r="AKN710" s="11">
        <v>0</v>
      </c>
      <c r="AKO710" s="11">
        <v>0</v>
      </c>
      <c r="AKP710" s="11">
        <v>0</v>
      </c>
      <c r="AKQ710" s="11">
        <v>0</v>
      </c>
      <c r="AKR710" s="11">
        <v>0</v>
      </c>
      <c r="AKS710" s="11">
        <v>0</v>
      </c>
      <c r="AKT710" s="11">
        <v>0</v>
      </c>
      <c r="AKU710" s="11">
        <v>0</v>
      </c>
      <c r="AKV710" s="11">
        <v>0</v>
      </c>
      <c r="AKW710" s="11">
        <v>0</v>
      </c>
      <c r="AKX710" s="11">
        <v>0</v>
      </c>
      <c r="AKY710" s="11">
        <v>3.9841022267787815E-6</v>
      </c>
      <c r="AKZ710" s="11">
        <v>0</v>
      </c>
      <c r="ALA710" s="11">
        <v>0</v>
      </c>
      <c r="ALB710" s="11">
        <v>0</v>
      </c>
      <c r="ALC710" s="11">
        <v>-6.737175406103281E-8</v>
      </c>
      <c r="ALD710" s="11">
        <v>0</v>
      </c>
      <c r="ALE710" s="11">
        <v>0</v>
      </c>
      <c r="ALF710" s="11">
        <v>0</v>
      </c>
      <c r="ALG710" s="11">
        <v>0</v>
      </c>
      <c r="ALH710" s="11">
        <v>0</v>
      </c>
      <c r="ALI710" s="11">
        <v>0</v>
      </c>
      <c r="ALJ710" s="11">
        <v>0</v>
      </c>
      <c r="ALK710" s="11">
        <v>0</v>
      </c>
      <c r="ALL710" s="11">
        <v>0</v>
      </c>
      <c r="ALM710" s="11">
        <v>0</v>
      </c>
      <c r="ALN710" s="11">
        <v>0</v>
      </c>
      <c r="ALO710" s="11">
        <v>0</v>
      </c>
      <c r="ALP710" s="11">
        <v>0</v>
      </c>
      <c r="ALQ710" s="11">
        <v>0</v>
      </c>
      <c r="ALR710" s="11">
        <v>0</v>
      </c>
      <c r="ALS710" s="11">
        <v>0</v>
      </c>
      <c r="ALT710" s="11">
        <v>0</v>
      </c>
      <c r="ALU710" s="11">
        <v>0</v>
      </c>
      <c r="ALV710" s="11">
        <v>0</v>
      </c>
      <c r="ALW710" s="11">
        <v>0</v>
      </c>
      <c r="ALX710" s="11">
        <v>0</v>
      </c>
      <c r="ALY710" s="11">
        <v>0</v>
      </c>
      <c r="ALZ710" s="11">
        <v>0</v>
      </c>
      <c r="AMA710" s="11">
        <v>0</v>
      </c>
      <c r="AMB710" s="11">
        <v>0</v>
      </c>
      <c r="AMC710" s="11">
        <v>0</v>
      </c>
      <c r="AMD710" s="11">
        <v>0</v>
      </c>
      <c r="AME710" s="11">
        <v>0</v>
      </c>
      <c r="AMF710" s="11">
        <v>0</v>
      </c>
      <c r="AMG710" s="11">
        <v>0</v>
      </c>
      <c r="AMH710" s="11">
        <v>0</v>
      </c>
      <c r="AMI710" s="11">
        <v>0</v>
      </c>
      <c r="AMJ710" s="11">
        <v>2.844922114157459E-7</v>
      </c>
      <c r="AMK710" s="11">
        <v>0</v>
      </c>
      <c r="AML710" s="11">
        <v>0</v>
      </c>
      <c r="AMM710" s="11">
        <v>0</v>
      </c>
      <c r="AMN710" s="11">
        <v>0</v>
      </c>
      <c r="AMO710" s="11">
        <v>-8.577918311524507E-6</v>
      </c>
      <c r="AMP710" s="11">
        <v>3.9213888295597446E-35</v>
      </c>
      <c r="AMQ710" s="11">
        <v>0</v>
      </c>
      <c r="AMR710" s="11">
        <v>0</v>
      </c>
      <c r="AMS710" s="11">
        <v>8.3977837306892697E-33</v>
      </c>
      <c r="AMT710" s="11">
        <v>0</v>
      </c>
      <c r="AMU710" s="11">
        <v>0</v>
      </c>
      <c r="AMV710" s="11">
        <v>0</v>
      </c>
      <c r="AMW710" s="11">
        <v>0</v>
      </c>
      <c r="AMX710" s="11">
        <v>0</v>
      </c>
      <c r="AMY710" s="11">
        <v>0</v>
      </c>
      <c r="AMZ710" s="11">
        <v>0</v>
      </c>
      <c r="ANA710" s="11">
        <v>0</v>
      </c>
      <c r="ANB710" s="11">
        <v>0</v>
      </c>
      <c r="ANC710" s="11">
        <v>0</v>
      </c>
      <c r="AND710" s="11">
        <v>0</v>
      </c>
      <c r="ANE710" s="11">
        <v>0</v>
      </c>
      <c r="ANF710" s="11">
        <v>0</v>
      </c>
      <c r="ANG710" s="11">
        <v>0</v>
      </c>
      <c r="ANH710" s="11">
        <v>0</v>
      </c>
      <c r="ANI710" s="11">
        <v>0</v>
      </c>
      <c r="ANJ710" s="11">
        <v>0</v>
      </c>
      <c r="ANK710" s="11">
        <v>0</v>
      </c>
      <c r="ANL710" s="11">
        <v>0</v>
      </c>
      <c r="ANM710" s="11">
        <v>0</v>
      </c>
      <c r="ANN710" s="11">
        <v>0</v>
      </c>
      <c r="ANO710" s="11">
        <v>0</v>
      </c>
      <c r="ANP710" s="11">
        <v>0</v>
      </c>
      <c r="ANQ710" s="11">
        <v>0</v>
      </c>
      <c r="ANR710" s="11">
        <v>0</v>
      </c>
      <c r="ANS710" s="11">
        <v>0</v>
      </c>
      <c r="ANT710" s="11">
        <v>0</v>
      </c>
      <c r="ANU710" s="11">
        <v>0</v>
      </c>
      <c r="ANV710" s="11">
        <v>3.8674157077409421E-8</v>
      </c>
      <c r="ANW710" s="11">
        <v>0</v>
      </c>
      <c r="ANX710" s="11">
        <v>0</v>
      </c>
      <c r="ANY710" s="11">
        <v>0</v>
      </c>
      <c r="ANZ710" s="11">
        <v>4.8349773578752707E-6</v>
      </c>
      <c r="AOA710" s="11">
        <v>-2.6926123984947601E-7</v>
      </c>
      <c r="AOB710" s="11">
        <v>8.9753746616491718E-9</v>
      </c>
      <c r="AOC710" s="11">
        <v>0</v>
      </c>
      <c r="AOD710" s="11">
        <v>2.3915901965156018E-8</v>
      </c>
      <c r="AOE710" s="11">
        <v>0</v>
      </c>
      <c r="AOF710" s="11">
        <v>0</v>
      </c>
      <c r="AOG710" s="11">
        <v>0</v>
      </c>
      <c r="AOH710" s="11">
        <v>0</v>
      </c>
      <c r="AOI710" s="11">
        <v>0</v>
      </c>
      <c r="AOJ710" s="11">
        <v>0</v>
      </c>
      <c r="AOK710" s="11">
        <v>0</v>
      </c>
      <c r="AOL710" s="11">
        <v>0</v>
      </c>
      <c r="AOM710" s="11">
        <v>0</v>
      </c>
      <c r="AON710" s="11">
        <v>0</v>
      </c>
      <c r="AOO710" s="11">
        <v>0</v>
      </c>
      <c r="AOP710" s="11">
        <v>0</v>
      </c>
      <c r="AOQ710" s="11">
        <v>0</v>
      </c>
      <c r="AOR710" s="11">
        <v>0</v>
      </c>
      <c r="AOS710" s="11">
        <v>0</v>
      </c>
      <c r="AOT710" s="11">
        <v>0</v>
      </c>
      <c r="AOU710" s="11">
        <v>0</v>
      </c>
      <c r="AOV710" s="11">
        <v>0</v>
      </c>
      <c r="AOW710" s="11">
        <v>0</v>
      </c>
      <c r="AOX710" s="11">
        <v>0</v>
      </c>
      <c r="AOY710" s="11">
        <v>0</v>
      </c>
      <c r="AOZ710" s="11">
        <v>0</v>
      </c>
      <c r="APA710" s="11">
        <v>0</v>
      </c>
      <c r="APB710" s="11">
        <v>0</v>
      </c>
      <c r="APC710" s="11">
        <v>0</v>
      </c>
      <c r="APD710" s="11">
        <v>0</v>
      </c>
      <c r="APE710" s="11">
        <v>0</v>
      </c>
      <c r="APF710" s="11">
        <v>0</v>
      </c>
      <c r="APG710" s="11">
        <v>0</v>
      </c>
      <c r="APH710" s="11">
        <v>0</v>
      </c>
      <c r="API710" s="11">
        <v>0</v>
      </c>
      <c r="APJ710" s="11">
        <v>0</v>
      </c>
      <c r="APK710" s="11">
        <v>0</v>
      </c>
      <c r="APL710" s="11">
        <v>2.6926123984947511E-7</v>
      </c>
      <c r="APM710" s="11">
        <v>-1.0945625187055822E-8</v>
      </c>
      <c r="APN710" s="11">
        <v>3.9295682302496371E-7</v>
      </c>
      <c r="APO710" s="11">
        <v>0</v>
      </c>
      <c r="APP710" s="11">
        <v>0</v>
      </c>
      <c r="APQ710" s="11">
        <v>0</v>
      </c>
      <c r="APR710" s="11">
        <v>0</v>
      </c>
      <c r="APS710" s="11">
        <v>0</v>
      </c>
      <c r="APT710" s="11">
        <v>0</v>
      </c>
      <c r="APU710" s="11">
        <v>0</v>
      </c>
      <c r="APV710" s="11">
        <v>0</v>
      </c>
      <c r="APW710" s="11">
        <v>0</v>
      </c>
      <c r="APX710" s="11">
        <v>0</v>
      </c>
      <c r="APY710" s="11">
        <v>0</v>
      </c>
      <c r="APZ710" s="11">
        <v>0</v>
      </c>
      <c r="AQA710" s="11">
        <v>0</v>
      </c>
      <c r="AQB710" s="11">
        <v>0</v>
      </c>
      <c r="AQC710" s="11">
        <v>0</v>
      </c>
      <c r="AQD710" s="11">
        <v>0</v>
      </c>
      <c r="AQE710" s="11">
        <v>0</v>
      </c>
      <c r="AQF710" s="11">
        <v>0</v>
      </c>
      <c r="AQG710" s="11">
        <v>0</v>
      </c>
      <c r="AQH710" s="11">
        <v>0</v>
      </c>
      <c r="AQI710" s="11">
        <v>0</v>
      </c>
      <c r="AQJ710" s="11">
        <v>0</v>
      </c>
      <c r="AQK710" s="11">
        <v>0</v>
      </c>
      <c r="AQL710" s="11">
        <v>0</v>
      </c>
      <c r="AQM710" s="11">
        <v>0</v>
      </c>
      <c r="AQN710" s="11">
        <v>0</v>
      </c>
      <c r="AQO710" s="11">
        <v>0</v>
      </c>
      <c r="AQP710" s="11">
        <v>0</v>
      </c>
      <c r="AQQ710" s="11">
        <v>0</v>
      </c>
      <c r="AQR710" s="11">
        <v>0</v>
      </c>
      <c r="AQS710" s="11">
        <v>0</v>
      </c>
      <c r="AQT710" s="11">
        <v>0</v>
      </c>
      <c r="AQU710" s="11">
        <v>0</v>
      </c>
      <c r="AQV710" s="11">
        <v>0</v>
      </c>
      <c r="AQW710" s="11">
        <v>0</v>
      </c>
      <c r="AQX710" s="11">
        <v>9.4662116802773675E-12</v>
      </c>
      <c r="AQY710" s="11">
        <v>-3.9295893701109682E-7</v>
      </c>
      <c r="AQZ710" s="11">
        <v>0</v>
      </c>
      <c r="ARA710" s="11">
        <v>0</v>
      </c>
      <c r="ARB710" s="11">
        <v>0</v>
      </c>
      <c r="ARC710" s="11">
        <v>0</v>
      </c>
      <c r="ARD710" s="11">
        <v>0</v>
      </c>
      <c r="ARE710" s="11">
        <v>0</v>
      </c>
      <c r="ARF710" s="11">
        <v>0</v>
      </c>
      <c r="ARG710" s="11">
        <v>0</v>
      </c>
      <c r="ARH710" s="11">
        <v>0</v>
      </c>
      <c r="ARI710" s="11">
        <v>0</v>
      </c>
      <c r="ARJ710" s="11">
        <v>0</v>
      </c>
      <c r="ARK710" s="11">
        <v>0</v>
      </c>
      <c r="ARL710" s="11">
        <v>0</v>
      </c>
      <c r="ARM710" s="11">
        <v>0</v>
      </c>
      <c r="ARN710" s="11">
        <v>0</v>
      </c>
      <c r="ARO710" s="11">
        <v>0</v>
      </c>
      <c r="ARP710" s="11">
        <v>0</v>
      </c>
      <c r="ARQ710" s="11">
        <v>0</v>
      </c>
      <c r="ARR710" s="11">
        <v>0</v>
      </c>
      <c r="ARS710" s="11">
        <v>0</v>
      </c>
      <c r="ART710" s="11">
        <v>0</v>
      </c>
      <c r="ARU710" s="11">
        <v>0</v>
      </c>
      <c r="ARV710" s="11">
        <v>0</v>
      </c>
      <c r="ARW710" s="11">
        <v>0</v>
      </c>
      <c r="ARX710" s="11">
        <v>0</v>
      </c>
      <c r="ARY710" s="11">
        <v>0</v>
      </c>
      <c r="ARZ710" s="11">
        <v>0</v>
      </c>
      <c r="ASA710" s="11">
        <v>0</v>
      </c>
      <c r="ASB710" s="11">
        <v>0</v>
      </c>
      <c r="ASC710" s="11">
        <v>0</v>
      </c>
      <c r="ASD710" s="11">
        <v>0</v>
      </c>
      <c r="ASE710" s="11">
        <v>0</v>
      </c>
      <c r="ASF710" s="11">
        <v>0</v>
      </c>
      <c r="ASG710" s="11">
        <v>3.2233182385831987E-6</v>
      </c>
      <c r="ASH710" s="11">
        <v>0</v>
      </c>
      <c r="ASI710" s="11">
        <v>0</v>
      </c>
      <c r="ASJ710" s="11">
        <v>0</v>
      </c>
      <c r="ASK710" s="11">
        <v>-2.4076883141186162E-8</v>
      </c>
      <c r="ASL710" s="11">
        <v>0</v>
      </c>
      <c r="ASM710" s="11">
        <v>0</v>
      </c>
      <c r="ASN710" s="11">
        <v>0</v>
      </c>
      <c r="ASO710" s="11">
        <v>0</v>
      </c>
      <c r="ASP710" s="11">
        <v>0</v>
      </c>
      <c r="ASQ710" s="11">
        <v>0</v>
      </c>
      <c r="ASR710" s="11">
        <v>0</v>
      </c>
      <c r="ASS710" s="11">
        <v>0</v>
      </c>
      <c r="AST710" s="11">
        <v>0</v>
      </c>
      <c r="ASU710" s="11">
        <v>0</v>
      </c>
      <c r="ASV710" s="11">
        <v>0</v>
      </c>
      <c r="ASW710" s="11">
        <v>0</v>
      </c>
      <c r="ASX710" s="11">
        <v>0</v>
      </c>
      <c r="ASY710" s="11">
        <v>0</v>
      </c>
      <c r="ASZ710" s="11">
        <v>0</v>
      </c>
      <c r="ATA710" s="11">
        <v>0</v>
      </c>
      <c r="ATB710" s="11">
        <v>0</v>
      </c>
      <c r="ATC710" s="11">
        <v>0</v>
      </c>
      <c r="ATD710" s="11">
        <v>0</v>
      </c>
      <c r="ATE710" s="11">
        <v>0</v>
      </c>
      <c r="ATF710" s="11">
        <v>0</v>
      </c>
      <c r="ATG710" s="11">
        <v>0</v>
      </c>
      <c r="ATH710" s="11">
        <v>0</v>
      </c>
      <c r="ATI710" s="11">
        <v>0</v>
      </c>
      <c r="ATJ710" s="11">
        <v>0</v>
      </c>
      <c r="ATK710" s="11">
        <v>0</v>
      </c>
      <c r="ATL710" s="11">
        <v>0</v>
      </c>
      <c r="ATM710" s="11">
        <v>4.9275496452969838E-7</v>
      </c>
      <c r="ATN710" s="11">
        <v>0</v>
      </c>
      <c r="ATO710" s="11">
        <v>0</v>
      </c>
      <c r="ATP710" s="11">
        <v>0</v>
      </c>
      <c r="ATQ710" s="11">
        <v>0</v>
      </c>
      <c r="ATR710" s="11">
        <v>0</v>
      </c>
      <c r="ATS710" s="11">
        <v>0</v>
      </c>
      <c r="ATT710" s="11">
        <v>0</v>
      </c>
      <c r="ATU710" s="11">
        <v>0</v>
      </c>
      <c r="ATV710" s="11">
        <v>0</v>
      </c>
      <c r="ATW710" s="11">
        <v>-8.412273868413128E-6</v>
      </c>
      <c r="ATX710" s="11">
        <v>5.8980767514924848E-25</v>
      </c>
      <c r="ATY710" s="11">
        <v>0</v>
      </c>
      <c r="ATZ710" s="11">
        <v>0</v>
      </c>
      <c r="AUA710" s="11">
        <v>1.2568462442170769E-22</v>
      </c>
      <c r="AUB710" s="11">
        <v>0</v>
      </c>
      <c r="AUC710" s="11">
        <v>0</v>
      </c>
      <c r="AUD710" s="11">
        <v>0</v>
      </c>
      <c r="AUE710" s="11">
        <v>0</v>
      </c>
      <c r="AUF710" s="11">
        <v>0</v>
      </c>
      <c r="AUG710" s="11">
        <v>0</v>
      </c>
      <c r="AUH710" s="11">
        <v>0</v>
      </c>
      <c r="AUI710" s="11">
        <v>0</v>
      </c>
      <c r="AUJ710" s="11">
        <v>0</v>
      </c>
      <c r="AUK710" s="11">
        <v>0</v>
      </c>
      <c r="AUL710" s="11">
        <v>0</v>
      </c>
      <c r="AUM710" s="11">
        <v>0</v>
      </c>
      <c r="AUN710" s="11">
        <v>0</v>
      </c>
      <c r="AUO710" s="11">
        <v>0</v>
      </c>
      <c r="AUP710" s="11">
        <v>0</v>
      </c>
      <c r="AUQ710" s="11">
        <v>0</v>
      </c>
      <c r="AUR710" s="11">
        <v>0</v>
      </c>
      <c r="AUS710" s="11">
        <v>0</v>
      </c>
      <c r="AUT710" s="11">
        <v>0</v>
      </c>
      <c r="AUU710" s="11">
        <v>0</v>
      </c>
      <c r="AUV710" s="11">
        <v>0</v>
      </c>
      <c r="AUW710" s="11">
        <v>0</v>
      </c>
      <c r="AUX710" s="11">
        <v>0</v>
      </c>
      <c r="AUY710" s="11">
        <v>0</v>
      </c>
      <c r="AUZ710" s="11">
        <v>0</v>
      </c>
      <c r="AVA710" s="11">
        <v>0</v>
      </c>
      <c r="AVB710" s="11">
        <v>0</v>
      </c>
      <c r="AVC710" s="11">
        <v>0</v>
      </c>
      <c r="AVD710" s="11">
        <v>0</v>
      </c>
      <c r="AVE710" s="11">
        <v>0</v>
      </c>
      <c r="AVF710" s="11">
        <v>0</v>
      </c>
      <c r="AVG710" s="11">
        <v>0</v>
      </c>
      <c r="AVH710" s="11">
        <v>5.6784803087477641E-6</v>
      </c>
      <c r="AVI710" s="11">
        <v>-2.4405115581587169E-7</v>
      </c>
      <c r="AVJ710" s="11">
        <v>7.5748144375595357E-9</v>
      </c>
      <c r="AVK710" s="11">
        <v>0</v>
      </c>
      <c r="AVL710" s="11">
        <v>1.2426114650546789E-7</v>
      </c>
      <c r="AVM710" s="11">
        <v>0</v>
      </c>
      <c r="AVN710" s="11">
        <v>0</v>
      </c>
      <c r="AVO710" s="11">
        <v>0</v>
      </c>
      <c r="AVP710" s="11">
        <v>0</v>
      </c>
      <c r="AVQ710" s="11">
        <v>0</v>
      </c>
      <c r="AVR710" s="11">
        <v>0</v>
      </c>
      <c r="AVS710" s="11">
        <v>0</v>
      </c>
      <c r="AVT710" s="11">
        <v>0</v>
      </c>
      <c r="AVU710" s="11">
        <v>0</v>
      </c>
      <c r="AVV710" s="11">
        <v>0</v>
      </c>
      <c r="AVW710" s="11">
        <v>0</v>
      </c>
      <c r="AVX710" s="11">
        <v>0</v>
      </c>
      <c r="AVY710" s="11">
        <v>0</v>
      </c>
      <c r="AVZ710" s="11">
        <v>0</v>
      </c>
      <c r="AWA710" s="11">
        <v>0</v>
      </c>
      <c r="AWB710" s="11">
        <v>0</v>
      </c>
      <c r="AWC710" s="11">
        <v>0</v>
      </c>
      <c r="AWD710" s="11">
        <v>0</v>
      </c>
      <c r="AWE710" s="11">
        <v>0</v>
      </c>
      <c r="AWF710" s="11">
        <v>0</v>
      </c>
      <c r="AWG710" s="11">
        <v>0</v>
      </c>
      <c r="AWH710" s="11">
        <v>0</v>
      </c>
      <c r="AWI710" s="11">
        <v>0</v>
      </c>
      <c r="AWJ710" s="11">
        <v>0</v>
      </c>
      <c r="AWK710" s="11">
        <v>1.2891385692469807E-9</v>
      </c>
      <c r="AWL710" s="11">
        <v>0</v>
      </c>
      <c r="AWM710" s="11">
        <v>0</v>
      </c>
      <c r="AWN710" s="11">
        <v>0</v>
      </c>
      <c r="AWO710" s="11">
        <v>0</v>
      </c>
      <c r="AWP710" s="11">
        <v>0</v>
      </c>
      <c r="AWQ710" s="11">
        <v>0</v>
      </c>
      <c r="AWR710" s="11">
        <v>0</v>
      </c>
      <c r="AWS710" s="11">
        <v>0</v>
      </c>
      <c r="AWT710" s="11">
        <v>2.2724443312678606E-7</v>
      </c>
      <c r="AWU710" s="11">
        <v>-7.5842806492498113E-9</v>
      </c>
      <c r="AWV710" s="11">
        <v>3.9295682302496371E-7</v>
      </c>
      <c r="AWW710" s="11">
        <v>0</v>
      </c>
      <c r="AWX710" s="11">
        <v>0</v>
      </c>
      <c r="AWY710" s="11">
        <v>0</v>
      </c>
      <c r="AWZ710" s="11">
        <v>0</v>
      </c>
      <c r="AXA710" s="11">
        <v>0</v>
      </c>
      <c r="AXB710" s="11">
        <v>0</v>
      </c>
      <c r="AXC710" s="11">
        <v>0</v>
      </c>
      <c r="AXD710" s="11">
        <v>0</v>
      </c>
      <c r="AXE710" s="11">
        <v>0</v>
      </c>
      <c r="AXF710" s="11">
        <v>0</v>
      </c>
      <c r="AXG710" s="11">
        <v>0</v>
      </c>
      <c r="AXH710" s="11">
        <v>0</v>
      </c>
      <c r="AXI710" s="11">
        <v>0</v>
      </c>
      <c r="AXJ710" s="11">
        <v>0</v>
      </c>
      <c r="AXK710" s="11">
        <v>0</v>
      </c>
      <c r="AXL710" s="11">
        <v>0</v>
      </c>
      <c r="AXM710" s="11">
        <v>0</v>
      </c>
      <c r="AXN710" s="11">
        <v>0</v>
      </c>
      <c r="AXO710" s="11">
        <v>0</v>
      </c>
      <c r="AXP710" s="11">
        <v>0</v>
      </c>
      <c r="AXQ710" s="11">
        <v>0</v>
      </c>
      <c r="AXR710" s="11">
        <v>0</v>
      </c>
      <c r="AXS710" s="11">
        <v>0</v>
      </c>
      <c r="AXT710" s="11">
        <v>0</v>
      </c>
      <c r="AXU710" s="11">
        <v>0</v>
      </c>
      <c r="AXV710" s="11">
        <v>0</v>
      </c>
      <c r="AXW710" s="11">
        <v>0</v>
      </c>
      <c r="AXX710" s="11">
        <v>0</v>
      </c>
      <c r="AXY710" s="11">
        <v>0</v>
      </c>
      <c r="AXZ710" s="11">
        <v>0</v>
      </c>
      <c r="AYA710" s="11">
        <v>0</v>
      </c>
      <c r="AYB710" s="11">
        <v>0</v>
      </c>
      <c r="AYC710" s="11">
        <v>0</v>
      </c>
      <c r="AYD710" s="11">
        <v>0</v>
      </c>
      <c r="AYE710" s="11">
        <v>0</v>
      </c>
      <c r="AYF710" s="11">
        <v>9.4662116802773675E-12</v>
      </c>
      <c r="AYG710" s="11">
        <v>-3.9295893701110598E-7</v>
      </c>
      <c r="AYH710" s="11">
        <v>0</v>
      </c>
      <c r="AYI710" s="11">
        <v>0</v>
      </c>
      <c r="AYJ710" s="11">
        <v>0</v>
      </c>
      <c r="AYK710" s="11">
        <v>0</v>
      </c>
      <c r="AYL710" s="11">
        <v>0</v>
      </c>
      <c r="AYM710" s="11">
        <v>0</v>
      </c>
      <c r="AYN710" s="11">
        <v>0</v>
      </c>
      <c r="AYO710" s="11">
        <v>0</v>
      </c>
      <c r="AYP710" s="11">
        <v>0</v>
      </c>
      <c r="AYQ710" s="11">
        <v>0</v>
      </c>
      <c r="AYR710" s="11">
        <v>0</v>
      </c>
      <c r="AYS710" s="11">
        <v>0</v>
      </c>
      <c r="AYT710" s="11">
        <v>0</v>
      </c>
      <c r="AYU710" s="11">
        <v>0</v>
      </c>
      <c r="AYV710" s="11">
        <v>0</v>
      </c>
      <c r="AYW710" s="11">
        <v>0</v>
      </c>
      <c r="AYX710" s="11">
        <v>0</v>
      </c>
      <c r="AYY710" s="11">
        <v>0</v>
      </c>
      <c r="AYZ710" s="11">
        <v>0</v>
      </c>
      <c r="AZA710" s="11">
        <v>0</v>
      </c>
      <c r="AZB710" s="11">
        <v>0</v>
      </c>
      <c r="AZC710" s="11">
        <v>0</v>
      </c>
      <c r="AZD710" s="11">
        <v>0</v>
      </c>
      <c r="AZE710" s="11">
        <v>0</v>
      </c>
      <c r="AZF710" s="11">
        <v>0</v>
      </c>
      <c r="AZG710" s="11">
        <v>0</v>
      </c>
      <c r="AZH710" s="11">
        <v>0</v>
      </c>
      <c r="AZI710" s="11">
        <v>0</v>
      </c>
      <c r="AZJ710" s="11">
        <v>0</v>
      </c>
      <c r="AZK710" s="11">
        <v>0</v>
      </c>
      <c r="AZL710" s="11">
        <v>0</v>
      </c>
      <c r="AZM710" s="11">
        <v>0</v>
      </c>
      <c r="AZN710" s="11">
        <v>0</v>
      </c>
      <c r="AZO710" s="11">
        <v>2.4336344177095994E-6</v>
      </c>
      <c r="AZP710" s="11">
        <v>0</v>
      </c>
      <c r="AZQ710" s="11">
        <v>0</v>
      </c>
      <c r="AZR710" s="11">
        <v>0</v>
      </c>
      <c r="AZS710" s="11">
        <v>-1.2509824862083018E-7</v>
      </c>
      <c r="AZT710" s="12">
        <v>9707762400.932579</v>
      </c>
      <c r="AZU710" s="12">
        <v>1721870.7812629594</v>
      </c>
      <c r="AZV710" s="12">
        <v>1472000</v>
      </c>
      <c r="AZW710" s="12">
        <v>28918.425355712527</v>
      </c>
      <c r="AZX710" s="12">
        <v>103242506779.37021</v>
      </c>
      <c r="AZY710" s="12">
        <v>2.1999999999999999E-10</v>
      </c>
      <c r="AZZ710" s="12">
        <v>120399920.94741309</v>
      </c>
      <c r="BAA710" s="12">
        <v>1E-13</v>
      </c>
      <c r="BAB710" s="12">
        <v>1018022.0810323106</v>
      </c>
      <c r="BAC710" s="12">
        <v>2.9999999999999999E-16</v>
      </c>
      <c r="BAD710" s="12">
        <v>1.1E-13</v>
      </c>
      <c r="BAE710" s="12">
        <v>7920000</v>
      </c>
      <c r="BAF710" s="12">
        <v>6380000</v>
      </c>
      <c r="BAG710" s="12">
        <v>4064817536530777.5</v>
      </c>
      <c r="BAH710" s="12">
        <v>928602500000</v>
      </c>
      <c r="BAI710" s="12">
        <v>632700547737.95483</v>
      </c>
      <c r="BAJ710" s="12">
        <v>742837999999999.88</v>
      </c>
      <c r="BAK710" s="12">
        <v>4635834664.6166153</v>
      </c>
      <c r="BAL710" s="12">
        <v>96944485561.530075</v>
      </c>
      <c r="BAM710" s="12">
        <v>50144535000</v>
      </c>
      <c r="BAN710" s="12">
        <v>445729200000</v>
      </c>
      <c r="BAO710" s="12">
        <v>18572050000</v>
      </c>
      <c r="BAP710" s="12">
        <v>7.757118E+16</v>
      </c>
      <c r="BAQ710" s="12">
        <v>3878559000000000</v>
      </c>
      <c r="BAR710" s="12">
        <v>1.1635677E+17</v>
      </c>
      <c r="BAS710" s="12">
        <v>1163567700000</v>
      </c>
      <c r="BAT710" s="12">
        <v>1939279500000</v>
      </c>
      <c r="BAU710" s="12">
        <v>4.25E+16</v>
      </c>
      <c r="BAV710" s="12">
        <v>2550000000000000</v>
      </c>
      <c r="BAW710" s="12">
        <v>7.65E+16</v>
      </c>
      <c r="BAX710" s="12">
        <v>765000000000</v>
      </c>
      <c r="BAY710" s="12">
        <v>850000000000</v>
      </c>
      <c r="BAZ710" s="12">
        <v>1.275E+17</v>
      </c>
      <c r="BBA710" s="12">
        <v>8924999999999999</v>
      </c>
      <c r="BBB710" s="12">
        <v>2.6774999999999997E+17</v>
      </c>
      <c r="BBC710" s="12">
        <v>2677500000000</v>
      </c>
      <c r="BBD710" s="12">
        <v>1912500000000.0005</v>
      </c>
      <c r="BBE710" s="13">
        <v>1.3452115478616871</v>
      </c>
      <c r="BBF710" s="13">
        <v>2.2803015330949448</v>
      </c>
      <c r="BBG710" s="13">
        <v>6.1940638338300138</v>
      </c>
      <c r="BBH710" s="13">
        <v>2571.6927222855593</v>
      </c>
      <c r="BBI710" s="12">
        <v>639.23841222461397</v>
      </c>
      <c r="BBJ710" s="12">
        <v>87.254457229659096</v>
      </c>
      <c r="BBK710" s="12">
        <v>61.833966153852899</v>
      </c>
      <c r="BBL710" s="12">
        <v>241.72604559999999</v>
      </c>
      <c r="BBM710" s="12">
        <v>6962.7563319999999</v>
      </c>
      <c r="BBN710" s="12">
        <v>231.78671231956599</v>
      </c>
      <c r="BBO710" s="14">
        <v>606.73515005828619</v>
      </c>
      <c r="BBP710" s="14">
        <v>469.28412172441006</v>
      </c>
      <c r="BBQ710" s="14">
        <v>547.18487151425268</v>
      </c>
      <c r="BBR710" s="13">
        <v>5.6619835362112054</v>
      </c>
      <c r="BBS710" s="13">
        <v>5.9540250356678781</v>
      </c>
      <c r="BBT710" s="13">
        <v>5.7233251353785679</v>
      </c>
      <c r="BBU710" s="14">
        <v>15.107443541524081</v>
      </c>
      <c r="BBV710" s="14">
        <v>14.293423772525081</v>
      </c>
      <c r="BBW710" s="14">
        <v>17.433348274505168</v>
      </c>
      <c r="BBX710" s="14">
        <v>1235.8506560912579</v>
      </c>
      <c r="BBY710" s="14">
        <v>1143.4651252556837</v>
      </c>
      <c r="BBZ710" s="14">
        <v>1268.2064493238495</v>
      </c>
      <c r="BCA710" s="13">
        <v>2.2592519809150411</v>
      </c>
      <c r="BCB710" s="13">
        <v>0.96177592519641875</v>
      </c>
      <c r="BCC710" s="13">
        <v>0.2445578586017409</v>
      </c>
      <c r="BCD710" s="13">
        <v>8.13900207903826E-2</v>
      </c>
      <c r="BCE710" s="13">
        <v>18.05509938355863</v>
      </c>
      <c r="BCF710" s="13">
        <v>5.3511426446038235E-2</v>
      </c>
      <c r="BCG710" s="13">
        <v>1.7645103682255921E-2</v>
      </c>
      <c r="BCH710" s="13">
        <v>1.2447059107344202E-3</v>
      </c>
      <c r="BCI710" s="13">
        <v>29200.090020730706</v>
      </c>
      <c r="BCJ710" s="13">
        <v>2.8119977804373108E-5</v>
      </c>
      <c r="BCK710" s="13">
        <v>6.8094446378800617</v>
      </c>
      <c r="BCL710" s="13">
        <v>2.981391817456224E-6</v>
      </c>
      <c r="BCM710" s="13">
        <v>2.6722405261784436E-8</v>
      </c>
      <c r="BCN710" s="13">
        <v>1.4555424205369295E-2</v>
      </c>
      <c r="BCO710" s="13">
        <v>0.41600599151016698</v>
      </c>
      <c r="BCP710" s="13">
        <v>0.21529388883561765</v>
      </c>
      <c r="BCQ710" s="13">
        <v>1.9280721231672548</v>
      </c>
      <c r="BCR710" s="13">
        <v>0.13431137860174597</v>
      </c>
      <c r="BCS710" s="13">
        <v>0.43093523930082883</v>
      </c>
      <c r="BCT710" s="13">
        <v>0.29435130303045026</v>
      </c>
      <c r="BCU710" s="13">
        <v>0.95453164084231412</v>
      </c>
      <c r="BCV710" s="13">
        <v>0.17187249922602579</v>
      </c>
      <c r="BCW710" s="13">
        <v>18.508113904514687</v>
      </c>
      <c r="BCX710" s="13">
        <v>7.3708319946897152E-2</v>
      </c>
      <c r="BCY710" s="13">
        <v>5.0334622748811612E-2</v>
      </c>
      <c r="BCZ710" s="13">
        <v>5.1266482309265393E-2</v>
      </c>
      <c r="BDA710" s="13">
        <v>9.2781881334850214E-2</v>
      </c>
      <c r="BDB710" s="13">
        <v>1.5860322920860791E-3</v>
      </c>
      <c r="BDC710" s="13">
        <v>9093.0331617842567</v>
      </c>
      <c r="BDD710" s="13">
        <v>2.7985944043214862E-5</v>
      </c>
      <c r="BDE710" s="13">
        <v>10.113646403934402</v>
      </c>
      <c r="BDF710" s="13">
        <v>2.0854766273647936E-6</v>
      </c>
      <c r="BDG710" s="13">
        <v>3.400229999002113E-8</v>
      </c>
      <c r="BDH710" s="13">
        <v>2.0729826591500175E-2</v>
      </c>
      <c r="BDI710" s="13">
        <v>4.7432889454780122E-2</v>
      </c>
      <c r="BDJ710" s="13">
        <v>2.3506813913106533E-2</v>
      </c>
      <c r="BDK710" s="13">
        <v>0.26463309652927069</v>
      </c>
      <c r="BDL710" s="13">
        <v>0.2535752277997837</v>
      </c>
      <c r="BDM710" s="13">
        <v>0.12977949033065669</v>
      </c>
      <c r="BDN710" s="13">
        <v>0.46067297650086025</v>
      </c>
      <c r="BDO710" s="13">
        <v>0.25371900488096766</v>
      </c>
      <c r="BDP710" s="13">
        <v>0.35213014806580378</v>
      </c>
      <c r="BDQ710" s="13">
        <v>4.5384275291650287</v>
      </c>
      <c r="BDR710" s="13">
        <v>2.6101111025965311</v>
      </c>
      <c r="BDS710" s="13">
        <v>0.12826928260244116</v>
      </c>
      <c r="BDT710" s="13">
        <v>0.33380927946104982</v>
      </c>
      <c r="BDU710" s="13">
        <v>0.23179139914445948</v>
      </c>
      <c r="BDV710" s="13">
        <v>0.76892757210578722</v>
      </c>
      <c r="BDW710" s="13">
        <v>0.14387899447613925</v>
      </c>
      <c r="BDX710" s="13">
        <v>14.030593548609929</v>
      </c>
      <c r="BDY710" s="13">
        <v>6.733050677634049E-2</v>
      </c>
      <c r="BDZ710" s="13">
        <v>1.519833960202702</v>
      </c>
      <c r="BEA710" s="13">
        <v>2.0684201076404517E-2</v>
      </c>
      <c r="BEB710" s="13">
        <v>4.2688267175477142E-2</v>
      </c>
      <c r="BEC710" s="13">
        <v>2.0211757528093333E-2</v>
      </c>
      <c r="BED710" s="13">
        <v>3.0091109741450409E-2</v>
      </c>
      <c r="BEE710" s="13">
        <v>2.2461465297537116E-2</v>
      </c>
      <c r="BEF710" s="13">
        <v>3.6966536322038867E-3</v>
      </c>
      <c r="BEG710" s="13">
        <v>15585.723758926262</v>
      </c>
      <c r="BEH710" s="13">
        <v>2.6753512292177415E-5</v>
      </c>
      <c r="BEI710" s="13">
        <v>15.827444501907076</v>
      </c>
      <c r="BEJ710" s="13">
        <v>1.2366405090109174</v>
      </c>
      <c r="BEK710" s="13">
        <v>3.9524165159397605E-6</v>
      </c>
      <c r="BEL710" s="13">
        <v>6.074713184757753E-8</v>
      </c>
      <c r="BEM710" s="13">
        <v>1.9582698542412021E-2</v>
      </c>
      <c r="BEN710" s="13">
        <v>3.2332972578610453E-2</v>
      </c>
      <c r="BEO710" s="13">
        <v>2.8428781465540693E-2</v>
      </c>
      <c r="BEP710" s="13">
        <v>0.26116154528323821</v>
      </c>
      <c r="BEQ710" s="13">
        <v>0.31516214891762784</v>
      </c>
      <c r="BER710" s="13">
        <v>0.27648104694536402</v>
      </c>
      <c r="BES710" s="13">
        <v>0.3189803940797693</v>
      </c>
      <c r="BET710" s="13">
        <v>0.16282834716777114</v>
      </c>
      <c r="BEU710" s="22">
        <v>0.17227126627085909</v>
      </c>
    </row>
    <row r="711" spans="2:1503" x14ac:dyDescent="0.25">
      <c r="B711" s="16">
        <v>706</v>
      </c>
      <c r="C711" s="10">
        <v>0</v>
      </c>
      <c r="D711" s="11">
        <v>0</v>
      </c>
      <c r="E711" s="11">
        <v>0</v>
      </c>
      <c r="F711" s="11">
        <v>0</v>
      </c>
      <c r="G711" s="11">
        <v>2.3043150988361946E-5</v>
      </c>
      <c r="H711" s="11">
        <v>0</v>
      </c>
      <c r="I711" s="11">
        <v>0</v>
      </c>
      <c r="J711" s="11">
        <v>0</v>
      </c>
      <c r="K711" s="11">
        <v>0</v>
      </c>
      <c r="L711" s="11">
        <v>0</v>
      </c>
      <c r="M711" s="11">
        <v>0</v>
      </c>
      <c r="N711" s="11">
        <v>0</v>
      </c>
      <c r="O711" s="11">
        <v>-7.914814390016952E-10</v>
      </c>
      <c r="P711" s="11">
        <v>0</v>
      </c>
      <c r="Q711" s="11">
        <v>0</v>
      </c>
      <c r="R711" s="11">
        <v>0</v>
      </c>
      <c r="S711" s="11">
        <v>0</v>
      </c>
      <c r="T711" s="11">
        <v>0</v>
      </c>
      <c r="U711" s="11">
        <v>0</v>
      </c>
      <c r="V711" s="11">
        <v>0</v>
      </c>
      <c r="W711" s="11">
        <v>0</v>
      </c>
      <c r="X711" s="11">
        <v>0</v>
      </c>
      <c r="Y711" s="11">
        <v>0</v>
      </c>
      <c r="Z711" s="11">
        <v>0</v>
      </c>
      <c r="AA711" s="11">
        <v>0</v>
      </c>
      <c r="AB711" s="11">
        <v>0</v>
      </c>
      <c r="AC711" s="11">
        <v>0</v>
      </c>
      <c r="AD711" s="11">
        <v>0</v>
      </c>
      <c r="AE711" s="11">
        <v>0</v>
      </c>
      <c r="AF711" s="11">
        <v>0</v>
      </c>
      <c r="AG711" s="11">
        <v>0</v>
      </c>
      <c r="AH711" s="11">
        <v>0</v>
      </c>
      <c r="AI711" s="11">
        <v>0</v>
      </c>
      <c r="AJ711" s="11">
        <v>0</v>
      </c>
      <c r="AK711" s="11">
        <v>0</v>
      </c>
      <c r="AL711" s="11">
        <v>0</v>
      </c>
      <c r="AM711" s="11">
        <v>0</v>
      </c>
      <c r="AN711" s="11">
        <v>0</v>
      </c>
      <c r="AO711" s="11">
        <v>0</v>
      </c>
      <c r="AP711" s="11">
        <v>0</v>
      </c>
      <c r="AQ711" s="11">
        <v>0</v>
      </c>
      <c r="AR711" s="11">
        <v>5.1296846722010282E-4</v>
      </c>
      <c r="AS711" s="11">
        <v>0</v>
      </c>
      <c r="AT711" s="11">
        <v>0</v>
      </c>
      <c r="AU711" s="11">
        <v>0</v>
      </c>
      <c r="AV711" s="11">
        <v>0</v>
      </c>
      <c r="AW711" s="11">
        <v>0</v>
      </c>
      <c r="AX711" s="11">
        <v>0</v>
      </c>
      <c r="AY711" s="11">
        <v>0</v>
      </c>
      <c r="AZ711" s="11">
        <v>0</v>
      </c>
      <c r="BA711" s="11">
        <v>-8.7683282347516156E-6</v>
      </c>
      <c r="BB711" s="11">
        <v>8.5317558730279678E-33</v>
      </c>
      <c r="BC711" s="11">
        <v>1.982666856745858E-31</v>
      </c>
      <c r="BD711" s="11">
        <v>4.2644710775505919E-33</v>
      </c>
      <c r="BE711" s="11">
        <v>0</v>
      </c>
      <c r="BF711" s="11">
        <v>0</v>
      </c>
      <c r="BG711" s="11">
        <v>4.4242772444291847E-32</v>
      </c>
      <c r="BH711" s="11">
        <v>2.0132860921285034E-32</v>
      </c>
      <c r="BI711" s="11">
        <v>4.4242772444291847E-32</v>
      </c>
      <c r="BJ711" s="11">
        <v>4.290776827511574E-8</v>
      </c>
      <c r="BK711" s="11">
        <v>0</v>
      </c>
      <c r="BL711" s="11">
        <v>0</v>
      </c>
      <c r="BM711" s="11">
        <v>0</v>
      </c>
      <c r="BN711" s="11">
        <v>0</v>
      </c>
      <c r="BO711" s="11">
        <v>0</v>
      </c>
      <c r="BP711" s="11">
        <v>0</v>
      </c>
      <c r="BQ711" s="11">
        <v>0</v>
      </c>
      <c r="BR711" s="11">
        <v>0</v>
      </c>
      <c r="BS711" s="11">
        <v>0</v>
      </c>
      <c r="BT711" s="11">
        <v>0</v>
      </c>
      <c r="BU711" s="11">
        <v>0</v>
      </c>
      <c r="BV711" s="11">
        <v>0</v>
      </c>
      <c r="BW711" s="11">
        <v>0</v>
      </c>
      <c r="BX711" s="11">
        <v>0</v>
      </c>
      <c r="BY711" s="11">
        <v>0</v>
      </c>
      <c r="BZ711" s="11">
        <v>0</v>
      </c>
      <c r="CA711" s="11">
        <v>0</v>
      </c>
      <c r="CB711" s="11">
        <v>0</v>
      </c>
      <c r="CC711" s="11">
        <v>0</v>
      </c>
      <c r="CD711" s="11">
        <v>0</v>
      </c>
      <c r="CE711" s="11">
        <v>0</v>
      </c>
      <c r="CF711" s="11">
        <v>0</v>
      </c>
      <c r="CG711" s="11">
        <v>0</v>
      </c>
      <c r="CH711" s="11">
        <v>0</v>
      </c>
      <c r="CI711" s="11">
        <v>0</v>
      </c>
      <c r="CJ711" s="11">
        <v>0</v>
      </c>
      <c r="CK711" s="11">
        <v>0</v>
      </c>
      <c r="CL711" s="11">
        <v>9.6051715786089381E-9</v>
      </c>
      <c r="CM711" s="11">
        <v>-1.6338396612726337E-9</v>
      </c>
      <c r="CN711" s="11">
        <v>0</v>
      </c>
      <c r="CO711" s="11">
        <v>0</v>
      </c>
      <c r="CP711" s="11">
        <v>0</v>
      </c>
      <c r="CQ711" s="11">
        <v>0</v>
      </c>
      <c r="CR711" s="11">
        <v>0</v>
      </c>
      <c r="CS711" s="11">
        <v>0</v>
      </c>
      <c r="CT711" s="11">
        <v>0</v>
      </c>
      <c r="CU711" s="11">
        <v>0</v>
      </c>
      <c r="CV711" s="11">
        <v>0</v>
      </c>
      <c r="CW711" s="11">
        <v>0</v>
      </c>
      <c r="CX711" s="11">
        <v>0</v>
      </c>
      <c r="CY711" s="11">
        <v>0</v>
      </c>
      <c r="CZ711" s="11">
        <v>0</v>
      </c>
      <c r="DA711" s="11">
        <v>0</v>
      </c>
      <c r="DB711" s="11">
        <v>0</v>
      </c>
      <c r="DC711" s="11">
        <v>0</v>
      </c>
      <c r="DD711" s="11">
        <v>0</v>
      </c>
      <c r="DE711" s="11">
        <v>0</v>
      </c>
      <c r="DF711" s="11">
        <v>0</v>
      </c>
      <c r="DG711" s="11">
        <v>0</v>
      </c>
      <c r="DH711" s="11">
        <v>0</v>
      </c>
      <c r="DI711" s="11">
        <v>0</v>
      </c>
      <c r="DJ711" s="11">
        <v>0</v>
      </c>
      <c r="DK711" s="11">
        <v>0</v>
      </c>
      <c r="DL711" s="11">
        <v>0</v>
      </c>
      <c r="DM711" s="11">
        <v>0</v>
      </c>
      <c r="DN711" s="11">
        <v>0</v>
      </c>
      <c r="DO711" s="11">
        <v>0</v>
      </c>
      <c r="DP711" s="11">
        <v>0</v>
      </c>
      <c r="DQ711" s="11">
        <v>0</v>
      </c>
      <c r="DR711" s="11">
        <v>0</v>
      </c>
      <c r="DS711" s="11">
        <v>0</v>
      </c>
      <c r="DT711" s="11">
        <v>0</v>
      </c>
      <c r="DU711" s="11">
        <v>0</v>
      </c>
      <c r="DV711" s="11">
        <v>0</v>
      </c>
      <c r="DW711" s="11">
        <v>1.0565688736469833E-7</v>
      </c>
      <c r="DX711" s="11">
        <v>1.6338396612711561E-9</v>
      </c>
      <c r="DY711" s="11">
        <v>-4.5893412200163737E-8</v>
      </c>
      <c r="DZ711" s="11">
        <v>0</v>
      </c>
      <c r="EA711" s="11">
        <v>2.6460235103028203E-8</v>
      </c>
      <c r="EB711" s="11">
        <v>0</v>
      </c>
      <c r="EC711" s="11">
        <v>1.7918811959205965E-9</v>
      </c>
      <c r="ED711" s="11">
        <v>2.2897433009951084E-9</v>
      </c>
      <c r="EE711" s="11">
        <v>2.2200987031923388E-9</v>
      </c>
      <c r="EF711" s="11">
        <v>0</v>
      </c>
      <c r="EG711" s="11">
        <v>0</v>
      </c>
      <c r="EH711" s="11">
        <v>0</v>
      </c>
      <c r="EI711" s="11">
        <v>0</v>
      </c>
      <c r="EJ711" s="11">
        <v>0</v>
      </c>
      <c r="EK711" s="11">
        <v>0</v>
      </c>
      <c r="EL711" s="11">
        <v>0</v>
      </c>
      <c r="EM711" s="11">
        <v>0</v>
      </c>
      <c r="EN711" s="11">
        <v>0</v>
      </c>
      <c r="EO711" s="11">
        <v>0</v>
      </c>
      <c r="EP711" s="11">
        <v>0</v>
      </c>
      <c r="EQ711" s="11">
        <v>0</v>
      </c>
      <c r="ER711" s="11">
        <v>0</v>
      </c>
      <c r="ES711" s="11">
        <v>0</v>
      </c>
      <c r="ET711" s="11">
        <v>0</v>
      </c>
      <c r="EU711" s="11">
        <v>0</v>
      </c>
      <c r="EV711" s="11">
        <v>0</v>
      </c>
      <c r="EW711" s="11">
        <v>0</v>
      </c>
      <c r="EX711" s="11">
        <v>0</v>
      </c>
      <c r="EY711" s="11">
        <v>0</v>
      </c>
      <c r="EZ711" s="11">
        <v>0</v>
      </c>
      <c r="FA711" s="11">
        <v>0</v>
      </c>
      <c r="FB711" s="11">
        <v>9.9999999999999995E-21</v>
      </c>
      <c r="FC711" s="11">
        <v>0</v>
      </c>
      <c r="FD711" s="11">
        <v>0</v>
      </c>
      <c r="FE711" s="11">
        <v>0</v>
      </c>
      <c r="FF711" s="11">
        <v>0</v>
      </c>
      <c r="FG711" s="11">
        <v>0</v>
      </c>
      <c r="FH711" s="11">
        <v>3.8418410703776398E-6</v>
      </c>
      <c r="FI711" s="11">
        <v>0</v>
      </c>
      <c r="FJ711" s="11">
        <v>3.4544744508763729E-8</v>
      </c>
      <c r="FK711" s="11">
        <v>-3.1913010396268224E-8</v>
      </c>
      <c r="FL711" s="11">
        <v>0</v>
      </c>
      <c r="FM711" s="11">
        <v>1.1503454621962009E-8</v>
      </c>
      <c r="FN711" s="11">
        <v>0</v>
      </c>
      <c r="FO711" s="11">
        <v>0</v>
      </c>
      <c r="FP711" s="11">
        <v>0</v>
      </c>
      <c r="FQ711" s="11">
        <v>0</v>
      </c>
      <c r="FR711" s="11">
        <v>6.073188783079941E-9</v>
      </c>
      <c r="FS711" s="11">
        <v>0</v>
      </c>
      <c r="FT711" s="11">
        <v>0</v>
      </c>
      <c r="FU711" s="11">
        <v>0</v>
      </c>
      <c r="FV711" s="11">
        <v>0</v>
      </c>
      <c r="FW711" s="11">
        <v>0</v>
      </c>
      <c r="FX711" s="11">
        <v>0</v>
      </c>
      <c r="FY711" s="11">
        <v>0</v>
      </c>
      <c r="FZ711" s="11">
        <v>0</v>
      </c>
      <c r="GA711" s="11">
        <v>0</v>
      </c>
      <c r="GB711" s="11">
        <v>0</v>
      </c>
      <c r="GC711" s="11">
        <v>0</v>
      </c>
      <c r="GD711" s="11">
        <v>0</v>
      </c>
      <c r="GE711" s="11">
        <v>0</v>
      </c>
      <c r="GF711" s="11">
        <v>0</v>
      </c>
      <c r="GG711" s="11">
        <v>0</v>
      </c>
      <c r="GH711" s="11">
        <v>0</v>
      </c>
      <c r="GI711" s="11">
        <v>0</v>
      </c>
      <c r="GJ711" s="11">
        <v>0</v>
      </c>
      <c r="GK711" s="11">
        <v>0</v>
      </c>
      <c r="GL711" s="11">
        <v>0</v>
      </c>
      <c r="GM711" s="11">
        <v>0</v>
      </c>
      <c r="GN711" s="11">
        <v>0</v>
      </c>
      <c r="GO711" s="11">
        <v>0</v>
      </c>
      <c r="GP711" s="11">
        <v>0</v>
      </c>
      <c r="GQ711" s="11">
        <v>0</v>
      </c>
      <c r="GR711" s="11">
        <v>0</v>
      </c>
      <c r="GS711" s="11">
        <v>0</v>
      </c>
      <c r="GT711" s="11">
        <v>0</v>
      </c>
      <c r="GU711" s="11">
        <v>1.1348667691398535E-8</v>
      </c>
      <c r="GV711" s="11">
        <v>0</v>
      </c>
      <c r="GW711" s="11">
        <v>-2.740515199243739E-8</v>
      </c>
      <c r="GX711" s="11">
        <v>0</v>
      </c>
      <c r="GY711" s="11">
        <v>0</v>
      </c>
      <c r="GZ711" s="11">
        <v>0</v>
      </c>
      <c r="HA711" s="11">
        <v>0</v>
      </c>
      <c r="HB711" s="11">
        <v>0</v>
      </c>
      <c r="HC711" s="11">
        <v>0</v>
      </c>
      <c r="HD711" s="11">
        <v>0</v>
      </c>
      <c r="HE711" s="11">
        <v>0</v>
      </c>
      <c r="HF711" s="11">
        <v>0</v>
      </c>
      <c r="HG711" s="11">
        <v>0</v>
      </c>
      <c r="HH711" s="11">
        <v>0</v>
      </c>
      <c r="HI711" s="11">
        <v>0</v>
      </c>
      <c r="HJ711" s="11">
        <v>0</v>
      </c>
      <c r="HK711" s="11">
        <v>0</v>
      </c>
      <c r="HL711" s="11">
        <v>0</v>
      </c>
      <c r="HM711" s="11">
        <v>0</v>
      </c>
      <c r="HN711" s="11">
        <v>0</v>
      </c>
      <c r="HO711" s="11">
        <v>0</v>
      </c>
      <c r="HP711" s="11">
        <v>0</v>
      </c>
      <c r="HQ711" s="11">
        <v>0</v>
      </c>
      <c r="HR711" s="11">
        <v>0</v>
      </c>
      <c r="HS711" s="11">
        <v>0</v>
      </c>
      <c r="HT711" s="11">
        <v>0</v>
      </c>
      <c r="HU711" s="11">
        <v>0</v>
      </c>
      <c r="HV711" s="11">
        <v>0</v>
      </c>
      <c r="HW711" s="11">
        <v>0</v>
      </c>
      <c r="HX711" s="11">
        <v>0</v>
      </c>
      <c r="HY711" s="11">
        <v>0</v>
      </c>
      <c r="HZ711" s="11">
        <v>0</v>
      </c>
      <c r="IA711" s="11">
        <v>0</v>
      </c>
      <c r="IB711" s="11">
        <v>0</v>
      </c>
      <c r="IC711" s="11">
        <v>0</v>
      </c>
      <c r="ID711" s="11">
        <v>0</v>
      </c>
      <c r="IE711" s="11">
        <v>0</v>
      </c>
      <c r="IF711" s="11">
        <v>0</v>
      </c>
      <c r="IG711" s="11">
        <v>2.0322076083678635E-10</v>
      </c>
      <c r="IH711" s="11">
        <v>0</v>
      </c>
      <c r="II711" s="11">
        <v>-1.1503454621963486E-8</v>
      </c>
      <c r="IJ711" s="11">
        <v>0</v>
      </c>
      <c r="IK711" s="11">
        <v>0</v>
      </c>
      <c r="IL711" s="11">
        <v>0</v>
      </c>
      <c r="IM711" s="11">
        <v>0</v>
      </c>
      <c r="IN711" s="11">
        <v>0</v>
      </c>
      <c r="IO711" s="11">
        <v>0</v>
      </c>
      <c r="IP711" s="11">
        <v>0</v>
      </c>
      <c r="IQ711" s="11">
        <v>0</v>
      </c>
      <c r="IR711" s="11">
        <v>0</v>
      </c>
      <c r="IS711" s="11">
        <v>0</v>
      </c>
      <c r="IT711" s="11">
        <v>0</v>
      </c>
      <c r="IU711" s="11">
        <v>0</v>
      </c>
      <c r="IV711" s="11">
        <v>0</v>
      </c>
      <c r="IW711" s="11">
        <v>0</v>
      </c>
      <c r="IX711" s="11">
        <v>0</v>
      </c>
      <c r="IY711" s="11">
        <v>0</v>
      </c>
      <c r="IZ711" s="11">
        <v>0</v>
      </c>
      <c r="JA711" s="11">
        <v>0</v>
      </c>
      <c r="JB711" s="11">
        <v>0</v>
      </c>
      <c r="JC711" s="11">
        <v>0</v>
      </c>
      <c r="JD711" s="11">
        <v>0</v>
      </c>
      <c r="JE711" s="11">
        <v>0</v>
      </c>
      <c r="JF711" s="11">
        <v>0</v>
      </c>
      <c r="JG711" s="11">
        <v>0</v>
      </c>
      <c r="JH711" s="11">
        <v>0</v>
      </c>
      <c r="JI711" s="11">
        <v>0</v>
      </c>
      <c r="JJ711" s="11">
        <v>0</v>
      </c>
      <c r="JK711" s="11">
        <v>0</v>
      </c>
      <c r="JL711" s="11">
        <v>0</v>
      </c>
      <c r="JM711" s="11">
        <v>0</v>
      </c>
      <c r="JN711" s="11">
        <v>0</v>
      </c>
      <c r="JO711" s="11">
        <v>1.0373585304897654E-6</v>
      </c>
      <c r="JP711" s="11">
        <v>0</v>
      </c>
      <c r="JQ711" s="11">
        <v>0</v>
      </c>
      <c r="JR711" s="11">
        <v>0</v>
      </c>
      <c r="JS711" s="11">
        <v>0</v>
      </c>
      <c r="JT711" s="11">
        <v>0</v>
      </c>
      <c r="JU711" s="11">
        <v>-1.7995123275484391E-9</v>
      </c>
      <c r="JV711" s="11">
        <v>0</v>
      </c>
      <c r="JW711" s="11">
        <v>0</v>
      </c>
      <c r="JX711" s="11">
        <v>0</v>
      </c>
      <c r="JY711" s="11">
        <v>0</v>
      </c>
      <c r="JZ711" s="11">
        <v>0</v>
      </c>
      <c r="KA711" s="11">
        <v>0</v>
      </c>
      <c r="KB711" s="11">
        <v>0</v>
      </c>
      <c r="KC711" s="11">
        <v>0</v>
      </c>
      <c r="KD711" s="11">
        <v>0</v>
      </c>
      <c r="KE711" s="11">
        <v>0</v>
      </c>
      <c r="KF711" s="11">
        <v>0</v>
      </c>
      <c r="KG711" s="11">
        <v>0</v>
      </c>
      <c r="KH711" s="11">
        <v>0</v>
      </c>
      <c r="KI711" s="11">
        <v>0</v>
      </c>
      <c r="KJ711" s="11">
        <v>0</v>
      </c>
      <c r="KK711" s="11">
        <v>0</v>
      </c>
      <c r="KL711" s="11">
        <v>0</v>
      </c>
      <c r="KM711" s="11">
        <v>0</v>
      </c>
      <c r="KN711" s="11">
        <v>0</v>
      </c>
      <c r="KO711" s="11">
        <v>0</v>
      </c>
      <c r="KP711" s="11">
        <v>0</v>
      </c>
      <c r="KQ711" s="11">
        <v>0</v>
      </c>
      <c r="KR711" s="11">
        <v>0</v>
      </c>
      <c r="KS711" s="11">
        <v>0</v>
      </c>
      <c r="KT711" s="11">
        <v>0</v>
      </c>
      <c r="KU711" s="11">
        <v>0</v>
      </c>
      <c r="KV711" s="11">
        <v>0</v>
      </c>
      <c r="KW711" s="11">
        <v>0</v>
      </c>
      <c r="KX711" s="11">
        <v>0</v>
      </c>
      <c r="KY711" s="11">
        <v>0</v>
      </c>
      <c r="KZ711" s="11">
        <v>2.3052411788661455E-6</v>
      </c>
      <c r="LA711" s="11">
        <v>0</v>
      </c>
      <c r="LB711" s="11">
        <v>0</v>
      </c>
      <c r="LC711" s="11">
        <v>0</v>
      </c>
      <c r="LD711" s="11">
        <v>0</v>
      </c>
      <c r="LE711" s="11">
        <v>0</v>
      </c>
      <c r="LF711" s="11">
        <v>0</v>
      </c>
      <c r="LG711" s="11">
        <v>-2.3313445488625888E-9</v>
      </c>
      <c r="LH711" s="11">
        <v>0</v>
      </c>
      <c r="LI711" s="11">
        <v>0</v>
      </c>
      <c r="LJ711" s="11">
        <v>0</v>
      </c>
      <c r="LK711" s="11">
        <v>0</v>
      </c>
      <c r="LL711" s="11">
        <v>0</v>
      </c>
      <c r="LM711" s="11">
        <v>0</v>
      </c>
      <c r="LN711" s="11">
        <v>0</v>
      </c>
      <c r="LO711" s="11">
        <v>0</v>
      </c>
      <c r="LP711" s="11">
        <v>0</v>
      </c>
      <c r="LQ711" s="11">
        <v>0</v>
      </c>
      <c r="LR711" s="11">
        <v>0</v>
      </c>
      <c r="LS711" s="11">
        <v>0</v>
      </c>
      <c r="LT711" s="11">
        <v>0</v>
      </c>
      <c r="LU711" s="11">
        <v>0</v>
      </c>
      <c r="LV711" s="11">
        <v>0</v>
      </c>
      <c r="LW711" s="11">
        <v>0</v>
      </c>
      <c r="LX711" s="11">
        <v>0</v>
      </c>
      <c r="LY711" s="11">
        <v>0</v>
      </c>
      <c r="LZ711" s="11">
        <v>0</v>
      </c>
      <c r="MA711" s="11">
        <v>0</v>
      </c>
      <c r="MB711" s="11">
        <v>0</v>
      </c>
      <c r="MC711" s="11">
        <v>0</v>
      </c>
      <c r="MD711" s="11">
        <v>0</v>
      </c>
      <c r="ME711" s="11">
        <v>0</v>
      </c>
      <c r="MF711" s="11">
        <v>0</v>
      </c>
      <c r="MG711" s="11">
        <v>0</v>
      </c>
      <c r="MH711" s="11">
        <v>0</v>
      </c>
      <c r="MI711" s="11">
        <v>0</v>
      </c>
      <c r="MJ711" s="11">
        <v>0</v>
      </c>
      <c r="MK711" s="11">
        <v>3.8420686314435752E-7</v>
      </c>
      <c r="ML711" s="11">
        <v>0</v>
      </c>
      <c r="MM711" s="11">
        <v>0</v>
      </c>
      <c r="MN711" s="11">
        <v>0</v>
      </c>
      <c r="MO711" s="11">
        <v>0</v>
      </c>
      <c r="MP711" s="11">
        <v>0</v>
      </c>
      <c r="MQ711" s="11">
        <v>0</v>
      </c>
      <c r="MR711" s="11">
        <v>0</v>
      </c>
      <c r="MS711" s="11">
        <v>-2.2275897298851269E-9</v>
      </c>
      <c r="MT711" s="11">
        <v>0</v>
      </c>
      <c r="MU711" s="11">
        <v>0</v>
      </c>
      <c r="MV711" s="11">
        <v>0</v>
      </c>
      <c r="MW711" s="11">
        <v>0</v>
      </c>
      <c r="MX711" s="11">
        <v>0</v>
      </c>
      <c r="MY711" s="11">
        <v>0</v>
      </c>
      <c r="MZ711" s="11">
        <v>0</v>
      </c>
      <c r="NA711" s="11">
        <v>0</v>
      </c>
      <c r="NB711" s="11">
        <v>0</v>
      </c>
      <c r="NC711" s="11">
        <v>0</v>
      </c>
      <c r="ND711" s="11">
        <v>0</v>
      </c>
      <c r="NE711" s="11">
        <v>0</v>
      </c>
      <c r="NF711" s="11">
        <v>0</v>
      </c>
      <c r="NG711" s="11">
        <v>0</v>
      </c>
      <c r="NH711" s="11">
        <v>0</v>
      </c>
      <c r="NI711" s="11">
        <v>0</v>
      </c>
      <c r="NJ711" s="11">
        <v>0</v>
      </c>
      <c r="NK711" s="11">
        <v>0</v>
      </c>
      <c r="NL711" s="11">
        <v>0</v>
      </c>
      <c r="NM711" s="11">
        <v>0</v>
      </c>
      <c r="NN711" s="11">
        <v>0</v>
      </c>
      <c r="NO711" s="11">
        <v>0</v>
      </c>
      <c r="NP711" s="11">
        <v>0</v>
      </c>
      <c r="NQ711" s="11">
        <v>0</v>
      </c>
      <c r="NR711" s="11">
        <v>0</v>
      </c>
      <c r="NS711" s="11">
        <v>0</v>
      </c>
      <c r="NT711" s="11">
        <v>0</v>
      </c>
      <c r="NU711" s="11">
        <v>0</v>
      </c>
      <c r="NV711" s="11">
        <v>1.0736638154651394E-6</v>
      </c>
      <c r="NW711" s="11">
        <v>0</v>
      </c>
      <c r="NX711" s="11">
        <v>0</v>
      </c>
      <c r="NY711" s="11">
        <v>0</v>
      </c>
      <c r="NZ711" s="11">
        <v>0</v>
      </c>
      <c r="OA711" s="11">
        <v>0</v>
      </c>
      <c r="OB711" s="11">
        <v>0</v>
      </c>
      <c r="OC711" s="11">
        <v>0</v>
      </c>
      <c r="OD711" s="11">
        <v>0</v>
      </c>
      <c r="OE711" s="11">
        <v>-8.8074023226286292E-6</v>
      </c>
      <c r="OF711" s="11">
        <v>1.9182897740685509E-28</v>
      </c>
      <c r="OG711" s="11">
        <v>0</v>
      </c>
      <c r="OH711" s="11">
        <v>0</v>
      </c>
      <c r="OI711" s="11">
        <v>2.3374990645743789E-27</v>
      </c>
      <c r="OJ711" s="11">
        <v>5.1925638918420895E-7</v>
      </c>
      <c r="OK711" s="11">
        <v>0</v>
      </c>
      <c r="OL711" s="11">
        <v>0</v>
      </c>
      <c r="OM711" s="11">
        <v>0</v>
      </c>
      <c r="ON711" s="11">
        <v>0</v>
      </c>
      <c r="OO711" s="11">
        <v>2.9979281607393609E-7</v>
      </c>
      <c r="OP711" s="11">
        <v>0</v>
      </c>
      <c r="OQ711" s="11">
        <v>0</v>
      </c>
      <c r="OR711" s="11">
        <v>0</v>
      </c>
      <c r="OS711" s="11">
        <v>0</v>
      </c>
      <c r="OT711" s="11">
        <v>0</v>
      </c>
      <c r="OU711" s="11">
        <v>0</v>
      </c>
      <c r="OV711" s="11">
        <v>0</v>
      </c>
      <c r="OW711" s="11">
        <v>0</v>
      </c>
      <c r="OX711" s="11">
        <v>0</v>
      </c>
      <c r="OY711" s="11">
        <v>0</v>
      </c>
      <c r="OZ711" s="11">
        <v>0</v>
      </c>
      <c r="PA711" s="11">
        <v>0</v>
      </c>
      <c r="PB711" s="11">
        <v>0</v>
      </c>
      <c r="PC711" s="11">
        <v>0</v>
      </c>
      <c r="PD711" s="11">
        <v>0</v>
      </c>
      <c r="PE711" s="11">
        <v>0</v>
      </c>
      <c r="PF711" s="11">
        <v>0</v>
      </c>
      <c r="PG711" s="11">
        <v>0</v>
      </c>
      <c r="PH711" s="11">
        <v>0</v>
      </c>
      <c r="PI711" s="11">
        <v>0</v>
      </c>
      <c r="PJ711" s="11">
        <v>3.1709768500418333E-8</v>
      </c>
      <c r="PK711" s="11">
        <v>0</v>
      </c>
      <c r="PL711" s="11">
        <v>0</v>
      </c>
      <c r="PM711" s="11">
        <v>0</v>
      </c>
      <c r="PN711" s="11">
        <v>0</v>
      </c>
      <c r="PO711" s="11">
        <v>0</v>
      </c>
      <c r="PP711" s="11">
        <v>3.9934405262633176E-6</v>
      </c>
      <c r="PQ711" s="11">
        <v>-2.9385921337561323E-7</v>
      </c>
      <c r="PR711" s="11">
        <v>8.3037289171706622E-9</v>
      </c>
      <c r="PS711" s="11">
        <v>0</v>
      </c>
      <c r="PT711" s="11">
        <v>3.8285077244034503E-9</v>
      </c>
      <c r="PU711" s="11">
        <v>0</v>
      </c>
      <c r="PV711" s="11">
        <v>0</v>
      </c>
      <c r="PW711" s="11">
        <v>0</v>
      </c>
      <c r="PX711" s="11">
        <v>0</v>
      </c>
      <c r="PY711" s="11">
        <v>0</v>
      </c>
      <c r="PZ711" s="11">
        <v>0</v>
      </c>
      <c r="QA711" s="11">
        <v>1.6806722689075633E-8</v>
      </c>
      <c r="QB711" s="11">
        <v>0</v>
      </c>
      <c r="QC711" s="11">
        <v>0</v>
      </c>
      <c r="QD711" s="11">
        <v>0</v>
      </c>
      <c r="QE711" s="11">
        <v>-7.226283991900817</v>
      </c>
      <c r="QF711" s="11">
        <v>1.6181428230976635E-29</v>
      </c>
      <c r="QG711" s="11">
        <v>7.5825337150965288E-26</v>
      </c>
      <c r="QH711" s="11">
        <v>0</v>
      </c>
      <c r="QI711" s="11">
        <v>7.4360594649593143E-5</v>
      </c>
      <c r="QJ711" s="11">
        <v>0</v>
      </c>
      <c r="QK711" s="11">
        <v>0</v>
      </c>
      <c r="QL711" s="11">
        <v>0</v>
      </c>
      <c r="QM711" s="11">
        <v>0</v>
      </c>
      <c r="QN711" s="11">
        <v>0</v>
      </c>
      <c r="QO711" s="11">
        <v>0</v>
      </c>
      <c r="QP711" s="11">
        <v>0</v>
      </c>
      <c r="QQ711" s="11">
        <v>0</v>
      </c>
      <c r="QR711" s="11">
        <v>0</v>
      </c>
      <c r="QS711" s="11">
        <v>0</v>
      </c>
      <c r="QT711" s="11">
        <v>0</v>
      </c>
      <c r="QU711" s="11">
        <v>0</v>
      </c>
      <c r="QV711" s="11">
        <v>0</v>
      </c>
      <c r="QW711" s="11">
        <v>0</v>
      </c>
      <c r="QX711" s="11">
        <v>0</v>
      </c>
      <c r="QY711" s="11">
        <v>0</v>
      </c>
      <c r="QZ711" s="11">
        <v>0</v>
      </c>
      <c r="RA711" s="11">
        <v>0</v>
      </c>
      <c r="RB711" s="11">
        <v>0</v>
      </c>
      <c r="RC711" s="11">
        <v>0</v>
      </c>
      <c r="RD711" s="11">
        <v>0</v>
      </c>
      <c r="RE711" s="11">
        <v>0</v>
      </c>
      <c r="RF711" s="11">
        <v>0</v>
      </c>
      <c r="RG711" s="11">
        <v>0</v>
      </c>
      <c r="RH711" s="11">
        <v>0</v>
      </c>
      <c r="RI711" s="11">
        <v>0</v>
      </c>
      <c r="RJ711" s="11">
        <v>0</v>
      </c>
      <c r="RK711" s="11">
        <v>0</v>
      </c>
      <c r="RL711" s="11">
        <v>0</v>
      </c>
      <c r="RM711" s="11">
        <v>0</v>
      </c>
      <c r="RN711" s="11">
        <v>0</v>
      </c>
      <c r="RO711" s="11">
        <v>0</v>
      </c>
      <c r="RP711" s="11">
        <v>0.57803485522651266</v>
      </c>
      <c r="RQ711" s="11">
        <v>-5.9543653973444223E-8</v>
      </c>
      <c r="RR711" s="11">
        <v>8.0311605958380008E-10</v>
      </c>
      <c r="RS711" s="11">
        <v>1.3427779127758049E-4</v>
      </c>
      <c r="RT711" s="11">
        <v>0</v>
      </c>
      <c r="RU711" s="11">
        <v>0</v>
      </c>
      <c r="RV711" s="11">
        <v>0</v>
      </c>
      <c r="RW711" s="11">
        <v>0</v>
      </c>
      <c r="RX711" s="11">
        <v>0</v>
      </c>
      <c r="RY711" s="11">
        <v>0</v>
      </c>
      <c r="RZ711" s="11">
        <v>0</v>
      </c>
      <c r="SA711" s="11">
        <v>0</v>
      </c>
      <c r="SB711" s="11">
        <v>0</v>
      </c>
      <c r="SC711" s="11">
        <v>0</v>
      </c>
      <c r="SD711" s="11">
        <v>0</v>
      </c>
      <c r="SE711" s="11">
        <v>0</v>
      </c>
      <c r="SF711" s="11">
        <v>0</v>
      </c>
      <c r="SG711" s="11">
        <v>0</v>
      </c>
      <c r="SH711" s="11">
        <v>0</v>
      </c>
      <c r="SI711" s="11">
        <v>0</v>
      </c>
      <c r="SJ711" s="11">
        <v>0</v>
      </c>
      <c r="SK711" s="11">
        <v>0</v>
      </c>
      <c r="SL711" s="11">
        <v>0</v>
      </c>
      <c r="SM711" s="11">
        <v>0</v>
      </c>
      <c r="SN711" s="11">
        <v>0</v>
      </c>
      <c r="SO711" s="11">
        <v>0</v>
      </c>
      <c r="SP711" s="11">
        <v>0</v>
      </c>
      <c r="SQ711" s="11">
        <v>0</v>
      </c>
      <c r="SR711" s="11">
        <v>0</v>
      </c>
      <c r="SS711" s="11">
        <v>0</v>
      </c>
      <c r="ST711" s="11">
        <v>0</v>
      </c>
      <c r="SU711" s="11">
        <v>0</v>
      </c>
      <c r="SV711" s="11">
        <v>0</v>
      </c>
      <c r="SW711" s="11">
        <v>0</v>
      </c>
      <c r="SX711" s="11">
        <v>0</v>
      </c>
      <c r="SY711" s="11">
        <v>0</v>
      </c>
      <c r="SZ711" s="11">
        <v>0</v>
      </c>
      <c r="TA711" s="11">
        <v>6.6474008351048948</v>
      </c>
      <c r="TB711" s="11">
        <v>0</v>
      </c>
      <c r="TC711" s="11">
        <v>-8.0521056199404932E-10</v>
      </c>
      <c r="TD711" s="11">
        <v>0</v>
      </c>
      <c r="TE711" s="11">
        <v>0</v>
      </c>
      <c r="TF711" s="11">
        <v>0</v>
      </c>
      <c r="TG711" s="11">
        <v>0</v>
      </c>
      <c r="TH711" s="11">
        <v>0</v>
      </c>
      <c r="TI711" s="11">
        <v>0</v>
      </c>
      <c r="TJ711" s="11">
        <v>0</v>
      </c>
      <c r="TK711" s="11">
        <v>0</v>
      </c>
      <c r="TL711" s="11">
        <v>0</v>
      </c>
      <c r="TM711" s="11">
        <v>0</v>
      </c>
      <c r="TN711" s="11">
        <v>0</v>
      </c>
      <c r="TO711" s="11">
        <v>0</v>
      </c>
      <c r="TP711" s="11">
        <v>0</v>
      </c>
      <c r="TQ711" s="11">
        <v>0</v>
      </c>
      <c r="TR711" s="11">
        <v>0</v>
      </c>
      <c r="TS711" s="11">
        <v>0</v>
      </c>
      <c r="TT711" s="11">
        <v>0</v>
      </c>
      <c r="TU711" s="11">
        <v>0</v>
      </c>
      <c r="TV711" s="11">
        <v>0</v>
      </c>
      <c r="TW711" s="11">
        <v>0</v>
      </c>
      <c r="TX711" s="11">
        <v>0</v>
      </c>
      <c r="TY711" s="11">
        <v>0</v>
      </c>
      <c r="TZ711" s="11">
        <v>0</v>
      </c>
      <c r="UA711" s="11">
        <v>0</v>
      </c>
      <c r="UB711" s="11">
        <v>0</v>
      </c>
      <c r="UC711" s="11">
        <v>0</v>
      </c>
      <c r="UD711" s="11">
        <v>0</v>
      </c>
      <c r="UE711" s="11">
        <v>0</v>
      </c>
      <c r="UF711" s="11">
        <v>0</v>
      </c>
      <c r="UG711" s="11">
        <v>0</v>
      </c>
      <c r="UH711" s="11">
        <v>0</v>
      </c>
      <c r="UI711" s="11">
        <v>0</v>
      </c>
      <c r="UJ711" s="11">
        <v>0</v>
      </c>
      <c r="UK711" s="11">
        <v>0</v>
      </c>
      <c r="UL711" s="11">
        <v>0</v>
      </c>
      <c r="UM711" s="11">
        <v>3.5199504720836418E-8</v>
      </c>
      <c r="UN711" s="11">
        <v>0</v>
      </c>
      <c r="UO711" s="11">
        <v>-1.3428498739952475E-4</v>
      </c>
      <c r="UP711" s="11">
        <v>0</v>
      </c>
      <c r="UQ711" s="11">
        <v>0</v>
      </c>
      <c r="UR711" s="11">
        <v>0</v>
      </c>
      <c r="US711" s="11">
        <v>0</v>
      </c>
      <c r="UT711" s="11">
        <v>0</v>
      </c>
      <c r="UU711" s="11">
        <v>0</v>
      </c>
      <c r="UV711" s="11">
        <v>0</v>
      </c>
      <c r="UW711" s="11">
        <v>0</v>
      </c>
      <c r="UX711" s="11">
        <v>0</v>
      </c>
      <c r="UY711" s="11">
        <v>0</v>
      </c>
      <c r="UZ711" s="11">
        <v>0</v>
      </c>
      <c r="VA711" s="11">
        <v>0</v>
      </c>
      <c r="VB711" s="11">
        <v>0</v>
      </c>
      <c r="VC711" s="11">
        <v>0</v>
      </c>
      <c r="VD711" s="11">
        <v>0</v>
      </c>
      <c r="VE711" s="11">
        <v>0</v>
      </c>
      <c r="VF711" s="11">
        <v>0</v>
      </c>
      <c r="VG711" s="11">
        <v>0</v>
      </c>
      <c r="VH711" s="11">
        <v>0</v>
      </c>
      <c r="VI711" s="11">
        <v>0</v>
      </c>
      <c r="VJ711" s="11">
        <v>0</v>
      </c>
      <c r="VK711" s="11">
        <v>0</v>
      </c>
      <c r="VL711" s="11">
        <v>0</v>
      </c>
      <c r="VM711" s="11">
        <v>0</v>
      </c>
      <c r="VN711" s="11">
        <v>0</v>
      </c>
      <c r="VO711" s="11">
        <v>0</v>
      </c>
      <c r="VP711" s="11">
        <v>0</v>
      </c>
      <c r="VQ711" s="11">
        <v>0</v>
      </c>
      <c r="VR711" s="11">
        <v>0</v>
      </c>
      <c r="VS711" s="11">
        <v>0</v>
      </c>
      <c r="VT711" s="11">
        <v>0</v>
      </c>
      <c r="VU711" s="11">
        <v>0</v>
      </c>
      <c r="VV711" s="11">
        <v>0</v>
      </c>
      <c r="VW711" s="11">
        <v>8.4830120308426065E-4</v>
      </c>
      <c r="VX711" s="11">
        <v>0</v>
      </c>
      <c r="VY711" s="11">
        <v>0</v>
      </c>
      <c r="VZ711" s="11">
        <v>0</v>
      </c>
      <c r="WA711" s="11">
        <v>-6.2705899886516734E-4</v>
      </c>
      <c r="WB711" s="11">
        <v>2.5772199136626837E-30</v>
      </c>
      <c r="WC711" s="11">
        <v>9.9271008863900085E-29</v>
      </c>
      <c r="WD711" s="11">
        <v>2.5758676808422839E-29</v>
      </c>
      <c r="WE711" s="11">
        <v>0</v>
      </c>
      <c r="WF711" s="11">
        <v>0</v>
      </c>
      <c r="WG711" s="11">
        <v>4.9755275921092974E-30</v>
      </c>
      <c r="WH711" s="11">
        <v>2.5047426470324176E-30</v>
      </c>
      <c r="WI711" s="11">
        <v>5.7296187439132023E-30</v>
      </c>
      <c r="WJ711" s="11">
        <v>1.038839158343286E-8</v>
      </c>
      <c r="WK711" s="11">
        <v>0</v>
      </c>
      <c r="WL711" s="11">
        <v>0</v>
      </c>
      <c r="WM711" s="11">
        <v>0</v>
      </c>
      <c r="WN711" s="11">
        <v>0</v>
      </c>
      <c r="WO711" s="11">
        <v>0</v>
      </c>
      <c r="WP711" s="11">
        <v>0</v>
      </c>
      <c r="WQ711" s="11">
        <v>0</v>
      </c>
      <c r="WR711" s="11">
        <v>0</v>
      </c>
      <c r="WS711" s="11">
        <v>0</v>
      </c>
      <c r="WT711" s="11">
        <v>0</v>
      </c>
      <c r="WU711" s="11">
        <v>0</v>
      </c>
      <c r="WV711" s="11">
        <v>0</v>
      </c>
      <c r="WW711" s="11">
        <v>0</v>
      </c>
      <c r="WX711" s="11">
        <v>0</v>
      </c>
      <c r="WY711" s="11">
        <v>0</v>
      </c>
      <c r="WZ711" s="11">
        <v>0</v>
      </c>
      <c r="XA711" s="11">
        <v>0</v>
      </c>
      <c r="XB711" s="11">
        <v>0</v>
      </c>
      <c r="XC711" s="11">
        <v>0</v>
      </c>
      <c r="XD711" s="11">
        <v>0</v>
      </c>
      <c r="XE711" s="11">
        <v>0</v>
      </c>
      <c r="XF711" s="11">
        <v>0</v>
      </c>
      <c r="XG711" s="11">
        <v>0</v>
      </c>
      <c r="XH711" s="11">
        <v>0</v>
      </c>
      <c r="XI711" s="11">
        <v>0</v>
      </c>
      <c r="XJ711" s="11">
        <v>0</v>
      </c>
      <c r="XK711" s="11">
        <v>0</v>
      </c>
      <c r="XL711" s="11">
        <v>3.9729570669589597E-25</v>
      </c>
      <c r="XM711" s="11">
        <v>-1.2429594141406641E-20</v>
      </c>
      <c r="XN711" s="11">
        <v>0</v>
      </c>
      <c r="XO711" s="11">
        <v>0</v>
      </c>
      <c r="XP711" s="11">
        <v>0</v>
      </c>
      <c r="XQ711" s="11">
        <v>0</v>
      </c>
      <c r="XR711" s="11">
        <v>0</v>
      </c>
      <c r="XS711" s="11">
        <v>0</v>
      </c>
      <c r="XT711" s="11">
        <v>0</v>
      </c>
      <c r="XU711" s="11">
        <v>0</v>
      </c>
      <c r="XV711" s="11">
        <v>0</v>
      </c>
      <c r="XW711" s="11">
        <v>0</v>
      </c>
      <c r="XX711" s="11">
        <v>0</v>
      </c>
      <c r="XY711" s="11">
        <v>0</v>
      </c>
      <c r="XZ711" s="11">
        <v>0</v>
      </c>
      <c r="YA711" s="11">
        <v>0</v>
      </c>
      <c r="YB711" s="11">
        <v>0</v>
      </c>
      <c r="YC711" s="11">
        <v>0</v>
      </c>
      <c r="YD711" s="11">
        <v>0</v>
      </c>
      <c r="YE711" s="11">
        <v>0</v>
      </c>
      <c r="YF711" s="11">
        <v>0</v>
      </c>
      <c r="YG711" s="11">
        <v>0</v>
      </c>
      <c r="YH711" s="11">
        <v>0</v>
      </c>
      <c r="YI711" s="11">
        <v>0</v>
      </c>
      <c r="YJ711" s="11">
        <v>0</v>
      </c>
      <c r="YK711" s="11">
        <v>0</v>
      </c>
      <c r="YL711" s="11">
        <v>0</v>
      </c>
      <c r="YM711" s="11">
        <v>0</v>
      </c>
      <c r="YN711" s="11">
        <v>0</v>
      </c>
      <c r="YO711" s="11">
        <v>0</v>
      </c>
      <c r="YP711" s="11">
        <v>0</v>
      </c>
      <c r="YQ711" s="11">
        <v>0</v>
      </c>
      <c r="YR711" s="11">
        <v>0</v>
      </c>
      <c r="YS711" s="11">
        <v>0</v>
      </c>
      <c r="YT711" s="11">
        <v>2.4344149252605561E-8</v>
      </c>
      <c r="YU711" s="11">
        <v>0</v>
      </c>
      <c r="YV711" s="11">
        <v>0</v>
      </c>
      <c r="YW711" s="11">
        <v>9.5350969607015029E-6</v>
      </c>
      <c r="YX711" s="11">
        <v>9.9999999999999995E-21</v>
      </c>
      <c r="YY711" s="11">
        <v>-4.3588316990737792E-8</v>
      </c>
      <c r="YZ711" s="11">
        <v>0</v>
      </c>
      <c r="ZA711" s="11">
        <v>6.1444928188515939E-8</v>
      </c>
      <c r="ZB711" s="11">
        <v>0</v>
      </c>
      <c r="ZC711" s="11">
        <v>1.4045073972644948E-9</v>
      </c>
      <c r="ZD711" s="11">
        <v>6.955254510146407E-10</v>
      </c>
      <c r="ZE711" s="11">
        <v>7.8005457928397824E-10</v>
      </c>
      <c r="ZF711" s="11">
        <v>0</v>
      </c>
      <c r="ZG711" s="11">
        <v>0</v>
      </c>
      <c r="ZH711" s="11">
        <v>0</v>
      </c>
      <c r="ZI711" s="11">
        <v>0</v>
      </c>
      <c r="ZJ711" s="11">
        <v>0</v>
      </c>
      <c r="ZK711" s="11">
        <v>0</v>
      </c>
      <c r="ZL711" s="11">
        <v>0</v>
      </c>
      <c r="ZM711" s="11">
        <v>0</v>
      </c>
      <c r="ZN711" s="11">
        <v>0</v>
      </c>
      <c r="ZO711" s="11">
        <v>0</v>
      </c>
      <c r="ZP711" s="11">
        <v>0</v>
      </c>
      <c r="ZQ711" s="11">
        <v>0</v>
      </c>
      <c r="ZR711" s="11">
        <v>0</v>
      </c>
      <c r="ZS711" s="11">
        <v>0</v>
      </c>
      <c r="ZT711" s="11">
        <v>0</v>
      </c>
      <c r="ZU711" s="11">
        <v>0</v>
      </c>
      <c r="ZV711" s="11">
        <v>0</v>
      </c>
      <c r="ZW711" s="11">
        <v>0</v>
      </c>
      <c r="ZX711" s="11">
        <v>0</v>
      </c>
      <c r="ZY711" s="11">
        <v>0</v>
      </c>
      <c r="ZZ711" s="11">
        <v>0</v>
      </c>
      <c r="AAA711" s="11">
        <v>0</v>
      </c>
      <c r="AAB711" s="11">
        <v>0</v>
      </c>
      <c r="AAC711" s="11">
        <v>0</v>
      </c>
      <c r="AAD711" s="11">
        <v>0</v>
      </c>
      <c r="AAE711" s="11">
        <v>0</v>
      </c>
      <c r="AAF711" s="11">
        <v>0</v>
      </c>
      <c r="AAG711" s="11">
        <v>0</v>
      </c>
      <c r="AAH711" s="11">
        <v>1.8058895758904364E-27</v>
      </c>
      <c r="AAI711" s="11">
        <v>0</v>
      </c>
      <c r="AAJ711" s="11">
        <v>1.2744522241526474E-8</v>
      </c>
      <c r="AAK711" s="11">
        <v>-6.2169695459279294E-9</v>
      </c>
      <c r="AAL711" s="11">
        <v>0</v>
      </c>
      <c r="AAM711" s="11">
        <v>5.4009053588301384E-8</v>
      </c>
      <c r="AAN711" s="11">
        <v>0</v>
      </c>
      <c r="AAO711" s="11">
        <v>0</v>
      </c>
      <c r="AAP711" s="11">
        <v>0</v>
      </c>
      <c r="AAQ711" s="11">
        <v>0</v>
      </c>
      <c r="AAR711" s="11">
        <v>0</v>
      </c>
      <c r="AAS711" s="11">
        <v>0</v>
      </c>
      <c r="AAT711" s="11">
        <v>2.1135011629453584E-14</v>
      </c>
      <c r="AAU711" s="11">
        <v>0</v>
      </c>
      <c r="AAV711" s="11">
        <v>0</v>
      </c>
      <c r="AAW711" s="11">
        <v>0</v>
      </c>
      <c r="AAX711" s="11">
        <v>0</v>
      </c>
      <c r="AAY711" s="11">
        <v>0</v>
      </c>
      <c r="AAZ711" s="11">
        <v>0</v>
      </c>
      <c r="ABA711" s="11">
        <v>0</v>
      </c>
      <c r="ABB711" s="11">
        <v>0</v>
      </c>
      <c r="ABC711" s="11">
        <v>0</v>
      </c>
      <c r="ABD711" s="11">
        <v>0</v>
      </c>
      <c r="ABE711" s="11">
        <v>0</v>
      </c>
      <c r="ABF711" s="11">
        <v>0</v>
      </c>
      <c r="ABG711" s="11">
        <v>0</v>
      </c>
      <c r="ABH711" s="11">
        <v>0</v>
      </c>
      <c r="ABI711" s="11">
        <v>0</v>
      </c>
      <c r="ABJ711" s="11">
        <v>0</v>
      </c>
      <c r="ABK711" s="11">
        <v>0</v>
      </c>
      <c r="ABL711" s="11">
        <v>0</v>
      </c>
      <c r="ABM711" s="11">
        <v>0</v>
      </c>
      <c r="ABN711" s="11">
        <v>0</v>
      </c>
      <c r="ABO711" s="11">
        <v>0</v>
      </c>
      <c r="ABP711" s="11">
        <v>0</v>
      </c>
      <c r="ABQ711" s="11">
        <v>0</v>
      </c>
      <c r="ABR711" s="11">
        <v>0</v>
      </c>
      <c r="ABS711" s="11">
        <v>0</v>
      </c>
      <c r="ABT711" s="11">
        <v>0</v>
      </c>
      <c r="ABU711" s="11">
        <v>3.0843794749208889E-8</v>
      </c>
      <c r="ABV711" s="11">
        <v>0</v>
      </c>
      <c r="ABW711" s="11">
        <v>-6.2758154813297797E-8</v>
      </c>
      <c r="ABX711" s="11">
        <v>0</v>
      </c>
      <c r="ABY711" s="11">
        <v>0</v>
      </c>
      <c r="ABZ711" s="11">
        <v>0</v>
      </c>
      <c r="ACA711" s="11">
        <v>0</v>
      </c>
      <c r="ACB711" s="11">
        <v>0</v>
      </c>
      <c r="ACC711" s="11">
        <v>0</v>
      </c>
      <c r="ACD711" s="11">
        <v>0</v>
      </c>
      <c r="ACE711" s="11">
        <v>0</v>
      </c>
      <c r="ACF711" s="11">
        <v>0</v>
      </c>
      <c r="ACG711" s="11">
        <v>0</v>
      </c>
      <c r="ACH711" s="11">
        <v>0</v>
      </c>
      <c r="ACI711" s="11">
        <v>0</v>
      </c>
      <c r="ACJ711" s="11">
        <v>0</v>
      </c>
      <c r="ACK711" s="11">
        <v>0</v>
      </c>
      <c r="ACL711" s="11">
        <v>0</v>
      </c>
      <c r="ACM711" s="11">
        <v>0</v>
      </c>
      <c r="ACN711" s="11">
        <v>0</v>
      </c>
      <c r="ACO711" s="11">
        <v>0</v>
      </c>
      <c r="ACP711" s="11">
        <v>0</v>
      </c>
      <c r="ACQ711" s="11">
        <v>0</v>
      </c>
      <c r="ACR711" s="11">
        <v>0</v>
      </c>
      <c r="ACS711" s="11">
        <v>0</v>
      </c>
      <c r="ACT711" s="11">
        <v>0</v>
      </c>
      <c r="ACU711" s="11">
        <v>0</v>
      </c>
      <c r="ACV711" s="11">
        <v>0</v>
      </c>
      <c r="ACW711" s="11">
        <v>0</v>
      </c>
      <c r="ACX711" s="11">
        <v>0</v>
      </c>
      <c r="ACY711" s="11">
        <v>0</v>
      </c>
      <c r="ACZ711" s="11">
        <v>0</v>
      </c>
      <c r="ADA711" s="11">
        <v>0</v>
      </c>
      <c r="ADB711" s="11">
        <v>0</v>
      </c>
      <c r="ADC711" s="11">
        <v>0</v>
      </c>
      <c r="ADD711" s="11">
        <v>0</v>
      </c>
      <c r="ADE711" s="11">
        <v>0</v>
      </c>
      <c r="ADF711" s="11">
        <v>0</v>
      </c>
      <c r="ADG711" s="11">
        <v>6.216969545915501E-9</v>
      </c>
      <c r="ADH711" s="11">
        <v>0</v>
      </c>
      <c r="ADI711" s="11">
        <v>-5.4923346829890317E-8</v>
      </c>
      <c r="ADJ711" s="11">
        <v>0</v>
      </c>
      <c r="ADK711" s="11">
        <v>0</v>
      </c>
      <c r="ADL711" s="11">
        <v>0</v>
      </c>
      <c r="ADM711" s="11">
        <v>0</v>
      </c>
      <c r="ADN711" s="11">
        <v>0</v>
      </c>
      <c r="ADO711" s="11">
        <v>0</v>
      </c>
      <c r="ADP711" s="11">
        <v>0</v>
      </c>
      <c r="ADQ711" s="11">
        <v>0</v>
      </c>
      <c r="ADR711" s="11">
        <v>0</v>
      </c>
      <c r="ADS711" s="11">
        <v>0</v>
      </c>
      <c r="ADT711" s="11">
        <v>0</v>
      </c>
      <c r="ADU711" s="11">
        <v>0</v>
      </c>
      <c r="ADV711" s="11">
        <v>0</v>
      </c>
      <c r="ADW711" s="11">
        <v>0</v>
      </c>
      <c r="ADX711" s="11">
        <v>0</v>
      </c>
      <c r="ADY711" s="11">
        <v>0</v>
      </c>
      <c r="ADZ711" s="11">
        <v>0</v>
      </c>
      <c r="AEA711" s="11">
        <v>0</v>
      </c>
      <c r="AEB711" s="11">
        <v>0</v>
      </c>
      <c r="AEC711" s="11">
        <v>0</v>
      </c>
      <c r="AED711" s="11">
        <v>0</v>
      </c>
      <c r="AEE711" s="11">
        <v>0</v>
      </c>
      <c r="AEF711" s="11">
        <v>0</v>
      </c>
      <c r="AEG711" s="11">
        <v>0</v>
      </c>
      <c r="AEH711" s="11">
        <v>0</v>
      </c>
      <c r="AEI711" s="11">
        <v>0</v>
      </c>
      <c r="AEJ711" s="11">
        <v>0</v>
      </c>
      <c r="AEK711" s="11">
        <v>0</v>
      </c>
      <c r="AEL711" s="11">
        <v>0</v>
      </c>
      <c r="AEM711" s="11">
        <v>0</v>
      </c>
      <c r="AEN711" s="11">
        <v>0</v>
      </c>
      <c r="AEO711" s="11">
        <v>3.9729570669589561E-25</v>
      </c>
      <c r="AEP711" s="11">
        <v>0</v>
      </c>
      <c r="AEQ711" s="11">
        <v>0</v>
      </c>
      <c r="AER711" s="11">
        <v>0</v>
      </c>
      <c r="AES711" s="11">
        <v>0</v>
      </c>
      <c r="AET711" s="11">
        <v>0</v>
      </c>
      <c r="AEU711" s="11">
        <v>-1.4103014915225409E-9</v>
      </c>
      <c r="AEV711" s="11">
        <v>0</v>
      </c>
      <c r="AEW711" s="11">
        <v>0</v>
      </c>
      <c r="AEX711" s="11">
        <v>0</v>
      </c>
      <c r="AEY711" s="11">
        <v>0</v>
      </c>
      <c r="AEZ711" s="11">
        <v>0</v>
      </c>
      <c r="AFA711" s="11">
        <v>0</v>
      </c>
      <c r="AFB711" s="11">
        <v>0</v>
      </c>
      <c r="AFC711" s="11">
        <v>0</v>
      </c>
      <c r="AFD711" s="11">
        <v>0</v>
      </c>
      <c r="AFE711" s="11">
        <v>0</v>
      </c>
      <c r="AFF711" s="11">
        <v>0</v>
      </c>
      <c r="AFG711" s="11">
        <v>0</v>
      </c>
      <c r="AFH711" s="11">
        <v>0</v>
      </c>
      <c r="AFI711" s="11">
        <v>0</v>
      </c>
      <c r="AFJ711" s="11">
        <v>0</v>
      </c>
      <c r="AFK711" s="11">
        <v>0</v>
      </c>
      <c r="AFL711" s="11">
        <v>0</v>
      </c>
      <c r="AFM711" s="11">
        <v>0</v>
      </c>
      <c r="AFN711" s="11">
        <v>0</v>
      </c>
      <c r="AFO711" s="11">
        <v>0</v>
      </c>
      <c r="AFP711" s="11">
        <v>0</v>
      </c>
      <c r="AFQ711" s="11">
        <v>0</v>
      </c>
      <c r="AFR711" s="11">
        <v>0</v>
      </c>
      <c r="AFS711" s="11">
        <v>0</v>
      </c>
      <c r="AFT711" s="11">
        <v>0</v>
      </c>
      <c r="AFU711" s="11">
        <v>0</v>
      </c>
      <c r="AFV711" s="11">
        <v>0</v>
      </c>
      <c r="AFW711" s="11">
        <v>0</v>
      </c>
      <c r="AFX711" s="11">
        <v>0</v>
      </c>
      <c r="AFY711" s="11">
        <v>0</v>
      </c>
      <c r="AFZ711" s="11">
        <v>7.1513227205261217E-6</v>
      </c>
      <c r="AGA711" s="11">
        <v>0</v>
      </c>
      <c r="AGB711" s="11">
        <v>0</v>
      </c>
      <c r="AGC711" s="11">
        <v>0</v>
      </c>
      <c r="AGD711" s="11">
        <v>0</v>
      </c>
      <c r="AGE711" s="11">
        <v>0</v>
      </c>
      <c r="AGF711" s="11">
        <v>0</v>
      </c>
      <c r="AGG711" s="11">
        <v>-7.0064356826124614E-10</v>
      </c>
      <c r="AGH711" s="11">
        <v>0</v>
      </c>
      <c r="AGI711" s="11">
        <v>0</v>
      </c>
      <c r="AGJ711" s="11">
        <v>0</v>
      </c>
      <c r="AGK711" s="11">
        <v>0</v>
      </c>
      <c r="AGL711" s="11">
        <v>0</v>
      </c>
      <c r="AGM711" s="11">
        <v>0</v>
      </c>
      <c r="AGN711" s="11">
        <v>0</v>
      </c>
      <c r="AGO711" s="11">
        <v>0</v>
      </c>
      <c r="AGP711" s="11">
        <v>0</v>
      </c>
      <c r="AGQ711" s="11">
        <v>0</v>
      </c>
      <c r="AGR711" s="11">
        <v>0</v>
      </c>
      <c r="AGS711" s="11">
        <v>0</v>
      </c>
      <c r="AGT711" s="11">
        <v>0</v>
      </c>
      <c r="AGU711" s="11">
        <v>0</v>
      </c>
      <c r="AGV711" s="11">
        <v>0</v>
      </c>
      <c r="AGW711" s="11">
        <v>0</v>
      </c>
      <c r="AGX711" s="11">
        <v>0</v>
      </c>
      <c r="AGY711" s="11">
        <v>0</v>
      </c>
      <c r="AGZ711" s="11">
        <v>0</v>
      </c>
      <c r="AHA711" s="11">
        <v>0</v>
      </c>
      <c r="AHB711" s="11">
        <v>0</v>
      </c>
      <c r="AHC711" s="11">
        <v>0</v>
      </c>
      <c r="AHD711" s="11">
        <v>0</v>
      </c>
      <c r="AHE711" s="11">
        <v>0</v>
      </c>
      <c r="AHF711" s="11">
        <v>0</v>
      </c>
      <c r="AHG711" s="11">
        <v>0</v>
      </c>
      <c r="AHH711" s="11">
        <v>0</v>
      </c>
      <c r="AHI711" s="11">
        <v>0</v>
      </c>
      <c r="AHJ711" s="11">
        <v>0</v>
      </c>
      <c r="AHK711" s="11">
        <v>0</v>
      </c>
      <c r="AHL711" s="11">
        <v>0</v>
      </c>
      <c r="AHM711" s="11">
        <v>0</v>
      </c>
      <c r="AHN711" s="11">
        <v>0</v>
      </c>
      <c r="AHO711" s="11">
        <v>0</v>
      </c>
      <c r="AHP711" s="11">
        <v>0</v>
      </c>
      <c r="AHQ711" s="11">
        <v>0</v>
      </c>
      <c r="AHR711" s="11">
        <v>0</v>
      </c>
      <c r="AHS711" s="11">
        <v>0</v>
      </c>
      <c r="AHT711" s="11">
        <v>0</v>
      </c>
      <c r="AHU711" s="11">
        <v>0</v>
      </c>
      <c r="AHV711" s="11">
        <v>0</v>
      </c>
      <c r="AHW711" s="11">
        <v>0</v>
      </c>
      <c r="AHX711" s="11">
        <v>0</v>
      </c>
      <c r="AHY711" s="11">
        <v>0</v>
      </c>
      <c r="AHZ711" s="11">
        <v>0</v>
      </c>
      <c r="AIA711" s="11">
        <v>0</v>
      </c>
      <c r="AIB711" s="11">
        <v>0</v>
      </c>
      <c r="AIC711" s="11">
        <v>0</v>
      </c>
      <c r="AID711" s="11">
        <v>2.4911186751511984E-7</v>
      </c>
      <c r="AIE711" s="11">
        <v>-9.6076533775042304E-9</v>
      </c>
      <c r="AIF711" s="11">
        <v>3.8233749076935347E-8</v>
      </c>
      <c r="AIG711" s="11">
        <v>0</v>
      </c>
      <c r="AIH711" s="11">
        <v>0</v>
      </c>
      <c r="AII711" s="11">
        <v>0</v>
      </c>
      <c r="AIJ711" s="11">
        <v>1.9607843137254903E-9</v>
      </c>
      <c r="AIK711" s="11">
        <v>0</v>
      </c>
      <c r="AIL711" s="11">
        <v>0</v>
      </c>
      <c r="AIM711" s="11">
        <v>0</v>
      </c>
      <c r="AIN711" s="11">
        <v>0</v>
      </c>
      <c r="AIO711" s="11">
        <v>0</v>
      </c>
      <c r="AIP711" s="11">
        <v>0</v>
      </c>
      <c r="AIQ711" s="11">
        <v>0</v>
      </c>
      <c r="AIR711" s="11">
        <v>0</v>
      </c>
      <c r="AIS711" s="11">
        <v>0</v>
      </c>
      <c r="AIT711" s="11">
        <v>0</v>
      </c>
      <c r="AIU711" s="11">
        <v>0</v>
      </c>
      <c r="AIV711" s="11">
        <v>0</v>
      </c>
      <c r="AIW711" s="11">
        <v>0</v>
      </c>
      <c r="AIX711" s="11">
        <v>0</v>
      </c>
      <c r="AIY711" s="11">
        <v>0</v>
      </c>
      <c r="AIZ711" s="11">
        <v>0</v>
      </c>
      <c r="AJA711" s="11">
        <v>0</v>
      </c>
      <c r="AJB711" s="11">
        <v>0</v>
      </c>
      <c r="AJC711" s="11">
        <v>0</v>
      </c>
      <c r="AJD711" s="11">
        <v>0</v>
      </c>
      <c r="AJE711" s="11">
        <v>0</v>
      </c>
      <c r="AJF711" s="11">
        <v>0</v>
      </c>
      <c r="AJG711" s="11">
        <v>0</v>
      </c>
      <c r="AJH711" s="11">
        <v>0</v>
      </c>
      <c r="AJI711" s="11">
        <v>0</v>
      </c>
      <c r="AJJ711" s="11">
        <v>0</v>
      </c>
      <c r="AJK711" s="11">
        <v>0</v>
      </c>
      <c r="AJL711" s="11">
        <v>0</v>
      </c>
      <c r="AJM711" s="11">
        <v>0</v>
      </c>
      <c r="AJN711" s="11">
        <v>0</v>
      </c>
      <c r="AJO711" s="11">
        <v>0</v>
      </c>
      <c r="AJP711" s="11">
        <v>1.4785891082530115E-11</v>
      </c>
      <c r="AJQ711" s="11">
        <v>-3.8236733011254061E-8</v>
      </c>
      <c r="AJR711" s="11">
        <v>0</v>
      </c>
      <c r="AJS711" s="11">
        <v>0</v>
      </c>
      <c r="AJT711" s="11">
        <v>0</v>
      </c>
      <c r="AJU711" s="11">
        <v>0</v>
      </c>
      <c r="AJV711" s="11">
        <v>0</v>
      </c>
      <c r="AJW711" s="11">
        <v>0</v>
      </c>
      <c r="AJX711" s="11">
        <v>0</v>
      </c>
      <c r="AJY711" s="11">
        <v>0</v>
      </c>
      <c r="AJZ711" s="11">
        <v>0</v>
      </c>
      <c r="AKA711" s="11">
        <v>0</v>
      </c>
      <c r="AKB711" s="11">
        <v>0</v>
      </c>
      <c r="AKC711" s="11">
        <v>0</v>
      </c>
      <c r="AKD711" s="11">
        <v>0</v>
      </c>
      <c r="AKE711" s="11">
        <v>0</v>
      </c>
      <c r="AKF711" s="11">
        <v>0</v>
      </c>
      <c r="AKG711" s="11">
        <v>0</v>
      </c>
      <c r="AKH711" s="11">
        <v>0</v>
      </c>
      <c r="AKI711" s="11">
        <v>0</v>
      </c>
      <c r="AKJ711" s="11">
        <v>0</v>
      </c>
      <c r="AKK711" s="11">
        <v>0</v>
      </c>
      <c r="AKL711" s="11">
        <v>0</v>
      </c>
      <c r="AKM711" s="11">
        <v>0</v>
      </c>
      <c r="AKN711" s="11">
        <v>0</v>
      </c>
      <c r="AKO711" s="11">
        <v>0</v>
      </c>
      <c r="AKP711" s="11">
        <v>0</v>
      </c>
      <c r="AKQ711" s="11">
        <v>0</v>
      </c>
      <c r="AKR711" s="11">
        <v>0</v>
      </c>
      <c r="AKS711" s="11">
        <v>0</v>
      </c>
      <c r="AKT711" s="11">
        <v>0</v>
      </c>
      <c r="AKU711" s="11">
        <v>0</v>
      </c>
      <c r="AKV711" s="11">
        <v>0</v>
      </c>
      <c r="AKW711" s="11">
        <v>0</v>
      </c>
      <c r="AKX711" s="11">
        <v>0</v>
      </c>
      <c r="AKY711" s="11">
        <v>3.9934405262629228E-6</v>
      </c>
      <c r="AKZ711" s="11">
        <v>0</v>
      </c>
      <c r="ALA711" s="11">
        <v>0</v>
      </c>
      <c r="ALB711" s="11">
        <v>0</v>
      </c>
      <c r="ALC711" s="11">
        <v>-3.8541411026928464E-9</v>
      </c>
      <c r="ALD711" s="11">
        <v>0</v>
      </c>
      <c r="ALE711" s="11">
        <v>0</v>
      </c>
      <c r="ALF711" s="11">
        <v>0</v>
      </c>
      <c r="ALG711" s="11">
        <v>0</v>
      </c>
      <c r="ALH711" s="11">
        <v>0</v>
      </c>
      <c r="ALI711" s="11">
        <v>0</v>
      </c>
      <c r="ALJ711" s="11">
        <v>0</v>
      </c>
      <c r="ALK711" s="11">
        <v>0</v>
      </c>
      <c r="ALL711" s="11">
        <v>0</v>
      </c>
      <c r="ALM711" s="11">
        <v>0</v>
      </c>
      <c r="ALN711" s="11">
        <v>0</v>
      </c>
      <c r="ALO711" s="11">
        <v>0</v>
      </c>
      <c r="ALP711" s="11">
        <v>0</v>
      </c>
      <c r="ALQ711" s="11">
        <v>0</v>
      </c>
      <c r="ALR711" s="11">
        <v>0</v>
      </c>
      <c r="ALS711" s="11">
        <v>0</v>
      </c>
      <c r="ALT711" s="11">
        <v>0</v>
      </c>
      <c r="ALU711" s="11">
        <v>0</v>
      </c>
      <c r="ALV711" s="11">
        <v>0</v>
      </c>
      <c r="ALW711" s="11">
        <v>0</v>
      </c>
      <c r="ALX711" s="11">
        <v>0</v>
      </c>
      <c r="ALY711" s="11">
        <v>0</v>
      </c>
      <c r="ALZ711" s="11">
        <v>0</v>
      </c>
      <c r="AMA711" s="11">
        <v>0</v>
      </c>
      <c r="AMB711" s="11">
        <v>0</v>
      </c>
      <c r="AMC711" s="11">
        <v>0</v>
      </c>
      <c r="AMD711" s="11">
        <v>0</v>
      </c>
      <c r="AME711" s="11">
        <v>0</v>
      </c>
      <c r="AMF711" s="11">
        <v>0</v>
      </c>
      <c r="AMG711" s="11">
        <v>0</v>
      </c>
      <c r="AMH711" s="11">
        <v>0</v>
      </c>
      <c r="AMI711" s="11">
        <v>0</v>
      </c>
      <c r="AMJ711" s="11">
        <v>2.844922114157459E-7</v>
      </c>
      <c r="AMK711" s="11">
        <v>0</v>
      </c>
      <c r="AML711" s="11">
        <v>0</v>
      </c>
      <c r="AMM711" s="11">
        <v>0</v>
      </c>
      <c r="AMN711" s="11">
        <v>0</v>
      </c>
      <c r="AMO711" s="11">
        <v>-8.577918311524507E-6</v>
      </c>
      <c r="AMP711" s="11">
        <v>3.9192238848660157E-35</v>
      </c>
      <c r="AMQ711" s="11">
        <v>0</v>
      </c>
      <c r="AMR711" s="11">
        <v>0</v>
      </c>
      <c r="AMS711" s="11">
        <v>4.7757040480847136E-34</v>
      </c>
      <c r="AMT711" s="11">
        <v>0</v>
      </c>
      <c r="AMU711" s="11">
        <v>0</v>
      </c>
      <c r="AMV711" s="11">
        <v>0</v>
      </c>
      <c r="AMW711" s="11">
        <v>0</v>
      </c>
      <c r="AMX711" s="11">
        <v>0</v>
      </c>
      <c r="AMY711" s="11">
        <v>0</v>
      </c>
      <c r="AMZ711" s="11">
        <v>0</v>
      </c>
      <c r="ANA711" s="11">
        <v>0</v>
      </c>
      <c r="ANB711" s="11">
        <v>0</v>
      </c>
      <c r="ANC711" s="11">
        <v>0</v>
      </c>
      <c r="AND711" s="11">
        <v>0</v>
      </c>
      <c r="ANE711" s="11">
        <v>0</v>
      </c>
      <c r="ANF711" s="11">
        <v>0</v>
      </c>
      <c r="ANG711" s="11">
        <v>0</v>
      </c>
      <c r="ANH711" s="11">
        <v>0</v>
      </c>
      <c r="ANI711" s="11">
        <v>0</v>
      </c>
      <c r="ANJ711" s="11">
        <v>0</v>
      </c>
      <c r="ANK711" s="11">
        <v>0</v>
      </c>
      <c r="ANL711" s="11">
        <v>0</v>
      </c>
      <c r="ANM711" s="11">
        <v>0</v>
      </c>
      <c r="ANN711" s="11">
        <v>0</v>
      </c>
      <c r="ANO711" s="11">
        <v>0</v>
      </c>
      <c r="ANP711" s="11">
        <v>0</v>
      </c>
      <c r="ANQ711" s="11">
        <v>0</v>
      </c>
      <c r="ANR711" s="11">
        <v>0</v>
      </c>
      <c r="ANS711" s="11">
        <v>0</v>
      </c>
      <c r="ANT711" s="11">
        <v>0</v>
      </c>
      <c r="ANU711" s="11">
        <v>0</v>
      </c>
      <c r="ANV711" s="11">
        <v>3.8674157077409421E-8</v>
      </c>
      <c r="ANW711" s="11">
        <v>0</v>
      </c>
      <c r="ANX711" s="11">
        <v>0</v>
      </c>
      <c r="ANY711" s="11">
        <v>0</v>
      </c>
      <c r="ANZ711" s="11">
        <v>4.8349773578752707E-6</v>
      </c>
      <c r="AOA711" s="11">
        <v>-2.6926123984947601E-7</v>
      </c>
      <c r="AOB711" s="11">
        <v>8.9753746616491718E-9</v>
      </c>
      <c r="AOC711" s="11">
        <v>0</v>
      </c>
      <c r="AOD711" s="11">
        <v>1.3828665923905227E-9</v>
      </c>
      <c r="AOE711" s="11">
        <v>0</v>
      </c>
      <c r="AOF711" s="11">
        <v>0</v>
      </c>
      <c r="AOG711" s="11">
        <v>0</v>
      </c>
      <c r="AOH711" s="11">
        <v>0</v>
      </c>
      <c r="AOI711" s="11">
        <v>0</v>
      </c>
      <c r="AOJ711" s="11">
        <v>0</v>
      </c>
      <c r="AOK711" s="11">
        <v>0</v>
      </c>
      <c r="AOL711" s="11">
        <v>0</v>
      </c>
      <c r="AOM711" s="11">
        <v>0</v>
      </c>
      <c r="AON711" s="11">
        <v>0</v>
      </c>
      <c r="AOO711" s="11">
        <v>0</v>
      </c>
      <c r="AOP711" s="11">
        <v>0</v>
      </c>
      <c r="AOQ711" s="11">
        <v>0</v>
      </c>
      <c r="AOR711" s="11">
        <v>0</v>
      </c>
      <c r="AOS711" s="11">
        <v>0</v>
      </c>
      <c r="AOT711" s="11">
        <v>0</v>
      </c>
      <c r="AOU711" s="11">
        <v>0</v>
      </c>
      <c r="AOV711" s="11">
        <v>0</v>
      </c>
      <c r="AOW711" s="11">
        <v>0</v>
      </c>
      <c r="AOX711" s="11">
        <v>0</v>
      </c>
      <c r="AOY711" s="11">
        <v>0</v>
      </c>
      <c r="AOZ711" s="11">
        <v>0</v>
      </c>
      <c r="APA711" s="11">
        <v>0</v>
      </c>
      <c r="APB711" s="11">
        <v>0</v>
      </c>
      <c r="APC711" s="11">
        <v>0</v>
      </c>
      <c r="APD711" s="11">
        <v>0</v>
      </c>
      <c r="APE711" s="11">
        <v>0</v>
      </c>
      <c r="APF711" s="11">
        <v>0</v>
      </c>
      <c r="APG711" s="11">
        <v>0</v>
      </c>
      <c r="APH711" s="11">
        <v>0</v>
      </c>
      <c r="API711" s="11">
        <v>0</v>
      </c>
      <c r="APJ711" s="11">
        <v>0</v>
      </c>
      <c r="APK711" s="11">
        <v>0</v>
      </c>
      <c r="APL711" s="11">
        <v>2.6926123984947511E-7</v>
      </c>
      <c r="APM711" s="11">
        <v>-1.0950944866458075E-8</v>
      </c>
      <c r="APN711" s="11">
        <v>3.8234619025117755E-8</v>
      </c>
      <c r="APO711" s="11">
        <v>0</v>
      </c>
      <c r="APP711" s="11">
        <v>0</v>
      </c>
      <c r="APQ711" s="11">
        <v>0</v>
      </c>
      <c r="APR711" s="11">
        <v>0</v>
      </c>
      <c r="APS711" s="11">
        <v>0</v>
      </c>
      <c r="APT711" s="11">
        <v>0</v>
      </c>
      <c r="APU711" s="11">
        <v>0</v>
      </c>
      <c r="APV711" s="11">
        <v>0</v>
      </c>
      <c r="APW711" s="11">
        <v>0</v>
      </c>
      <c r="APX711" s="11">
        <v>0</v>
      </c>
      <c r="APY711" s="11">
        <v>0</v>
      </c>
      <c r="APZ711" s="11">
        <v>0</v>
      </c>
      <c r="AQA711" s="11">
        <v>0</v>
      </c>
      <c r="AQB711" s="11">
        <v>0</v>
      </c>
      <c r="AQC711" s="11">
        <v>0</v>
      </c>
      <c r="AQD711" s="11">
        <v>0</v>
      </c>
      <c r="AQE711" s="11">
        <v>0</v>
      </c>
      <c r="AQF711" s="11">
        <v>0</v>
      </c>
      <c r="AQG711" s="11">
        <v>0</v>
      </c>
      <c r="AQH711" s="11">
        <v>0</v>
      </c>
      <c r="AQI711" s="11">
        <v>0</v>
      </c>
      <c r="AQJ711" s="11">
        <v>0</v>
      </c>
      <c r="AQK711" s="11">
        <v>0</v>
      </c>
      <c r="AQL711" s="11">
        <v>0</v>
      </c>
      <c r="AQM711" s="11">
        <v>0</v>
      </c>
      <c r="AQN711" s="11">
        <v>0</v>
      </c>
      <c r="AQO711" s="11">
        <v>0</v>
      </c>
      <c r="AQP711" s="11">
        <v>0</v>
      </c>
      <c r="AQQ711" s="11">
        <v>0</v>
      </c>
      <c r="AQR711" s="11">
        <v>0</v>
      </c>
      <c r="AQS711" s="11">
        <v>0</v>
      </c>
      <c r="AQT711" s="11">
        <v>0</v>
      </c>
      <c r="AQU711" s="11">
        <v>0</v>
      </c>
      <c r="AQV711" s="11">
        <v>0</v>
      </c>
      <c r="AQW711" s="11">
        <v>0</v>
      </c>
      <c r="AQX711" s="11">
        <v>1.4785891082530115E-11</v>
      </c>
      <c r="AQY711" s="11">
        <v>-3.8236733011250892E-8</v>
      </c>
      <c r="AQZ711" s="11">
        <v>0</v>
      </c>
      <c r="ARA711" s="11">
        <v>0</v>
      </c>
      <c r="ARB711" s="11">
        <v>0</v>
      </c>
      <c r="ARC711" s="11">
        <v>0</v>
      </c>
      <c r="ARD711" s="11">
        <v>0</v>
      </c>
      <c r="ARE711" s="11">
        <v>0</v>
      </c>
      <c r="ARF711" s="11">
        <v>0</v>
      </c>
      <c r="ARG711" s="11">
        <v>0</v>
      </c>
      <c r="ARH711" s="11">
        <v>0</v>
      </c>
      <c r="ARI711" s="11">
        <v>0</v>
      </c>
      <c r="ARJ711" s="11">
        <v>0</v>
      </c>
      <c r="ARK711" s="11">
        <v>0</v>
      </c>
      <c r="ARL711" s="11">
        <v>0</v>
      </c>
      <c r="ARM711" s="11">
        <v>0</v>
      </c>
      <c r="ARN711" s="11">
        <v>0</v>
      </c>
      <c r="ARO711" s="11">
        <v>0</v>
      </c>
      <c r="ARP711" s="11">
        <v>0</v>
      </c>
      <c r="ARQ711" s="11">
        <v>0</v>
      </c>
      <c r="ARR711" s="11">
        <v>0</v>
      </c>
      <c r="ARS711" s="11">
        <v>0</v>
      </c>
      <c r="ART711" s="11">
        <v>0</v>
      </c>
      <c r="ARU711" s="11">
        <v>0</v>
      </c>
      <c r="ARV711" s="11">
        <v>0</v>
      </c>
      <c r="ARW711" s="11">
        <v>0</v>
      </c>
      <c r="ARX711" s="11">
        <v>0</v>
      </c>
      <c r="ARY711" s="11">
        <v>0</v>
      </c>
      <c r="ARZ711" s="11">
        <v>0</v>
      </c>
      <c r="ASA711" s="11">
        <v>0</v>
      </c>
      <c r="ASB711" s="11">
        <v>0</v>
      </c>
      <c r="ASC711" s="11">
        <v>0</v>
      </c>
      <c r="ASD711" s="11">
        <v>0</v>
      </c>
      <c r="ASE711" s="11">
        <v>0</v>
      </c>
      <c r="ASF711" s="11">
        <v>0</v>
      </c>
      <c r="ASG711" s="11">
        <v>3.2233182385831987E-6</v>
      </c>
      <c r="ASH711" s="11">
        <v>0</v>
      </c>
      <c r="ASI711" s="11">
        <v>0</v>
      </c>
      <c r="ASJ711" s="11">
        <v>0</v>
      </c>
      <c r="ASK711" s="11">
        <v>-1.3920213703504547E-9</v>
      </c>
      <c r="ASL711" s="11">
        <v>0</v>
      </c>
      <c r="ASM711" s="11">
        <v>0</v>
      </c>
      <c r="ASN711" s="11">
        <v>0</v>
      </c>
      <c r="ASO711" s="11">
        <v>0</v>
      </c>
      <c r="ASP711" s="11">
        <v>0</v>
      </c>
      <c r="ASQ711" s="11">
        <v>0</v>
      </c>
      <c r="ASR711" s="11">
        <v>0</v>
      </c>
      <c r="ASS711" s="11">
        <v>0</v>
      </c>
      <c r="AST711" s="11">
        <v>0</v>
      </c>
      <c r="ASU711" s="11">
        <v>0</v>
      </c>
      <c r="ASV711" s="11">
        <v>0</v>
      </c>
      <c r="ASW711" s="11">
        <v>0</v>
      </c>
      <c r="ASX711" s="11">
        <v>0</v>
      </c>
      <c r="ASY711" s="11">
        <v>0</v>
      </c>
      <c r="ASZ711" s="11">
        <v>0</v>
      </c>
      <c r="ATA711" s="11">
        <v>0</v>
      </c>
      <c r="ATB711" s="11">
        <v>0</v>
      </c>
      <c r="ATC711" s="11">
        <v>0</v>
      </c>
      <c r="ATD711" s="11">
        <v>0</v>
      </c>
      <c r="ATE711" s="11">
        <v>0</v>
      </c>
      <c r="ATF711" s="11">
        <v>0</v>
      </c>
      <c r="ATG711" s="11">
        <v>0</v>
      </c>
      <c r="ATH711" s="11">
        <v>0</v>
      </c>
      <c r="ATI711" s="11">
        <v>0</v>
      </c>
      <c r="ATJ711" s="11">
        <v>0</v>
      </c>
      <c r="ATK711" s="11">
        <v>0</v>
      </c>
      <c r="ATL711" s="11">
        <v>0</v>
      </c>
      <c r="ATM711" s="11">
        <v>4.9275496452969838E-7</v>
      </c>
      <c r="ATN711" s="11">
        <v>0</v>
      </c>
      <c r="ATO711" s="11">
        <v>0</v>
      </c>
      <c r="ATP711" s="11">
        <v>0</v>
      </c>
      <c r="ATQ711" s="11">
        <v>0</v>
      </c>
      <c r="ATR711" s="11">
        <v>0</v>
      </c>
      <c r="ATS711" s="11">
        <v>0</v>
      </c>
      <c r="ATT711" s="11">
        <v>0</v>
      </c>
      <c r="ATU711" s="11">
        <v>0</v>
      </c>
      <c r="ATV711" s="11">
        <v>0</v>
      </c>
      <c r="ATW711" s="11">
        <v>-8.4122738684133821E-6</v>
      </c>
      <c r="ATX711" s="11">
        <v>5.8948205046571545E-25</v>
      </c>
      <c r="ATY711" s="11">
        <v>0</v>
      </c>
      <c r="ATZ711" s="11">
        <v>0</v>
      </c>
      <c r="AUA711" s="11">
        <v>7.1810043607925613E-24</v>
      </c>
      <c r="AUB711" s="11">
        <v>0</v>
      </c>
      <c r="AUC711" s="11">
        <v>0</v>
      </c>
      <c r="AUD711" s="11">
        <v>0</v>
      </c>
      <c r="AUE711" s="11">
        <v>0</v>
      </c>
      <c r="AUF711" s="11">
        <v>0</v>
      </c>
      <c r="AUG711" s="11">
        <v>0</v>
      </c>
      <c r="AUH711" s="11">
        <v>0</v>
      </c>
      <c r="AUI711" s="11">
        <v>0</v>
      </c>
      <c r="AUJ711" s="11">
        <v>0</v>
      </c>
      <c r="AUK711" s="11">
        <v>0</v>
      </c>
      <c r="AUL711" s="11">
        <v>0</v>
      </c>
      <c r="AUM711" s="11">
        <v>0</v>
      </c>
      <c r="AUN711" s="11">
        <v>0</v>
      </c>
      <c r="AUO711" s="11">
        <v>0</v>
      </c>
      <c r="AUP711" s="11">
        <v>0</v>
      </c>
      <c r="AUQ711" s="11">
        <v>0</v>
      </c>
      <c r="AUR711" s="11">
        <v>0</v>
      </c>
      <c r="AUS711" s="11">
        <v>0</v>
      </c>
      <c r="AUT711" s="11">
        <v>0</v>
      </c>
      <c r="AUU711" s="11">
        <v>0</v>
      </c>
      <c r="AUV711" s="11">
        <v>0</v>
      </c>
      <c r="AUW711" s="11">
        <v>0</v>
      </c>
      <c r="AUX711" s="11">
        <v>0</v>
      </c>
      <c r="AUY711" s="11">
        <v>0</v>
      </c>
      <c r="AUZ711" s="11">
        <v>0</v>
      </c>
      <c r="AVA711" s="11">
        <v>0</v>
      </c>
      <c r="AVB711" s="11">
        <v>0</v>
      </c>
      <c r="AVC711" s="11">
        <v>0</v>
      </c>
      <c r="AVD711" s="11">
        <v>0</v>
      </c>
      <c r="AVE711" s="11">
        <v>0</v>
      </c>
      <c r="AVF711" s="11">
        <v>0</v>
      </c>
      <c r="AVG711" s="11">
        <v>0</v>
      </c>
      <c r="AVH711" s="11">
        <v>5.6784803087477133E-6</v>
      </c>
      <c r="AVI711" s="11">
        <v>-2.4405115581587169E-7</v>
      </c>
      <c r="AVJ711" s="11">
        <v>7.5748144375595357E-9</v>
      </c>
      <c r="AVK711" s="11">
        <v>0</v>
      </c>
      <c r="AVL711" s="11">
        <v>7.0893625670873532E-9</v>
      </c>
      <c r="AVM711" s="11">
        <v>0</v>
      </c>
      <c r="AVN711" s="11">
        <v>0</v>
      </c>
      <c r="AVO711" s="11">
        <v>0</v>
      </c>
      <c r="AVP711" s="11">
        <v>0</v>
      </c>
      <c r="AVQ711" s="11">
        <v>0</v>
      </c>
      <c r="AVR711" s="11">
        <v>0</v>
      </c>
      <c r="AVS711" s="11">
        <v>0</v>
      </c>
      <c r="AVT711" s="11">
        <v>0</v>
      </c>
      <c r="AVU711" s="11">
        <v>0</v>
      </c>
      <c r="AVV711" s="11">
        <v>0</v>
      </c>
      <c r="AVW711" s="11">
        <v>0</v>
      </c>
      <c r="AVX711" s="11">
        <v>0</v>
      </c>
      <c r="AVY711" s="11">
        <v>0</v>
      </c>
      <c r="AVZ711" s="11">
        <v>0</v>
      </c>
      <c r="AWA711" s="11">
        <v>0</v>
      </c>
      <c r="AWB711" s="11">
        <v>0</v>
      </c>
      <c r="AWC711" s="11">
        <v>0</v>
      </c>
      <c r="AWD711" s="11">
        <v>0</v>
      </c>
      <c r="AWE711" s="11">
        <v>0</v>
      </c>
      <c r="AWF711" s="11">
        <v>0</v>
      </c>
      <c r="AWG711" s="11">
        <v>0</v>
      </c>
      <c r="AWH711" s="11">
        <v>0</v>
      </c>
      <c r="AWI711" s="11">
        <v>0</v>
      </c>
      <c r="AWJ711" s="11">
        <v>0</v>
      </c>
      <c r="AWK711" s="11">
        <v>1.2891385692469807E-9</v>
      </c>
      <c r="AWL711" s="11">
        <v>0</v>
      </c>
      <c r="AWM711" s="11">
        <v>0</v>
      </c>
      <c r="AWN711" s="11">
        <v>0</v>
      </c>
      <c r="AWO711" s="11">
        <v>0</v>
      </c>
      <c r="AWP711" s="11">
        <v>0</v>
      </c>
      <c r="AWQ711" s="11">
        <v>0</v>
      </c>
      <c r="AWR711" s="11">
        <v>0</v>
      </c>
      <c r="AWS711" s="11">
        <v>0</v>
      </c>
      <c r="AWT711" s="11">
        <v>2.2724443312678606E-7</v>
      </c>
      <c r="AWU711" s="11">
        <v>-7.5896003286520595E-9</v>
      </c>
      <c r="AWV711" s="11">
        <v>3.8234619025117755E-8</v>
      </c>
      <c r="AWW711" s="11">
        <v>0</v>
      </c>
      <c r="AWX711" s="11">
        <v>0</v>
      </c>
      <c r="AWY711" s="11">
        <v>0</v>
      </c>
      <c r="AWZ711" s="11">
        <v>0</v>
      </c>
      <c r="AXA711" s="11">
        <v>0</v>
      </c>
      <c r="AXB711" s="11">
        <v>0</v>
      </c>
      <c r="AXC711" s="11">
        <v>0</v>
      </c>
      <c r="AXD711" s="11">
        <v>0</v>
      </c>
      <c r="AXE711" s="11">
        <v>0</v>
      </c>
      <c r="AXF711" s="11">
        <v>0</v>
      </c>
      <c r="AXG711" s="11">
        <v>0</v>
      </c>
      <c r="AXH711" s="11">
        <v>0</v>
      </c>
      <c r="AXI711" s="11">
        <v>0</v>
      </c>
      <c r="AXJ711" s="11">
        <v>0</v>
      </c>
      <c r="AXK711" s="11">
        <v>0</v>
      </c>
      <c r="AXL711" s="11">
        <v>0</v>
      </c>
      <c r="AXM711" s="11">
        <v>0</v>
      </c>
      <c r="AXN711" s="11">
        <v>0</v>
      </c>
      <c r="AXO711" s="11">
        <v>0</v>
      </c>
      <c r="AXP711" s="11">
        <v>0</v>
      </c>
      <c r="AXQ711" s="11">
        <v>0</v>
      </c>
      <c r="AXR711" s="11">
        <v>0</v>
      </c>
      <c r="AXS711" s="11">
        <v>0</v>
      </c>
      <c r="AXT711" s="11">
        <v>0</v>
      </c>
      <c r="AXU711" s="11">
        <v>0</v>
      </c>
      <c r="AXV711" s="11">
        <v>0</v>
      </c>
      <c r="AXW711" s="11">
        <v>0</v>
      </c>
      <c r="AXX711" s="11">
        <v>0</v>
      </c>
      <c r="AXY711" s="11">
        <v>0</v>
      </c>
      <c r="AXZ711" s="11">
        <v>0</v>
      </c>
      <c r="AYA711" s="11">
        <v>0</v>
      </c>
      <c r="AYB711" s="11">
        <v>0</v>
      </c>
      <c r="AYC711" s="11">
        <v>0</v>
      </c>
      <c r="AYD711" s="11">
        <v>0</v>
      </c>
      <c r="AYE711" s="11">
        <v>0</v>
      </c>
      <c r="AYF711" s="11">
        <v>1.4785891082530115E-11</v>
      </c>
      <c r="AYG711" s="11">
        <v>-3.8236733011260004E-8</v>
      </c>
      <c r="AYH711" s="11">
        <v>0</v>
      </c>
      <c r="AYI711" s="11">
        <v>0</v>
      </c>
      <c r="AYJ711" s="11">
        <v>0</v>
      </c>
      <c r="AYK711" s="11">
        <v>0</v>
      </c>
      <c r="AYL711" s="11">
        <v>0</v>
      </c>
      <c r="AYM711" s="11">
        <v>0</v>
      </c>
      <c r="AYN711" s="11">
        <v>0</v>
      </c>
      <c r="AYO711" s="11">
        <v>0</v>
      </c>
      <c r="AYP711" s="11">
        <v>0</v>
      </c>
      <c r="AYQ711" s="11">
        <v>0</v>
      </c>
      <c r="AYR711" s="11">
        <v>0</v>
      </c>
      <c r="AYS711" s="11">
        <v>0</v>
      </c>
      <c r="AYT711" s="11">
        <v>0</v>
      </c>
      <c r="AYU711" s="11">
        <v>0</v>
      </c>
      <c r="AYV711" s="11">
        <v>0</v>
      </c>
      <c r="AYW711" s="11">
        <v>0</v>
      </c>
      <c r="AYX711" s="11">
        <v>0</v>
      </c>
      <c r="AYY711" s="11">
        <v>0</v>
      </c>
      <c r="AYZ711" s="11">
        <v>0</v>
      </c>
      <c r="AZA711" s="11">
        <v>0</v>
      </c>
      <c r="AZB711" s="11">
        <v>0</v>
      </c>
      <c r="AZC711" s="11">
        <v>0</v>
      </c>
      <c r="AZD711" s="11">
        <v>0</v>
      </c>
      <c r="AZE711" s="11">
        <v>0</v>
      </c>
      <c r="AZF711" s="11">
        <v>0</v>
      </c>
      <c r="AZG711" s="11">
        <v>0</v>
      </c>
      <c r="AZH711" s="11">
        <v>0</v>
      </c>
      <c r="AZI711" s="11">
        <v>0</v>
      </c>
      <c r="AZJ711" s="11">
        <v>0</v>
      </c>
      <c r="AZK711" s="11">
        <v>0</v>
      </c>
      <c r="AZL711" s="11">
        <v>0</v>
      </c>
      <c r="AZM711" s="11">
        <v>0</v>
      </c>
      <c r="AZN711" s="11">
        <v>0</v>
      </c>
      <c r="AZO711" s="11">
        <v>2.4336344177099048E-6</v>
      </c>
      <c r="AZP711" s="11">
        <v>0</v>
      </c>
      <c r="AZQ711" s="11">
        <v>0</v>
      </c>
      <c r="AZR711" s="11">
        <v>0</v>
      </c>
      <c r="AZS711" s="11">
        <v>-7.1369674124844104E-9</v>
      </c>
      <c r="AZT711" s="12">
        <v>5503239595.5576735</v>
      </c>
      <c r="AZU711" s="12">
        <v>5200865.6255672164</v>
      </c>
      <c r="AZV711" s="12">
        <v>1472000</v>
      </c>
      <c r="AZW711" s="12">
        <v>15450.285849294709</v>
      </c>
      <c r="AZX711" s="12">
        <v>62780627182.599564</v>
      </c>
      <c r="AZY711" s="12">
        <v>2.1999999999999999E-10</v>
      </c>
      <c r="AZZ711" s="12">
        <v>136877017.7079936</v>
      </c>
      <c r="BAA711" s="12">
        <v>1E-13</v>
      </c>
      <c r="BAB711" s="12">
        <v>3492362.4236471476</v>
      </c>
      <c r="BAC711" s="12">
        <v>2.9999999999999999E-16</v>
      </c>
      <c r="BAD711" s="12">
        <v>1.1E-13</v>
      </c>
      <c r="BAE711" s="12">
        <v>7920000</v>
      </c>
      <c r="BAF711" s="12">
        <v>6380000</v>
      </c>
      <c r="BAG711" s="12">
        <v>3100045068414026.5</v>
      </c>
      <c r="BAH711" s="12">
        <v>928602500000</v>
      </c>
      <c r="BAI711" s="12">
        <v>439194909567.40186</v>
      </c>
      <c r="BAJ711" s="12">
        <v>742837999999999.88</v>
      </c>
      <c r="BAK711" s="12">
        <v>9321191970.063921</v>
      </c>
      <c r="BAL711" s="12">
        <v>184250078004.2699</v>
      </c>
      <c r="BAM711" s="12">
        <v>50144535000</v>
      </c>
      <c r="BAN711" s="12">
        <v>445729200000</v>
      </c>
      <c r="BAO711" s="12">
        <v>18572050000</v>
      </c>
      <c r="BAP711" s="12">
        <v>7.757118E+16</v>
      </c>
      <c r="BAQ711" s="12">
        <v>3878559000000000</v>
      </c>
      <c r="BAR711" s="12">
        <v>1.1635677E+17</v>
      </c>
      <c r="BAS711" s="12">
        <v>1163567700000</v>
      </c>
      <c r="BAT711" s="12">
        <v>1939279500000</v>
      </c>
      <c r="BAU711" s="12">
        <v>4.25E+16</v>
      </c>
      <c r="BAV711" s="12">
        <v>2550000000000000</v>
      </c>
      <c r="BAW711" s="12">
        <v>7.65E+16</v>
      </c>
      <c r="BAX711" s="12">
        <v>765000000000</v>
      </c>
      <c r="BAY711" s="12">
        <v>850000000000</v>
      </c>
      <c r="BAZ711" s="12">
        <v>1.275E+17</v>
      </c>
      <c r="BBA711" s="12">
        <v>8924999999999999</v>
      </c>
      <c r="BBB711" s="12">
        <v>2.6774999999999997E+17</v>
      </c>
      <c r="BBC711" s="12">
        <v>2677500000000</v>
      </c>
      <c r="BBD711" s="12">
        <v>1912500000000.0005</v>
      </c>
      <c r="BBE711" s="13">
        <v>4.0631762699743881</v>
      </c>
      <c r="BBF711" s="13">
        <v>2.5923677596210908</v>
      </c>
      <c r="BBG711" s="13">
        <v>4.2996664300034615</v>
      </c>
      <c r="BBH711" s="13">
        <v>2633.7258138573243</v>
      </c>
      <c r="BBI711" s="12">
        <v>993.30019998005605</v>
      </c>
      <c r="BBJ711" s="12">
        <v>127.68434856175099</v>
      </c>
      <c r="BBK711" s="12">
        <v>1166.6514909699899</v>
      </c>
      <c r="BBL711" s="12">
        <v>791.2617596</v>
      </c>
      <c r="BBM711" s="12">
        <v>16607.843970000002</v>
      </c>
      <c r="BBN711" s="12">
        <v>24553.2144766991</v>
      </c>
      <c r="BBO711" s="14">
        <v>343.95247472235457</v>
      </c>
      <c r="BBP711" s="14">
        <v>285.36648719363438</v>
      </c>
      <c r="BBQ711" s="14">
        <v>417.31215416283374</v>
      </c>
      <c r="BBR711" s="13">
        <v>3.0071494682689606</v>
      </c>
      <c r="BBS711" s="13">
        <v>6.7429035938652548</v>
      </c>
      <c r="BBT711" s="13">
        <v>2.6184761686300764</v>
      </c>
      <c r="BBU711" s="14">
        <v>3.4796600659262964</v>
      </c>
      <c r="BBV711" s="14">
        <v>4.5887271709895465</v>
      </c>
      <c r="BBW711" s="14">
        <v>-2.5868621875783901</v>
      </c>
      <c r="BBX711" s="14">
        <v>810.49564133513991</v>
      </c>
      <c r="BBY711" s="14">
        <v>678.1060979665092</v>
      </c>
      <c r="BBZ711" s="14">
        <v>515.81876837426182</v>
      </c>
      <c r="BCA711" s="13">
        <v>1.2070535819761492</v>
      </c>
      <c r="BCB711" s="13">
        <v>0.88124296902038735</v>
      </c>
      <c r="BCC711" s="13">
        <v>0.1977843086503332</v>
      </c>
      <c r="BCD711" s="13">
        <v>0.11412968982100709</v>
      </c>
      <c r="BCE711" s="13">
        <v>30.6936400301107</v>
      </c>
      <c r="BCF711" s="13">
        <v>5.9057353936287929E-2</v>
      </c>
      <c r="BCG711" s="13">
        <v>6.9114581769211217E-2</v>
      </c>
      <c r="BCH711" s="13">
        <v>2.2794647423572149E-3</v>
      </c>
      <c r="BCI711" s="13">
        <v>24338.580772073194</v>
      </c>
      <c r="BCJ711" s="13">
        <v>1.7476090701324642E-5</v>
      </c>
      <c r="BCK711" s="13">
        <v>14.29495549100492</v>
      </c>
      <c r="BCL711" s="13">
        <v>3.7511705150728241E-6</v>
      </c>
      <c r="BCM711" s="13">
        <v>7.3600665701361585E-8</v>
      </c>
      <c r="BCN711" s="13">
        <v>3.3511042375676481E-2</v>
      </c>
      <c r="BCO711" s="13">
        <v>0.24771468398901278</v>
      </c>
      <c r="BCP711" s="13">
        <v>9.7929535663441633E-2</v>
      </c>
      <c r="BCQ711" s="13">
        <v>6.6143227720589914</v>
      </c>
      <c r="BCR711" s="13">
        <v>9.8227288228224366E-2</v>
      </c>
      <c r="BCS711" s="13">
        <v>0.38291515768948442</v>
      </c>
      <c r="BCT711" s="13">
        <v>0.21097293810065829</v>
      </c>
      <c r="BCU711" s="13">
        <v>0.78091981474773908</v>
      </c>
      <c r="BCV711" s="13">
        <v>3.6071268638159251E-2</v>
      </c>
      <c r="BCW711" s="13">
        <v>36.017415377841019</v>
      </c>
      <c r="BCX711" s="13">
        <v>2.4495872300822938E-2</v>
      </c>
      <c r="BCY711" s="13">
        <v>5.9163503666359134E-2</v>
      </c>
      <c r="BCZ711" s="13">
        <v>8.9754462649236991E-2</v>
      </c>
      <c r="BDA711" s="13">
        <v>6.1141428607561471E-2</v>
      </c>
      <c r="BDB711" s="13">
        <v>8.6658904891151467E-4</v>
      </c>
      <c r="BDC711" s="13">
        <v>28961.362874941653</v>
      </c>
      <c r="BDD711" s="13">
        <v>1.9169967860844183E-5</v>
      </c>
      <c r="BDE711" s="13">
        <v>15.868304016042213</v>
      </c>
      <c r="BDF711" s="13">
        <v>5.132949110842531E-6</v>
      </c>
      <c r="BDG711" s="13">
        <v>5.1535971273628852E-8</v>
      </c>
      <c r="BDH711" s="13">
        <v>3.6783356595240117E-2</v>
      </c>
      <c r="BDI711" s="13">
        <v>9.2765073518757055E-3</v>
      </c>
      <c r="BDJ711" s="13">
        <v>4.2532978601758892E-2</v>
      </c>
      <c r="BDK711" s="13">
        <v>0.3212001893804719</v>
      </c>
      <c r="BDL711" s="13">
        <v>0.22779519763302825</v>
      </c>
      <c r="BDM711" s="13">
        <v>0.15129990804623286</v>
      </c>
      <c r="BDN711" s="13">
        <v>0.20089732053922102</v>
      </c>
      <c r="BDO711" s="13">
        <v>0.35251276456707886</v>
      </c>
      <c r="BDP711" s="13">
        <v>0.34405581213082037</v>
      </c>
      <c r="BDQ711" s="13">
        <v>9.1253371403547714</v>
      </c>
      <c r="BDR711" s="13">
        <v>4.9607068567916537</v>
      </c>
      <c r="BDS711" s="13">
        <v>0.4986305432900956</v>
      </c>
      <c r="BDT711" s="13">
        <v>0.48153075904902243</v>
      </c>
      <c r="BDU711" s="13">
        <v>9.0686797136457095E-2</v>
      </c>
      <c r="BDV711" s="13">
        <v>0.80576028724896709</v>
      </c>
      <c r="BDW711" s="13">
        <v>7.9107503400116019E-2</v>
      </c>
      <c r="BDX711" s="13">
        <v>9.465929533292158</v>
      </c>
      <c r="BDY711" s="13">
        <v>0.22407784668645586</v>
      </c>
      <c r="BDZ711" s="13">
        <v>1.4851707455118019</v>
      </c>
      <c r="BEA711" s="13">
        <v>2.4764421222407917E-2</v>
      </c>
      <c r="BEB711" s="13">
        <v>0.10821790031799179</v>
      </c>
      <c r="BEC711" s="13">
        <v>0.10219519114442291</v>
      </c>
      <c r="BED711" s="13">
        <v>1.0664167805008021E-2</v>
      </c>
      <c r="BEE711" s="13">
        <v>2.8832756067728192E-2</v>
      </c>
      <c r="BEF711" s="13">
        <v>2.8590749437977883E-4</v>
      </c>
      <c r="BEG711" s="13">
        <v>23280.352370841225</v>
      </c>
      <c r="BEH711" s="13">
        <v>1.6849579949363118E-5</v>
      </c>
      <c r="BEI711" s="13">
        <v>16.191378971626243</v>
      </c>
      <c r="BEJ711" s="13">
        <v>0.89794517611457547</v>
      </c>
      <c r="BEK711" s="13">
        <v>5.6720530952742033E-6</v>
      </c>
      <c r="BEL711" s="13">
        <v>3.4324511119053152E-8</v>
      </c>
      <c r="BEM711" s="13">
        <v>2.4133436109963966E-2</v>
      </c>
      <c r="BEN711" s="13">
        <v>1.1027744887823793E-2</v>
      </c>
      <c r="BEO711" s="13">
        <v>3.8543423532028552E-3</v>
      </c>
      <c r="BEP711" s="13">
        <v>0.40561469562232438</v>
      </c>
      <c r="BEQ711" s="13">
        <v>0.13190887330751971</v>
      </c>
      <c r="BER711" s="13">
        <v>0.33561918736314167</v>
      </c>
      <c r="BES711" s="13">
        <v>0.25918236784068316</v>
      </c>
      <c r="BET711" s="13">
        <v>0.35631468397859822</v>
      </c>
      <c r="BEU711" s="22">
        <v>0.1683047277672042</v>
      </c>
    </row>
    <row r="712" spans="2:1503" x14ac:dyDescent="0.25">
      <c r="B712" s="16">
        <v>707</v>
      </c>
      <c r="C712" s="10">
        <v>0</v>
      </c>
      <c r="D712" s="11">
        <v>0</v>
      </c>
      <c r="E712" s="11">
        <v>0</v>
      </c>
      <c r="F712" s="11">
        <v>0</v>
      </c>
      <c r="G712" s="11">
        <v>1.1954290124800882E-5</v>
      </c>
      <c r="H712" s="11">
        <v>0</v>
      </c>
      <c r="I712" s="11">
        <v>0</v>
      </c>
      <c r="J712" s="11">
        <v>0</v>
      </c>
      <c r="K712" s="11">
        <v>0</v>
      </c>
      <c r="L712" s="11">
        <v>0</v>
      </c>
      <c r="M712" s="11">
        <v>0</v>
      </c>
      <c r="N712" s="11">
        <v>0</v>
      </c>
      <c r="O712" s="11">
        <v>-1.5843473616710819E-7</v>
      </c>
      <c r="P712" s="11">
        <v>0</v>
      </c>
      <c r="Q712" s="11">
        <v>0</v>
      </c>
      <c r="R712" s="11">
        <v>0</v>
      </c>
      <c r="S712" s="11">
        <v>0</v>
      </c>
      <c r="T712" s="11">
        <v>0</v>
      </c>
      <c r="U712" s="11">
        <v>0</v>
      </c>
      <c r="V712" s="11">
        <v>0</v>
      </c>
      <c r="W712" s="11">
        <v>0</v>
      </c>
      <c r="X712" s="11">
        <v>0</v>
      </c>
      <c r="Y712" s="11">
        <v>0</v>
      </c>
      <c r="Z712" s="11">
        <v>0</v>
      </c>
      <c r="AA712" s="11">
        <v>0</v>
      </c>
      <c r="AB712" s="11">
        <v>0</v>
      </c>
      <c r="AC712" s="11">
        <v>0</v>
      </c>
      <c r="AD712" s="11">
        <v>0</v>
      </c>
      <c r="AE712" s="11">
        <v>0</v>
      </c>
      <c r="AF712" s="11">
        <v>0</v>
      </c>
      <c r="AG712" s="11">
        <v>0</v>
      </c>
      <c r="AH712" s="11">
        <v>0</v>
      </c>
      <c r="AI712" s="11">
        <v>0</v>
      </c>
      <c r="AJ712" s="11">
        <v>0</v>
      </c>
      <c r="AK712" s="11">
        <v>0</v>
      </c>
      <c r="AL712" s="11">
        <v>0</v>
      </c>
      <c r="AM712" s="11">
        <v>0</v>
      </c>
      <c r="AN712" s="11">
        <v>0</v>
      </c>
      <c r="AO712" s="11">
        <v>0</v>
      </c>
      <c r="AP712" s="11">
        <v>0</v>
      </c>
      <c r="AQ712" s="11">
        <v>0</v>
      </c>
      <c r="AR712" s="11">
        <v>2.4814238556994725E-4</v>
      </c>
      <c r="AS712" s="11">
        <v>0</v>
      </c>
      <c r="AT712" s="11">
        <v>0</v>
      </c>
      <c r="AU712" s="11">
        <v>0</v>
      </c>
      <c r="AV712" s="11">
        <v>0</v>
      </c>
      <c r="AW712" s="11">
        <v>0</v>
      </c>
      <c r="AX712" s="11">
        <v>0</v>
      </c>
      <c r="AY712" s="11">
        <v>0</v>
      </c>
      <c r="AZ712" s="11">
        <v>0</v>
      </c>
      <c r="BA712" s="11">
        <v>-2.1005787648627615E-5</v>
      </c>
      <c r="BB712" s="11">
        <v>1.0172804039669318E-27</v>
      </c>
      <c r="BC712" s="11">
        <v>3.3729087138124915E-26</v>
      </c>
      <c r="BD712" s="11">
        <v>5.0863250900150255E-28</v>
      </c>
      <c r="BE712" s="11">
        <v>0</v>
      </c>
      <c r="BF712" s="11">
        <v>0</v>
      </c>
      <c r="BG712" s="11">
        <v>2.089995877631277E-25</v>
      </c>
      <c r="BH712" s="11">
        <v>9.5106147299858829E-26</v>
      </c>
      <c r="BI712" s="11">
        <v>2.089995877631277E-25</v>
      </c>
      <c r="BJ712" s="11">
        <v>4.1041770370292097E-8</v>
      </c>
      <c r="BK712" s="11">
        <v>0</v>
      </c>
      <c r="BL712" s="11">
        <v>0</v>
      </c>
      <c r="BM712" s="11">
        <v>0</v>
      </c>
      <c r="BN712" s="11">
        <v>0</v>
      </c>
      <c r="BO712" s="11">
        <v>0</v>
      </c>
      <c r="BP712" s="11">
        <v>0</v>
      </c>
      <c r="BQ712" s="11">
        <v>0</v>
      </c>
      <c r="BR712" s="11">
        <v>0</v>
      </c>
      <c r="BS712" s="11">
        <v>0</v>
      </c>
      <c r="BT712" s="11">
        <v>0</v>
      </c>
      <c r="BU712" s="11">
        <v>0</v>
      </c>
      <c r="BV712" s="11">
        <v>0</v>
      </c>
      <c r="BW712" s="11">
        <v>0</v>
      </c>
      <c r="BX712" s="11">
        <v>0</v>
      </c>
      <c r="BY712" s="11">
        <v>0</v>
      </c>
      <c r="BZ712" s="11">
        <v>0</v>
      </c>
      <c r="CA712" s="11">
        <v>0</v>
      </c>
      <c r="CB712" s="11">
        <v>0</v>
      </c>
      <c r="CC712" s="11">
        <v>0</v>
      </c>
      <c r="CD712" s="11">
        <v>0</v>
      </c>
      <c r="CE712" s="11">
        <v>0</v>
      </c>
      <c r="CF712" s="11">
        <v>0</v>
      </c>
      <c r="CG712" s="11">
        <v>0</v>
      </c>
      <c r="CH712" s="11">
        <v>0</v>
      </c>
      <c r="CI712" s="11">
        <v>0</v>
      </c>
      <c r="CJ712" s="11">
        <v>0</v>
      </c>
      <c r="CK712" s="11">
        <v>0</v>
      </c>
      <c r="CL712" s="11">
        <v>2.4288090766349844E-8</v>
      </c>
      <c r="CM712" s="11">
        <v>-9.9047049296367037E-9</v>
      </c>
      <c r="CN712" s="11">
        <v>0</v>
      </c>
      <c r="CO712" s="11">
        <v>0</v>
      </c>
      <c r="CP712" s="11">
        <v>0</v>
      </c>
      <c r="CQ712" s="11">
        <v>0</v>
      </c>
      <c r="CR712" s="11">
        <v>0</v>
      </c>
      <c r="CS712" s="11">
        <v>0</v>
      </c>
      <c r="CT712" s="11">
        <v>0</v>
      </c>
      <c r="CU712" s="11">
        <v>0</v>
      </c>
      <c r="CV712" s="11">
        <v>0</v>
      </c>
      <c r="CW712" s="11">
        <v>0</v>
      </c>
      <c r="CX712" s="11">
        <v>0</v>
      </c>
      <c r="CY712" s="11">
        <v>0</v>
      </c>
      <c r="CZ712" s="11">
        <v>0</v>
      </c>
      <c r="DA712" s="11">
        <v>0</v>
      </c>
      <c r="DB712" s="11">
        <v>0</v>
      </c>
      <c r="DC712" s="11">
        <v>0</v>
      </c>
      <c r="DD712" s="11">
        <v>0</v>
      </c>
      <c r="DE712" s="11">
        <v>0</v>
      </c>
      <c r="DF712" s="11">
        <v>0</v>
      </c>
      <c r="DG712" s="11">
        <v>0</v>
      </c>
      <c r="DH712" s="11">
        <v>0</v>
      </c>
      <c r="DI712" s="11">
        <v>0</v>
      </c>
      <c r="DJ712" s="11">
        <v>0</v>
      </c>
      <c r="DK712" s="11">
        <v>0</v>
      </c>
      <c r="DL712" s="11">
        <v>0</v>
      </c>
      <c r="DM712" s="11">
        <v>0</v>
      </c>
      <c r="DN712" s="11">
        <v>0</v>
      </c>
      <c r="DO712" s="11">
        <v>0</v>
      </c>
      <c r="DP712" s="11">
        <v>0</v>
      </c>
      <c r="DQ712" s="11">
        <v>0</v>
      </c>
      <c r="DR712" s="11">
        <v>0</v>
      </c>
      <c r="DS712" s="11">
        <v>0</v>
      </c>
      <c r="DT712" s="11">
        <v>0</v>
      </c>
      <c r="DU712" s="11">
        <v>0</v>
      </c>
      <c r="DV712" s="11">
        <v>0</v>
      </c>
      <c r="DW712" s="11">
        <v>2.671689984298483E-7</v>
      </c>
      <c r="DX712" s="11">
        <v>9.9047049296319259E-9</v>
      </c>
      <c r="DY712" s="11">
        <v>-3.1502297985360934E-7</v>
      </c>
      <c r="DZ712" s="11">
        <v>0</v>
      </c>
      <c r="EA712" s="11">
        <v>2.1781177659318236E-7</v>
      </c>
      <c r="EB712" s="11">
        <v>0</v>
      </c>
      <c r="EC712" s="11">
        <v>3.2461603308421309E-7</v>
      </c>
      <c r="ED712" s="11">
        <v>1.0401701178915832E-7</v>
      </c>
      <c r="EE712" s="11">
        <v>2.1384938077434196E-7</v>
      </c>
      <c r="EF712" s="11">
        <v>0</v>
      </c>
      <c r="EG712" s="11">
        <v>0</v>
      </c>
      <c r="EH712" s="11">
        <v>0</v>
      </c>
      <c r="EI712" s="11">
        <v>0</v>
      </c>
      <c r="EJ712" s="11">
        <v>0</v>
      </c>
      <c r="EK712" s="11">
        <v>0</v>
      </c>
      <c r="EL712" s="11">
        <v>0</v>
      </c>
      <c r="EM712" s="11">
        <v>0</v>
      </c>
      <c r="EN712" s="11">
        <v>0</v>
      </c>
      <c r="EO712" s="11">
        <v>0</v>
      </c>
      <c r="EP712" s="11">
        <v>0</v>
      </c>
      <c r="EQ712" s="11">
        <v>0</v>
      </c>
      <c r="ER712" s="11">
        <v>0</v>
      </c>
      <c r="ES712" s="11">
        <v>0</v>
      </c>
      <c r="ET712" s="11">
        <v>0</v>
      </c>
      <c r="EU712" s="11">
        <v>0</v>
      </c>
      <c r="EV712" s="11">
        <v>0</v>
      </c>
      <c r="EW712" s="11">
        <v>0</v>
      </c>
      <c r="EX712" s="11">
        <v>0</v>
      </c>
      <c r="EY712" s="11">
        <v>0</v>
      </c>
      <c r="EZ712" s="11">
        <v>0</v>
      </c>
      <c r="FA712" s="11">
        <v>0</v>
      </c>
      <c r="FB712" s="11">
        <v>9.9999999999999995E-21</v>
      </c>
      <c r="FC712" s="11">
        <v>0</v>
      </c>
      <c r="FD712" s="11">
        <v>0</v>
      </c>
      <c r="FE712" s="11">
        <v>0</v>
      </c>
      <c r="FF712" s="11">
        <v>0</v>
      </c>
      <c r="FG712" s="11">
        <v>0</v>
      </c>
      <c r="FH712" s="11">
        <v>9.7146608848747346E-6</v>
      </c>
      <c r="FI712" s="11">
        <v>0</v>
      </c>
      <c r="FJ712" s="11">
        <v>2.9860104850373227E-7</v>
      </c>
      <c r="FK712" s="11">
        <v>-3.1946147608289211E-8</v>
      </c>
      <c r="FL712" s="11">
        <v>0</v>
      </c>
      <c r="FM712" s="11">
        <v>1.1479381043219615E-6</v>
      </c>
      <c r="FN712" s="11">
        <v>0</v>
      </c>
      <c r="FO712" s="11">
        <v>0</v>
      </c>
      <c r="FP712" s="11">
        <v>0</v>
      </c>
      <c r="FQ712" s="11">
        <v>0</v>
      </c>
      <c r="FR712" s="11">
        <v>6.0731777069375592E-9</v>
      </c>
      <c r="FS712" s="11">
        <v>0</v>
      </c>
      <c r="FT712" s="11">
        <v>0</v>
      </c>
      <c r="FU712" s="11">
        <v>0</v>
      </c>
      <c r="FV712" s="11">
        <v>0</v>
      </c>
      <c r="FW712" s="11">
        <v>0</v>
      </c>
      <c r="FX712" s="11">
        <v>0</v>
      </c>
      <c r="FY712" s="11">
        <v>0</v>
      </c>
      <c r="FZ712" s="11">
        <v>0</v>
      </c>
      <c r="GA712" s="11">
        <v>0</v>
      </c>
      <c r="GB712" s="11">
        <v>0</v>
      </c>
      <c r="GC712" s="11">
        <v>0</v>
      </c>
      <c r="GD712" s="11">
        <v>0</v>
      </c>
      <c r="GE712" s="11">
        <v>0</v>
      </c>
      <c r="GF712" s="11">
        <v>0</v>
      </c>
      <c r="GG712" s="11">
        <v>0</v>
      </c>
      <c r="GH712" s="11">
        <v>0</v>
      </c>
      <c r="GI712" s="11">
        <v>0</v>
      </c>
      <c r="GJ712" s="11">
        <v>0</v>
      </c>
      <c r="GK712" s="11">
        <v>0</v>
      </c>
      <c r="GL712" s="11">
        <v>0</v>
      </c>
      <c r="GM712" s="11">
        <v>0</v>
      </c>
      <c r="GN712" s="11">
        <v>0</v>
      </c>
      <c r="GO712" s="11">
        <v>0</v>
      </c>
      <c r="GP712" s="11">
        <v>0</v>
      </c>
      <c r="GQ712" s="11">
        <v>0</v>
      </c>
      <c r="GR712" s="11">
        <v>0</v>
      </c>
      <c r="GS712" s="11">
        <v>0</v>
      </c>
      <c r="GT712" s="11">
        <v>0</v>
      </c>
      <c r="GU712" s="11">
        <v>1.6421931349872284E-8</v>
      </c>
      <c r="GV712" s="11">
        <v>0</v>
      </c>
      <c r="GW712" s="11">
        <v>-2.1920113487362461E-7</v>
      </c>
      <c r="GX712" s="11">
        <v>0</v>
      </c>
      <c r="GY712" s="11">
        <v>0</v>
      </c>
      <c r="GZ712" s="11">
        <v>0</v>
      </c>
      <c r="HA712" s="11">
        <v>0</v>
      </c>
      <c r="HB712" s="11">
        <v>0</v>
      </c>
      <c r="HC712" s="11">
        <v>0</v>
      </c>
      <c r="HD712" s="11">
        <v>0</v>
      </c>
      <c r="HE712" s="11">
        <v>0</v>
      </c>
      <c r="HF712" s="11">
        <v>0</v>
      </c>
      <c r="HG712" s="11">
        <v>0</v>
      </c>
      <c r="HH712" s="11">
        <v>0</v>
      </c>
      <c r="HI712" s="11">
        <v>0</v>
      </c>
      <c r="HJ712" s="11">
        <v>0</v>
      </c>
      <c r="HK712" s="11">
        <v>0</v>
      </c>
      <c r="HL712" s="11">
        <v>0</v>
      </c>
      <c r="HM712" s="11">
        <v>0</v>
      </c>
      <c r="HN712" s="11">
        <v>0</v>
      </c>
      <c r="HO712" s="11">
        <v>0</v>
      </c>
      <c r="HP712" s="11">
        <v>0</v>
      </c>
      <c r="HQ712" s="11">
        <v>0</v>
      </c>
      <c r="HR712" s="11">
        <v>0</v>
      </c>
      <c r="HS712" s="11">
        <v>0</v>
      </c>
      <c r="HT712" s="11">
        <v>0</v>
      </c>
      <c r="HU712" s="11">
        <v>0</v>
      </c>
      <c r="HV712" s="11">
        <v>0</v>
      </c>
      <c r="HW712" s="11">
        <v>0</v>
      </c>
      <c r="HX712" s="11">
        <v>0</v>
      </c>
      <c r="HY712" s="11">
        <v>0</v>
      </c>
      <c r="HZ712" s="11">
        <v>0</v>
      </c>
      <c r="IA712" s="11">
        <v>0</v>
      </c>
      <c r="IB712" s="11">
        <v>0</v>
      </c>
      <c r="IC712" s="11">
        <v>0</v>
      </c>
      <c r="ID712" s="11">
        <v>0</v>
      </c>
      <c r="IE712" s="11">
        <v>0</v>
      </c>
      <c r="IF712" s="11">
        <v>0</v>
      </c>
      <c r="IG712" s="11">
        <v>2.3636375600930234E-10</v>
      </c>
      <c r="IH712" s="11">
        <v>0</v>
      </c>
      <c r="II712" s="11">
        <v>-1.1479381043219663E-6</v>
      </c>
      <c r="IJ712" s="11">
        <v>0</v>
      </c>
      <c r="IK712" s="11">
        <v>0</v>
      </c>
      <c r="IL712" s="11">
        <v>0</v>
      </c>
      <c r="IM712" s="11">
        <v>0</v>
      </c>
      <c r="IN712" s="11">
        <v>0</v>
      </c>
      <c r="IO712" s="11">
        <v>0</v>
      </c>
      <c r="IP712" s="11">
        <v>0</v>
      </c>
      <c r="IQ712" s="11">
        <v>0</v>
      </c>
      <c r="IR712" s="11">
        <v>0</v>
      </c>
      <c r="IS712" s="11">
        <v>0</v>
      </c>
      <c r="IT712" s="11">
        <v>0</v>
      </c>
      <c r="IU712" s="11">
        <v>0</v>
      </c>
      <c r="IV712" s="11">
        <v>0</v>
      </c>
      <c r="IW712" s="11">
        <v>0</v>
      </c>
      <c r="IX712" s="11">
        <v>0</v>
      </c>
      <c r="IY712" s="11">
        <v>0</v>
      </c>
      <c r="IZ712" s="11">
        <v>0</v>
      </c>
      <c r="JA712" s="11">
        <v>0</v>
      </c>
      <c r="JB712" s="11">
        <v>0</v>
      </c>
      <c r="JC712" s="11">
        <v>0</v>
      </c>
      <c r="JD712" s="11">
        <v>0</v>
      </c>
      <c r="JE712" s="11">
        <v>0</v>
      </c>
      <c r="JF712" s="11">
        <v>0</v>
      </c>
      <c r="JG712" s="11">
        <v>0</v>
      </c>
      <c r="JH712" s="11">
        <v>0</v>
      </c>
      <c r="JI712" s="11">
        <v>0</v>
      </c>
      <c r="JJ712" s="11">
        <v>0</v>
      </c>
      <c r="JK712" s="11">
        <v>0</v>
      </c>
      <c r="JL712" s="11">
        <v>0</v>
      </c>
      <c r="JM712" s="11">
        <v>0</v>
      </c>
      <c r="JN712" s="11">
        <v>0</v>
      </c>
      <c r="JO712" s="11">
        <v>2.6231138027636517E-6</v>
      </c>
      <c r="JP712" s="11">
        <v>0</v>
      </c>
      <c r="JQ712" s="11">
        <v>0</v>
      </c>
      <c r="JR712" s="11">
        <v>0</v>
      </c>
      <c r="JS712" s="11">
        <v>0</v>
      </c>
      <c r="JT712" s="11">
        <v>0</v>
      </c>
      <c r="JU712" s="11">
        <v>-3.2714001449623049E-7</v>
      </c>
      <c r="JV712" s="11">
        <v>0</v>
      </c>
      <c r="JW712" s="11">
        <v>0</v>
      </c>
      <c r="JX712" s="11">
        <v>0</v>
      </c>
      <c r="JY712" s="11">
        <v>0</v>
      </c>
      <c r="JZ712" s="11">
        <v>0</v>
      </c>
      <c r="KA712" s="11">
        <v>0</v>
      </c>
      <c r="KB712" s="11">
        <v>0</v>
      </c>
      <c r="KC712" s="11">
        <v>0</v>
      </c>
      <c r="KD712" s="11">
        <v>0</v>
      </c>
      <c r="KE712" s="11">
        <v>0</v>
      </c>
      <c r="KF712" s="11">
        <v>0</v>
      </c>
      <c r="KG712" s="11">
        <v>0</v>
      </c>
      <c r="KH712" s="11">
        <v>0</v>
      </c>
      <c r="KI712" s="11">
        <v>0</v>
      </c>
      <c r="KJ712" s="11">
        <v>0</v>
      </c>
      <c r="KK712" s="11">
        <v>0</v>
      </c>
      <c r="KL712" s="11">
        <v>0</v>
      </c>
      <c r="KM712" s="11">
        <v>0</v>
      </c>
      <c r="KN712" s="11">
        <v>0</v>
      </c>
      <c r="KO712" s="11">
        <v>0</v>
      </c>
      <c r="KP712" s="11">
        <v>0</v>
      </c>
      <c r="KQ712" s="11">
        <v>0</v>
      </c>
      <c r="KR712" s="11">
        <v>0</v>
      </c>
      <c r="KS712" s="11">
        <v>0</v>
      </c>
      <c r="KT712" s="11">
        <v>0</v>
      </c>
      <c r="KU712" s="11">
        <v>0</v>
      </c>
      <c r="KV712" s="11">
        <v>0</v>
      </c>
      <c r="KW712" s="11">
        <v>0</v>
      </c>
      <c r="KX712" s="11">
        <v>0</v>
      </c>
      <c r="KY712" s="11">
        <v>0</v>
      </c>
      <c r="KZ712" s="11">
        <v>5.8291417839192258E-6</v>
      </c>
      <c r="LA712" s="11">
        <v>0</v>
      </c>
      <c r="LB712" s="11">
        <v>0</v>
      </c>
      <c r="LC712" s="11">
        <v>0</v>
      </c>
      <c r="LD712" s="11">
        <v>0</v>
      </c>
      <c r="LE712" s="11">
        <v>0</v>
      </c>
      <c r="LF712" s="11">
        <v>0</v>
      </c>
      <c r="LG712" s="11">
        <v>-1.0413936458788339E-7</v>
      </c>
      <c r="LH712" s="11">
        <v>0</v>
      </c>
      <c r="LI712" s="11">
        <v>0</v>
      </c>
      <c r="LJ712" s="11">
        <v>0</v>
      </c>
      <c r="LK712" s="11">
        <v>0</v>
      </c>
      <c r="LL712" s="11">
        <v>0</v>
      </c>
      <c r="LM712" s="11">
        <v>0</v>
      </c>
      <c r="LN712" s="11">
        <v>0</v>
      </c>
      <c r="LO712" s="11">
        <v>0</v>
      </c>
      <c r="LP712" s="11">
        <v>0</v>
      </c>
      <c r="LQ712" s="11">
        <v>0</v>
      </c>
      <c r="LR712" s="11">
        <v>0</v>
      </c>
      <c r="LS712" s="11">
        <v>0</v>
      </c>
      <c r="LT712" s="11">
        <v>0</v>
      </c>
      <c r="LU712" s="11">
        <v>0</v>
      </c>
      <c r="LV712" s="11">
        <v>0</v>
      </c>
      <c r="LW712" s="11">
        <v>0</v>
      </c>
      <c r="LX712" s="11">
        <v>0</v>
      </c>
      <c r="LY712" s="11">
        <v>0</v>
      </c>
      <c r="LZ712" s="11">
        <v>0</v>
      </c>
      <c r="MA712" s="11">
        <v>0</v>
      </c>
      <c r="MB712" s="11">
        <v>0</v>
      </c>
      <c r="MC712" s="11">
        <v>0</v>
      </c>
      <c r="MD712" s="11">
        <v>0</v>
      </c>
      <c r="ME712" s="11">
        <v>0</v>
      </c>
      <c r="MF712" s="11">
        <v>0</v>
      </c>
      <c r="MG712" s="11">
        <v>0</v>
      </c>
      <c r="MH712" s="11">
        <v>0</v>
      </c>
      <c r="MI712" s="11">
        <v>0</v>
      </c>
      <c r="MJ712" s="11">
        <v>0</v>
      </c>
      <c r="MK712" s="11">
        <v>9.7152363065320438E-7</v>
      </c>
      <c r="ML712" s="11">
        <v>0</v>
      </c>
      <c r="MM712" s="11">
        <v>0</v>
      </c>
      <c r="MN712" s="11">
        <v>0</v>
      </c>
      <c r="MO712" s="11">
        <v>0</v>
      </c>
      <c r="MP712" s="11">
        <v>0</v>
      </c>
      <c r="MQ712" s="11">
        <v>0</v>
      </c>
      <c r="MR712" s="11">
        <v>0</v>
      </c>
      <c r="MS712" s="11">
        <v>-2.1483404448441219E-7</v>
      </c>
      <c r="MT712" s="11">
        <v>0</v>
      </c>
      <c r="MU712" s="11">
        <v>0</v>
      </c>
      <c r="MV712" s="11">
        <v>0</v>
      </c>
      <c r="MW712" s="11">
        <v>0</v>
      </c>
      <c r="MX712" s="11">
        <v>0</v>
      </c>
      <c r="MY712" s="11">
        <v>0</v>
      </c>
      <c r="MZ712" s="11">
        <v>0</v>
      </c>
      <c r="NA712" s="11">
        <v>0</v>
      </c>
      <c r="NB712" s="11">
        <v>0</v>
      </c>
      <c r="NC712" s="11">
        <v>0</v>
      </c>
      <c r="ND712" s="11">
        <v>0</v>
      </c>
      <c r="NE712" s="11">
        <v>0</v>
      </c>
      <c r="NF712" s="11">
        <v>0</v>
      </c>
      <c r="NG712" s="11">
        <v>0</v>
      </c>
      <c r="NH712" s="11">
        <v>0</v>
      </c>
      <c r="NI712" s="11">
        <v>0</v>
      </c>
      <c r="NJ712" s="11">
        <v>0</v>
      </c>
      <c r="NK712" s="11">
        <v>0</v>
      </c>
      <c r="NL712" s="11">
        <v>0</v>
      </c>
      <c r="NM712" s="11">
        <v>0</v>
      </c>
      <c r="NN712" s="11">
        <v>0</v>
      </c>
      <c r="NO712" s="11">
        <v>0</v>
      </c>
      <c r="NP712" s="11">
        <v>0</v>
      </c>
      <c r="NQ712" s="11">
        <v>0</v>
      </c>
      <c r="NR712" s="11">
        <v>0</v>
      </c>
      <c r="NS712" s="11">
        <v>0</v>
      </c>
      <c r="NT712" s="11">
        <v>0</v>
      </c>
      <c r="NU712" s="11">
        <v>0</v>
      </c>
      <c r="NV712" s="11">
        <v>1.5691764362240987E-6</v>
      </c>
      <c r="NW712" s="11">
        <v>0</v>
      </c>
      <c r="NX712" s="11">
        <v>0</v>
      </c>
      <c r="NY712" s="11">
        <v>0</v>
      </c>
      <c r="NZ712" s="11">
        <v>0</v>
      </c>
      <c r="OA712" s="11">
        <v>0</v>
      </c>
      <c r="OB712" s="11">
        <v>0</v>
      </c>
      <c r="OC712" s="11">
        <v>0</v>
      </c>
      <c r="OD712" s="11">
        <v>0</v>
      </c>
      <c r="OE712" s="11">
        <v>-8.8059707370334333E-6</v>
      </c>
      <c r="OF712" s="11">
        <v>1.9192771652250424E-28</v>
      </c>
      <c r="OG712" s="11">
        <v>0</v>
      </c>
      <c r="OH712" s="11">
        <v>0</v>
      </c>
      <c r="OI712" s="11">
        <v>1.9977186071925248E-26</v>
      </c>
      <c r="OJ712" s="11">
        <v>5.1925638918420895E-7</v>
      </c>
      <c r="OK712" s="11">
        <v>0</v>
      </c>
      <c r="OL712" s="11">
        <v>0</v>
      </c>
      <c r="OM712" s="11">
        <v>0</v>
      </c>
      <c r="ON712" s="11">
        <v>0</v>
      </c>
      <c r="OO712" s="11">
        <v>2.9979281607393609E-7</v>
      </c>
      <c r="OP712" s="11">
        <v>0</v>
      </c>
      <c r="OQ712" s="11">
        <v>0</v>
      </c>
      <c r="OR712" s="11">
        <v>0</v>
      </c>
      <c r="OS712" s="11">
        <v>0</v>
      </c>
      <c r="OT712" s="11">
        <v>0</v>
      </c>
      <c r="OU712" s="11">
        <v>0</v>
      </c>
      <c r="OV712" s="11">
        <v>0</v>
      </c>
      <c r="OW712" s="11">
        <v>0</v>
      </c>
      <c r="OX712" s="11">
        <v>0</v>
      </c>
      <c r="OY712" s="11">
        <v>0</v>
      </c>
      <c r="OZ712" s="11">
        <v>0</v>
      </c>
      <c r="PA712" s="11">
        <v>0</v>
      </c>
      <c r="PB712" s="11">
        <v>0</v>
      </c>
      <c r="PC712" s="11">
        <v>0</v>
      </c>
      <c r="PD712" s="11">
        <v>0</v>
      </c>
      <c r="PE712" s="11">
        <v>0</v>
      </c>
      <c r="PF712" s="11">
        <v>0</v>
      </c>
      <c r="PG712" s="11">
        <v>0</v>
      </c>
      <c r="PH712" s="11">
        <v>0</v>
      </c>
      <c r="PI712" s="11">
        <v>0</v>
      </c>
      <c r="PJ712" s="11">
        <v>3.170971066886998E-8</v>
      </c>
      <c r="PK712" s="11">
        <v>0</v>
      </c>
      <c r="PL712" s="11">
        <v>0</v>
      </c>
      <c r="PM712" s="11">
        <v>0</v>
      </c>
      <c r="PN712" s="11">
        <v>0</v>
      </c>
      <c r="PO712" s="11">
        <v>0</v>
      </c>
      <c r="PP712" s="11">
        <v>3.9936577324181319E-6</v>
      </c>
      <c r="PQ712" s="11">
        <v>-2.9385920229947086E-7</v>
      </c>
      <c r="PR712" s="11">
        <v>8.3037289171706622E-9</v>
      </c>
      <c r="PS712" s="11">
        <v>0</v>
      </c>
      <c r="PT712" s="11">
        <v>3.2537538173014084E-8</v>
      </c>
      <c r="PU712" s="11">
        <v>0</v>
      </c>
      <c r="PV712" s="11">
        <v>0</v>
      </c>
      <c r="PW712" s="11">
        <v>0</v>
      </c>
      <c r="PX712" s="11">
        <v>0</v>
      </c>
      <c r="PY712" s="11">
        <v>0</v>
      </c>
      <c r="PZ712" s="11">
        <v>0</v>
      </c>
      <c r="QA712" s="11">
        <v>1.6806722689075633E-8</v>
      </c>
      <c r="QB712" s="11">
        <v>0</v>
      </c>
      <c r="QC712" s="11">
        <v>0</v>
      </c>
      <c r="QD712" s="11">
        <v>0</v>
      </c>
      <c r="QE712" s="11">
        <v>-266.56507850011144</v>
      </c>
      <c r="QF712" s="11">
        <v>1.2258362347966894E-27</v>
      </c>
      <c r="QG712" s="11">
        <v>1.3798397629059458E-25</v>
      </c>
      <c r="QH712" s="11">
        <v>0</v>
      </c>
      <c r="QI712" s="11">
        <v>3.3423538655760243E-5</v>
      </c>
      <c r="QJ712" s="11">
        <v>0</v>
      </c>
      <c r="QK712" s="11">
        <v>0</v>
      </c>
      <c r="QL712" s="11">
        <v>0</v>
      </c>
      <c r="QM712" s="11">
        <v>0</v>
      </c>
      <c r="QN712" s="11">
        <v>0</v>
      </c>
      <c r="QO712" s="11">
        <v>0</v>
      </c>
      <c r="QP712" s="11">
        <v>0</v>
      </c>
      <c r="QQ712" s="11">
        <v>0</v>
      </c>
      <c r="QR712" s="11">
        <v>0</v>
      </c>
      <c r="QS712" s="11">
        <v>0</v>
      </c>
      <c r="QT712" s="11">
        <v>0</v>
      </c>
      <c r="QU712" s="11">
        <v>0</v>
      </c>
      <c r="QV712" s="11">
        <v>0</v>
      </c>
      <c r="QW712" s="11">
        <v>0</v>
      </c>
      <c r="QX712" s="11">
        <v>0</v>
      </c>
      <c r="QY712" s="11">
        <v>0</v>
      </c>
      <c r="QZ712" s="11">
        <v>0</v>
      </c>
      <c r="RA712" s="11">
        <v>0</v>
      </c>
      <c r="RB712" s="11">
        <v>0</v>
      </c>
      <c r="RC712" s="11">
        <v>0</v>
      </c>
      <c r="RD712" s="11">
        <v>0</v>
      </c>
      <c r="RE712" s="11">
        <v>0</v>
      </c>
      <c r="RF712" s="11">
        <v>0</v>
      </c>
      <c r="RG712" s="11">
        <v>0</v>
      </c>
      <c r="RH712" s="11">
        <v>0</v>
      </c>
      <c r="RI712" s="11">
        <v>0</v>
      </c>
      <c r="RJ712" s="11">
        <v>0</v>
      </c>
      <c r="RK712" s="11">
        <v>0</v>
      </c>
      <c r="RL712" s="11">
        <v>0</v>
      </c>
      <c r="RM712" s="11">
        <v>0</v>
      </c>
      <c r="RN712" s="11">
        <v>0</v>
      </c>
      <c r="RO712" s="11">
        <v>0</v>
      </c>
      <c r="RP712" s="11">
        <v>21.325159650489873</v>
      </c>
      <c r="RQ712" s="11">
        <v>-3.7597954240424024E-8</v>
      </c>
      <c r="RR712" s="11">
        <v>5.6228676035322633E-8</v>
      </c>
      <c r="RS712" s="11">
        <v>9.9217930291528052E-6</v>
      </c>
      <c r="RT712" s="11">
        <v>0</v>
      </c>
      <c r="RU712" s="11">
        <v>0</v>
      </c>
      <c r="RV712" s="11">
        <v>0</v>
      </c>
      <c r="RW712" s="11">
        <v>0</v>
      </c>
      <c r="RX712" s="11">
        <v>0</v>
      </c>
      <c r="RY712" s="11">
        <v>0</v>
      </c>
      <c r="RZ712" s="11">
        <v>0</v>
      </c>
      <c r="SA712" s="11">
        <v>0</v>
      </c>
      <c r="SB712" s="11">
        <v>0</v>
      </c>
      <c r="SC712" s="11">
        <v>0</v>
      </c>
      <c r="SD712" s="11">
        <v>0</v>
      </c>
      <c r="SE712" s="11">
        <v>0</v>
      </c>
      <c r="SF712" s="11">
        <v>0</v>
      </c>
      <c r="SG712" s="11">
        <v>0</v>
      </c>
      <c r="SH712" s="11">
        <v>0</v>
      </c>
      <c r="SI712" s="11">
        <v>0</v>
      </c>
      <c r="SJ712" s="11">
        <v>0</v>
      </c>
      <c r="SK712" s="11">
        <v>0</v>
      </c>
      <c r="SL712" s="11">
        <v>0</v>
      </c>
      <c r="SM712" s="11">
        <v>0</v>
      </c>
      <c r="SN712" s="11">
        <v>0</v>
      </c>
      <c r="SO712" s="11">
        <v>0</v>
      </c>
      <c r="SP712" s="11">
        <v>0</v>
      </c>
      <c r="SQ712" s="11">
        <v>0</v>
      </c>
      <c r="SR712" s="11">
        <v>0</v>
      </c>
      <c r="SS712" s="11">
        <v>0</v>
      </c>
      <c r="ST712" s="11">
        <v>0</v>
      </c>
      <c r="SU712" s="11">
        <v>0</v>
      </c>
      <c r="SV712" s="11">
        <v>0</v>
      </c>
      <c r="SW712" s="11">
        <v>0</v>
      </c>
      <c r="SX712" s="11">
        <v>0</v>
      </c>
      <c r="SY712" s="11">
        <v>0</v>
      </c>
      <c r="SZ712" s="11">
        <v>0</v>
      </c>
      <c r="TA712" s="11">
        <v>245.23933598063354</v>
      </c>
      <c r="TB712" s="11">
        <v>0</v>
      </c>
      <c r="TC712" s="11">
        <v>-5.6981457971534213E-8</v>
      </c>
      <c r="TD712" s="11">
        <v>0</v>
      </c>
      <c r="TE712" s="11">
        <v>0</v>
      </c>
      <c r="TF712" s="11">
        <v>0</v>
      </c>
      <c r="TG712" s="11">
        <v>0</v>
      </c>
      <c r="TH712" s="11">
        <v>0</v>
      </c>
      <c r="TI712" s="11">
        <v>0</v>
      </c>
      <c r="TJ712" s="11">
        <v>0</v>
      </c>
      <c r="TK712" s="11">
        <v>0</v>
      </c>
      <c r="TL712" s="11">
        <v>0</v>
      </c>
      <c r="TM712" s="11">
        <v>0</v>
      </c>
      <c r="TN712" s="11">
        <v>0</v>
      </c>
      <c r="TO712" s="11">
        <v>0</v>
      </c>
      <c r="TP712" s="11">
        <v>0</v>
      </c>
      <c r="TQ712" s="11">
        <v>0</v>
      </c>
      <c r="TR712" s="11">
        <v>0</v>
      </c>
      <c r="TS712" s="11">
        <v>0</v>
      </c>
      <c r="TT712" s="11">
        <v>0</v>
      </c>
      <c r="TU712" s="11">
        <v>0</v>
      </c>
      <c r="TV712" s="11">
        <v>0</v>
      </c>
      <c r="TW712" s="11">
        <v>0</v>
      </c>
      <c r="TX712" s="11">
        <v>0</v>
      </c>
      <c r="TY712" s="11">
        <v>0</v>
      </c>
      <c r="TZ712" s="11">
        <v>0</v>
      </c>
      <c r="UA712" s="11">
        <v>0</v>
      </c>
      <c r="UB712" s="11">
        <v>0</v>
      </c>
      <c r="UC712" s="11">
        <v>0</v>
      </c>
      <c r="UD712" s="11">
        <v>0</v>
      </c>
      <c r="UE712" s="11">
        <v>0</v>
      </c>
      <c r="UF712" s="11">
        <v>0</v>
      </c>
      <c r="UG712" s="11">
        <v>0</v>
      </c>
      <c r="UH712" s="11">
        <v>0</v>
      </c>
      <c r="UI712" s="11">
        <v>0</v>
      </c>
      <c r="UJ712" s="11">
        <v>0</v>
      </c>
      <c r="UK712" s="11">
        <v>0</v>
      </c>
      <c r="UL712" s="11">
        <v>0</v>
      </c>
      <c r="UM712" s="11">
        <v>8.5125526100801465E-9</v>
      </c>
      <c r="UN712" s="11">
        <v>0</v>
      </c>
      <c r="UO712" s="11">
        <v>-9.9255740850521969E-6</v>
      </c>
      <c r="UP712" s="11">
        <v>0</v>
      </c>
      <c r="UQ712" s="11">
        <v>0</v>
      </c>
      <c r="UR712" s="11">
        <v>0</v>
      </c>
      <c r="US712" s="11">
        <v>0</v>
      </c>
      <c r="UT712" s="11">
        <v>0</v>
      </c>
      <c r="UU712" s="11">
        <v>0</v>
      </c>
      <c r="UV712" s="11">
        <v>0</v>
      </c>
      <c r="UW712" s="11">
        <v>0</v>
      </c>
      <c r="UX712" s="11">
        <v>0</v>
      </c>
      <c r="UY712" s="11">
        <v>0</v>
      </c>
      <c r="UZ712" s="11">
        <v>0</v>
      </c>
      <c r="VA712" s="11">
        <v>0</v>
      </c>
      <c r="VB712" s="11">
        <v>0</v>
      </c>
      <c r="VC712" s="11">
        <v>0</v>
      </c>
      <c r="VD712" s="11">
        <v>0</v>
      </c>
      <c r="VE712" s="11">
        <v>0</v>
      </c>
      <c r="VF712" s="11">
        <v>0</v>
      </c>
      <c r="VG712" s="11">
        <v>0</v>
      </c>
      <c r="VH712" s="11">
        <v>0</v>
      </c>
      <c r="VI712" s="11">
        <v>0</v>
      </c>
      <c r="VJ712" s="11">
        <v>0</v>
      </c>
      <c r="VK712" s="11">
        <v>0</v>
      </c>
      <c r="VL712" s="11">
        <v>0</v>
      </c>
      <c r="VM712" s="11">
        <v>0</v>
      </c>
      <c r="VN712" s="11">
        <v>0</v>
      </c>
      <c r="VO712" s="11">
        <v>0</v>
      </c>
      <c r="VP712" s="11">
        <v>0</v>
      </c>
      <c r="VQ712" s="11">
        <v>0</v>
      </c>
      <c r="VR712" s="11">
        <v>0</v>
      </c>
      <c r="VS712" s="11">
        <v>0</v>
      </c>
      <c r="VT712" s="11">
        <v>0</v>
      </c>
      <c r="VU712" s="11">
        <v>0</v>
      </c>
      <c r="VV712" s="11">
        <v>0</v>
      </c>
      <c r="VW712" s="11">
        <v>5.8286862173417408E-4</v>
      </c>
      <c r="VX712" s="11">
        <v>0</v>
      </c>
      <c r="VY712" s="11">
        <v>0</v>
      </c>
      <c r="VZ712" s="11">
        <v>0</v>
      </c>
      <c r="WA712" s="11">
        <v>-3.0217713559435789E-4</v>
      </c>
      <c r="WB712" s="11">
        <v>1.9971041551570592E-27</v>
      </c>
      <c r="WC712" s="11">
        <v>6.3658650497000786E-26</v>
      </c>
      <c r="WD712" s="11">
        <v>1.9969809249399578E-26</v>
      </c>
      <c r="WE712" s="11">
        <v>0</v>
      </c>
      <c r="WF712" s="11">
        <v>0</v>
      </c>
      <c r="WG712" s="11">
        <v>7.1747992326171825E-25</v>
      </c>
      <c r="WH712" s="11">
        <v>1.1963002037206812E-26</v>
      </c>
      <c r="WI712" s="11">
        <v>3.166376178607335E-25</v>
      </c>
      <c r="WJ712" s="11">
        <v>6.3476951146688301E-9</v>
      </c>
      <c r="WK712" s="11">
        <v>0</v>
      </c>
      <c r="WL712" s="11">
        <v>0</v>
      </c>
      <c r="WM712" s="11">
        <v>0</v>
      </c>
      <c r="WN712" s="11">
        <v>0</v>
      </c>
      <c r="WO712" s="11">
        <v>0</v>
      </c>
      <c r="WP712" s="11">
        <v>0</v>
      </c>
      <c r="WQ712" s="11">
        <v>0</v>
      </c>
      <c r="WR712" s="11">
        <v>0</v>
      </c>
      <c r="WS712" s="11">
        <v>0</v>
      </c>
      <c r="WT712" s="11">
        <v>0</v>
      </c>
      <c r="WU712" s="11">
        <v>0</v>
      </c>
      <c r="WV712" s="11">
        <v>0</v>
      </c>
      <c r="WW712" s="11">
        <v>0</v>
      </c>
      <c r="WX712" s="11">
        <v>0</v>
      </c>
      <c r="WY712" s="11">
        <v>0</v>
      </c>
      <c r="WZ712" s="11">
        <v>0</v>
      </c>
      <c r="XA712" s="11">
        <v>0</v>
      </c>
      <c r="XB712" s="11">
        <v>0</v>
      </c>
      <c r="XC712" s="11">
        <v>0</v>
      </c>
      <c r="XD712" s="11">
        <v>0</v>
      </c>
      <c r="XE712" s="11">
        <v>0</v>
      </c>
      <c r="XF712" s="11">
        <v>0</v>
      </c>
      <c r="XG712" s="11">
        <v>0</v>
      </c>
      <c r="XH712" s="11">
        <v>0</v>
      </c>
      <c r="XI712" s="11">
        <v>0</v>
      </c>
      <c r="XJ712" s="11">
        <v>0</v>
      </c>
      <c r="XK712" s="11">
        <v>0</v>
      </c>
      <c r="XL712" s="11">
        <v>2.0610845042795224E-25</v>
      </c>
      <c r="XM712" s="11">
        <v>-1.5206151367905897E-20</v>
      </c>
      <c r="XN712" s="11">
        <v>0</v>
      </c>
      <c r="XO712" s="11">
        <v>0</v>
      </c>
      <c r="XP712" s="11">
        <v>0</v>
      </c>
      <c r="XQ712" s="11">
        <v>0</v>
      </c>
      <c r="XR712" s="11">
        <v>0</v>
      </c>
      <c r="XS712" s="11">
        <v>0</v>
      </c>
      <c r="XT712" s="11">
        <v>0</v>
      </c>
      <c r="XU712" s="11">
        <v>0</v>
      </c>
      <c r="XV712" s="11">
        <v>0</v>
      </c>
      <c r="XW712" s="11">
        <v>0</v>
      </c>
      <c r="XX712" s="11">
        <v>0</v>
      </c>
      <c r="XY712" s="11">
        <v>0</v>
      </c>
      <c r="XZ712" s="11">
        <v>0</v>
      </c>
      <c r="YA712" s="11">
        <v>0</v>
      </c>
      <c r="YB712" s="11">
        <v>0</v>
      </c>
      <c r="YC712" s="11">
        <v>0</v>
      </c>
      <c r="YD712" s="11">
        <v>0</v>
      </c>
      <c r="YE712" s="11">
        <v>0</v>
      </c>
      <c r="YF712" s="11">
        <v>0</v>
      </c>
      <c r="YG712" s="11">
        <v>0</v>
      </c>
      <c r="YH712" s="11">
        <v>0</v>
      </c>
      <c r="YI712" s="11">
        <v>0</v>
      </c>
      <c r="YJ712" s="11">
        <v>0</v>
      </c>
      <c r="YK712" s="11">
        <v>0</v>
      </c>
      <c r="YL712" s="11">
        <v>0</v>
      </c>
      <c r="YM712" s="11">
        <v>0</v>
      </c>
      <c r="YN712" s="11">
        <v>0</v>
      </c>
      <c r="YO712" s="11">
        <v>0</v>
      </c>
      <c r="YP712" s="11">
        <v>0</v>
      </c>
      <c r="YQ712" s="11">
        <v>0</v>
      </c>
      <c r="YR712" s="11">
        <v>0</v>
      </c>
      <c r="YS712" s="11">
        <v>0</v>
      </c>
      <c r="YT712" s="11">
        <v>2.9085401630340063E-8</v>
      </c>
      <c r="YU712" s="11">
        <v>0</v>
      </c>
      <c r="YV712" s="11">
        <v>0</v>
      </c>
      <c r="YW712" s="11">
        <v>4.9466028102708532E-6</v>
      </c>
      <c r="YX712" s="11">
        <v>9.9999999999999995E-21</v>
      </c>
      <c r="YY712" s="11">
        <v>-5.6282169950703121E-8</v>
      </c>
      <c r="YZ712" s="11">
        <v>0</v>
      </c>
      <c r="ZA712" s="11">
        <v>9.5181554291015237E-8</v>
      </c>
      <c r="ZB712" s="11">
        <v>0</v>
      </c>
      <c r="ZC712" s="11">
        <v>3.835565902900749E-7</v>
      </c>
      <c r="ZD712" s="11">
        <v>6.4076815728179778E-9</v>
      </c>
      <c r="ZE712" s="11">
        <v>1.5676855056456263E-7</v>
      </c>
      <c r="ZF712" s="11">
        <v>0</v>
      </c>
      <c r="ZG712" s="11">
        <v>0</v>
      </c>
      <c r="ZH712" s="11">
        <v>0</v>
      </c>
      <c r="ZI712" s="11">
        <v>0</v>
      </c>
      <c r="ZJ712" s="11">
        <v>0</v>
      </c>
      <c r="ZK712" s="11">
        <v>0</v>
      </c>
      <c r="ZL712" s="11">
        <v>0</v>
      </c>
      <c r="ZM712" s="11">
        <v>0</v>
      </c>
      <c r="ZN712" s="11">
        <v>0</v>
      </c>
      <c r="ZO712" s="11">
        <v>0</v>
      </c>
      <c r="ZP712" s="11">
        <v>0</v>
      </c>
      <c r="ZQ712" s="11">
        <v>0</v>
      </c>
      <c r="ZR712" s="11">
        <v>0</v>
      </c>
      <c r="ZS712" s="11">
        <v>0</v>
      </c>
      <c r="ZT712" s="11">
        <v>0</v>
      </c>
      <c r="ZU712" s="11">
        <v>0</v>
      </c>
      <c r="ZV712" s="11">
        <v>0</v>
      </c>
      <c r="ZW712" s="11">
        <v>0</v>
      </c>
      <c r="ZX712" s="11">
        <v>0</v>
      </c>
      <c r="ZY712" s="11">
        <v>0</v>
      </c>
      <c r="ZZ712" s="11">
        <v>0</v>
      </c>
      <c r="AAA712" s="11">
        <v>0</v>
      </c>
      <c r="AAB712" s="11">
        <v>0</v>
      </c>
      <c r="AAC712" s="11">
        <v>0</v>
      </c>
      <c r="AAD712" s="11">
        <v>0</v>
      </c>
      <c r="AAE712" s="11">
        <v>0</v>
      </c>
      <c r="AAF712" s="11">
        <v>0</v>
      </c>
      <c r="AAG712" s="11">
        <v>0</v>
      </c>
      <c r="AAH712" s="11">
        <v>9.3685659285432845E-28</v>
      </c>
      <c r="AAI712" s="11">
        <v>0</v>
      </c>
      <c r="AAJ712" s="11">
        <v>3.6475094990439395E-8</v>
      </c>
      <c r="AAK712" s="11">
        <v>-5.6961302881323111E-9</v>
      </c>
      <c r="AAL712" s="11">
        <v>0</v>
      </c>
      <c r="AAM712" s="11">
        <v>2.6754661989275314E-7</v>
      </c>
      <c r="AAN712" s="11">
        <v>0</v>
      </c>
      <c r="AAO712" s="11">
        <v>0</v>
      </c>
      <c r="AAP712" s="11">
        <v>0</v>
      </c>
      <c r="AAQ712" s="11">
        <v>0</v>
      </c>
      <c r="AAR712" s="11">
        <v>0</v>
      </c>
      <c r="AAS712" s="11">
        <v>0</v>
      </c>
      <c r="AAT712" s="11">
        <v>7.31834051488931E-14</v>
      </c>
      <c r="AAU712" s="11">
        <v>0</v>
      </c>
      <c r="AAV712" s="11">
        <v>0</v>
      </c>
      <c r="AAW712" s="11">
        <v>0</v>
      </c>
      <c r="AAX712" s="11">
        <v>0</v>
      </c>
      <c r="AAY712" s="11">
        <v>0</v>
      </c>
      <c r="AAZ712" s="11">
        <v>0</v>
      </c>
      <c r="ABA712" s="11">
        <v>0</v>
      </c>
      <c r="ABB712" s="11">
        <v>0</v>
      </c>
      <c r="ABC712" s="11">
        <v>0</v>
      </c>
      <c r="ABD712" s="11">
        <v>0</v>
      </c>
      <c r="ABE712" s="11">
        <v>0</v>
      </c>
      <c r="ABF712" s="11">
        <v>0</v>
      </c>
      <c r="ABG712" s="11">
        <v>0</v>
      </c>
      <c r="ABH712" s="11">
        <v>0</v>
      </c>
      <c r="ABI712" s="11">
        <v>0</v>
      </c>
      <c r="ABJ712" s="11">
        <v>0</v>
      </c>
      <c r="ABK712" s="11">
        <v>0</v>
      </c>
      <c r="ABL712" s="11">
        <v>0</v>
      </c>
      <c r="ABM712" s="11">
        <v>0</v>
      </c>
      <c r="ABN712" s="11">
        <v>0</v>
      </c>
      <c r="ABO712" s="11">
        <v>0</v>
      </c>
      <c r="ABP712" s="11">
        <v>0</v>
      </c>
      <c r="ABQ712" s="11">
        <v>0</v>
      </c>
      <c r="ABR712" s="11">
        <v>0</v>
      </c>
      <c r="ABS712" s="11">
        <v>0</v>
      </c>
      <c r="ABT712" s="11">
        <v>0</v>
      </c>
      <c r="ABU712" s="11">
        <v>1.9807074960258515E-8</v>
      </c>
      <c r="ABV712" s="11">
        <v>0</v>
      </c>
      <c r="ABW712" s="11">
        <v>-9.6175978329307312E-8</v>
      </c>
      <c r="ABX712" s="11">
        <v>0</v>
      </c>
      <c r="ABY712" s="11">
        <v>0</v>
      </c>
      <c r="ABZ712" s="11">
        <v>0</v>
      </c>
      <c r="ACA712" s="11">
        <v>0</v>
      </c>
      <c r="ACB712" s="11">
        <v>0</v>
      </c>
      <c r="ACC712" s="11">
        <v>0</v>
      </c>
      <c r="ACD712" s="11">
        <v>0</v>
      </c>
      <c r="ACE712" s="11">
        <v>0</v>
      </c>
      <c r="ACF712" s="11">
        <v>0</v>
      </c>
      <c r="ACG712" s="11">
        <v>0</v>
      </c>
      <c r="ACH712" s="11">
        <v>0</v>
      </c>
      <c r="ACI712" s="11">
        <v>0</v>
      </c>
      <c r="ACJ712" s="11">
        <v>0</v>
      </c>
      <c r="ACK712" s="11">
        <v>0</v>
      </c>
      <c r="ACL712" s="11">
        <v>0</v>
      </c>
      <c r="ACM712" s="11">
        <v>0</v>
      </c>
      <c r="ACN712" s="11">
        <v>0</v>
      </c>
      <c r="ACO712" s="11">
        <v>0</v>
      </c>
      <c r="ACP712" s="11">
        <v>0</v>
      </c>
      <c r="ACQ712" s="11">
        <v>0</v>
      </c>
      <c r="ACR712" s="11">
        <v>0</v>
      </c>
      <c r="ACS712" s="11">
        <v>0</v>
      </c>
      <c r="ACT712" s="11">
        <v>0</v>
      </c>
      <c r="ACU712" s="11">
        <v>0</v>
      </c>
      <c r="ACV712" s="11">
        <v>0</v>
      </c>
      <c r="ACW712" s="11">
        <v>0</v>
      </c>
      <c r="ACX712" s="11">
        <v>0</v>
      </c>
      <c r="ACY712" s="11">
        <v>0</v>
      </c>
      <c r="ACZ712" s="11">
        <v>0</v>
      </c>
      <c r="ADA712" s="11">
        <v>0</v>
      </c>
      <c r="ADB712" s="11">
        <v>0</v>
      </c>
      <c r="ADC712" s="11">
        <v>0</v>
      </c>
      <c r="ADD712" s="11">
        <v>0</v>
      </c>
      <c r="ADE712" s="11">
        <v>0</v>
      </c>
      <c r="ADF712" s="11">
        <v>0</v>
      </c>
      <c r="ADG712" s="11">
        <v>5.6961302881171058E-9</v>
      </c>
      <c r="ADH712" s="11">
        <v>0</v>
      </c>
      <c r="ADI712" s="11">
        <v>-2.6846091313434486E-7</v>
      </c>
      <c r="ADJ712" s="11">
        <v>0</v>
      </c>
      <c r="ADK712" s="11">
        <v>0</v>
      </c>
      <c r="ADL712" s="11">
        <v>0</v>
      </c>
      <c r="ADM712" s="11">
        <v>0</v>
      </c>
      <c r="ADN712" s="11">
        <v>0</v>
      </c>
      <c r="ADO712" s="11">
        <v>0</v>
      </c>
      <c r="ADP712" s="11">
        <v>0</v>
      </c>
      <c r="ADQ712" s="11">
        <v>0</v>
      </c>
      <c r="ADR712" s="11">
        <v>0</v>
      </c>
      <c r="ADS712" s="11">
        <v>0</v>
      </c>
      <c r="ADT712" s="11">
        <v>0</v>
      </c>
      <c r="ADU712" s="11">
        <v>0</v>
      </c>
      <c r="ADV712" s="11">
        <v>0</v>
      </c>
      <c r="ADW712" s="11">
        <v>0</v>
      </c>
      <c r="ADX712" s="11">
        <v>0</v>
      </c>
      <c r="ADY712" s="11">
        <v>0</v>
      </c>
      <c r="ADZ712" s="11">
        <v>0</v>
      </c>
      <c r="AEA712" s="11">
        <v>0</v>
      </c>
      <c r="AEB712" s="11">
        <v>0</v>
      </c>
      <c r="AEC712" s="11">
        <v>0</v>
      </c>
      <c r="AED712" s="11">
        <v>0</v>
      </c>
      <c r="AEE712" s="11">
        <v>0</v>
      </c>
      <c r="AEF712" s="11">
        <v>0</v>
      </c>
      <c r="AEG712" s="11">
        <v>0</v>
      </c>
      <c r="AEH712" s="11">
        <v>0</v>
      </c>
      <c r="AEI712" s="11">
        <v>0</v>
      </c>
      <c r="AEJ712" s="11">
        <v>0</v>
      </c>
      <c r="AEK712" s="11">
        <v>0</v>
      </c>
      <c r="AEL712" s="11">
        <v>0</v>
      </c>
      <c r="AEM712" s="11">
        <v>0</v>
      </c>
      <c r="AEN712" s="11">
        <v>0</v>
      </c>
      <c r="AEO712" s="11">
        <v>2.0610845042760143E-25</v>
      </c>
      <c r="AEP712" s="11">
        <v>0</v>
      </c>
      <c r="AEQ712" s="11">
        <v>0</v>
      </c>
      <c r="AER712" s="11">
        <v>0</v>
      </c>
      <c r="AES712" s="11">
        <v>0</v>
      </c>
      <c r="AET712" s="11">
        <v>0</v>
      </c>
      <c r="AEU712" s="11">
        <v>-3.8604094141656208E-7</v>
      </c>
      <c r="AEV712" s="11">
        <v>0</v>
      </c>
      <c r="AEW712" s="11">
        <v>0</v>
      </c>
      <c r="AEX712" s="11">
        <v>0</v>
      </c>
      <c r="AEY712" s="11">
        <v>0</v>
      </c>
      <c r="AEZ712" s="11">
        <v>0</v>
      </c>
      <c r="AFA712" s="11">
        <v>0</v>
      </c>
      <c r="AFB712" s="11">
        <v>0</v>
      </c>
      <c r="AFC712" s="11">
        <v>0</v>
      </c>
      <c r="AFD712" s="11">
        <v>0</v>
      </c>
      <c r="AFE712" s="11">
        <v>0</v>
      </c>
      <c r="AFF712" s="11">
        <v>0</v>
      </c>
      <c r="AFG712" s="11">
        <v>0</v>
      </c>
      <c r="AFH712" s="11">
        <v>0</v>
      </c>
      <c r="AFI712" s="11">
        <v>0</v>
      </c>
      <c r="AFJ712" s="11">
        <v>0</v>
      </c>
      <c r="AFK712" s="11">
        <v>0</v>
      </c>
      <c r="AFL712" s="11">
        <v>0</v>
      </c>
      <c r="AFM712" s="11">
        <v>0</v>
      </c>
      <c r="AFN712" s="11">
        <v>0</v>
      </c>
      <c r="AFO712" s="11">
        <v>0</v>
      </c>
      <c r="AFP712" s="11">
        <v>0</v>
      </c>
      <c r="AFQ712" s="11">
        <v>0</v>
      </c>
      <c r="AFR712" s="11">
        <v>0</v>
      </c>
      <c r="AFS712" s="11">
        <v>0</v>
      </c>
      <c r="AFT712" s="11">
        <v>0</v>
      </c>
      <c r="AFU712" s="11">
        <v>0</v>
      </c>
      <c r="AFV712" s="11">
        <v>0</v>
      </c>
      <c r="AFW712" s="11">
        <v>0</v>
      </c>
      <c r="AFX712" s="11">
        <v>0</v>
      </c>
      <c r="AFY712" s="11">
        <v>0</v>
      </c>
      <c r="AFZ712" s="11">
        <v>3.7099521076968257E-6</v>
      </c>
      <c r="AGA712" s="11">
        <v>0</v>
      </c>
      <c r="AGB712" s="11">
        <v>0</v>
      </c>
      <c r="AGC712" s="11">
        <v>0</v>
      </c>
      <c r="AGD712" s="11">
        <v>0</v>
      </c>
      <c r="AGE712" s="11">
        <v>0</v>
      </c>
      <c r="AGF712" s="11">
        <v>0</v>
      </c>
      <c r="AGG712" s="11">
        <v>-6.4452772526014771E-9</v>
      </c>
      <c r="AGH712" s="11">
        <v>0</v>
      </c>
      <c r="AGI712" s="11">
        <v>0</v>
      </c>
      <c r="AGJ712" s="11">
        <v>0</v>
      </c>
      <c r="AGK712" s="11">
        <v>0</v>
      </c>
      <c r="AGL712" s="11">
        <v>0</v>
      </c>
      <c r="AGM712" s="11">
        <v>0</v>
      </c>
      <c r="AGN712" s="11">
        <v>0</v>
      </c>
      <c r="AGO712" s="11">
        <v>0</v>
      </c>
      <c r="AGP712" s="11">
        <v>0</v>
      </c>
      <c r="AGQ712" s="11">
        <v>0</v>
      </c>
      <c r="AGR712" s="11">
        <v>0</v>
      </c>
      <c r="AGS712" s="11">
        <v>0</v>
      </c>
      <c r="AGT712" s="11">
        <v>0</v>
      </c>
      <c r="AGU712" s="11">
        <v>0</v>
      </c>
      <c r="AGV712" s="11">
        <v>0</v>
      </c>
      <c r="AGW712" s="11">
        <v>0</v>
      </c>
      <c r="AGX712" s="11">
        <v>0</v>
      </c>
      <c r="AGY712" s="11">
        <v>0</v>
      </c>
      <c r="AGZ712" s="11">
        <v>0</v>
      </c>
      <c r="AHA712" s="11">
        <v>0</v>
      </c>
      <c r="AHB712" s="11">
        <v>0</v>
      </c>
      <c r="AHC712" s="11">
        <v>0</v>
      </c>
      <c r="AHD712" s="11">
        <v>0</v>
      </c>
      <c r="AHE712" s="11">
        <v>0</v>
      </c>
      <c r="AHF712" s="11">
        <v>0</v>
      </c>
      <c r="AHG712" s="11">
        <v>0</v>
      </c>
      <c r="AHH712" s="11">
        <v>0</v>
      </c>
      <c r="AHI712" s="11">
        <v>0</v>
      </c>
      <c r="AHJ712" s="11">
        <v>0</v>
      </c>
      <c r="AHK712" s="11">
        <v>0</v>
      </c>
      <c r="AHL712" s="11">
        <v>0</v>
      </c>
      <c r="AHM712" s="11">
        <v>0</v>
      </c>
      <c r="AHN712" s="11">
        <v>0</v>
      </c>
      <c r="AHO712" s="11">
        <v>0</v>
      </c>
      <c r="AHP712" s="11">
        <v>0</v>
      </c>
      <c r="AHQ712" s="11">
        <v>0</v>
      </c>
      <c r="AHR712" s="11">
        <v>0</v>
      </c>
      <c r="AHS712" s="11">
        <v>0</v>
      </c>
      <c r="AHT712" s="11">
        <v>0</v>
      </c>
      <c r="AHU712" s="11">
        <v>0</v>
      </c>
      <c r="AHV712" s="11">
        <v>0</v>
      </c>
      <c r="AHW712" s="11">
        <v>0</v>
      </c>
      <c r="AHX712" s="11">
        <v>0</v>
      </c>
      <c r="AHY712" s="11">
        <v>0</v>
      </c>
      <c r="AHZ712" s="11">
        <v>0</v>
      </c>
      <c r="AIA712" s="11">
        <v>0</v>
      </c>
      <c r="AIB712" s="11">
        <v>0</v>
      </c>
      <c r="AIC712" s="11">
        <v>0</v>
      </c>
      <c r="AID712" s="11">
        <v>2.4911186751511984E-7</v>
      </c>
      <c r="AIE712" s="11">
        <v>-9.6026964365222848E-9</v>
      </c>
      <c r="AIF712" s="11">
        <v>2.2540944283330603E-7</v>
      </c>
      <c r="AIG712" s="11">
        <v>0</v>
      </c>
      <c r="AIH712" s="11">
        <v>0</v>
      </c>
      <c r="AII712" s="11">
        <v>0</v>
      </c>
      <c r="AIJ712" s="11">
        <v>1.9607843137254903E-9</v>
      </c>
      <c r="AIK712" s="11">
        <v>0</v>
      </c>
      <c r="AIL712" s="11">
        <v>0</v>
      </c>
      <c r="AIM712" s="11">
        <v>0</v>
      </c>
      <c r="AIN712" s="11">
        <v>0</v>
      </c>
      <c r="AIO712" s="11">
        <v>0</v>
      </c>
      <c r="AIP712" s="11">
        <v>0</v>
      </c>
      <c r="AIQ712" s="11">
        <v>0</v>
      </c>
      <c r="AIR712" s="11">
        <v>0</v>
      </c>
      <c r="AIS712" s="11">
        <v>0</v>
      </c>
      <c r="AIT712" s="11">
        <v>0</v>
      </c>
      <c r="AIU712" s="11">
        <v>0</v>
      </c>
      <c r="AIV712" s="11">
        <v>0</v>
      </c>
      <c r="AIW712" s="11">
        <v>0</v>
      </c>
      <c r="AIX712" s="11">
        <v>0</v>
      </c>
      <c r="AIY712" s="11">
        <v>0</v>
      </c>
      <c r="AIZ712" s="11">
        <v>0</v>
      </c>
      <c r="AJA712" s="11">
        <v>0</v>
      </c>
      <c r="AJB712" s="11">
        <v>0</v>
      </c>
      <c r="AJC712" s="11">
        <v>0</v>
      </c>
      <c r="AJD712" s="11">
        <v>0</v>
      </c>
      <c r="AJE712" s="11">
        <v>0</v>
      </c>
      <c r="AJF712" s="11">
        <v>0</v>
      </c>
      <c r="AJG712" s="11">
        <v>0</v>
      </c>
      <c r="AJH712" s="11">
        <v>0</v>
      </c>
      <c r="AJI712" s="11">
        <v>0</v>
      </c>
      <c r="AJJ712" s="11">
        <v>0</v>
      </c>
      <c r="AJK712" s="11">
        <v>0</v>
      </c>
      <c r="AJL712" s="11">
        <v>0</v>
      </c>
      <c r="AJM712" s="11">
        <v>0</v>
      </c>
      <c r="AJN712" s="11">
        <v>0</v>
      </c>
      <c r="AJO712" s="11">
        <v>0</v>
      </c>
      <c r="AJP712" s="11">
        <v>9.8289501005810456E-12</v>
      </c>
      <c r="AJQ712" s="11">
        <v>-2.2541242676762474E-7</v>
      </c>
      <c r="AJR712" s="11">
        <v>0</v>
      </c>
      <c r="AJS712" s="11">
        <v>0</v>
      </c>
      <c r="AJT712" s="11">
        <v>0</v>
      </c>
      <c r="AJU712" s="11">
        <v>0</v>
      </c>
      <c r="AJV712" s="11">
        <v>0</v>
      </c>
      <c r="AJW712" s="11">
        <v>0</v>
      </c>
      <c r="AJX712" s="11">
        <v>0</v>
      </c>
      <c r="AJY712" s="11">
        <v>0</v>
      </c>
      <c r="AJZ712" s="11">
        <v>0</v>
      </c>
      <c r="AKA712" s="11">
        <v>0</v>
      </c>
      <c r="AKB712" s="11">
        <v>0</v>
      </c>
      <c r="AKC712" s="11">
        <v>0</v>
      </c>
      <c r="AKD712" s="11">
        <v>0</v>
      </c>
      <c r="AKE712" s="11">
        <v>0</v>
      </c>
      <c r="AKF712" s="11">
        <v>0</v>
      </c>
      <c r="AKG712" s="11">
        <v>0</v>
      </c>
      <c r="AKH712" s="11">
        <v>0</v>
      </c>
      <c r="AKI712" s="11">
        <v>0</v>
      </c>
      <c r="AKJ712" s="11">
        <v>0</v>
      </c>
      <c r="AKK712" s="11">
        <v>0</v>
      </c>
      <c r="AKL712" s="11">
        <v>0</v>
      </c>
      <c r="AKM712" s="11">
        <v>0</v>
      </c>
      <c r="AKN712" s="11">
        <v>0</v>
      </c>
      <c r="AKO712" s="11">
        <v>0</v>
      </c>
      <c r="AKP712" s="11">
        <v>0</v>
      </c>
      <c r="AKQ712" s="11">
        <v>0</v>
      </c>
      <c r="AKR712" s="11">
        <v>0</v>
      </c>
      <c r="AKS712" s="11">
        <v>0</v>
      </c>
      <c r="AKT712" s="11">
        <v>0</v>
      </c>
      <c r="AKU712" s="11">
        <v>0</v>
      </c>
      <c r="AKV712" s="11">
        <v>0</v>
      </c>
      <c r="AKW712" s="11">
        <v>0</v>
      </c>
      <c r="AKX712" s="11">
        <v>0</v>
      </c>
      <c r="AKY712" s="11">
        <v>3.9936577324177371E-6</v>
      </c>
      <c r="AKZ712" s="11">
        <v>0</v>
      </c>
      <c r="ALA712" s="11">
        <v>0</v>
      </c>
      <c r="ALB712" s="11">
        <v>0</v>
      </c>
      <c r="ALC712" s="11">
        <v>-3.275661147686135E-8</v>
      </c>
      <c r="ALD712" s="11">
        <v>0</v>
      </c>
      <c r="ALE712" s="11">
        <v>0</v>
      </c>
      <c r="ALF712" s="11">
        <v>0</v>
      </c>
      <c r="ALG712" s="11">
        <v>0</v>
      </c>
      <c r="ALH712" s="11">
        <v>0</v>
      </c>
      <c r="ALI712" s="11">
        <v>0</v>
      </c>
      <c r="ALJ712" s="11">
        <v>0</v>
      </c>
      <c r="ALK712" s="11">
        <v>0</v>
      </c>
      <c r="ALL712" s="11">
        <v>0</v>
      </c>
      <c r="ALM712" s="11">
        <v>0</v>
      </c>
      <c r="ALN712" s="11">
        <v>0</v>
      </c>
      <c r="ALO712" s="11">
        <v>0</v>
      </c>
      <c r="ALP712" s="11">
        <v>0</v>
      </c>
      <c r="ALQ712" s="11">
        <v>0</v>
      </c>
      <c r="ALR712" s="11">
        <v>0</v>
      </c>
      <c r="ALS712" s="11">
        <v>0</v>
      </c>
      <c r="ALT712" s="11">
        <v>0</v>
      </c>
      <c r="ALU712" s="11">
        <v>0</v>
      </c>
      <c r="ALV712" s="11">
        <v>0</v>
      </c>
      <c r="ALW712" s="11">
        <v>0</v>
      </c>
      <c r="ALX712" s="11">
        <v>0</v>
      </c>
      <c r="ALY712" s="11">
        <v>0</v>
      </c>
      <c r="ALZ712" s="11">
        <v>0</v>
      </c>
      <c r="AMA712" s="11">
        <v>0</v>
      </c>
      <c r="AMB712" s="11">
        <v>0</v>
      </c>
      <c r="AMC712" s="11">
        <v>0</v>
      </c>
      <c r="AMD712" s="11">
        <v>0</v>
      </c>
      <c r="AME712" s="11">
        <v>0</v>
      </c>
      <c r="AMF712" s="11">
        <v>0</v>
      </c>
      <c r="AMG712" s="11">
        <v>0</v>
      </c>
      <c r="AMH712" s="11">
        <v>0</v>
      </c>
      <c r="AMI712" s="11">
        <v>0</v>
      </c>
      <c r="AMJ712" s="11">
        <v>2.844922114157459E-7</v>
      </c>
      <c r="AMK712" s="11">
        <v>0</v>
      </c>
      <c r="AML712" s="11">
        <v>0</v>
      </c>
      <c r="AMM712" s="11">
        <v>0</v>
      </c>
      <c r="AMN712" s="11">
        <v>0</v>
      </c>
      <c r="AMO712" s="11">
        <v>-8.577918311524507E-6</v>
      </c>
      <c r="AMP712" s="11">
        <v>3.9212412062616355E-35</v>
      </c>
      <c r="AMQ712" s="11">
        <v>0</v>
      </c>
      <c r="AMR712" s="11">
        <v>0</v>
      </c>
      <c r="AMS712" s="11">
        <v>4.0815114275755662E-33</v>
      </c>
      <c r="AMT712" s="11">
        <v>0</v>
      </c>
      <c r="AMU712" s="11">
        <v>0</v>
      </c>
      <c r="AMV712" s="11">
        <v>0</v>
      </c>
      <c r="AMW712" s="11">
        <v>0</v>
      </c>
      <c r="AMX712" s="11">
        <v>0</v>
      </c>
      <c r="AMY712" s="11">
        <v>0</v>
      </c>
      <c r="AMZ712" s="11">
        <v>0</v>
      </c>
      <c r="ANA712" s="11">
        <v>0</v>
      </c>
      <c r="ANB712" s="11">
        <v>0</v>
      </c>
      <c r="ANC712" s="11">
        <v>0</v>
      </c>
      <c r="AND712" s="11">
        <v>0</v>
      </c>
      <c r="ANE712" s="11">
        <v>0</v>
      </c>
      <c r="ANF712" s="11">
        <v>0</v>
      </c>
      <c r="ANG712" s="11">
        <v>0</v>
      </c>
      <c r="ANH712" s="11">
        <v>0</v>
      </c>
      <c r="ANI712" s="11">
        <v>0</v>
      </c>
      <c r="ANJ712" s="11">
        <v>0</v>
      </c>
      <c r="ANK712" s="11">
        <v>0</v>
      </c>
      <c r="ANL712" s="11">
        <v>0</v>
      </c>
      <c r="ANM712" s="11">
        <v>0</v>
      </c>
      <c r="ANN712" s="11">
        <v>0</v>
      </c>
      <c r="ANO712" s="11">
        <v>0</v>
      </c>
      <c r="ANP712" s="11">
        <v>0</v>
      </c>
      <c r="ANQ712" s="11">
        <v>0</v>
      </c>
      <c r="ANR712" s="11">
        <v>0</v>
      </c>
      <c r="ANS712" s="11">
        <v>0</v>
      </c>
      <c r="ANT712" s="11">
        <v>0</v>
      </c>
      <c r="ANU712" s="11">
        <v>0</v>
      </c>
      <c r="ANV712" s="11">
        <v>3.8674157077409421E-8</v>
      </c>
      <c r="ANW712" s="11">
        <v>0</v>
      </c>
      <c r="ANX712" s="11">
        <v>0</v>
      </c>
      <c r="ANY712" s="11">
        <v>0</v>
      </c>
      <c r="ANZ712" s="11">
        <v>4.8349773578752707E-6</v>
      </c>
      <c r="AOA712" s="11">
        <v>-2.6926123984947601E-7</v>
      </c>
      <c r="AOB712" s="11">
        <v>8.9753746616491718E-9</v>
      </c>
      <c r="AOC712" s="11">
        <v>0</v>
      </c>
      <c r="AOD712" s="11">
        <v>1.1636091752608604E-8</v>
      </c>
      <c r="AOE712" s="11">
        <v>0</v>
      </c>
      <c r="AOF712" s="11">
        <v>0</v>
      </c>
      <c r="AOG712" s="11">
        <v>0</v>
      </c>
      <c r="AOH712" s="11">
        <v>0</v>
      </c>
      <c r="AOI712" s="11">
        <v>0</v>
      </c>
      <c r="AOJ712" s="11">
        <v>0</v>
      </c>
      <c r="AOK712" s="11">
        <v>0</v>
      </c>
      <c r="AOL712" s="11">
        <v>0</v>
      </c>
      <c r="AOM712" s="11">
        <v>0</v>
      </c>
      <c r="AON712" s="11">
        <v>0</v>
      </c>
      <c r="AOO712" s="11">
        <v>0</v>
      </c>
      <c r="AOP712" s="11">
        <v>0</v>
      </c>
      <c r="AOQ712" s="11">
        <v>0</v>
      </c>
      <c r="AOR712" s="11">
        <v>0</v>
      </c>
      <c r="AOS712" s="11">
        <v>0</v>
      </c>
      <c r="AOT712" s="11">
        <v>0</v>
      </c>
      <c r="AOU712" s="11">
        <v>0</v>
      </c>
      <c r="AOV712" s="11">
        <v>0</v>
      </c>
      <c r="AOW712" s="11">
        <v>0</v>
      </c>
      <c r="AOX712" s="11">
        <v>0</v>
      </c>
      <c r="AOY712" s="11">
        <v>0</v>
      </c>
      <c r="AOZ712" s="11">
        <v>0</v>
      </c>
      <c r="APA712" s="11">
        <v>0</v>
      </c>
      <c r="APB712" s="11">
        <v>0</v>
      </c>
      <c r="APC712" s="11">
        <v>0</v>
      </c>
      <c r="APD712" s="11">
        <v>0</v>
      </c>
      <c r="APE712" s="11">
        <v>0</v>
      </c>
      <c r="APF712" s="11">
        <v>0</v>
      </c>
      <c r="APG712" s="11">
        <v>0</v>
      </c>
      <c r="APH712" s="11">
        <v>0</v>
      </c>
      <c r="API712" s="11">
        <v>0</v>
      </c>
      <c r="APJ712" s="11">
        <v>0</v>
      </c>
      <c r="APK712" s="11">
        <v>0</v>
      </c>
      <c r="APL712" s="11">
        <v>2.6926123984947511E-7</v>
      </c>
      <c r="APM712" s="11">
        <v>-1.0945987925476126E-8</v>
      </c>
      <c r="APN712" s="11">
        <v>2.2541031278148842E-7</v>
      </c>
      <c r="APO712" s="11">
        <v>0</v>
      </c>
      <c r="APP712" s="11">
        <v>0</v>
      </c>
      <c r="APQ712" s="11">
        <v>0</v>
      </c>
      <c r="APR712" s="11">
        <v>0</v>
      </c>
      <c r="APS712" s="11">
        <v>0</v>
      </c>
      <c r="APT712" s="11">
        <v>0</v>
      </c>
      <c r="APU712" s="11">
        <v>0</v>
      </c>
      <c r="APV712" s="11">
        <v>0</v>
      </c>
      <c r="APW712" s="11">
        <v>0</v>
      </c>
      <c r="APX712" s="11">
        <v>0</v>
      </c>
      <c r="APY712" s="11">
        <v>0</v>
      </c>
      <c r="APZ712" s="11">
        <v>0</v>
      </c>
      <c r="AQA712" s="11">
        <v>0</v>
      </c>
      <c r="AQB712" s="11">
        <v>0</v>
      </c>
      <c r="AQC712" s="11">
        <v>0</v>
      </c>
      <c r="AQD712" s="11">
        <v>0</v>
      </c>
      <c r="AQE712" s="11">
        <v>0</v>
      </c>
      <c r="AQF712" s="11">
        <v>0</v>
      </c>
      <c r="AQG712" s="11">
        <v>0</v>
      </c>
      <c r="AQH712" s="11">
        <v>0</v>
      </c>
      <c r="AQI712" s="11">
        <v>0</v>
      </c>
      <c r="AQJ712" s="11">
        <v>0</v>
      </c>
      <c r="AQK712" s="11">
        <v>0</v>
      </c>
      <c r="AQL712" s="11">
        <v>0</v>
      </c>
      <c r="AQM712" s="11">
        <v>0</v>
      </c>
      <c r="AQN712" s="11">
        <v>0</v>
      </c>
      <c r="AQO712" s="11">
        <v>0</v>
      </c>
      <c r="AQP712" s="11">
        <v>0</v>
      </c>
      <c r="AQQ712" s="11">
        <v>0</v>
      </c>
      <c r="AQR712" s="11">
        <v>0</v>
      </c>
      <c r="AQS712" s="11">
        <v>0</v>
      </c>
      <c r="AQT712" s="11">
        <v>0</v>
      </c>
      <c r="AQU712" s="11">
        <v>0</v>
      </c>
      <c r="AQV712" s="11">
        <v>0</v>
      </c>
      <c r="AQW712" s="11">
        <v>0</v>
      </c>
      <c r="AQX712" s="11">
        <v>9.8289501005810456E-12</v>
      </c>
      <c r="AQY712" s="11">
        <v>-2.2541242676762156E-7</v>
      </c>
      <c r="AQZ712" s="11">
        <v>0</v>
      </c>
      <c r="ARA712" s="11">
        <v>0</v>
      </c>
      <c r="ARB712" s="11">
        <v>0</v>
      </c>
      <c r="ARC712" s="11">
        <v>0</v>
      </c>
      <c r="ARD712" s="11">
        <v>0</v>
      </c>
      <c r="ARE712" s="11">
        <v>0</v>
      </c>
      <c r="ARF712" s="11">
        <v>0</v>
      </c>
      <c r="ARG712" s="11">
        <v>0</v>
      </c>
      <c r="ARH712" s="11">
        <v>0</v>
      </c>
      <c r="ARI712" s="11">
        <v>0</v>
      </c>
      <c r="ARJ712" s="11">
        <v>0</v>
      </c>
      <c r="ARK712" s="11">
        <v>0</v>
      </c>
      <c r="ARL712" s="11">
        <v>0</v>
      </c>
      <c r="ARM712" s="11">
        <v>0</v>
      </c>
      <c r="ARN712" s="11">
        <v>0</v>
      </c>
      <c r="ARO712" s="11">
        <v>0</v>
      </c>
      <c r="ARP712" s="11">
        <v>0</v>
      </c>
      <c r="ARQ712" s="11">
        <v>0</v>
      </c>
      <c r="ARR712" s="11">
        <v>0</v>
      </c>
      <c r="ARS712" s="11">
        <v>0</v>
      </c>
      <c r="ART712" s="11">
        <v>0</v>
      </c>
      <c r="ARU712" s="11">
        <v>0</v>
      </c>
      <c r="ARV712" s="11">
        <v>0</v>
      </c>
      <c r="ARW712" s="11">
        <v>0</v>
      </c>
      <c r="ARX712" s="11">
        <v>0</v>
      </c>
      <c r="ARY712" s="11">
        <v>0</v>
      </c>
      <c r="ARZ712" s="11">
        <v>0</v>
      </c>
      <c r="ASA712" s="11">
        <v>0</v>
      </c>
      <c r="ASB712" s="11">
        <v>0</v>
      </c>
      <c r="ASC712" s="11">
        <v>0</v>
      </c>
      <c r="ASD712" s="11">
        <v>0</v>
      </c>
      <c r="ASE712" s="11">
        <v>0</v>
      </c>
      <c r="ASF712" s="11">
        <v>0</v>
      </c>
      <c r="ASG712" s="11">
        <v>3.2233182385831987E-6</v>
      </c>
      <c r="ASH712" s="11">
        <v>0</v>
      </c>
      <c r="ASI712" s="11">
        <v>0</v>
      </c>
      <c r="ASJ712" s="11">
        <v>0</v>
      </c>
      <c r="ASK712" s="11">
        <v>-1.1714332218267776E-8</v>
      </c>
      <c r="ASL712" s="11">
        <v>0</v>
      </c>
      <c r="ASM712" s="11">
        <v>0</v>
      </c>
      <c r="ASN712" s="11">
        <v>0</v>
      </c>
      <c r="ASO712" s="11">
        <v>0</v>
      </c>
      <c r="ASP712" s="11">
        <v>0</v>
      </c>
      <c r="ASQ712" s="11">
        <v>0</v>
      </c>
      <c r="ASR712" s="11">
        <v>0</v>
      </c>
      <c r="ASS712" s="11">
        <v>0</v>
      </c>
      <c r="AST712" s="11">
        <v>0</v>
      </c>
      <c r="ASU712" s="11">
        <v>0</v>
      </c>
      <c r="ASV712" s="11">
        <v>0</v>
      </c>
      <c r="ASW712" s="11">
        <v>0</v>
      </c>
      <c r="ASX712" s="11">
        <v>0</v>
      </c>
      <c r="ASY712" s="11">
        <v>0</v>
      </c>
      <c r="ASZ712" s="11">
        <v>0</v>
      </c>
      <c r="ATA712" s="11">
        <v>0</v>
      </c>
      <c r="ATB712" s="11">
        <v>0</v>
      </c>
      <c r="ATC712" s="11">
        <v>0</v>
      </c>
      <c r="ATD712" s="11">
        <v>0</v>
      </c>
      <c r="ATE712" s="11">
        <v>0</v>
      </c>
      <c r="ATF712" s="11">
        <v>0</v>
      </c>
      <c r="ATG712" s="11">
        <v>0</v>
      </c>
      <c r="ATH712" s="11">
        <v>0</v>
      </c>
      <c r="ATI712" s="11">
        <v>0</v>
      </c>
      <c r="ATJ712" s="11">
        <v>0</v>
      </c>
      <c r="ATK712" s="11">
        <v>0</v>
      </c>
      <c r="ATL712" s="11">
        <v>0</v>
      </c>
      <c r="ATM712" s="11">
        <v>4.9275496452969838E-7</v>
      </c>
      <c r="ATN712" s="11">
        <v>0</v>
      </c>
      <c r="ATO712" s="11">
        <v>0</v>
      </c>
      <c r="ATP712" s="11">
        <v>0</v>
      </c>
      <c r="ATQ712" s="11">
        <v>0</v>
      </c>
      <c r="ATR712" s="11">
        <v>0</v>
      </c>
      <c r="ATS712" s="11">
        <v>0</v>
      </c>
      <c r="ATT712" s="11">
        <v>0</v>
      </c>
      <c r="ATU712" s="11">
        <v>0</v>
      </c>
      <c r="ATV712" s="11">
        <v>0</v>
      </c>
      <c r="ATW712" s="11">
        <v>-8.4122738684132585E-6</v>
      </c>
      <c r="ATX712" s="11">
        <v>5.8978547144590749E-25</v>
      </c>
      <c r="ATY712" s="11">
        <v>0</v>
      </c>
      <c r="ATZ712" s="11">
        <v>0</v>
      </c>
      <c r="AUA712" s="11">
        <v>6.1241210563591102E-23</v>
      </c>
      <c r="AUB712" s="11">
        <v>0</v>
      </c>
      <c r="AUC712" s="11">
        <v>0</v>
      </c>
      <c r="AUD712" s="11">
        <v>0</v>
      </c>
      <c r="AUE712" s="11">
        <v>0</v>
      </c>
      <c r="AUF712" s="11">
        <v>0</v>
      </c>
      <c r="AUG712" s="11">
        <v>0</v>
      </c>
      <c r="AUH712" s="11">
        <v>0</v>
      </c>
      <c r="AUI712" s="11">
        <v>0</v>
      </c>
      <c r="AUJ712" s="11">
        <v>0</v>
      </c>
      <c r="AUK712" s="11">
        <v>0</v>
      </c>
      <c r="AUL712" s="11">
        <v>0</v>
      </c>
      <c r="AUM712" s="11">
        <v>0</v>
      </c>
      <c r="AUN712" s="11">
        <v>0</v>
      </c>
      <c r="AUO712" s="11">
        <v>0</v>
      </c>
      <c r="AUP712" s="11">
        <v>0</v>
      </c>
      <c r="AUQ712" s="11">
        <v>0</v>
      </c>
      <c r="AUR712" s="11">
        <v>0</v>
      </c>
      <c r="AUS712" s="11">
        <v>0</v>
      </c>
      <c r="AUT712" s="11">
        <v>0</v>
      </c>
      <c r="AUU712" s="11">
        <v>0</v>
      </c>
      <c r="AUV712" s="11">
        <v>0</v>
      </c>
      <c r="AUW712" s="11">
        <v>0</v>
      </c>
      <c r="AUX712" s="11">
        <v>0</v>
      </c>
      <c r="AUY712" s="11">
        <v>0</v>
      </c>
      <c r="AUZ712" s="11">
        <v>0</v>
      </c>
      <c r="AVA712" s="11">
        <v>0</v>
      </c>
      <c r="AVB712" s="11">
        <v>0</v>
      </c>
      <c r="AVC712" s="11">
        <v>0</v>
      </c>
      <c r="AVD712" s="11">
        <v>0</v>
      </c>
      <c r="AVE712" s="11">
        <v>0</v>
      </c>
      <c r="AVF712" s="11">
        <v>0</v>
      </c>
      <c r="AVG712" s="11">
        <v>0</v>
      </c>
      <c r="AVH712" s="11">
        <v>5.6784803087477311E-6</v>
      </c>
      <c r="AVI712" s="11">
        <v>-2.4405115581587169E-7</v>
      </c>
      <c r="AVJ712" s="11">
        <v>7.5748144375595357E-9</v>
      </c>
      <c r="AVK712" s="11">
        <v>0</v>
      </c>
      <c r="AVL712" s="11">
        <v>6.0406133400221385E-8</v>
      </c>
      <c r="AVM712" s="11">
        <v>0</v>
      </c>
      <c r="AVN712" s="11">
        <v>0</v>
      </c>
      <c r="AVO712" s="11">
        <v>0</v>
      </c>
      <c r="AVP712" s="11">
        <v>0</v>
      </c>
      <c r="AVQ712" s="11">
        <v>0</v>
      </c>
      <c r="AVR712" s="11">
        <v>0</v>
      </c>
      <c r="AVS712" s="11">
        <v>0</v>
      </c>
      <c r="AVT712" s="11">
        <v>0</v>
      </c>
      <c r="AVU712" s="11">
        <v>0</v>
      </c>
      <c r="AVV712" s="11">
        <v>0</v>
      </c>
      <c r="AVW712" s="11">
        <v>0</v>
      </c>
      <c r="AVX712" s="11">
        <v>0</v>
      </c>
      <c r="AVY712" s="11">
        <v>0</v>
      </c>
      <c r="AVZ712" s="11">
        <v>0</v>
      </c>
      <c r="AWA712" s="11">
        <v>0</v>
      </c>
      <c r="AWB712" s="11">
        <v>0</v>
      </c>
      <c r="AWC712" s="11">
        <v>0</v>
      </c>
      <c r="AWD712" s="11">
        <v>0</v>
      </c>
      <c r="AWE712" s="11">
        <v>0</v>
      </c>
      <c r="AWF712" s="11">
        <v>0</v>
      </c>
      <c r="AWG712" s="11">
        <v>0</v>
      </c>
      <c r="AWH712" s="11">
        <v>0</v>
      </c>
      <c r="AWI712" s="11">
        <v>0</v>
      </c>
      <c r="AWJ712" s="11">
        <v>0</v>
      </c>
      <c r="AWK712" s="11">
        <v>1.2891385692469807E-9</v>
      </c>
      <c r="AWL712" s="11">
        <v>0</v>
      </c>
      <c r="AWM712" s="11">
        <v>0</v>
      </c>
      <c r="AWN712" s="11">
        <v>0</v>
      </c>
      <c r="AWO712" s="11">
        <v>0</v>
      </c>
      <c r="AWP712" s="11">
        <v>0</v>
      </c>
      <c r="AWQ712" s="11">
        <v>0</v>
      </c>
      <c r="AWR712" s="11">
        <v>0</v>
      </c>
      <c r="AWS712" s="11">
        <v>0</v>
      </c>
      <c r="AWT712" s="11">
        <v>2.2724443312678606E-7</v>
      </c>
      <c r="AWU712" s="11">
        <v>-7.5846433876701155E-9</v>
      </c>
      <c r="AWV712" s="11">
        <v>2.2541031278148842E-7</v>
      </c>
      <c r="AWW712" s="11">
        <v>0</v>
      </c>
      <c r="AWX712" s="11">
        <v>0</v>
      </c>
      <c r="AWY712" s="11">
        <v>0</v>
      </c>
      <c r="AWZ712" s="11">
        <v>0</v>
      </c>
      <c r="AXA712" s="11">
        <v>0</v>
      </c>
      <c r="AXB712" s="11">
        <v>0</v>
      </c>
      <c r="AXC712" s="11">
        <v>0</v>
      </c>
      <c r="AXD712" s="11">
        <v>0</v>
      </c>
      <c r="AXE712" s="11">
        <v>0</v>
      </c>
      <c r="AXF712" s="11">
        <v>0</v>
      </c>
      <c r="AXG712" s="11">
        <v>0</v>
      </c>
      <c r="AXH712" s="11">
        <v>0</v>
      </c>
      <c r="AXI712" s="11">
        <v>0</v>
      </c>
      <c r="AXJ712" s="11">
        <v>0</v>
      </c>
      <c r="AXK712" s="11">
        <v>0</v>
      </c>
      <c r="AXL712" s="11">
        <v>0</v>
      </c>
      <c r="AXM712" s="11">
        <v>0</v>
      </c>
      <c r="AXN712" s="11">
        <v>0</v>
      </c>
      <c r="AXO712" s="11">
        <v>0</v>
      </c>
      <c r="AXP712" s="11">
        <v>0</v>
      </c>
      <c r="AXQ712" s="11">
        <v>0</v>
      </c>
      <c r="AXR712" s="11">
        <v>0</v>
      </c>
      <c r="AXS712" s="11">
        <v>0</v>
      </c>
      <c r="AXT712" s="11">
        <v>0</v>
      </c>
      <c r="AXU712" s="11">
        <v>0</v>
      </c>
      <c r="AXV712" s="11">
        <v>0</v>
      </c>
      <c r="AXW712" s="11">
        <v>0</v>
      </c>
      <c r="AXX712" s="11">
        <v>0</v>
      </c>
      <c r="AXY712" s="11">
        <v>0</v>
      </c>
      <c r="AXZ712" s="11">
        <v>0</v>
      </c>
      <c r="AYA712" s="11">
        <v>0</v>
      </c>
      <c r="AYB712" s="11">
        <v>0</v>
      </c>
      <c r="AYC712" s="11">
        <v>0</v>
      </c>
      <c r="AYD712" s="11">
        <v>0</v>
      </c>
      <c r="AYE712" s="11">
        <v>0</v>
      </c>
      <c r="AYF712" s="11">
        <v>9.8289501005810456E-12</v>
      </c>
      <c r="AYG712" s="11">
        <v>-2.2541242676763067E-7</v>
      </c>
      <c r="AYH712" s="11">
        <v>0</v>
      </c>
      <c r="AYI712" s="11">
        <v>0</v>
      </c>
      <c r="AYJ712" s="11">
        <v>0</v>
      </c>
      <c r="AYK712" s="11">
        <v>0</v>
      </c>
      <c r="AYL712" s="11">
        <v>0</v>
      </c>
      <c r="AYM712" s="11">
        <v>0</v>
      </c>
      <c r="AYN712" s="11">
        <v>0</v>
      </c>
      <c r="AYO712" s="11">
        <v>0</v>
      </c>
      <c r="AYP712" s="11">
        <v>0</v>
      </c>
      <c r="AYQ712" s="11">
        <v>0</v>
      </c>
      <c r="AYR712" s="11">
        <v>0</v>
      </c>
      <c r="AYS712" s="11">
        <v>0</v>
      </c>
      <c r="AYT712" s="11">
        <v>0</v>
      </c>
      <c r="AYU712" s="11">
        <v>0</v>
      </c>
      <c r="AYV712" s="11">
        <v>0</v>
      </c>
      <c r="AYW712" s="11">
        <v>0</v>
      </c>
      <c r="AYX712" s="11">
        <v>0</v>
      </c>
      <c r="AYY712" s="11">
        <v>0</v>
      </c>
      <c r="AYZ712" s="11">
        <v>0</v>
      </c>
      <c r="AZA712" s="11">
        <v>0</v>
      </c>
      <c r="AZB712" s="11">
        <v>0</v>
      </c>
      <c r="AZC712" s="11">
        <v>0</v>
      </c>
      <c r="AZD712" s="11">
        <v>0</v>
      </c>
      <c r="AZE712" s="11">
        <v>0</v>
      </c>
      <c r="AZF712" s="11">
        <v>0</v>
      </c>
      <c r="AZG712" s="11">
        <v>0</v>
      </c>
      <c r="AZH712" s="11">
        <v>0</v>
      </c>
      <c r="AZI712" s="11">
        <v>0</v>
      </c>
      <c r="AZJ712" s="11">
        <v>0</v>
      </c>
      <c r="AZK712" s="11">
        <v>0</v>
      </c>
      <c r="AZL712" s="11">
        <v>0</v>
      </c>
      <c r="AZM712" s="11">
        <v>0</v>
      </c>
      <c r="AZN712" s="11">
        <v>0</v>
      </c>
      <c r="AZO712" s="11">
        <v>2.4336344177097633E-6</v>
      </c>
      <c r="AZP712" s="11">
        <v>0</v>
      </c>
      <c r="AZQ712" s="11">
        <v>0</v>
      </c>
      <c r="AZR712" s="11">
        <v>0</v>
      </c>
      <c r="AZS712" s="11">
        <v>-6.0812983821654538E-8</v>
      </c>
      <c r="AZT712" s="12">
        <v>2976127715.052608</v>
      </c>
      <c r="AZU712" s="12">
        <v>8841946.9126266297</v>
      </c>
      <c r="AZV712" s="12">
        <v>1472000</v>
      </c>
      <c r="AZW712" s="12">
        <v>29405.050865058965</v>
      </c>
      <c r="AZX712" s="12">
        <v>51900293300.590782</v>
      </c>
      <c r="AZY712" s="12">
        <v>2.1999999999999999E-10</v>
      </c>
      <c r="AZZ712" s="12">
        <v>165602841.33063278</v>
      </c>
      <c r="BAA712" s="12">
        <v>1E-13</v>
      </c>
      <c r="BAB712" s="12">
        <v>4611979.5394463222</v>
      </c>
      <c r="BAC712" s="12">
        <v>2.9999999999999999E-16</v>
      </c>
      <c r="BAD712" s="12">
        <v>1.1E-13</v>
      </c>
      <c r="BAE712" s="12">
        <v>7920000</v>
      </c>
      <c r="BAF712" s="12">
        <v>6380000</v>
      </c>
      <c r="BAG712" s="12">
        <v>2028872269184347.8</v>
      </c>
      <c r="BAH712" s="12">
        <v>928602500000</v>
      </c>
      <c r="BAI712" s="12">
        <v>308020812569.36945</v>
      </c>
      <c r="BAJ712" s="12">
        <v>742837999999999.88</v>
      </c>
      <c r="BAK712" s="12">
        <v>6339438750.9258251</v>
      </c>
      <c r="BAL712" s="12">
        <v>102547329639.21893</v>
      </c>
      <c r="BAM712" s="12">
        <v>50144535000</v>
      </c>
      <c r="BAN712" s="12">
        <v>445729200000</v>
      </c>
      <c r="BAO712" s="12">
        <v>18572050000</v>
      </c>
      <c r="BAP712" s="12">
        <v>7.757118E+16</v>
      </c>
      <c r="BAQ712" s="12">
        <v>3878559000000000</v>
      </c>
      <c r="BAR712" s="12">
        <v>1.1635677E+17</v>
      </c>
      <c r="BAS712" s="12">
        <v>1163567700000</v>
      </c>
      <c r="BAT712" s="12">
        <v>1939279500000</v>
      </c>
      <c r="BAU712" s="12">
        <v>4.25E+16</v>
      </c>
      <c r="BAV712" s="12">
        <v>2550000000000000</v>
      </c>
      <c r="BAW712" s="12">
        <v>7.65E+16</v>
      </c>
      <c r="BAX712" s="12">
        <v>765000000000</v>
      </c>
      <c r="BAY712" s="12">
        <v>850000000000</v>
      </c>
      <c r="BAZ712" s="12">
        <v>1.275E+17</v>
      </c>
      <c r="BBA712" s="12">
        <v>8924999999999999</v>
      </c>
      <c r="BBB712" s="12">
        <v>2.6774999999999997E+17</v>
      </c>
      <c r="BBC712" s="12">
        <v>2677500000000</v>
      </c>
      <c r="BBD712" s="12">
        <v>1912500000000.0005</v>
      </c>
      <c r="BBE712" s="13">
        <v>6.9077710254895548</v>
      </c>
      <c r="BBF712" s="13">
        <v>3.1364174494438029</v>
      </c>
      <c r="BBG712" s="13">
        <v>3.0154874719549927</v>
      </c>
      <c r="BBH712" s="13">
        <v>2514.4483423303832</v>
      </c>
      <c r="BBI712" s="12">
        <v>1987.6051340017</v>
      </c>
      <c r="BBJ712" s="12">
        <v>23.169099717803402</v>
      </c>
      <c r="BBK712" s="12">
        <v>137.13053170896799</v>
      </c>
      <c r="BBL712" s="12">
        <v>6442.2781919999998</v>
      </c>
      <c r="BBM712" s="12">
        <v>1171.5158080000001</v>
      </c>
      <c r="BBN712" s="12">
        <v>26021.546507885199</v>
      </c>
      <c r="BBO712" s="14">
        <v>186.007982190788</v>
      </c>
      <c r="BBP712" s="14">
        <v>235.91042409359446</v>
      </c>
      <c r="BBQ712" s="14">
        <v>273.11637040416065</v>
      </c>
      <c r="BBR712" s="13">
        <v>2.0662154663294543</v>
      </c>
      <c r="BBS712" s="13">
        <v>3.2617992924932828</v>
      </c>
      <c r="BBT712" s="13">
        <v>3.8056030550817539</v>
      </c>
      <c r="BBU712" s="14">
        <v>11.097247544672893</v>
      </c>
      <c r="BBV712" s="14">
        <v>15.582998271178813</v>
      </c>
      <c r="BBW712" s="14">
        <v>14.345941081120024</v>
      </c>
      <c r="BBX712" s="14">
        <v>1778.8834705631029</v>
      </c>
      <c r="BBY712" s="14">
        <v>2102.9110696150319</v>
      </c>
      <c r="BBZ712" s="14">
        <v>2011.4137733814387</v>
      </c>
      <c r="BCA712" s="13">
        <v>2.2972695988327319</v>
      </c>
      <c r="BCB712" s="13">
        <v>0.57358532280655439</v>
      </c>
      <c r="BCC712" s="13">
        <v>0.48690953822581834</v>
      </c>
      <c r="BCD712" s="13">
        <v>8.1577712409054773E-2</v>
      </c>
      <c r="BCE712" s="13">
        <v>66.434592087612018</v>
      </c>
      <c r="BCF712" s="13">
        <v>2.8415579351172688E-2</v>
      </c>
      <c r="BCG712" s="13">
        <v>2.8253595503002406E-2</v>
      </c>
      <c r="BCH712" s="13">
        <v>2.3222490971099935E-4</v>
      </c>
      <c r="BCI712" s="13">
        <v>25064.678251932866</v>
      </c>
      <c r="BCJ712" s="13">
        <v>1.4871785546217508E-5</v>
      </c>
      <c r="BCK712" s="13">
        <v>16.188159096128409</v>
      </c>
      <c r="BCL712" s="13">
        <v>4.7542716088869044E-6</v>
      </c>
      <c r="BCM712" s="13">
        <v>4.8279299434735218E-8</v>
      </c>
      <c r="BCN712" s="13">
        <v>5.3576209651610071E-2</v>
      </c>
      <c r="BCO712" s="13">
        <v>0.22276705472012534</v>
      </c>
      <c r="BCP712" s="13">
        <v>0.44283540590710113</v>
      </c>
      <c r="BCQ712" s="13">
        <v>8.7348097337998531</v>
      </c>
      <c r="BCR712" s="13">
        <v>0.60738301877020429</v>
      </c>
      <c r="BCS712" s="13">
        <v>0.20695003378129312</v>
      </c>
      <c r="BCT712" s="13">
        <v>0.26778716842908762</v>
      </c>
      <c r="BCU712" s="13">
        <v>0.63246701542126715</v>
      </c>
      <c r="BCV712" s="13">
        <v>6.439193915351657E-2</v>
      </c>
      <c r="BCW712" s="13">
        <v>29.314862500340467</v>
      </c>
      <c r="BCX712" s="13">
        <v>5.2687840921087803E-2</v>
      </c>
      <c r="BCY712" s="13">
        <v>8.7348099518367514E-3</v>
      </c>
      <c r="BCZ712" s="13">
        <v>0.15748656319884002</v>
      </c>
      <c r="BDA712" s="13">
        <v>1.3204213877909494E-2</v>
      </c>
      <c r="BDB712" s="13">
        <v>2.1899272025796722E-4</v>
      </c>
      <c r="BDC712" s="13">
        <v>13545.233806848488</v>
      </c>
      <c r="BDD712" s="13">
        <v>2.7191071541826965E-5</v>
      </c>
      <c r="BDE712" s="13">
        <v>12.665836726426766</v>
      </c>
      <c r="BDF712" s="13">
        <v>4.6605342004591724E-6</v>
      </c>
      <c r="BDG712" s="13">
        <v>5.5760142730420111E-8</v>
      </c>
      <c r="BDH712" s="13">
        <v>2.4214896651556853E-2</v>
      </c>
      <c r="BDI712" s="13">
        <v>3.5602454608203611E-2</v>
      </c>
      <c r="BDJ712" s="13">
        <v>2.002387818132163E-2</v>
      </c>
      <c r="BDK712" s="13">
        <v>0.26874607264137146</v>
      </c>
      <c r="BDL712" s="13">
        <v>0.1521505841502534</v>
      </c>
      <c r="BDM712" s="13">
        <v>0.24889112482095466</v>
      </c>
      <c r="BDN712" s="13">
        <v>0.25835695690889465</v>
      </c>
      <c r="BDO712" s="13">
        <v>0.23449705297572307</v>
      </c>
      <c r="BDP712" s="13">
        <v>0.39263676393992547</v>
      </c>
      <c r="BDQ712" s="13">
        <v>6.2062358621749301</v>
      </c>
      <c r="BDR712" s="13">
        <v>2.7609607919686106</v>
      </c>
      <c r="BDS712" s="13">
        <v>0.41939901675899638</v>
      </c>
      <c r="BDT712" s="13">
        <v>0.24420774947195487</v>
      </c>
      <c r="BDU712" s="13">
        <v>0.22425619984807299</v>
      </c>
      <c r="BDV712" s="13">
        <v>0.86698310682194979</v>
      </c>
      <c r="BDW712" s="13">
        <v>7.3209257140391157E-2</v>
      </c>
      <c r="BDX712" s="13">
        <v>18.703822330085078</v>
      </c>
      <c r="BDY712" s="13">
        <v>5.8500652454139282E-2</v>
      </c>
      <c r="BDZ712" s="13">
        <v>2.7400722378148714</v>
      </c>
      <c r="BEA712" s="13">
        <v>6.0842302871350042E-2</v>
      </c>
      <c r="BEB712" s="13">
        <v>1.3526067427824183E-2</v>
      </c>
      <c r="BEC712" s="13">
        <v>1.1006145962885024E-2</v>
      </c>
      <c r="BED712" s="13">
        <v>1.183830012533576E-2</v>
      </c>
      <c r="BEE712" s="13">
        <v>1.6961366719947132E-2</v>
      </c>
      <c r="BEF712" s="13">
        <v>3.7395252905200976E-3</v>
      </c>
      <c r="BEG712" s="13">
        <v>24683.822634978173</v>
      </c>
      <c r="BEH712" s="13">
        <v>1.360536313334266E-5</v>
      </c>
      <c r="BEI712" s="13">
        <v>14.571243012099554</v>
      </c>
      <c r="BEJ712" s="13">
        <v>0.98937203429712972</v>
      </c>
      <c r="BEK712" s="13">
        <v>1.9618642765808255E-6</v>
      </c>
      <c r="BEL712" s="13">
        <v>4.8127120834252931E-8</v>
      </c>
      <c r="BEM712" s="13">
        <v>3.9072729153740784E-2</v>
      </c>
      <c r="BEN712" s="13">
        <v>2.8840961173112141E-2</v>
      </c>
      <c r="BEO712" s="13">
        <v>2.7996002725864479E-2</v>
      </c>
      <c r="BEP712" s="13">
        <v>0.3731975571306918</v>
      </c>
      <c r="BEQ712" s="13">
        <v>0.35431632375710798</v>
      </c>
      <c r="BER712" s="13">
        <v>0.4737476103551676</v>
      </c>
      <c r="BES712" s="13">
        <v>0.4306946903820611</v>
      </c>
      <c r="BET712" s="13">
        <v>6.1861047317240347E-2</v>
      </c>
      <c r="BEU712" s="22">
        <v>0.32377640708305899</v>
      </c>
    </row>
    <row r="713" spans="2:1503" x14ac:dyDescent="0.25">
      <c r="B713" s="16">
        <v>708</v>
      </c>
      <c r="C713" s="10">
        <v>0</v>
      </c>
      <c r="D713" s="11">
        <v>0</v>
      </c>
      <c r="E713" s="11">
        <v>0</v>
      </c>
      <c r="F713" s="11">
        <v>0</v>
      </c>
      <c r="G713" s="11">
        <v>1.9756557960303511E-5</v>
      </c>
      <c r="H713" s="11">
        <v>0</v>
      </c>
      <c r="I713" s="11">
        <v>0</v>
      </c>
      <c r="J713" s="11">
        <v>0</v>
      </c>
      <c r="K713" s="11">
        <v>0</v>
      </c>
      <c r="L713" s="11">
        <v>0</v>
      </c>
      <c r="M713" s="11">
        <v>0</v>
      </c>
      <c r="N713" s="11">
        <v>0</v>
      </c>
      <c r="O713" s="11">
        <v>-6.8032910467483759E-10</v>
      </c>
      <c r="P713" s="11">
        <v>0</v>
      </c>
      <c r="Q713" s="11">
        <v>0</v>
      </c>
      <c r="R713" s="11">
        <v>0</v>
      </c>
      <c r="S713" s="11">
        <v>0</v>
      </c>
      <c r="T713" s="11">
        <v>0</v>
      </c>
      <c r="U713" s="11">
        <v>0</v>
      </c>
      <c r="V713" s="11">
        <v>0</v>
      </c>
      <c r="W713" s="11">
        <v>0</v>
      </c>
      <c r="X713" s="11">
        <v>0</v>
      </c>
      <c r="Y713" s="11">
        <v>0</v>
      </c>
      <c r="Z713" s="11">
        <v>0</v>
      </c>
      <c r="AA713" s="11">
        <v>0</v>
      </c>
      <c r="AB713" s="11">
        <v>0</v>
      </c>
      <c r="AC713" s="11">
        <v>0</v>
      </c>
      <c r="AD713" s="11">
        <v>0</v>
      </c>
      <c r="AE713" s="11">
        <v>0</v>
      </c>
      <c r="AF713" s="11">
        <v>0</v>
      </c>
      <c r="AG713" s="11">
        <v>0</v>
      </c>
      <c r="AH713" s="11">
        <v>0</v>
      </c>
      <c r="AI713" s="11">
        <v>0</v>
      </c>
      <c r="AJ713" s="11">
        <v>0</v>
      </c>
      <c r="AK713" s="11">
        <v>0</v>
      </c>
      <c r="AL713" s="11">
        <v>0</v>
      </c>
      <c r="AM713" s="11">
        <v>0</v>
      </c>
      <c r="AN713" s="11">
        <v>0</v>
      </c>
      <c r="AO713" s="11">
        <v>0</v>
      </c>
      <c r="AP713" s="11">
        <v>0</v>
      </c>
      <c r="AQ713" s="11">
        <v>0</v>
      </c>
      <c r="AR713" s="11">
        <v>4.446025497754334E-4</v>
      </c>
      <c r="AS713" s="11">
        <v>0</v>
      </c>
      <c r="AT713" s="11">
        <v>0</v>
      </c>
      <c r="AU713" s="11">
        <v>0</v>
      </c>
      <c r="AV713" s="11">
        <v>0</v>
      </c>
      <c r="AW713" s="11">
        <v>0</v>
      </c>
      <c r="AX713" s="11">
        <v>0</v>
      </c>
      <c r="AY713" s="11">
        <v>0</v>
      </c>
      <c r="AZ713" s="11">
        <v>0</v>
      </c>
      <c r="BA713" s="11">
        <v>-1.0138445206524292E-5</v>
      </c>
      <c r="BB713" s="11">
        <v>1.7342986207929458E-29</v>
      </c>
      <c r="BC713" s="11">
        <v>9.8163702780528817E-28</v>
      </c>
      <c r="BD713" s="11">
        <v>8.6637242875421922E-30</v>
      </c>
      <c r="BE713" s="11">
        <v>0</v>
      </c>
      <c r="BF713" s="11">
        <v>0</v>
      </c>
      <c r="BG713" s="11">
        <v>1.1924511788357983E-28</v>
      </c>
      <c r="BH713" s="11">
        <v>5.4262995767619283E-29</v>
      </c>
      <c r="BI713" s="11">
        <v>1.1924511788357983E-28</v>
      </c>
      <c r="BJ713" s="11">
        <v>1.0320247131411963E-7</v>
      </c>
      <c r="BK713" s="11">
        <v>0</v>
      </c>
      <c r="BL713" s="11">
        <v>0</v>
      </c>
      <c r="BM713" s="11">
        <v>0</v>
      </c>
      <c r="BN713" s="11">
        <v>0</v>
      </c>
      <c r="BO713" s="11">
        <v>0</v>
      </c>
      <c r="BP713" s="11">
        <v>0</v>
      </c>
      <c r="BQ713" s="11">
        <v>0</v>
      </c>
      <c r="BR713" s="11">
        <v>0</v>
      </c>
      <c r="BS713" s="11">
        <v>0</v>
      </c>
      <c r="BT713" s="11">
        <v>0</v>
      </c>
      <c r="BU713" s="11">
        <v>0</v>
      </c>
      <c r="BV713" s="11">
        <v>0</v>
      </c>
      <c r="BW713" s="11">
        <v>0</v>
      </c>
      <c r="BX713" s="11">
        <v>0</v>
      </c>
      <c r="BY713" s="11">
        <v>0</v>
      </c>
      <c r="BZ713" s="11">
        <v>0</v>
      </c>
      <c r="CA713" s="11">
        <v>0</v>
      </c>
      <c r="CB713" s="11">
        <v>0</v>
      </c>
      <c r="CC713" s="11">
        <v>0</v>
      </c>
      <c r="CD713" s="11">
        <v>0</v>
      </c>
      <c r="CE713" s="11">
        <v>0</v>
      </c>
      <c r="CF713" s="11">
        <v>0</v>
      </c>
      <c r="CG713" s="11">
        <v>0</v>
      </c>
      <c r="CH713" s="11">
        <v>0</v>
      </c>
      <c r="CI713" s="11">
        <v>0</v>
      </c>
      <c r="CJ713" s="11">
        <v>0</v>
      </c>
      <c r="CK713" s="11">
        <v>0</v>
      </c>
      <c r="CL713" s="11">
        <v>9.6479663386523772E-9</v>
      </c>
      <c r="CM713" s="11">
        <v>-1.5215130731699291E-9</v>
      </c>
      <c r="CN713" s="11">
        <v>0</v>
      </c>
      <c r="CO713" s="11">
        <v>0</v>
      </c>
      <c r="CP713" s="11">
        <v>0</v>
      </c>
      <c r="CQ713" s="11">
        <v>0</v>
      </c>
      <c r="CR713" s="11">
        <v>0</v>
      </c>
      <c r="CS713" s="11">
        <v>0</v>
      </c>
      <c r="CT713" s="11">
        <v>0</v>
      </c>
      <c r="CU713" s="11">
        <v>0</v>
      </c>
      <c r="CV713" s="11">
        <v>0</v>
      </c>
      <c r="CW713" s="11">
        <v>0</v>
      </c>
      <c r="CX713" s="11">
        <v>0</v>
      </c>
      <c r="CY713" s="11">
        <v>0</v>
      </c>
      <c r="CZ713" s="11">
        <v>0</v>
      </c>
      <c r="DA713" s="11">
        <v>0</v>
      </c>
      <c r="DB713" s="11">
        <v>0</v>
      </c>
      <c r="DC713" s="11">
        <v>0</v>
      </c>
      <c r="DD713" s="11">
        <v>0</v>
      </c>
      <c r="DE713" s="11">
        <v>0</v>
      </c>
      <c r="DF713" s="11">
        <v>0</v>
      </c>
      <c r="DG713" s="11">
        <v>0</v>
      </c>
      <c r="DH713" s="11">
        <v>0</v>
      </c>
      <c r="DI713" s="11">
        <v>0</v>
      </c>
      <c r="DJ713" s="11">
        <v>0</v>
      </c>
      <c r="DK713" s="11">
        <v>0</v>
      </c>
      <c r="DL713" s="11">
        <v>0</v>
      </c>
      <c r="DM713" s="11">
        <v>0</v>
      </c>
      <c r="DN713" s="11">
        <v>0</v>
      </c>
      <c r="DO713" s="11">
        <v>0</v>
      </c>
      <c r="DP713" s="11">
        <v>0</v>
      </c>
      <c r="DQ713" s="11">
        <v>0</v>
      </c>
      <c r="DR713" s="11">
        <v>0</v>
      </c>
      <c r="DS713" s="11">
        <v>0</v>
      </c>
      <c r="DT713" s="11">
        <v>0</v>
      </c>
      <c r="DU713" s="11">
        <v>0</v>
      </c>
      <c r="DV713" s="11">
        <v>0</v>
      </c>
      <c r="DW713" s="11">
        <v>1.0612762972517617E-7</v>
      </c>
      <c r="DX713" s="11">
        <v>1.5215130731669378E-9</v>
      </c>
      <c r="DY713" s="11">
        <v>-1.7864719517293889E-7</v>
      </c>
      <c r="DZ713" s="11">
        <v>0</v>
      </c>
      <c r="EA713" s="11">
        <v>4.4018894172258845E-8</v>
      </c>
      <c r="EB713" s="11">
        <v>0</v>
      </c>
      <c r="EC713" s="11">
        <v>1.7650177921849308E-9</v>
      </c>
      <c r="ED713" s="11">
        <v>1.0580674924882997E-9</v>
      </c>
      <c r="EE713" s="11">
        <v>2.5240384333048291E-10</v>
      </c>
      <c r="EF713" s="11">
        <v>0</v>
      </c>
      <c r="EG713" s="11">
        <v>0</v>
      </c>
      <c r="EH713" s="11">
        <v>0</v>
      </c>
      <c r="EI713" s="11">
        <v>0</v>
      </c>
      <c r="EJ713" s="11">
        <v>0</v>
      </c>
      <c r="EK713" s="11">
        <v>0</v>
      </c>
      <c r="EL713" s="11">
        <v>0</v>
      </c>
      <c r="EM713" s="11">
        <v>0</v>
      </c>
      <c r="EN713" s="11">
        <v>0</v>
      </c>
      <c r="EO713" s="11">
        <v>0</v>
      </c>
      <c r="EP713" s="11">
        <v>0</v>
      </c>
      <c r="EQ713" s="11">
        <v>0</v>
      </c>
      <c r="ER713" s="11">
        <v>0</v>
      </c>
      <c r="ES713" s="11">
        <v>0</v>
      </c>
      <c r="ET713" s="11">
        <v>0</v>
      </c>
      <c r="EU713" s="11">
        <v>0</v>
      </c>
      <c r="EV713" s="11">
        <v>0</v>
      </c>
      <c r="EW713" s="11">
        <v>0</v>
      </c>
      <c r="EX713" s="11">
        <v>0</v>
      </c>
      <c r="EY713" s="11">
        <v>0</v>
      </c>
      <c r="EZ713" s="11">
        <v>0</v>
      </c>
      <c r="FA713" s="11">
        <v>0</v>
      </c>
      <c r="FB713" s="11">
        <v>9.9999999999999995E-21</v>
      </c>
      <c r="FC713" s="11">
        <v>0</v>
      </c>
      <c r="FD713" s="11">
        <v>0</v>
      </c>
      <c r="FE713" s="11">
        <v>0</v>
      </c>
      <c r="FF713" s="11">
        <v>0</v>
      </c>
      <c r="FG713" s="11">
        <v>0</v>
      </c>
      <c r="FH713" s="11">
        <v>3.8589579605223193E-6</v>
      </c>
      <c r="FI713" s="11">
        <v>0</v>
      </c>
      <c r="FJ713" s="11">
        <v>7.8699678261440048E-8</v>
      </c>
      <c r="FK713" s="11">
        <v>-3.2032290136881131E-8</v>
      </c>
      <c r="FL713" s="11">
        <v>0</v>
      </c>
      <c r="FM713" s="11">
        <v>4.2697135787821753E-8</v>
      </c>
      <c r="FN713" s="11">
        <v>0</v>
      </c>
      <c r="FO713" s="11">
        <v>0</v>
      </c>
      <c r="FP713" s="11">
        <v>0</v>
      </c>
      <c r="FQ713" s="11">
        <v>0</v>
      </c>
      <c r="FR713" s="11">
        <v>6.0731899940819042E-9</v>
      </c>
      <c r="FS713" s="11">
        <v>0</v>
      </c>
      <c r="FT713" s="11">
        <v>0</v>
      </c>
      <c r="FU713" s="11">
        <v>0</v>
      </c>
      <c r="FV713" s="11">
        <v>0</v>
      </c>
      <c r="FW713" s="11">
        <v>0</v>
      </c>
      <c r="FX713" s="11">
        <v>0</v>
      </c>
      <c r="FY713" s="11">
        <v>0</v>
      </c>
      <c r="FZ713" s="11">
        <v>0</v>
      </c>
      <c r="GA713" s="11">
        <v>0</v>
      </c>
      <c r="GB713" s="11">
        <v>0</v>
      </c>
      <c r="GC713" s="11">
        <v>0</v>
      </c>
      <c r="GD713" s="11">
        <v>0</v>
      </c>
      <c r="GE713" s="11">
        <v>0</v>
      </c>
      <c r="GF713" s="11">
        <v>0</v>
      </c>
      <c r="GG713" s="11">
        <v>0</v>
      </c>
      <c r="GH713" s="11">
        <v>0</v>
      </c>
      <c r="GI713" s="11">
        <v>0</v>
      </c>
      <c r="GJ713" s="11">
        <v>0</v>
      </c>
      <c r="GK713" s="11">
        <v>0</v>
      </c>
      <c r="GL713" s="11">
        <v>0</v>
      </c>
      <c r="GM713" s="11">
        <v>0</v>
      </c>
      <c r="GN713" s="11">
        <v>0</v>
      </c>
      <c r="GO713" s="11">
        <v>0</v>
      </c>
      <c r="GP713" s="11">
        <v>0</v>
      </c>
      <c r="GQ713" s="11">
        <v>0</v>
      </c>
      <c r="GR713" s="11">
        <v>0</v>
      </c>
      <c r="GS713" s="11">
        <v>0</v>
      </c>
      <c r="GT713" s="11">
        <v>0</v>
      </c>
      <c r="GU713" s="11">
        <v>9.9947516911495894E-8</v>
      </c>
      <c r="GV713" s="11">
        <v>0</v>
      </c>
      <c r="GW713" s="11">
        <v>-4.505147554204865E-8</v>
      </c>
      <c r="GX713" s="11">
        <v>0</v>
      </c>
      <c r="GY713" s="11">
        <v>0</v>
      </c>
      <c r="GZ713" s="11">
        <v>0</v>
      </c>
      <c r="HA713" s="11">
        <v>0</v>
      </c>
      <c r="HB713" s="11">
        <v>0</v>
      </c>
      <c r="HC713" s="11">
        <v>0</v>
      </c>
      <c r="HD713" s="11">
        <v>0</v>
      </c>
      <c r="HE713" s="11">
        <v>0</v>
      </c>
      <c r="HF713" s="11">
        <v>0</v>
      </c>
      <c r="HG713" s="11">
        <v>0</v>
      </c>
      <c r="HH713" s="11">
        <v>0</v>
      </c>
      <c r="HI713" s="11">
        <v>0</v>
      </c>
      <c r="HJ713" s="11">
        <v>0</v>
      </c>
      <c r="HK713" s="11">
        <v>0</v>
      </c>
      <c r="HL713" s="11">
        <v>0</v>
      </c>
      <c r="HM713" s="11">
        <v>0</v>
      </c>
      <c r="HN713" s="11">
        <v>0</v>
      </c>
      <c r="HO713" s="11">
        <v>0</v>
      </c>
      <c r="HP713" s="11">
        <v>0</v>
      </c>
      <c r="HQ713" s="11">
        <v>0</v>
      </c>
      <c r="HR713" s="11">
        <v>0</v>
      </c>
      <c r="HS713" s="11">
        <v>0</v>
      </c>
      <c r="HT713" s="11">
        <v>0</v>
      </c>
      <c r="HU713" s="11">
        <v>0</v>
      </c>
      <c r="HV713" s="11">
        <v>0</v>
      </c>
      <c r="HW713" s="11">
        <v>0</v>
      </c>
      <c r="HX713" s="11">
        <v>0</v>
      </c>
      <c r="HY713" s="11">
        <v>0</v>
      </c>
      <c r="HZ713" s="11">
        <v>0</v>
      </c>
      <c r="IA713" s="11">
        <v>0</v>
      </c>
      <c r="IB713" s="11">
        <v>0</v>
      </c>
      <c r="IC713" s="11">
        <v>0</v>
      </c>
      <c r="ID713" s="11">
        <v>0</v>
      </c>
      <c r="IE713" s="11">
        <v>0</v>
      </c>
      <c r="IF713" s="11">
        <v>0</v>
      </c>
      <c r="IG713" s="11">
        <v>3.2249986915115409E-10</v>
      </c>
      <c r="IH713" s="11">
        <v>0</v>
      </c>
      <c r="II713" s="11">
        <v>-4.2697135787824744E-8</v>
      </c>
      <c r="IJ713" s="11">
        <v>0</v>
      </c>
      <c r="IK713" s="11">
        <v>0</v>
      </c>
      <c r="IL713" s="11">
        <v>0</v>
      </c>
      <c r="IM713" s="11">
        <v>0</v>
      </c>
      <c r="IN713" s="11">
        <v>0</v>
      </c>
      <c r="IO713" s="11">
        <v>0</v>
      </c>
      <c r="IP713" s="11">
        <v>0</v>
      </c>
      <c r="IQ713" s="11">
        <v>0</v>
      </c>
      <c r="IR713" s="11">
        <v>0</v>
      </c>
      <c r="IS713" s="11">
        <v>0</v>
      </c>
      <c r="IT713" s="11">
        <v>0</v>
      </c>
      <c r="IU713" s="11">
        <v>0</v>
      </c>
      <c r="IV713" s="11">
        <v>0</v>
      </c>
      <c r="IW713" s="11">
        <v>0</v>
      </c>
      <c r="IX713" s="11">
        <v>0</v>
      </c>
      <c r="IY713" s="11">
        <v>0</v>
      </c>
      <c r="IZ713" s="11">
        <v>0</v>
      </c>
      <c r="JA713" s="11">
        <v>0</v>
      </c>
      <c r="JB713" s="11">
        <v>0</v>
      </c>
      <c r="JC713" s="11">
        <v>0</v>
      </c>
      <c r="JD713" s="11">
        <v>0</v>
      </c>
      <c r="JE713" s="11">
        <v>0</v>
      </c>
      <c r="JF713" s="11">
        <v>0</v>
      </c>
      <c r="JG713" s="11">
        <v>0</v>
      </c>
      <c r="JH713" s="11">
        <v>0</v>
      </c>
      <c r="JI713" s="11">
        <v>0</v>
      </c>
      <c r="JJ713" s="11">
        <v>0</v>
      </c>
      <c r="JK713" s="11">
        <v>0</v>
      </c>
      <c r="JL713" s="11">
        <v>0</v>
      </c>
      <c r="JM713" s="11">
        <v>0</v>
      </c>
      <c r="JN713" s="11">
        <v>0</v>
      </c>
      <c r="JO713" s="11">
        <v>1.0419803645744337E-6</v>
      </c>
      <c r="JP713" s="11">
        <v>0</v>
      </c>
      <c r="JQ713" s="11">
        <v>0</v>
      </c>
      <c r="JR713" s="11">
        <v>0</v>
      </c>
      <c r="JS713" s="11">
        <v>0</v>
      </c>
      <c r="JT713" s="11">
        <v>0</v>
      </c>
      <c r="JU713" s="11">
        <v>-1.779971002164799E-9</v>
      </c>
      <c r="JV713" s="11">
        <v>0</v>
      </c>
      <c r="JW713" s="11">
        <v>0</v>
      </c>
      <c r="JX713" s="11">
        <v>0</v>
      </c>
      <c r="JY713" s="11">
        <v>0</v>
      </c>
      <c r="JZ713" s="11">
        <v>0</v>
      </c>
      <c r="KA713" s="11">
        <v>0</v>
      </c>
      <c r="KB713" s="11">
        <v>0</v>
      </c>
      <c r="KC713" s="11">
        <v>0</v>
      </c>
      <c r="KD713" s="11">
        <v>0</v>
      </c>
      <c r="KE713" s="11">
        <v>0</v>
      </c>
      <c r="KF713" s="11">
        <v>0</v>
      </c>
      <c r="KG713" s="11">
        <v>0</v>
      </c>
      <c r="KH713" s="11">
        <v>0</v>
      </c>
      <c r="KI713" s="11">
        <v>0</v>
      </c>
      <c r="KJ713" s="11">
        <v>0</v>
      </c>
      <c r="KK713" s="11">
        <v>0</v>
      </c>
      <c r="KL713" s="11">
        <v>0</v>
      </c>
      <c r="KM713" s="11">
        <v>0</v>
      </c>
      <c r="KN713" s="11">
        <v>0</v>
      </c>
      <c r="KO713" s="11">
        <v>0</v>
      </c>
      <c r="KP713" s="11">
        <v>0</v>
      </c>
      <c r="KQ713" s="11">
        <v>0</v>
      </c>
      <c r="KR713" s="11">
        <v>0</v>
      </c>
      <c r="KS713" s="11">
        <v>0</v>
      </c>
      <c r="KT713" s="11">
        <v>0</v>
      </c>
      <c r="KU713" s="11">
        <v>0</v>
      </c>
      <c r="KV713" s="11">
        <v>0</v>
      </c>
      <c r="KW713" s="11">
        <v>0</v>
      </c>
      <c r="KX713" s="11">
        <v>0</v>
      </c>
      <c r="KY713" s="11">
        <v>0</v>
      </c>
      <c r="KZ713" s="11">
        <v>2.315511921276519E-6</v>
      </c>
      <c r="LA713" s="11">
        <v>0</v>
      </c>
      <c r="LB713" s="11">
        <v>0</v>
      </c>
      <c r="LC713" s="11">
        <v>0</v>
      </c>
      <c r="LD713" s="11">
        <v>0</v>
      </c>
      <c r="LE713" s="11">
        <v>0</v>
      </c>
      <c r="LF713" s="11">
        <v>0</v>
      </c>
      <c r="LG713" s="11">
        <v>-1.0664613972294767E-9</v>
      </c>
      <c r="LH713" s="11">
        <v>0</v>
      </c>
      <c r="LI713" s="11">
        <v>0</v>
      </c>
      <c r="LJ713" s="11">
        <v>0</v>
      </c>
      <c r="LK713" s="11">
        <v>0</v>
      </c>
      <c r="LL713" s="11">
        <v>0</v>
      </c>
      <c r="LM713" s="11">
        <v>0</v>
      </c>
      <c r="LN713" s="11">
        <v>0</v>
      </c>
      <c r="LO713" s="11">
        <v>0</v>
      </c>
      <c r="LP713" s="11">
        <v>0</v>
      </c>
      <c r="LQ713" s="11">
        <v>0</v>
      </c>
      <c r="LR713" s="11">
        <v>0</v>
      </c>
      <c r="LS713" s="11">
        <v>0</v>
      </c>
      <c r="LT713" s="11">
        <v>0</v>
      </c>
      <c r="LU713" s="11">
        <v>0</v>
      </c>
      <c r="LV713" s="11">
        <v>0</v>
      </c>
      <c r="LW713" s="11">
        <v>0</v>
      </c>
      <c r="LX713" s="11">
        <v>0</v>
      </c>
      <c r="LY713" s="11">
        <v>0</v>
      </c>
      <c r="LZ713" s="11">
        <v>0</v>
      </c>
      <c r="MA713" s="11">
        <v>0</v>
      </c>
      <c r="MB713" s="11">
        <v>0</v>
      </c>
      <c r="MC713" s="11">
        <v>0</v>
      </c>
      <c r="MD713" s="11">
        <v>0</v>
      </c>
      <c r="ME713" s="11">
        <v>0</v>
      </c>
      <c r="MF713" s="11">
        <v>0</v>
      </c>
      <c r="MG713" s="11">
        <v>0</v>
      </c>
      <c r="MH713" s="11">
        <v>0</v>
      </c>
      <c r="MI713" s="11">
        <v>0</v>
      </c>
      <c r="MJ713" s="11">
        <v>0</v>
      </c>
      <c r="MK713" s="11">
        <v>3.8591865354608652E-7</v>
      </c>
      <c r="ML713" s="11">
        <v>0</v>
      </c>
      <c r="MM713" s="11">
        <v>0</v>
      </c>
      <c r="MN713" s="11">
        <v>0</v>
      </c>
      <c r="MO713" s="11">
        <v>0</v>
      </c>
      <c r="MP713" s="11">
        <v>0</v>
      </c>
      <c r="MQ713" s="11">
        <v>0</v>
      </c>
      <c r="MR713" s="11">
        <v>0</v>
      </c>
      <c r="MS713" s="11">
        <v>-2.5890516084768025E-10</v>
      </c>
      <c r="MT713" s="11">
        <v>0</v>
      </c>
      <c r="MU713" s="11">
        <v>0</v>
      </c>
      <c r="MV713" s="11">
        <v>0</v>
      </c>
      <c r="MW713" s="11">
        <v>0</v>
      </c>
      <c r="MX713" s="11">
        <v>0</v>
      </c>
      <c r="MY713" s="11">
        <v>0</v>
      </c>
      <c r="MZ713" s="11">
        <v>0</v>
      </c>
      <c r="NA713" s="11">
        <v>0</v>
      </c>
      <c r="NB713" s="11">
        <v>0</v>
      </c>
      <c r="NC713" s="11">
        <v>0</v>
      </c>
      <c r="ND713" s="11">
        <v>0</v>
      </c>
      <c r="NE713" s="11">
        <v>0</v>
      </c>
      <c r="NF713" s="11">
        <v>0</v>
      </c>
      <c r="NG713" s="11">
        <v>0</v>
      </c>
      <c r="NH713" s="11">
        <v>0</v>
      </c>
      <c r="NI713" s="11">
        <v>0</v>
      </c>
      <c r="NJ713" s="11">
        <v>0</v>
      </c>
      <c r="NK713" s="11">
        <v>0</v>
      </c>
      <c r="NL713" s="11">
        <v>0</v>
      </c>
      <c r="NM713" s="11">
        <v>0</v>
      </c>
      <c r="NN713" s="11">
        <v>0</v>
      </c>
      <c r="NO713" s="11">
        <v>0</v>
      </c>
      <c r="NP713" s="11">
        <v>0</v>
      </c>
      <c r="NQ713" s="11">
        <v>0</v>
      </c>
      <c r="NR713" s="11">
        <v>0</v>
      </c>
      <c r="NS713" s="11">
        <v>0</v>
      </c>
      <c r="NT713" s="11">
        <v>0</v>
      </c>
      <c r="NU713" s="11">
        <v>0</v>
      </c>
      <c r="NV713" s="11">
        <v>2.4096592200743003E-6</v>
      </c>
      <c r="NW713" s="11">
        <v>0</v>
      </c>
      <c r="NX713" s="11">
        <v>0</v>
      </c>
      <c r="NY713" s="11">
        <v>0</v>
      </c>
      <c r="NZ713" s="11">
        <v>0</v>
      </c>
      <c r="OA713" s="11">
        <v>0</v>
      </c>
      <c r="OB713" s="11">
        <v>0</v>
      </c>
      <c r="OC713" s="11">
        <v>0</v>
      </c>
      <c r="OD713" s="11">
        <v>0</v>
      </c>
      <c r="OE713" s="11">
        <v>-8.8537162318225043E-6</v>
      </c>
      <c r="OF713" s="11">
        <v>1.9183052852501132E-28</v>
      </c>
      <c r="OG713" s="11">
        <v>0</v>
      </c>
      <c r="OH713" s="11">
        <v>0</v>
      </c>
      <c r="OI713" s="11">
        <v>2.4933732208041386E-27</v>
      </c>
      <c r="OJ713" s="11">
        <v>5.1925638918420895E-7</v>
      </c>
      <c r="OK713" s="11">
        <v>0</v>
      </c>
      <c r="OL713" s="11">
        <v>0</v>
      </c>
      <c r="OM713" s="11">
        <v>0</v>
      </c>
      <c r="ON713" s="11">
        <v>0</v>
      </c>
      <c r="OO713" s="11">
        <v>2.9979281607393609E-7</v>
      </c>
      <c r="OP713" s="11">
        <v>0</v>
      </c>
      <c r="OQ713" s="11">
        <v>0</v>
      </c>
      <c r="OR713" s="11">
        <v>0</v>
      </c>
      <c r="OS713" s="11">
        <v>0</v>
      </c>
      <c r="OT713" s="11">
        <v>0</v>
      </c>
      <c r="OU713" s="11">
        <v>0</v>
      </c>
      <c r="OV713" s="11">
        <v>0</v>
      </c>
      <c r="OW713" s="11">
        <v>0</v>
      </c>
      <c r="OX713" s="11">
        <v>0</v>
      </c>
      <c r="OY713" s="11">
        <v>0</v>
      </c>
      <c r="OZ713" s="11">
        <v>0</v>
      </c>
      <c r="PA713" s="11">
        <v>0</v>
      </c>
      <c r="PB713" s="11">
        <v>0</v>
      </c>
      <c r="PC713" s="11">
        <v>0</v>
      </c>
      <c r="PD713" s="11">
        <v>0</v>
      </c>
      <c r="PE713" s="11">
        <v>0</v>
      </c>
      <c r="PF713" s="11">
        <v>0</v>
      </c>
      <c r="PG713" s="11">
        <v>0</v>
      </c>
      <c r="PH713" s="11">
        <v>0</v>
      </c>
      <c r="PI713" s="11">
        <v>0</v>
      </c>
      <c r="PJ713" s="11">
        <v>3.170977482338857E-8</v>
      </c>
      <c r="PK713" s="11">
        <v>0</v>
      </c>
      <c r="PL713" s="11">
        <v>0</v>
      </c>
      <c r="PM713" s="11">
        <v>0</v>
      </c>
      <c r="PN713" s="11">
        <v>0</v>
      </c>
      <c r="PO713" s="11">
        <v>0</v>
      </c>
      <c r="PP713" s="11">
        <v>3.9864501293407526E-6</v>
      </c>
      <c r="PQ713" s="11">
        <v>-2.9385921458661528E-7</v>
      </c>
      <c r="PR713" s="11">
        <v>8.3037289171706622E-9</v>
      </c>
      <c r="PS713" s="11">
        <v>0</v>
      </c>
      <c r="PT713" s="11">
        <v>4.0821963706543495E-9</v>
      </c>
      <c r="PU713" s="11">
        <v>0</v>
      </c>
      <c r="PV713" s="11">
        <v>0</v>
      </c>
      <c r="PW713" s="11">
        <v>0</v>
      </c>
      <c r="PX713" s="11">
        <v>0</v>
      </c>
      <c r="PY713" s="11">
        <v>0</v>
      </c>
      <c r="PZ713" s="11">
        <v>0</v>
      </c>
      <c r="QA713" s="11">
        <v>1.6806722689075633E-8</v>
      </c>
      <c r="QB713" s="11">
        <v>0</v>
      </c>
      <c r="QC713" s="11">
        <v>0</v>
      </c>
      <c r="QD713" s="11">
        <v>0</v>
      </c>
      <c r="QE713" s="11">
        <v>-34.137688810254573</v>
      </c>
      <c r="QF713" s="11">
        <v>5.6329149720277067E-30</v>
      </c>
      <c r="QG713" s="11">
        <v>5.3229696469038694E-27</v>
      </c>
      <c r="QH713" s="11">
        <v>0</v>
      </c>
      <c r="QI713" s="11">
        <v>1.0085695991015706E-4</v>
      </c>
      <c r="QJ713" s="11">
        <v>0</v>
      </c>
      <c r="QK713" s="11">
        <v>0</v>
      </c>
      <c r="QL713" s="11">
        <v>0</v>
      </c>
      <c r="QM713" s="11">
        <v>0</v>
      </c>
      <c r="QN713" s="11">
        <v>0</v>
      </c>
      <c r="QO713" s="11">
        <v>0</v>
      </c>
      <c r="QP713" s="11">
        <v>0</v>
      </c>
      <c r="QQ713" s="11">
        <v>0</v>
      </c>
      <c r="QR713" s="11">
        <v>0</v>
      </c>
      <c r="QS713" s="11">
        <v>0</v>
      </c>
      <c r="QT713" s="11">
        <v>0</v>
      </c>
      <c r="QU713" s="11">
        <v>0</v>
      </c>
      <c r="QV713" s="11">
        <v>0</v>
      </c>
      <c r="QW713" s="11">
        <v>0</v>
      </c>
      <c r="QX713" s="11">
        <v>0</v>
      </c>
      <c r="QY713" s="11">
        <v>0</v>
      </c>
      <c r="QZ713" s="11">
        <v>0</v>
      </c>
      <c r="RA713" s="11">
        <v>0</v>
      </c>
      <c r="RB713" s="11">
        <v>0</v>
      </c>
      <c r="RC713" s="11">
        <v>0</v>
      </c>
      <c r="RD713" s="11">
        <v>0</v>
      </c>
      <c r="RE713" s="11">
        <v>0</v>
      </c>
      <c r="RF713" s="11">
        <v>0</v>
      </c>
      <c r="RG713" s="11">
        <v>0</v>
      </c>
      <c r="RH713" s="11">
        <v>0</v>
      </c>
      <c r="RI713" s="11">
        <v>0</v>
      </c>
      <c r="RJ713" s="11">
        <v>0</v>
      </c>
      <c r="RK713" s="11">
        <v>0</v>
      </c>
      <c r="RL713" s="11">
        <v>0</v>
      </c>
      <c r="RM713" s="11">
        <v>0</v>
      </c>
      <c r="RN713" s="11">
        <v>0</v>
      </c>
      <c r="RO713" s="11">
        <v>0</v>
      </c>
      <c r="RP713" s="11">
        <v>2.7308953520076962</v>
      </c>
      <c r="RQ713" s="11">
        <v>-2.333106200162121E-8</v>
      </c>
      <c r="RR713" s="11">
        <v>2.7391585151284558E-9</v>
      </c>
      <c r="RS713" s="11">
        <v>2.5402235946253219E-5</v>
      </c>
      <c r="RT713" s="11">
        <v>0</v>
      </c>
      <c r="RU713" s="11">
        <v>0</v>
      </c>
      <c r="RV713" s="11">
        <v>0</v>
      </c>
      <c r="RW713" s="11">
        <v>0</v>
      </c>
      <c r="RX713" s="11">
        <v>0</v>
      </c>
      <c r="RY713" s="11">
        <v>0</v>
      </c>
      <c r="RZ713" s="11">
        <v>0</v>
      </c>
      <c r="SA713" s="11">
        <v>0</v>
      </c>
      <c r="SB713" s="11">
        <v>0</v>
      </c>
      <c r="SC713" s="11">
        <v>0</v>
      </c>
      <c r="SD713" s="11">
        <v>0</v>
      </c>
      <c r="SE713" s="11">
        <v>0</v>
      </c>
      <c r="SF713" s="11">
        <v>0</v>
      </c>
      <c r="SG713" s="11">
        <v>0</v>
      </c>
      <c r="SH713" s="11">
        <v>0</v>
      </c>
      <c r="SI713" s="11">
        <v>0</v>
      </c>
      <c r="SJ713" s="11">
        <v>0</v>
      </c>
      <c r="SK713" s="11">
        <v>0</v>
      </c>
      <c r="SL713" s="11">
        <v>0</v>
      </c>
      <c r="SM713" s="11">
        <v>0</v>
      </c>
      <c r="SN713" s="11">
        <v>0</v>
      </c>
      <c r="SO713" s="11">
        <v>0</v>
      </c>
      <c r="SP713" s="11">
        <v>0</v>
      </c>
      <c r="SQ713" s="11">
        <v>0</v>
      </c>
      <c r="SR713" s="11">
        <v>0</v>
      </c>
      <c r="SS713" s="11">
        <v>0</v>
      </c>
      <c r="ST713" s="11">
        <v>0</v>
      </c>
      <c r="SU713" s="11">
        <v>0</v>
      </c>
      <c r="SV713" s="11">
        <v>0</v>
      </c>
      <c r="SW713" s="11">
        <v>0</v>
      </c>
      <c r="SX713" s="11">
        <v>0</v>
      </c>
      <c r="SY713" s="11">
        <v>0</v>
      </c>
      <c r="SZ713" s="11">
        <v>0</v>
      </c>
      <c r="TA713" s="11">
        <v>31.405296548088508</v>
      </c>
      <c r="TB713" s="11">
        <v>0</v>
      </c>
      <c r="TC713" s="11">
        <v>-2.7514508149841265E-9</v>
      </c>
      <c r="TD713" s="11">
        <v>0</v>
      </c>
      <c r="TE713" s="11">
        <v>0</v>
      </c>
      <c r="TF713" s="11">
        <v>0</v>
      </c>
      <c r="TG713" s="11">
        <v>0</v>
      </c>
      <c r="TH713" s="11">
        <v>0</v>
      </c>
      <c r="TI713" s="11">
        <v>0</v>
      </c>
      <c r="TJ713" s="11">
        <v>0</v>
      </c>
      <c r="TK713" s="11">
        <v>0</v>
      </c>
      <c r="TL713" s="11">
        <v>0</v>
      </c>
      <c r="TM713" s="11">
        <v>0</v>
      </c>
      <c r="TN713" s="11">
        <v>0</v>
      </c>
      <c r="TO713" s="11">
        <v>0</v>
      </c>
      <c r="TP713" s="11">
        <v>0</v>
      </c>
      <c r="TQ713" s="11">
        <v>0</v>
      </c>
      <c r="TR713" s="11">
        <v>0</v>
      </c>
      <c r="TS713" s="11">
        <v>0</v>
      </c>
      <c r="TT713" s="11">
        <v>0</v>
      </c>
      <c r="TU713" s="11">
        <v>0</v>
      </c>
      <c r="TV713" s="11">
        <v>0</v>
      </c>
      <c r="TW713" s="11">
        <v>0</v>
      </c>
      <c r="TX713" s="11">
        <v>0</v>
      </c>
      <c r="TY713" s="11">
        <v>0</v>
      </c>
      <c r="TZ713" s="11">
        <v>0</v>
      </c>
      <c r="UA713" s="11">
        <v>0</v>
      </c>
      <c r="UB713" s="11">
        <v>0</v>
      </c>
      <c r="UC713" s="11">
        <v>0</v>
      </c>
      <c r="UD713" s="11">
        <v>0</v>
      </c>
      <c r="UE713" s="11">
        <v>0</v>
      </c>
      <c r="UF713" s="11">
        <v>0</v>
      </c>
      <c r="UG713" s="11">
        <v>0</v>
      </c>
      <c r="UH713" s="11">
        <v>0</v>
      </c>
      <c r="UI713" s="11">
        <v>0</v>
      </c>
      <c r="UJ713" s="11">
        <v>0</v>
      </c>
      <c r="UK713" s="11">
        <v>0</v>
      </c>
      <c r="UL713" s="11">
        <v>0</v>
      </c>
      <c r="UM713" s="11">
        <v>1.3012276948383397E-8</v>
      </c>
      <c r="UN713" s="11">
        <v>0</v>
      </c>
      <c r="UO713" s="11">
        <v>-2.5404435415605023E-5</v>
      </c>
      <c r="UP713" s="11">
        <v>0</v>
      </c>
      <c r="UQ713" s="11">
        <v>0</v>
      </c>
      <c r="UR713" s="11">
        <v>0</v>
      </c>
      <c r="US713" s="11">
        <v>0</v>
      </c>
      <c r="UT713" s="11">
        <v>0</v>
      </c>
      <c r="UU713" s="11">
        <v>0</v>
      </c>
      <c r="UV713" s="11">
        <v>0</v>
      </c>
      <c r="UW713" s="11">
        <v>0</v>
      </c>
      <c r="UX713" s="11">
        <v>0</v>
      </c>
      <c r="UY713" s="11">
        <v>0</v>
      </c>
      <c r="UZ713" s="11">
        <v>0</v>
      </c>
      <c r="VA713" s="11">
        <v>0</v>
      </c>
      <c r="VB713" s="11">
        <v>0</v>
      </c>
      <c r="VC713" s="11">
        <v>0</v>
      </c>
      <c r="VD713" s="11">
        <v>0</v>
      </c>
      <c r="VE713" s="11">
        <v>0</v>
      </c>
      <c r="VF713" s="11">
        <v>0</v>
      </c>
      <c r="VG713" s="11">
        <v>0</v>
      </c>
      <c r="VH713" s="11">
        <v>0</v>
      </c>
      <c r="VI713" s="11">
        <v>0</v>
      </c>
      <c r="VJ713" s="11">
        <v>0</v>
      </c>
      <c r="VK713" s="11">
        <v>0</v>
      </c>
      <c r="VL713" s="11">
        <v>0</v>
      </c>
      <c r="VM713" s="11">
        <v>0</v>
      </c>
      <c r="VN713" s="11">
        <v>0</v>
      </c>
      <c r="VO713" s="11">
        <v>0</v>
      </c>
      <c r="VP713" s="11">
        <v>0</v>
      </c>
      <c r="VQ713" s="11">
        <v>0</v>
      </c>
      <c r="VR713" s="11">
        <v>0</v>
      </c>
      <c r="VS713" s="11">
        <v>0</v>
      </c>
      <c r="VT713" s="11">
        <v>0</v>
      </c>
      <c r="VU713" s="11">
        <v>0</v>
      </c>
      <c r="VV713" s="11">
        <v>0</v>
      </c>
      <c r="VW713" s="11">
        <v>1.496909792041727E-3</v>
      </c>
      <c r="VX713" s="11">
        <v>0</v>
      </c>
      <c r="VY713" s="11">
        <v>0</v>
      </c>
      <c r="VZ713" s="11">
        <v>0</v>
      </c>
      <c r="WA713" s="11">
        <v>-5.795229069775128E-4</v>
      </c>
      <c r="WB713" s="11">
        <v>6.5509243898039193E-30</v>
      </c>
      <c r="WC713" s="11">
        <v>3.1755963932090963E-28</v>
      </c>
      <c r="WD713" s="11">
        <v>6.5475348529576647E-29</v>
      </c>
      <c r="WE713" s="11">
        <v>0</v>
      </c>
      <c r="WF713" s="11">
        <v>0</v>
      </c>
      <c r="WG713" s="11">
        <v>5.3745419321909017E-29</v>
      </c>
      <c r="WH713" s="11">
        <v>7.0110144492476701E-29</v>
      </c>
      <c r="WI713" s="11">
        <v>1.3600756381098966E-29</v>
      </c>
      <c r="WJ713" s="11">
        <v>1.0275164584975754E-8</v>
      </c>
      <c r="WK713" s="11">
        <v>0</v>
      </c>
      <c r="WL713" s="11">
        <v>0</v>
      </c>
      <c r="WM713" s="11">
        <v>0</v>
      </c>
      <c r="WN713" s="11">
        <v>0</v>
      </c>
      <c r="WO713" s="11">
        <v>0</v>
      </c>
      <c r="WP713" s="11">
        <v>0</v>
      </c>
      <c r="WQ713" s="11">
        <v>0</v>
      </c>
      <c r="WR713" s="11">
        <v>0</v>
      </c>
      <c r="WS713" s="11">
        <v>0</v>
      </c>
      <c r="WT713" s="11">
        <v>0</v>
      </c>
      <c r="WU713" s="11">
        <v>0</v>
      </c>
      <c r="WV713" s="11">
        <v>0</v>
      </c>
      <c r="WW713" s="11">
        <v>0</v>
      </c>
      <c r="WX713" s="11">
        <v>0</v>
      </c>
      <c r="WY713" s="11">
        <v>0</v>
      </c>
      <c r="WZ713" s="11">
        <v>0</v>
      </c>
      <c r="XA713" s="11">
        <v>0</v>
      </c>
      <c r="XB713" s="11">
        <v>0</v>
      </c>
      <c r="XC713" s="11">
        <v>0</v>
      </c>
      <c r="XD713" s="11">
        <v>0</v>
      </c>
      <c r="XE713" s="11">
        <v>0</v>
      </c>
      <c r="XF713" s="11">
        <v>0</v>
      </c>
      <c r="XG713" s="11">
        <v>0</v>
      </c>
      <c r="XH713" s="11">
        <v>0</v>
      </c>
      <c r="XI713" s="11">
        <v>0</v>
      </c>
      <c r="XJ713" s="11">
        <v>0</v>
      </c>
      <c r="XK713" s="11">
        <v>0</v>
      </c>
      <c r="XL713" s="11">
        <v>3.4063030966040616E-25</v>
      </c>
      <c r="XM713" s="11">
        <v>-1.2704778588003303E-20</v>
      </c>
      <c r="XN713" s="11">
        <v>0</v>
      </c>
      <c r="XO713" s="11">
        <v>0</v>
      </c>
      <c r="XP713" s="11">
        <v>0</v>
      </c>
      <c r="XQ713" s="11">
        <v>0</v>
      </c>
      <c r="XR713" s="11">
        <v>0</v>
      </c>
      <c r="XS713" s="11">
        <v>0</v>
      </c>
      <c r="XT713" s="11">
        <v>0</v>
      </c>
      <c r="XU713" s="11">
        <v>0</v>
      </c>
      <c r="XV713" s="11">
        <v>0</v>
      </c>
      <c r="XW713" s="11">
        <v>0</v>
      </c>
      <c r="XX713" s="11">
        <v>0</v>
      </c>
      <c r="XY713" s="11">
        <v>0</v>
      </c>
      <c r="XZ713" s="11">
        <v>0</v>
      </c>
      <c r="YA713" s="11">
        <v>0</v>
      </c>
      <c r="YB713" s="11">
        <v>0</v>
      </c>
      <c r="YC713" s="11">
        <v>0</v>
      </c>
      <c r="YD713" s="11">
        <v>0</v>
      </c>
      <c r="YE713" s="11">
        <v>0</v>
      </c>
      <c r="YF713" s="11">
        <v>0</v>
      </c>
      <c r="YG713" s="11">
        <v>0</v>
      </c>
      <c r="YH713" s="11">
        <v>0</v>
      </c>
      <c r="YI713" s="11">
        <v>0</v>
      </c>
      <c r="YJ713" s="11">
        <v>0</v>
      </c>
      <c r="YK713" s="11">
        <v>0</v>
      </c>
      <c r="YL713" s="11">
        <v>0</v>
      </c>
      <c r="YM713" s="11">
        <v>0</v>
      </c>
      <c r="YN713" s="11">
        <v>0</v>
      </c>
      <c r="YO713" s="11">
        <v>0</v>
      </c>
      <c r="YP713" s="11">
        <v>0</v>
      </c>
      <c r="YQ713" s="11">
        <v>0</v>
      </c>
      <c r="YR713" s="11">
        <v>0</v>
      </c>
      <c r="YS713" s="11">
        <v>0</v>
      </c>
      <c r="YT713" s="11">
        <v>1.0318785053235776E-8</v>
      </c>
      <c r="YU713" s="11">
        <v>0</v>
      </c>
      <c r="YV713" s="11">
        <v>0</v>
      </c>
      <c r="YW713" s="11">
        <v>8.1751274318497493E-6</v>
      </c>
      <c r="YX713" s="11">
        <v>9.9999999999999995E-21</v>
      </c>
      <c r="YY713" s="11">
        <v>-1.4866949939808969E-7</v>
      </c>
      <c r="YZ713" s="11">
        <v>0</v>
      </c>
      <c r="ZA713" s="11">
        <v>2.7924543930621679E-8</v>
      </c>
      <c r="ZB713" s="11">
        <v>0</v>
      </c>
      <c r="ZC713" s="11">
        <v>2.3025433163843539E-9</v>
      </c>
      <c r="ZD713" s="11">
        <v>2.9880869022834437E-9</v>
      </c>
      <c r="ZE713" s="11">
        <v>6.7553433383343061E-10</v>
      </c>
      <c r="ZF713" s="11">
        <v>0</v>
      </c>
      <c r="ZG713" s="11">
        <v>0</v>
      </c>
      <c r="ZH713" s="11">
        <v>0</v>
      </c>
      <c r="ZI713" s="11">
        <v>0</v>
      </c>
      <c r="ZJ713" s="11">
        <v>0</v>
      </c>
      <c r="ZK713" s="11">
        <v>0</v>
      </c>
      <c r="ZL713" s="11">
        <v>0</v>
      </c>
      <c r="ZM713" s="11">
        <v>0</v>
      </c>
      <c r="ZN713" s="11">
        <v>0</v>
      </c>
      <c r="ZO713" s="11">
        <v>0</v>
      </c>
      <c r="ZP713" s="11">
        <v>0</v>
      </c>
      <c r="ZQ713" s="11">
        <v>0</v>
      </c>
      <c r="ZR713" s="11">
        <v>0</v>
      </c>
      <c r="ZS713" s="11">
        <v>0</v>
      </c>
      <c r="ZT713" s="11">
        <v>0</v>
      </c>
      <c r="ZU713" s="11">
        <v>0</v>
      </c>
      <c r="ZV713" s="11">
        <v>0</v>
      </c>
      <c r="ZW713" s="11">
        <v>0</v>
      </c>
      <c r="ZX713" s="11">
        <v>0</v>
      </c>
      <c r="ZY713" s="11">
        <v>0</v>
      </c>
      <c r="ZZ713" s="11">
        <v>0</v>
      </c>
      <c r="AAA713" s="11">
        <v>0</v>
      </c>
      <c r="AAB713" s="11">
        <v>0</v>
      </c>
      <c r="AAC713" s="11">
        <v>0</v>
      </c>
      <c r="AAD713" s="11">
        <v>0</v>
      </c>
      <c r="AAE713" s="11">
        <v>0</v>
      </c>
      <c r="AAF713" s="11">
        <v>0</v>
      </c>
      <c r="AAG713" s="11">
        <v>0</v>
      </c>
      <c r="AAH713" s="11">
        <v>1.5483195893654828E-27</v>
      </c>
      <c r="AAI713" s="11">
        <v>0</v>
      </c>
      <c r="AAJ713" s="11">
        <v>1.1809434107597973E-8</v>
      </c>
      <c r="AAK713" s="11">
        <v>-2.9934137110737256E-9</v>
      </c>
      <c r="AAL713" s="11">
        <v>0</v>
      </c>
      <c r="AAM713" s="11">
        <v>1.0763312756752356E-8</v>
      </c>
      <c r="AAN713" s="11">
        <v>0</v>
      </c>
      <c r="AAO713" s="11">
        <v>0</v>
      </c>
      <c r="AAP713" s="11">
        <v>0</v>
      </c>
      <c r="AAQ713" s="11">
        <v>0</v>
      </c>
      <c r="AAR713" s="11">
        <v>0</v>
      </c>
      <c r="AAS713" s="11">
        <v>0</v>
      </c>
      <c r="AAT713" s="11">
        <v>1.5444338415290974E-14</v>
      </c>
      <c r="AAU713" s="11">
        <v>0</v>
      </c>
      <c r="AAV713" s="11">
        <v>0</v>
      </c>
      <c r="AAW713" s="11">
        <v>0</v>
      </c>
      <c r="AAX713" s="11">
        <v>0</v>
      </c>
      <c r="AAY713" s="11">
        <v>0</v>
      </c>
      <c r="AAZ713" s="11">
        <v>0</v>
      </c>
      <c r="ABA713" s="11">
        <v>0</v>
      </c>
      <c r="ABB713" s="11">
        <v>0</v>
      </c>
      <c r="ABC713" s="11">
        <v>0</v>
      </c>
      <c r="ABD713" s="11">
        <v>0</v>
      </c>
      <c r="ABE713" s="11">
        <v>0</v>
      </c>
      <c r="ABF713" s="11">
        <v>0</v>
      </c>
      <c r="ABG713" s="11">
        <v>0</v>
      </c>
      <c r="ABH713" s="11">
        <v>0</v>
      </c>
      <c r="ABI713" s="11">
        <v>0</v>
      </c>
      <c r="ABJ713" s="11">
        <v>0</v>
      </c>
      <c r="ABK713" s="11">
        <v>0</v>
      </c>
      <c r="ABL713" s="11">
        <v>0</v>
      </c>
      <c r="ABM713" s="11">
        <v>0</v>
      </c>
      <c r="ABN713" s="11">
        <v>0</v>
      </c>
      <c r="ABO713" s="11">
        <v>0</v>
      </c>
      <c r="ABP713" s="11">
        <v>0</v>
      </c>
      <c r="ABQ713" s="11">
        <v>0</v>
      </c>
      <c r="ABR713" s="11">
        <v>0</v>
      </c>
      <c r="ABS713" s="11">
        <v>0</v>
      </c>
      <c r="ABT713" s="11">
        <v>0</v>
      </c>
      <c r="ABU713" s="11">
        <v>1.3686006529048904E-7</v>
      </c>
      <c r="ABV713" s="11">
        <v>0</v>
      </c>
      <c r="ABW713" s="11">
        <v>-2.9507209744638567E-8</v>
      </c>
      <c r="ABX713" s="11">
        <v>0</v>
      </c>
      <c r="ABY713" s="11">
        <v>0</v>
      </c>
      <c r="ABZ713" s="11">
        <v>0</v>
      </c>
      <c r="ACA713" s="11">
        <v>0</v>
      </c>
      <c r="ACB713" s="11">
        <v>0</v>
      </c>
      <c r="ACC713" s="11">
        <v>0</v>
      </c>
      <c r="ACD713" s="11">
        <v>0</v>
      </c>
      <c r="ACE713" s="11">
        <v>0</v>
      </c>
      <c r="ACF713" s="11">
        <v>0</v>
      </c>
      <c r="ACG713" s="11">
        <v>0</v>
      </c>
      <c r="ACH713" s="11">
        <v>0</v>
      </c>
      <c r="ACI713" s="11">
        <v>0</v>
      </c>
      <c r="ACJ713" s="11">
        <v>0</v>
      </c>
      <c r="ACK713" s="11">
        <v>0</v>
      </c>
      <c r="ACL713" s="11">
        <v>0</v>
      </c>
      <c r="ACM713" s="11">
        <v>0</v>
      </c>
      <c r="ACN713" s="11">
        <v>0</v>
      </c>
      <c r="ACO713" s="11">
        <v>0</v>
      </c>
      <c r="ACP713" s="11">
        <v>0</v>
      </c>
      <c r="ACQ713" s="11">
        <v>0</v>
      </c>
      <c r="ACR713" s="11">
        <v>0</v>
      </c>
      <c r="ACS713" s="11">
        <v>0</v>
      </c>
      <c r="ACT713" s="11">
        <v>0</v>
      </c>
      <c r="ACU713" s="11">
        <v>0</v>
      </c>
      <c r="ACV713" s="11">
        <v>0</v>
      </c>
      <c r="ACW713" s="11">
        <v>0</v>
      </c>
      <c r="ACX713" s="11">
        <v>0</v>
      </c>
      <c r="ACY713" s="11">
        <v>0</v>
      </c>
      <c r="ACZ713" s="11">
        <v>0</v>
      </c>
      <c r="ADA713" s="11">
        <v>0</v>
      </c>
      <c r="ADB713" s="11">
        <v>0</v>
      </c>
      <c r="ADC713" s="11">
        <v>0</v>
      </c>
      <c r="ADD713" s="11">
        <v>0</v>
      </c>
      <c r="ADE713" s="11">
        <v>0</v>
      </c>
      <c r="ADF713" s="11">
        <v>0</v>
      </c>
      <c r="ADG713" s="11">
        <v>2.9934137110610222E-9</v>
      </c>
      <c r="ADH713" s="11">
        <v>0</v>
      </c>
      <c r="ADI713" s="11">
        <v>-1.1677605998341565E-8</v>
      </c>
      <c r="ADJ713" s="11">
        <v>0</v>
      </c>
      <c r="ADK713" s="11">
        <v>0</v>
      </c>
      <c r="ADL713" s="11">
        <v>0</v>
      </c>
      <c r="ADM713" s="11">
        <v>0</v>
      </c>
      <c r="ADN713" s="11">
        <v>0</v>
      </c>
      <c r="ADO713" s="11">
        <v>0</v>
      </c>
      <c r="ADP713" s="11">
        <v>0</v>
      </c>
      <c r="ADQ713" s="11">
        <v>0</v>
      </c>
      <c r="ADR713" s="11">
        <v>0</v>
      </c>
      <c r="ADS713" s="11">
        <v>0</v>
      </c>
      <c r="ADT713" s="11">
        <v>0</v>
      </c>
      <c r="ADU713" s="11">
        <v>0</v>
      </c>
      <c r="ADV713" s="11">
        <v>0</v>
      </c>
      <c r="ADW713" s="11">
        <v>0</v>
      </c>
      <c r="ADX713" s="11">
        <v>0</v>
      </c>
      <c r="ADY713" s="11">
        <v>0</v>
      </c>
      <c r="ADZ713" s="11">
        <v>0</v>
      </c>
      <c r="AEA713" s="11">
        <v>0</v>
      </c>
      <c r="AEB713" s="11">
        <v>0</v>
      </c>
      <c r="AEC713" s="11">
        <v>0</v>
      </c>
      <c r="AED713" s="11">
        <v>0</v>
      </c>
      <c r="AEE713" s="11">
        <v>0</v>
      </c>
      <c r="AEF713" s="11">
        <v>0</v>
      </c>
      <c r="AEG713" s="11">
        <v>0</v>
      </c>
      <c r="AEH713" s="11">
        <v>0</v>
      </c>
      <c r="AEI713" s="11">
        <v>0</v>
      </c>
      <c r="AEJ713" s="11">
        <v>0</v>
      </c>
      <c r="AEK713" s="11">
        <v>0</v>
      </c>
      <c r="AEL713" s="11">
        <v>0</v>
      </c>
      <c r="AEM713" s="11">
        <v>0</v>
      </c>
      <c r="AEN713" s="11">
        <v>0</v>
      </c>
      <c r="AEO713" s="11">
        <v>3.4063030966040538E-25</v>
      </c>
      <c r="AEP713" s="11">
        <v>0</v>
      </c>
      <c r="AEQ713" s="11">
        <v>0</v>
      </c>
      <c r="AER713" s="11">
        <v>0</v>
      </c>
      <c r="AES713" s="11">
        <v>0</v>
      </c>
      <c r="AET713" s="11">
        <v>0</v>
      </c>
      <c r="AEU713" s="11">
        <v>-2.321048892829429E-9</v>
      </c>
      <c r="AEV713" s="11">
        <v>0</v>
      </c>
      <c r="AEW713" s="11">
        <v>0</v>
      </c>
      <c r="AEX713" s="11">
        <v>0</v>
      </c>
      <c r="AEY713" s="11">
        <v>0</v>
      </c>
      <c r="AEZ713" s="11">
        <v>0</v>
      </c>
      <c r="AFA713" s="11">
        <v>0</v>
      </c>
      <c r="AFB713" s="11">
        <v>0</v>
      </c>
      <c r="AFC713" s="11">
        <v>0</v>
      </c>
      <c r="AFD713" s="11">
        <v>0</v>
      </c>
      <c r="AFE713" s="11">
        <v>0</v>
      </c>
      <c r="AFF713" s="11">
        <v>0</v>
      </c>
      <c r="AFG713" s="11">
        <v>0</v>
      </c>
      <c r="AFH713" s="11">
        <v>0</v>
      </c>
      <c r="AFI713" s="11">
        <v>0</v>
      </c>
      <c r="AFJ713" s="11">
        <v>0</v>
      </c>
      <c r="AFK713" s="11">
        <v>0</v>
      </c>
      <c r="AFL713" s="11">
        <v>0</v>
      </c>
      <c r="AFM713" s="11">
        <v>0</v>
      </c>
      <c r="AFN713" s="11">
        <v>0</v>
      </c>
      <c r="AFO713" s="11">
        <v>0</v>
      </c>
      <c r="AFP713" s="11">
        <v>0</v>
      </c>
      <c r="AFQ713" s="11">
        <v>0</v>
      </c>
      <c r="AFR713" s="11">
        <v>0</v>
      </c>
      <c r="AFS713" s="11">
        <v>0</v>
      </c>
      <c r="AFT713" s="11">
        <v>0</v>
      </c>
      <c r="AFU713" s="11">
        <v>0</v>
      </c>
      <c r="AFV713" s="11">
        <v>0</v>
      </c>
      <c r="AFW713" s="11">
        <v>0</v>
      </c>
      <c r="AFX713" s="11">
        <v>0</v>
      </c>
      <c r="AFY713" s="11">
        <v>0</v>
      </c>
      <c r="AFZ713" s="11">
        <v>6.1313455738872968E-6</v>
      </c>
      <c r="AGA713" s="11">
        <v>0</v>
      </c>
      <c r="AGB713" s="11">
        <v>0</v>
      </c>
      <c r="AGC713" s="11">
        <v>0</v>
      </c>
      <c r="AGD713" s="11">
        <v>0</v>
      </c>
      <c r="AGE713" s="11">
        <v>0</v>
      </c>
      <c r="AGF713" s="11">
        <v>0</v>
      </c>
      <c r="AGG713" s="11">
        <v>-3.0092348768652338E-9</v>
      </c>
      <c r="AGH713" s="11">
        <v>0</v>
      </c>
      <c r="AGI713" s="11">
        <v>0</v>
      </c>
      <c r="AGJ713" s="11">
        <v>0</v>
      </c>
      <c r="AGK713" s="11">
        <v>0</v>
      </c>
      <c r="AGL713" s="11">
        <v>0</v>
      </c>
      <c r="AGM713" s="11">
        <v>0</v>
      </c>
      <c r="AGN713" s="11">
        <v>0</v>
      </c>
      <c r="AGO713" s="11">
        <v>0</v>
      </c>
      <c r="AGP713" s="11">
        <v>0</v>
      </c>
      <c r="AGQ713" s="11">
        <v>0</v>
      </c>
      <c r="AGR713" s="11">
        <v>0</v>
      </c>
      <c r="AGS713" s="11">
        <v>0</v>
      </c>
      <c r="AGT713" s="11">
        <v>0</v>
      </c>
      <c r="AGU713" s="11">
        <v>0</v>
      </c>
      <c r="AGV713" s="11">
        <v>0</v>
      </c>
      <c r="AGW713" s="11">
        <v>0</v>
      </c>
      <c r="AGX713" s="11">
        <v>0</v>
      </c>
      <c r="AGY713" s="11">
        <v>0</v>
      </c>
      <c r="AGZ713" s="11">
        <v>0</v>
      </c>
      <c r="AHA713" s="11">
        <v>0</v>
      </c>
      <c r="AHB713" s="11">
        <v>0</v>
      </c>
      <c r="AHC713" s="11">
        <v>0</v>
      </c>
      <c r="AHD713" s="11">
        <v>0</v>
      </c>
      <c r="AHE713" s="11">
        <v>0</v>
      </c>
      <c r="AHF713" s="11">
        <v>0</v>
      </c>
      <c r="AHG713" s="11">
        <v>0</v>
      </c>
      <c r="AHH713" s="11">
        <v>0</v>
      </c>
      <c r="AHI713" s="11">
        <v>0</v>
      </c>
      <c r="AHJ713" s="11">
        <v>0</v>
      </c>
      <c r="AHK713" s="11">
        <v>0</v>
      </c>
      <c r="AHL713" s="11">
        <v>0</v>
      </c>
      <c r="AHM713" s="11">
        <v>0</v>
      </c>
      <c r="AHN713" s="11">
        <v>0</v>
      </c>
      <c r="AHO713" s="11">
        <v>0</v>
      </c>
      <c r="AHP713" s="11">
        <v>0</v>
      </c>
      <c r="AHQ713" s="11">
        <v>0</v>
      </c>
      <c r="AHR713" s="11">
        <v>0</v>
      </c>
      <c r="AHS713" s="11">
        <v>0</v>
      </c>
      <c r="AHT713" s="11">
        <v>0</v>
      </c>
      <c r="AHU713" s="11">
        <v>0</v>
      </c>
      <c r="AHV713" s="11">
        <v>0</v>
      </c>
      <c r="AHW713" s="11">
        <v>0</v>
      </c>
      <c r="AHX713" s="11">
        <v>0</v>
      </c>
      <c r="AHY713" s="11">
        <v>0</v>
      </c>
      <c r="AHZ713" s="11">
        <v>0</v>
      </c>
      <c r="AIA713" s="11">
        <v>0</v>
      </c>
      <c r="AIB713" s="11">
        <v>0</v>
      </c>
      <c r="AIC713" s="11">
        <v>0</v>
      </c>
      <c r="AID713" s="11">
        <v>2.4911186751511984E-7</v>
      </c>
      <c r="AIE713" s="11">
        <v>-9.6075755076437802E-9</v>
      </c>
      <c r="AIF713" s="11">
        <v>4.0610068172942879E-8</v>
      </c>
      <c r="AIG713" s="11">
        <v>0</v>
      </c>
      <c r="AIH713" s="11">
        <v>0</v>
      </c>
      <c r="AII713" s="11">
        <v>0</v>
      </c>
      <c r="AIJ713" s="11">
        <v>1.9607843137254903E-9</v>
      </c>
      <c r="AIK713" s="11">
        <v>0</v>
      </c>
      <c r="AIL713" s="11">
        <v>0</v>
      </c>
      <c r="AIM713" s="11">
        <v>0</v>
      </c>
      <c r="AIN713" s="11">
        <v>0</v>
      </c>
      <c r="AIO713" s="11">
        <v>0</v>
      </c>
      <c r="AIP713" s="11">
        <v>0</v>
      </c>
      <c r="AIQ713" s="11">
        <v>0</v>
      </c>
      <c r="AIR713" s="11">
        <v>0</v>
      </c>
      <c r="AIS713" s="11">
        <v>0</v>
      </c>
      <c r="AIT713" s="11">
        <v>0</v>
      </c>
      <c r="AIU713" s="11">
        <v>0</v>
      </c>
      <c r="AIV713" s="11">
        <v>0</v>
      </c>
      <c r="AIW713" s="11">
        <v>0</v>
      </c>
      <c r="AIX713" s="11">
        <v>0</v>
      </c>
      <c r="AIY713" s="11">
        <v>0</v>
      </c>
      <c r="AIZ713" s="11">
        <v>0</v>
      </c>
      <c r="AJA713" s="11">
        <v>0</v>
      </c>
      <c r="AJB713" s="11">
        <v>0</v>
      </c>
      <c r="AJC713" s="11">
        <v>0</v>
      </c>
      <c r="AJD713" s="11">
        <v>0</v>
      </c>
      <c r="AJE713" s="11">
        <v>0</v>
      </c>
      <c r="AJF713" s="11">
        <v>0</v>
      </c>
      <c r="AJG713" s="11">
        <v>0</v>
      </c>
      <c r="AJH713" s="11">
        <v>0</v>
      </c>
      <c r="AJI713" s="11">
        <v>0</v>
      </c>
      <c r="AJJ713" s="11">
        <v>0</v>
      </c>
      <c r="AJK713" s="11">
        <v>0</v>
      </c>
      <c r="AJL713" s="11">
        <v>0</v>
      </c>
      <c r="AJM713" s="11">
        <v>0</v>
      </c>
      <c r="AJN713" s="11">
        <v>0</v>
      </c>
      <c r="AJO713" s="11">
        <v>0</v>
      </c>
      <c r="AJP713" s="11">
        <v>1.4708021222080373E-11</v>
      </c>
      <c r="AJQ713" s="11">
        <v>-4.0613052107261593E-8</v>
      </c>
      <c r="AJR713" s="11">
        <v>0</v>
      </c>
      <c r="AJS713" s="11">
        <v>0</v>
      </c>
      <c r="AJT713" s="11">
        <v>0</v>
      </c>
      <c r="AJU713" s="11">
        <v>0</v>
      </c>
      <c r="AJV713" s="11">
        <v>0</v>
      </c>
      <c r="AJW713" s="11">
        <v>0</v>
      </c>
      <c r="AJX713" s="11">
        <v>0</v>
      </c>
      <c r="AJY713" s="11">
        <v>0</v>
      </c>
      <c r="AJZ713" s="11">
        <v>0</v>
      </c>
      <c r="AKA713" s="11">
        <v>0</v>
      </c>
      <c r="AKB713" s="11">
        <v>0</v>
      </c>
      <c r="AKC713" s="11">
        <v>0</v>
      </c>
      <c r="AKD713" s="11">
        <v>0</v>
      </c>
      <c r="AKE713" s="11">
        <v>0</v>
      </c>
      <c r="AKF713" s="11">
        <v>0</v>
      </c>
      <c r="AKG713" s="11">
        <v>0</v>
      </c>
      <c r="AKH713" s="11">
        <v>0</v>
      </c>
      <c r="AKI713" s="11">
        <v>0</v>
      </c>
      <c r="AKJ713" s="11">
        <v>0</v>
      </c>
      <c r="AKK713" s="11">
        <v>0</v>
      </c>
      <c r="AKL713" s="11">
        <v>0</v>
      </c>
      <c r="AKM713" s="11">
        <v>0</v>
      </c>
      <c r="AKN713" s="11">
        <v>0</v>
      </c>
      <c r="AKO713" s="11">
        <v>0</v>
      </c>
      <c r="AKP713" s="11">
        <v>0</v>
      </c>
      <c r="AKQ713" s="11">
        <v>0</v>
      </c>
      <c r="AKR713" s="11">
        <v>0</v>
      </c>
      <c r="AKS713" s="11">
        <v>0</v>
      </c>
      <c r="AKT713" s="11">
        <v>0</v>
      </c>
      <c r="AKU713" s="11">
        <v>0</v>
      </c>
      <c r="AKV713" s="11">
        <v>0</v>
      </c>
      <c r="AKW713" s="11">
        <v>0</v>
      </c>
      <c r="AKX713" s="11">
        <v>0</v>
      </c>
      <c r="AKY713" s="11">
        <v>3.9864501293403579E-6</v>
      </c>
      <c r="AKZ713" s="11">
        <v>0</v>
      </c>
      <c r="ALA713" s="11">
        <v>0</v>
      </c>
      <c r="ALB713" s="11">
        <v>0</v>
      </c>
      <c r="ALC713" s="11">
        <v>-4.1095390895964539E-9</v>
      </c>
      <c r="ALD713" s="11">
        <v>0</v>
      </c>
      <c r="ALE713" s="11">
        <v>0</v>
      </c>
      <c r="ALF713" s="11">
        <v>0</v>
      </c>
      <c r="ALG713" s="11">
        <v>0</v>
      </c>
      <c r="ALH713" s="11">
        <v>0</v>
      </c>
      <c r="ALI713" s="11">
        <v>0</v>
      </c>
      <c r="ALJ713" s="11">
        <v>0</v>
      </c>
      <c r="ALK713" s="11">
        <v>0</v>
      </c>
      <c r="ALL713" s="11">
        <v>0</v>
      </c>
      <c r="ALM713" s="11">
        <v>0</v>
      </c>
      <c r="ALN713" s="11">
        <v>0</v>
      </c>
      <c r="ALO713" s="11">
        <v>0</v>
      </c>
      <c r="ALP713" s="11">
        <v>0</v>
      </c>
      <c r="ALQ713" s="11">
        <v>0</v>
      </c>
      <c r="ALR713" s="11">
        <v>0</v>
      </c>
      <c r="ALS713" s="11">
        <v>0</v>
      </c>
      <c r="ALT713" s="11">
        <v>0</v>
      </c>
      <c r="ALU713" s="11">
        <v>0</v>
      </c>
      <c r="ALV713" s="11">
        <v>0</v>
      </c>
      <c r="ALW713" s="11">
        <v>0</v>
      </c>
      <c r="ALX713" s="11">
        <v>0</v>
      </c>
      <c r="ALY713" s="11">
        <v>0</v>
      </c>
      <c r="ALZ713" s="11">
        <v>0</v>
      </c>
      <c r="AMA713" s="11">
        <v>0</v>
      </c>
      <c r="AMB713" s="11">
        <v>0</v>
      </c>
      <c r="AMC713" s="11">
        <v>0</v>
      </c>
      <c r="AMD713" s="11">
        <v>0</v>
      </c>
      <c r="AME713" s="11">
        <v>0</v>
      </c>
      <c r="AMF713" s="11">
        <v>0</v>
      </c>
      <c r="AMG713" s="11">
        <v>0</v>
      </c>
      <c r="AMH713" s="11">
        <v>0</v>
      </c>
      <c r="AMI713" s="11">
        <v>0</v>
      </c>
      <c r="AMJ713" s="11">
        <v>2.844922114157459E-7</v>
      </c>
      <c r="AMK713" s="11">
        <v>0</v>
      </c>
      <c r="AML713" s="11">
        <v>0</v>
      </c>
      <c r="AMM713" s="11">
        <v>0</v>
      </c>
      <c r="AMN713" s="11">
        <v>0</v>
      </c>
      <c r="AMO713" s="11">
        <v>-8.577918311524507E-6</v>
      </c>
      <c r="AMP713" s="11">
        <v>3.9192555754865272E-35</v>
      </c>
      <c r="AMQ713" s="11">
        <v>0</v>
      </c>
      <c r="AMR713" s="11">
        <v>0</v>
      </c>
      <c r="AMS713" s="11">
        <v>5.0941679268534117E-34</v>
      </c>
      <c r="AMT713" s="11">
        <v>0</v>
      </c>
      <c r="AMU713" s="11">
        <v>0</v>
      </c>
      <c r="AMV713" s="11">
        <v>0</v>
      </c>
      <c r="AMW713" s="11">
        <v>0</v>
      </c>
      <c r="AMX713" s="11">
        <v>0</v>
      </c>
      <c r="AMY713" s="11">
        <v>0</v>
      </c>
      <c r="AMZ713" s="11">
        <v>0</v>
      </c>
      <c r="ANA713" s="11">
        <v>0</v>
      </c>
      <c r="ANB713" s="11">
        <v>0</v>
      </c>
      <c r="ANC713" s="11">
        <v>0</v>
      </c>
      <c r="AND713" s="11">
        <v>0</v>
      </c>
      <c r="ANE713" s="11">
        <v>0</v>
      </c>
      <c r="ANF713" s="11">
        <v>0</v>
      </c>
      <c r="ANG713" s="11">
        <v>0</v>
      </c>
      <c r="ANH713" s="11">
        <v>0</v>
      </c>
      <c r="ANI713" s="11">
        <v>0</v>
      </c>
      <c r="ANJ713" s="11">
        <v>0</v>
      </c>
      <c r="ANK713" s="11">
        <v>0</v>
      </c>
      <c r="ANL713" s="11">
        <v>0</v>
      </c>
      <c r="ANM713" s="11">
        <v>0</v>
      </c>
      <c r="ANN713" s="11">
        <v>0</v>
      </c>
      <c r="ANO713" s="11">
        <v>0</v>
      </c>
      <c r="ANP713" s="11">
        <v>0</v>
      </c>
      <c r="ANQ713" s="11">
        <v>0</v>
      </c>
      <c r="ANR713" s="11">
        <v>0</v>
      </c>
      <c r="ANS713" s="11">
        <v>0</v>
      </c>
      <c r="ANT713" s="11">
        <v>0</v>
      </c>
      <c r="ANU713" s="11">
        <v>0</v>
      </c>
      <c r="ANV713" s="11">
        <v>3.8674157077409421E-8</v>
      </c>
      <c r="ANW713" s="11">
        <v>0</v>
      </c>
      <c r="ANX713" s="11">
        <v>0</v>
      </c>
      <c r="ANY713" s="11">
        <v>0</v>
      </c>
      <c r="ANZ713" s="11">
        <v>4.8349773578752707E-6</v>
      </c>
      <c r="AOA713" s="11">
        <v>-2.6926123984947601E-7</v>
      </c>
      <c r="AOB713" s="11">
        <v>8.9753746616491718E-9</v>
      </c>
      <c r="AOC713" s="11">
        <v>0</v>
      </c>
      <c r="AOD713" s="11">
        <v>1.4734696803372725E-9</v>
      </c>
      <c r="AOE713" s="11">
        <v>0</v>
      </c>
      <c r="AOF713" s="11">
        <v>0</v>
      </c>
      <c r="AOG713" s="11">
        <v>0</v>
      </c>
      <c r="AOH713" s="11">
        <v>0</v>
      </c>
      <c r="AOI713" s="11">
        <v>0</v>
      </c>
      <c r="AOJ713" s="11">
        <v>0</v>
      </c>
      <c r="AOK713" s="11">
        <v>0</v>
      </c>
      <c r="AOL713" s="11">
        <v>0</v>
      </c>
      <c r="AOM713" s="11">
        <v>0</v>
      </c>
      <c r="AON713" s="11">
        <v>0</v>
      </c>
      <c r="AOO713" s="11">
        <v>0</v>
      </c>
      <c r="AOP713" s="11">
        <v>0</v>
      </c>
      <c r="AOQ713" s="11">
        <v>0</v>
      </c>
      <c r="AOR713" s="11">
        <v>0</v>
      </c>
      <c r="AOS713" s="11">
        <v>0</v>
      </c>
      <c r="AOT713" s="11">
        <v>0</v>
      </c>
      <c r="AOU713" s="11">
        <v>0</v>
      </c>
      <c r="AOV713" s="11">
        <v>0</v>
      </c>
      <c r="AOW713" s="11">
        <v>0</v>
      </c>
      <c r="AOX713" s="11">
        <v>0</v>
      </c>
      <c r="AOY713" s="11">
        <v>0</v>
      </c>
      <c r="AOZ713" s="11">
        <v>0</v>
      </c>
      <c r="APA713" s="11">
        <v>0</v>
      </c>
      <c r="APB713" s="11">
        <v>0</v>
      </c>
      <c r="APC713" s="11">
        <v>0</v>
      </c>
      <c r="APD713" s="11">
        <v>0</v>
      </c>
      <c r="APE713" s="11">
        <v>0</v>
      </c>
      <c r="APF713" s="11">
        <v>0</v>
      </c>
      <c r="APG713" s="11">
        <v>0</v>
      </c>
      <c r="APH713" s="11">
        <v>0</v>
      </c>
      <c r="API713" s="11">
        <v>0</v>
      </c>
      <c r="APJ713" s="11">
        <v>0</v>
      </c>
      <c r="APK713" s="11">
        <v>0</v>
      </c>
      <c r="APL713" s="11">
        <v>2.6926123984947511E-7</v>
      </c>
      <c r="APM713" s="11">
        <v>-1.0950866996597625E-8</v>
      </c>
      <c r="APN713" s="11">
        <v>4.061093812112528E-8</v>
      </c>
      <c r="APO713" s="11">
        <v>0</v>
      </c>
      <c r="APP713" s="11">
        <v>0</v>
      </c>
      <c r="APQ713" s="11">
        <v>0</v>
      </c>
      <c r="APR713" s="11">
        <v>0</v>
      </c>
      <c r="APS713" s="11">
        <v>0</v>
      </c>
      <c r="APT713" s="11">
        <v>0</v>
      </c>
      <c r="APU713" s="11">
        <v>0</v>
      </c>
      <c r="APV713" s="11">
        <v>0</v>
      </c>
      <c r="APW713" s="11">
        <v>0</v>
      </c>
      <c r="APX713" s="11">
        <v>0</v>
      </c>
      <c r="APY713" s="11">
        <v>0</v>
      </c>
      <c r="APZ713" s="11">
        <v>0</v>
      </c>
      <c r="AQA713" s="11">
        <v>0</v>
      </c>
      <c r="AQB713" s="11">
        <v>0</v>
      </c>
      <c r="AQC713" s="11">
        <v>0</v>
      </c>
      <c r="AQD713" s="11">
        <v>0</v>
      </c>
      <c r="AQE713" s="11">
        <v>0</v>
      </c>
      <c r="AQF713" s="11">
        <v>0</v>
      </c>
      <c r="AQG713" s="11">
        <v>0</v>
      </c>
      <c r="AQH713" s="11">
        <v>0</v>
      </c>
      <c r="AQI713" s="11">
        <v>0</v>
      </c>
      <c r="AQJ713" s="11">
        <v>0</v>
      </c>
      <c r="AQK713" s="11">
        <v>0</v>
      </c>
      <c r="AQL713" s="11">
        <v>0</v>
      </c>
      <c r="AQM713" s="11">
        <v>0</v>
      </c>
      <c r="AQN713" s="11">
        <v>0</v>
      </c>
      <c r="AQO713" s="11">
        <v>0</v>
      </c>
      <c r="AQP713" s="11">
        <v>0</v>
      </c>
      <c r="AQQ713" s="11">
        <v>0</v>
      </c>
      <c r="AQR713" s="11">
        <v>0</v>
      </c>
      <c r="AQS713" s="11">
        <v>0</v>
      </c>
      <c r="AQT713" s="11">
        <v>0</v>
      </c>
      <c r="AQU713" s="11">
        <v>0</v>
      </c>
      <c r="AQV713" s="11">
        <v>0</v>
      </c>
      <c r="AQW713" s="11">
        <v>0</v>
      </c>
      <c r="AQX713" s="11">
        <v>1.4708021222080373E-11</v>
      </c>
      <c r="AQY713" s="11">
        <v>-4.0613052107258417E-8</v>
      </c>
      <c r="AQZ713" s="11">
        <v>0</v>
      </c>
      <c r="ARA713" s="11">
        <v>0</v>
      </c>
      <c r="ARB713" s="11">
        <v>0</v>
      </c>
      <c r="ARC713" s="11">
        <v>0</v>
      </c>
      <c r="ARD713" s="11">
        <v>0</v>
      </c>
      <c r="ARE713" s="11">
        <v>0</v>
      </c>
      <c r="ARF713" s="11">
        <v>0</v>
      </c>
      <c r="ARG713" s="11">
        <v>0</v>
      </c>
      <c r="ARH713" s="11">
        <v>0</v>
      </c>
      <c r="ARI713" s="11">
        <v>0</v>
      </c>
      <c r="ARJ713" s="11">
        <v>0</v>
      </c>
      <c r="ARK713" s="11">
        <v>0</v>
      </c>
      <c r="ARL713" s="11">
        <v>0</v>
      </c>
      <c r="ARM713" s="11">
        <v>0</v>
      </c>
      <c r="ARN713" s="11">
        <v>0</v>
      </c>
      <c r="ARO713" s="11">
        <v>0</v>
      </c>
      <c r="ARP713" s="11">
        <v>0</v>
      </c>
      <c r="ARQ713" s="11">
        <v>0</v>
      </c>
      <c r="ARR713" s="11">
        <v>0</v>
      </c>
      <c r="ARS713" s="11">
        <v>0</v>
      </c>
      <c r="ART713" s="11">
        <v>0</v>
      </c>
      <c r="ARU713" s="11">
        <v>0</v>
      </c>
      <c r="ARV713" s="11">
        <v>0</v>
      </c>
      <c r="ARW713" s="11">
        <v>0</v>
      </c>
      <c r="ARX713" s="11">
        <v>0</v>
      </c>
      <c r="ARY713" s="11">
        <v>0</v>
      </c>
      <c r="ARZ713" s="11">
        <v>0</v>
      </c>
      <c r="ASA713" s="11">
        <v>0</v>
      </c>
      <c r="ASB713" s="11">
        <v>0</v>
      </c>
      <c r="ASC713" s="11">
        <v>0</v>
      </c>
      <c r="ASD713" s="11">
        <v>0</v>
      </c>
      <c r="ASE713" s="11">
        <v>0</v>
      </c>
      <c r="ASF713" s="11">
        <v>0</v>
      </c>
      <c r="ASG713" s="11">
        <v>3.2233182385831987E-6</v>
      </c>
      <c r="ASH713" s="11">
        <v>0</v>
      </c>
      <c r="ASI713" s="11">
        <v>0</v>
      </c>
      <c r="ASJ713" s="11">
        <v>0</v>
      </c>
      <c r="ASK713" s="11">
        <v>-1.4832349371017431E-9</v>
      </c>
      <c r="ASL713" s="11">
        <v>0</v>
      </c>
      <c r="ASM713" s="11">
        <v>0</v>
      </c>
      <c r="ASN713" s="11">
        <v>0</v>
      </c>
      <c r="ASO713" s="11">
        <v>0</v>
      </c>
      <c r="ASP713" s="11">
        <v>0</v>
      </c>
      <c r="ASQ713" s="11">
        <v>0</v>
      </c>
      <c r="ASR713" s="11">
        <v>0</v>
      </c>
      <c r="ASS713" s="11">
        <v>0</v>
      </c>
      <c r="AST713" s="11">
        <v>0</v>
      </c>
      <c r="ASU713" s="11">
        <v>0</v>
      </c>
      <c r="ASV713" s="11">
        <v>0</v>
      </c>
      <c r="ASW713" s="11">
        <v>0</v>
      </c>
      <c r="ASX713" s="11">
        <v>0</v>
      </c>
      <c r="ASY713" s="11">
        <v>0</v>
      </c>
      <c r="ASZ713" s="11">
        <v>0</v>
      </c>
      <c r="ATA713" s="11">
        <v>0</v>
      </c>
      <c r="ATB713" s="11">
        <v>0</v>
      </c>
      <c r="ATC713" s="11">
        <v>0</v>
      </c>
      <c r="ATD713" s="11">
        <v>0</v>
      </c>
      <c r="ATE713" s="11">
        <v>0</v>
      </c>
      <c r="ATF713" s="11">
        <v>0</v>
      </c>
      <c r="ATG713" s="11">
        <v>0</v>
      </c>
      <c r="ATH713" s="11">
        <v>0</v>
      </c>
      <c r="ATI713" s="11">
        <v>0</v>
      </c>
      <c r="ATJ713" s="11">
        <v>0</v>
      </c>
      <c r="ATK713" s="11">
        <v>0</v>
      </c>
      <c r="ATL713" s="11">
        <v>0</v>
      </c>
      <c r="ATM713" s="11">
        <v>4.9275496452969838E-7</v>
      </c>
      <c r="ATN713" s="11">
        <v>0</v>
      </c>
      <c r="ATO713" s="11">
        <v>0</v>
      </c>
      <c r="ATP713" s="11">
        <v>0</v>
      </c>
      <c r="ATQ713" s="11">
        <v>0</v>
      </c>
      <c r="ATR713" s="11">
        <v>0</v>
      </c>
      <c r="ATS713" s="11">
        <v>0</v>
      </c>
      <c r="ATT713" s="11">
        <v>0</v>
      </c>
      <c r="ATU713" s="11">
        <v>0</v>
      </c>
      <c r="ATV713" s="11">
        <v>0</v>
      </c>
      <c r="ATW713" s="11">
        <v>-8.4122738684133737E-6</v>
      </c>
      <c r="ATX713" s="11">
        <v>5.8948681698391103E-25</v>
      </c>
      <c r="ATY713" s="11">
        <v>0</v>
      </c>
      <c r="ATZ713" s="11">
        <v>0</v>
      </c>
      <c r="AUA713" s="11">
        <v>7.6597193819311263E-24</v>
      </c>
      <c r="AUB713" s="11">
        <v>0</v>
      </c>
      <c r="AUC713" s="11">
        <v>0</v>
      </c>
      <c r="AUD713" s="11">
        <v>0</v>
      </c>
      <c r="AUE713" s="11">
        <v>0</v>
      </c>
      <c r="AUF713" s="11">
        <v>0</v>
      </c>
      <c r="AUG713" s="11">
        <v>0</v>
      </c>
      <c r="AUH713" s="11">
        <v>0</v>
      </c>
      <c r="AUI713" s="11">
        <v>0</v>
      </c>
      <c r="AUJ713" s="11">
        <v>0</v>
      </c>
      <c r="AUK713" s="11">
        <v>0</v>
      </c>
      <c r="AUL713" s="11">
        <v>0</v>
      </c>
      <c r="AUM713" s="11">
        <v>0</v>
      </c>
      <c r="AUN713" s="11">
        <v>0</v>
      </c>
      <c r="AUO713" s="11">
        <v>0</v>
      </c>
      <c r="AUP713" s="11">
        <v>0</v>
      </c>
      <c r="AUQ713" s="11">
        <v>0</v>
      </c>
      <c r="AUR713" s="11">
        <v>0</v>
      </c>
      <c r="AUS713" s="11">
        <v>0</v>
      </c>
      <c r="AUT713" s="11">
        <v>0</v>
      </c>
      <c r="AUU713" s="11">
        <v>0</v>
      </c>
      <c r="AUV713" s="11">
        <v>0</v>
      </c>
      <c r="AUW713" s="11">
        <v>0</v>
      </c>
      <c r="AUX713" s="11">
        <v>0</v>
      </c>
      <c r="AUY713" s="11">
        <v>0</v>
      </c>
      <c r="AUZ713" s="11">
        <v>0</v>
      </c>
      <c r="AVA713" s="11">
        <v>0</v>
      </c>
      <c r="AVB713" s="11">
        <v>0</v>
      </c>
      <c r="AVC713" s="11">
        <v>0</v>
      </c>
      <c r="AVD713" s="11">
        <v>0</v>
      </c>
      <c r="AVE713" s="11">
        <v>0</v>
      </c>
      <c r="AVF713" s="11">
        <v>0</v>
      </c>
      <c r="AVG713" s="11">
        <v>0</v>
      </c>
      <c r="AVH713" s="11">
        <v>5.6784803087477082E-6</v>
      </c>
      <c r="AVI713" s="11">
        <v>-2.4405115581587169E-7</v>
      </c>
      <c r="AVJ713" s="11">
        <v>7.5748144375595357E-9</v>
      </c>
      <c r="AVK713" s="11">
        <v>0</v>
      </c>
      <c r="AVL713" s="11">
        <v>7.5604986244104503E-9</v>
      </c>
      <c r="AVM713" s="11">
        <v>0</v>
      </c>
      <c r="AVN713" s="11">
        <v>0</v>
      </c>
      <c r="AVO713" s="11">
        <v>0</v>
      </c>
      <c r="AVP713" s="11">
        <v>0</v>
      </c>
      <c r="AVQ713" s="11">
        <v>0</v>
      </c>
      <c r="AVR713" s="11">
        <v>0</v>
      </c>
      <c r="AVS713" s="11">
        <v>0</v>
      </c>
      <c r="AVT713" s="11">
        <v>0</v>
      </c>
      <c r="AVU713" s="11">
        <v>0</v>
      </c>
      <c r="AVV713" s="11">
        <v>0</v>
      </c>
      <c r="AVW713" s="11">
        <v>0</v>
      </c>
      <c r="AVX713" s="11">
        <v>0</v>
      </c>
      <c r="AVY713" s="11">
        <v>0</v>
      </c>
      <c r="AVZ713" s="11">
        <v>0</v>
      </c>
      <c r="AWA713" s="11">
        <v>0</v>
      </c>
      <c r="AWB713" s="11">
        <v>0</v>
      </c>
      <c r="AWC713" s="11">
        <v>0</v>
      </c>
      <c r="AWD713" s="11">
        <v>0</v>
      </c>
      <c r="AWE713" s="11">
        <v>0</v>
      </c>
      <c r="AWF713" s="11">
        <v>0</v>
      </c>
      <c r="AWG713" s="11">
        <v>0</v>
      </c>
      <c r="AWH713" s="11">
        <v>0</v>
      </c>
      <c r="AWI713" s="11">
        <v>0</v>
      </c>
      <c r="AWJ713" s="11">
        <v>0</v>
      </c>
      <c r="AWK713" s="11">
        <v>1.2891385692469807E-9</v>
      </c>
      <c r="AWL713" s="11">
        <v>0</v>
      </c>
      <c r="AWM713" s="11">
        <v>0</v>
      </c>
      <c r="AWN713" s="11">
        <v>0</v>
      </c>
      <c r="AWO713" s="11">
        <v>0</v>
      </c>
      <c r="AWP713" s="11">
        <v>0</v>
      </c>
      <c r="AWQ713" s="11">
        <v>0</v>
      </c>
      <c r="AWR713" s="11">
        <v>0</v>
      </c>
      <c r="AWS713" s="11">
        <v>0</v>
      </c>
      <c r="AWT713" s="11">
        <v>2.2724443312678606E-7</v>
      </c>
      <c r="AWU713" s="11">
        <v>-7.5895224587916093E-9</v>
      </c>
      <c r="AWV713" s="11">
        <v>4.061093812112528E-8</v>
      </c>
      <c r="AWW713" s="11">
        <v>0</v>
      </c>
      <c r="AWX713" s="11">
        <v>0</v>
      </c>
      <c r="AWY713" s="11">
        <v>0</v>
      </c>
      <c r="AWZ713" s="11">
        <v>0</v>
      </c>
      <c r="AXA713" s="11">
        <v>0</v>
      </c>
      <c r="AXB713" s="11">
        <v>0</v>
      </c>
      <c r="AXC713" s="11">
        <v>0</v>
      </c>
      <c r="AXD713" s="11">
        <v>0</v>
      </c>
      <c r="AXE713" s="11">
        <v>0</v>
      </c>
      <c r="AXF713" s="11">
        <v>0</v>
      </c>
      <c r="AXG713" s="11">
        <v>0</v>
      </c>
      <c r="AXH713" s="11">
        <v>0</v>
      </c>
      <c r="AXI713" s="11">
        <v>0</v>
      </c>
      <c r="AXJ713" s="11">
        <v>0</v>
      </c>
      <c r="AXK713" s="11">
        <v>0</v>
      </c>
      <c r="AXL713" s="11">
        <v>0</v>
      </c>
      <c r="AXM713" s="11">
        <v>0</v>
      </c>
      <c r="AXN713" s="11">
        <v>0</v>
      </c>
      <c r="AXO713" s="11">
        <v>0</v>
      </c>
      <c r="AXP713" s="11">
        <v>0</v>
      </c>
      <c r="AXQ713" s="11">
        <v>0</v>
      </c>
      <c r="AXR713" s="11">
        <v>0</v>
      </c>
      <c r="AXS713" s="11">
        <v>0</v>
      </c>
      <c r="AXT713" s="11">
        <v>0</v>
      </c>
      <c r="AXU713" s="11">
        <v>0</v>
      </c>
      <c r="AXV713" s="11">
        <v>0</v>
      </c>
      <c r="AXW713" s="11">
        <v>0</v>
      </c>
      <c r="AXX713" s="11">
        <v>0</v>
      </c>
      <c r="AXY713" s="11">
        <v>0</v>
      </c>
      <c r="AXZ713" s="11">
        <v>0</v>
      </c>
      <c r="AYA713" s="11">
        <v>0</v>
      </c>
      <c r="AYB713" s="11">
        <v>0</v>
      </c>
      <c r="AYC713" s="11">
        <v>0</v>
      </c>
      <c r="AYD713" s="11">
        <v>0</v>
      </c>
      <c r="AYE713" s="11">
        <v>0</v>
      </c>
      <c r="AYF713" s="11">
        <v>1.4708021222080373E-11</v>
      </c>
      <c r="AYG713" s="11">
        <v>-4.0613052107267529E-8</v>
      </c>
      <c r="AYH713" s="11">
        <v>0</v>
      </c>
      <c r="AYI713" s="11">
        <v>0</v>
      </c>
      <c r="AYJ713" s="11">
        <v>0</v>
      </c>
      <c r="AYK713" s="11">
        <v>0</v>
      </c>
      <c r="AYL713" s="11">
        <v>0</v>
      </c>
      <c r="AYM713" s="11">
        <v>0</v>
      </c>
      <c r="AYN713" s="11">
        <v>0</v>
      </c>
      <c r="AYO713" s="11">
        <v>0</v>
      </c>
      <c r="AYP713" s="11">
        <v>0</v>
      </c>
      <c r="AYQ713" s="11">
        <v>0</v>
      </c>
      <c r="AYR713" s="11">
        <v>0</v>
      </c>
      <c r="AYS713" s="11">
        <v>0</v>
      </c>
      <c r="AYT713" s="11">
        <v>0</v>
      </c>
      <c r="AYU713" s="11">
        <v>0</v>
      </c>
      <c r="AYV713" s="11">
        <v>0</v>
      </c>
      <c r="AYW713" s="11">
        <v>0</v>
      </c>
      <c r="AYX713" s="11">
        <v>0</v>
      </c>
      <c r="AYY713" s="11">
        <v>0</v>
      </c>
      <c r="AYZ713" s="11">
        <v>0</v>
      </c>
      <c r="AZA713" s="11">
        <v>0</v>
      </c>
      <c r="AZB713" s="11">
        <v>0</v>
      </c>
      <c r="AZC713" s="11">
        <v>0</v>
      </c>
      <c r="AZD713" s="11">
        <v>0</v>
      </c>
      <c r="AZE713" s="11">
        <v>0</v>
      </c>
      <c r="AZF713" s="11">
        <v>0</v>
      </c>
      <c r="AZG713" s="11">
        <v>0</v>
      </c>
      <c r="AZH713" s="11">
        <v>0</v>
      </c>
      <c r="AZI713" s="11">
        <v>0</v>
      </c>
      <c r="AZJ713" s="11">
        <v>0</v>
      </c>
      <c r="AZK713" s="11">
        <v>0</v>
      </c>
      <c r="AZL713" s="11">
        <v>0</v>
      </c>
      <c r="AZM713" s="11">
        <v>0</v>
      </c>
      <c r="AZN713" s="11">
        <v>0</v>
      </c>
      <c r="AZO713" s="11">
        <v>2.4336344177099014E-6</v>
      </c>
      <c r="AZP713" s="11">
        <v>0</v>
      </c>
      <c r="AZQ713" s="11">
        <v>0</v>
      </c>
      <c r="AZR713" s="11">
        <v>0</v>
      </c>
      <c r="AZS713" s="11">
        <v>-7.6112779595911091E-9</v>
      </c>
      <c r="AZT713" s="12">
        <v>5173231925.3385525</v>
      </c>
      <c r="AZU713" s="12">
        <v>8490761.6190241612</v>
      </c>
      <c r="AZV713" s="12">
        <v>1472000</v>
      </c>
      <c r="AZW713" s="12">
        <v>50549.529573643107</v>
      </c>
      <c r="AZX713" s="12">
        <v>76780635986.255722</v>
      </c>
      <c r="AZY713" s="12">
        <v>2.1999999999999999E-10</v>
      </c>
      <c r="AZZ713" s="12">
        <v>107942339.01104003</v>
      </c>
      <c r="BAA713" s="12">
        <v>1E-13</v>
      </c>
      <c r="BAB713" s="12">
        <v>2897809.0494545414</v>
      </c>
      <c r="BAC713" s="12">
        <v>2.9999999999999999E-16</v>
      </c>
      <c r="BAD713" s="12">
        <v>1.1E-13</v>
      </c>
      <c r="BAE713" s="12">
        <v>7920000</v>
      </c>
      <c r="BAF713" s="12">
        <v>6380000</v>
      </c>
      <c r="BAG713" s="12">
        <v>3322269560799375</v>
      </c>
      <c r="BAH713" s="12">
        <v>928602500000</v>
      </c>
      <c r="BAI713" s="12">
        <v>179528160055.7395</v>
      </c>
      <c r="BAJ713" s="12">
        <v>742837999999999.88</v>
      </c>
      <c r="BAK713" s="12">
        <v>8529837918.4813166</v>
      </c>
      <c r="BAL713" s="12">
        <v>123187387434.10814</v>
      </c>
      <c r="BAM713" s="12">
        <v>50144535000</v>
      </c>
      <c r="BAN713" s="12">
        <v>445729200000</v>
      </c>
      <c r="BAO713" s="12">
        <v>18572050000</v>
      </c>
      <c r="BAP713" s="12">
        <v>7.757118E+16</v>
      </c>
      <c r="BAQ713" s="12">
        <v>3878559000000000</v>
      </c>
      <c r="BAR713" s="12">
        <v>1.1635677E+17</v>
      </c>
      <c r="BAS713" s="12">
        <v>1163567700000</v>
      </c>
      <c r="BAT713" s="12">
        <v>1939279500000</v>
      </c>
      <c r="BAU713" s="12">
        <v>4.25E+16</v>
      </c>
      <c r="BAV713" s="12">
        <v>2550000000000000</v>
      </c>
      <c r="BAW713" s="12">
        <v>7.65E+16</v>
      </c>
      <c r="BAX713" s="12">
        <v>765000000000</v>
      </c>
      <c r="BAY713" s="12">
        <v>850000000000</v>
      </c>
      <c r="BAZ713" s="12">
        <v>1.275E+17</v>
      </c>
      <c r="BBA713" s="12">
        <v>8924999999999999</v>
      </c>
      <c r="BBB713" s="12">
        <v>2.6774999999999997E+17</v>
      </c>
      <c r="BBC713" s="12">
        <v>2677500000000</v>
      </c>
      <c r="BBD713" s="12">
        <v>1912500000000.0005</v>
      </c>
      <c r="BBE713" s="13">
        <v>6.6334075148626264</v>
      </c>
      <c r="BBF713" s="13">
        <v>2.0443624812696974</v>
      </c>
      <c r="BBG713" s="13">
        <v>1.7575595395499199</v>
      </c>
      <c r="BBH713" s="13">
        <v>2502.8990037065541</v>
      </c>
      <c r="BBI713" s="12">
        <v>346.057074135064</v>
      </c>
      <c r="BBJ713" s="12">
        <v>179.44566337245399</v>
      </c>
      <c r="BBK713" s="12">
        <v>1150.4702876957299</v>
      </c>
      <c r="BBL713" s="12">
        <v>2508.6489750000001</v>
      </c>
      <c r="BBM713" s="12">
        <v>531.43320110000002</v>
      </c>
      <c r="BBN713" s="12">
        <v>19204.0522279742</v>
      </c>
      <c r="BBO713" s="14">
        <v>323.32699533365951</v>
      </c>
      <c r="BBP713" s="14">
        <v>349.00289084661694</v>
      </c>
      <c r="BBQ713" s="14">
        <v>447.22687461962886</v>
      </c>
      <c r="BBR713" s="13">
        <v>5.3064070507250687</v>
      </c>
      <c r="BBS713" s="13">
        <v>5.8442425261903903</v>
      </c>
      <c r="BBT713" s="13">
        <v>5.8452355658502766</v>
      </c>
      <c r="BBU713" s="14">
        <v>2.0599166953642385</v>
      </c>
      <c r="BBV713" s="14">
        <v>6.1366671369030499</v>
      </c>
      <c r="BBW713" s="14">
        <v>7.5896164973762232</v>
      </c>
      <c r="BBX713" s="14">
        <v>422.74251916502135</v>
      </c>
      <c r="BBY713" s="14">
        <v>430.68795251168046</v>
      </c>
      <c r="BBZ713" s="14">
        <v>435.54605577865397</v>
      </c>
      <c r="BCA713" s="13">
        <v>3.949181997940868</v>
      </c>
      <c r="BCB713" s="13">
        <v>0.92976851099093749</v>
      </c>
      <c r="BCC713" s="13">
        <v>0.22875935778426962</v>
      </c>
      <c r="BCD713" s="13">
        <v>7.4234588775422342E-2</v>
      </c>
      <c r="BCE713" s="13">
        <v>19.196479093114775</v>
      </c>
      <c r="BCF713" s="13">
        <v>0.11475885636552699</v>
      </c>
      <c r="BCG713" s="13">
        <v>1.670247031007346E-2</v>
      </c>
      <c r="BCH713" s="13">
        <v>2.8057875716005296E-3</v>
      </c>
      <c r="BCI713" s="13">
        <v>20929.435405437063</v>
      </c>
      <c r="BCJ713" s="13">
        <v>2.7458433788569722E-5</v>
      </c>
      <c r="BCK713" s="13">
        <v>11.174802819024801</v>
      </c>
      <c r="BCL713" s="13">
        <v>2.3192938911922417E-6</v>
      </c>
      <c r="BCM713" s="13">
        <v>4.2193969443690781E-8</v>
      </c>
      <c r="BCN713" s="13">
        <v>1.1649847112261514E-2</v>
      </c>
      <c r="BCO713" s="13">
        <v>0.35705892594881733</v>
      </c>
      <c r="BCP713" s="13">
        <v>0.23831745332044021</v>
      </c>
      <c r="BCQ713" s="13">
        <v>5.4882747148760247</v>
      </c>
      <c r="BCR713" s="13">
        <v>0.46577836351786861</v>
      </c>
      <c r="BCS713" s="13">
        <v>0.28663340871093285</v>
      </c>
      <c r="BCT713" s="13">
        <v>0.33701165875323769</v>
      </c>
      <c r="BCU713" s="13">
        <v>0.57695735962819161</v>
      </c>
      <c r="BCV713" s="13">
        <v>0.15001631037718399</v>
      </c>
      <c r="BCW713" s="13">
        <v>52.863158260511312</v>
      </c>
      <c r="BCX713" s="13">
        <v>7.2757943459175009E-2</v>
      </c>
      <c r="BCY713" s="13">
        <v>3.455284132376691E-2</v>
      </c>
      <c r="BCZ713" s="13">
        <v>7.7632092285248875E-3</v>
      </c>
      <c r="BDA713" s="13">
        <v>9.9693710301030941E-2</v>
      </c>
      <c r="BDB713" s="13">
        <v>6.3117648723365024E-4</v>
      </c>
      <c r="BDC713" s="13">
        <v>9554.8612477910283</v>
      </c>
      <c r="BDD713" s="13">
        <v>2.9525260316123942E-5</v>
      </c>
      <c r="BDE713" s="13">
        <v>6.5418396078908163</v>
      </c>
      <c r="BDF713" s="13">
        <v>3.8972624391640836E-6</v>
      </c>
      <c r="BDG713" s="13">
        <v>1.3010707118099043E-8</v>
      </c>
      <c r="BDH713" s="13">
        <v>2.439496154189684E-2</v>
      </c>
      <c r="BDI713" s="13">
        <v>2.7534176871019198E-2</v>
      </c>
      <c r="BDJ713" s="13">
        <v>3.5766326668954039E-2</v>
      </c>
      <c r="BDK713" s="13">
        <v>0.22177698505554197</v>
      </c>
      <c r="BDL713" s="13">
        <v>0.22374625287051592</v>
      </c>
      <c r="BDM713" s="13">
        <v>0.24826805127509008</v>
      </c>
      <c r="BDN713" s="13">
        <v>0.26681348819472972</v>
      </c>
      <c r="BDO713" s="13">
        <v>0.23374080190787219</v>
      </c>
      <c r="BDP713" s="13">
        <v>0.27318158143778337</v>
      </c>
      <c r="BDQ713" s="13">
        <v>8.3506108455558632</v>
      </c>
      <c r="BDR713" s="13">
        <v>3.3166689758495975</v>
      </c>
      <c r="BDS713" s="13">
        <v>0.43984091909189144</v>
      </c>
      <c r="BDT713" s="13">
        <v>0.41149812006712438</v>
      </c>
      <c r="BDU713" s="13">
        <v>0.19612443971658136</v>
      </c>
      <c r="BDV713" s="13">
        <v>0.79232419911455887</v>
      </c>
      <c r="BDW713" s="13">
        <v>9.7888074955349999E-2</v>
      </c>
      <c r="BDX713" s="13">
        <v>46.901742155918164</v>
      </c>
      <c r="BDY713" s="13">
        <v>0.10103400031649204</v>
      </c>
      <c r="BDZ713" s="13">
        <v>8.2098248284276885</v>
      </c>
      <c r="BEA713" s="13">
        <v>4.5407429143145474E-2</v>
      </c>
      <c r="BEB713" s="13">
        <v>6.4847002287812122E-2</v>
      </c>
      <c r="BEC713" s="13">
        <v>3.8366646158659062E-2</v>
      </c>
      <c r="BED713" s="13">
        <v>4.1258056229103619E-2</v>
      </c>
      <c r="BEE713" s="13">
        <v>9.8636590262557833E-2</v>
      </c>
      <c r="BEF713" s="13">
        <v>4.839502618837068E-4</v>
      </c>
      <c r="BEG713" s="13">
        <v>28803.845191296543</v>
      </c>
      <c r="BEH713" s="13">
        <v>2.5886962369939716E-5</v>
      </c>
      <c r="BEI713" s="13">
        <v>9.2877958746638818</v>
      </c>
      <c r="BEJ713" s="13">
        <v>1.5611471812452915</v>
      </c>
      <c r="BEK713" s="13">
        <v>4.090019063083243E-6</v>
      </c>
      <c r="BEL713" s="13">
        <v>4.0250363983524789E-8</v>
      </c>
      <c r="BEM713" s="13">
        <v>4.8347593420518808E-2</v>
      </c>
      <c r="BEN713" s="13">
        <v>2.3216559809227662E-2</v>
      </c>
      <c r="BEO713" s="13">
        <v>3.6415502220558144E-2</v>
      </c>
      <c r="BEP713" s="13">
        <v>0.19782413517696493</v>
      </c>
      <c r="BEQ713" s="13">
        <v>0.30598503419329665</v>
      </c>
      <c r="BER713" s="13">
        <v>0.10911861879081987</v>
      </c>
      <c r="BES713" s="13">
        <v>0.25434994695767743</v>
      </c>
      <c r="BET713" s="13">
        <v>0.36318853731222112</v>
      </c>
      <c r="BEU713" s="22">
        <v>0.47201713442110921</v>
      </c>
    </row>
    <row r="714" spans="2:1503" x14ac:dyDescent="0.25">
      <c r="B714" s="16">
        <v>709</v>
      </c>
      <c r="C714" s="10">
        <v>0</v>
      </c>
      <c r="D714" s="11">
        <v>0</v>
      </c>
      <c r="E714" s="11">
        <v>0</v>
      </c>
      <c r="F714" s="11">
        <v>0</v>
      </c>
      <c r="G714" s="11">
        <v>2.1700415045625614E-5</v>
      </c>
      <c r="H714" s="11">
        <v>0</v>
      </c>
      <c r="I714" s="11">
        <v>0</v>
      </c>
      <c r="J714" s="11">
        <v>0</v>
      </c>
      <c r="K714" s="11">
        <v>0</v>
      </c>
      <c r="L714" s="11">
        <v>0</v>
      </c>
      <c r="M714" s="11">
        <v>0</v>
      </c>
      <c r="N714" s="11">
        <v>0</v>
      </c>
      <c r="O714" s="11">
        <v>-3.3517007938210327E-8</v>
      </c>
      <c r="P714" s="11">
        <v>0</v>
      </c>
      <c r="Q714" s="11">
        <v>0</v>
      </c>
      <c r="R714" s="11">
        <v>0</v>
      </c>
      <c r="S714" s="11">
        <v>0</v>
      </c>
      <c r="T714" s="11">
        <v>0</v>
      </c>
      <c r="U714" s="11">
        <v>0</v>
      </c>
      <c r="V714" s="11">
        <v>0</v>
      </c>
      <c r="W714" s="11">
        <v>0</v>
      </c>
      <c r="X714" s="11">
        <v>0</v>
      </c>
      <c r="Y714" s="11">
        <v>0</v>
      </c>
      <c r="Z714" s="11">
        <v>0</v>
      </c>
      <c r="AA714" s="11">
        <v>0</v>
      </c>
      <c r="AB714" s="11">
        <v>0</v>
      </c>
      <c r="AC714" s="11">
        <v>0</v>
      </c>
      <c r="AD714" s="11">
        <v>0</v>
      </c>
      <c r="AE714" s="11">
        <v>0</v>
      </c>
      <c r="AF714" s="11">
        <v>0</v>
      </c>
      <c r="AG714" s="11">
        <v>0</v>
      </c>
      <c r="AH714" s="11">
        <v>0</v>
      </c>
      <c r="AI714" s="11">
        <v>0</v>
      </c>
      <c r="AJ714" s="11">
        <v>0</v>
      </c>
      <c r="AK714" s="11">
        <v>0</v>
      </c>
      <c r="AL714" s="11">
        <v>0</v>
      </c>
      <c r="AM714" s="11">
        <v>0</v>
      </c>
      <c r="AN714" s="11">
        <v>0</v>
      </c>
      <c r="AO714" s="11">
        <v>0</v>
      </c>
      <c r="AP714" s="11">
        <v>0</v>
      </c>
      <c r="AQ714" s="11">
        <v>0</v>
      </c>
      <c r="AR714" s="11">
        <v>4.905818159362164E-4</v>
      </c>
      <c r="AS714" s="11">
        <v>0</v>
      </c>
      <c r="AT714" s="11">
        <v>0</v>
      </c>
      <c r="AU714" s="11">
        <v>0</v>
      </c>
      <c r="AV714" s="11">
        <v>0</v>
      </c>
      <c r="AW714" s="11">
        <v>0</v>
      </c>
      <c r="AX714" s="11">
        <v>0</v>
      </c>
      <c r="AY714" s="11">
        <v>0</v>
      </c>
      <c r="AZ714" s="11">
        <v>0</v>
      </c>
      <c r="BA714" s="11">
        <v>-9.2252512702408395E-6</v>
      </c>
      <c r="BB714" s="11">
        <v>9.4137217968810925E-30</v>
      </c>
      <c r="BC714" s="11">
        <v>3.1989144997699449E-28</v>
      </c>
      <c r="BD714" s="11">
        <v>4.7068213183444468E-30</v>
      </c>
      <c r="BE714" s="11">
        <v>0</v>
      </c>
      <c r="BF714" s="11">
        <v>0</v>
      </c>
      <c r="BG714" s="11">
        <v>1.204633465399845E-28</v>
      </c>
      <c r="BH714" s="11">
        <v>5.4817355875603065E-29</v>
      </c>
      <c r="BI714" s="11">
        <v>1.204633465399845E-28</v>
      </c>
      <c r="BJ714" s="11">
        <v>1.4886189563737264E-7</v>
      </c>
      <c r="BK714" s="11">
        <v>0</v>
      </c>
      <c r="BL714" s="11">
        <v>0</v>
      </c>
      <c r="BM714" s="11">
        <v>0</v>
      </c>
      <c r="BN714" s="11">
        <v>0</v>
      </c>
      <c r="BO714" s="11">
        <v>0</v>
      </c>
      <c r="BP714" s="11">
        <v>0</v>
      </c>
      <c r="BQ714" s="11">
        <v>0</v>
      </c>
      <c r="BR714" s="11">
        <v>0</v>
      </c>
      <c r="BS714" s="11">
        <v>0</v>
      </c>
      <c r="BT714" s="11">
        <v>0</v>
      </c>
      <c r="BU714" s="11">
        <v>0</v>
      </c>
      <c r="BV714" s="11">
        <v>0</v>
      </c>
      <c r="BW714" s="11">
        <v>0</v>
      </c>
      <c r="BX714" s="11">
        <v>0</v>
      </c>
      <c r="BY714" s="11">
        <v>0</v>
      </c>
      <c r="BZ714" s="11">
        <v>0</v>
      </c>
      <c r="CA714" s="11">
        <v>0</v>
      </c>
      <c r="CB714" s="11">
        <v>0</v>
      </c>
      <c r="CC714" s="11">
        <v>0</v>
      </c>
      <c r="CD714" s="11">
        <v>0</v>
      </c>
      <c r="CE714" s="11">
        <v>0</v>
      </c>
      <c r="CF714" s="11">
        <v>0</v>
      </c>
      <c r="CG714" s="11">
        <v>0</v>
      </c>
      <c r="CH714" s="11">
        <v>0</v>
      </c>
      <c r="CI714" s="11">
        <v>0</v>
      </c>
      <c r="CJ714" s="11">
        <v>0</v>
      </c>
      <c r="CK714" s="11">
        <v>0</v>
      </c>
      <c r="CL714" s="11">
        <v>9.0516340709170292E-9</v>
      </c>
      <c r="CM714" s="11">
        <v>-2.8353660026524765E-9</v>
      </c>
      <c r="CN714" s="11">
        <v>0</v>
      </c>
      <c r="CO714" s="11">
        <v>0</v>
      </c>
      <c r="CP714" s="11">
        <v>0</v>
      </c>
      <c r="CQ714" s="11">
        <v>0</v>
      </c>
      <c r="CR714" s="11">
        <v>0</v>
      </c>
      <c r="CS714" s="11">
        <v>0</v>
      </c>
      <c r="CT714" s="11">
        <v>0</v>
      </c>
      <c r="CU714" s="11">
        <v>0</v>
      </c>
      <c r="CV714" s="11">
        <v>0</v>
      </c>
      <c r="CW714" s="11">
        <v>0</v>
      </c>
      <c r="CX714" s="11">
        <v>0</v>
      </c>
      <c r="CY714" s="11">
        <v>0</v>
      </c>
      <c r="CZ714" s="11">
        <v>0</v>
      </c>
      <c r="DA714" s="11">
        <v>0</v>
      </c>
      <c r="DB714" s="11">
        <v>0</v>
      </c>
      <c r="DC714" s="11">
        <v>0</v>
      </c>
      <c r="DD714" s="11">
        <v>0</v>
      </c>
      <c r="DE714" s="11">
        <v>0</v>
      </c>
      <c r="DF714" s="11">
        <v>0</v>
      </c>
      <c r="DG714" s="11">
        <v>0</v>
      </c>
      <c r="DH714" s="11">
        <v>0</v>
      </c>
      <c r="DI714" s="11">
        <v>0</v>
      </c>
      <c r="DJ714" s="11">
        <v>0</v>
      </c>
      <c r="DK714" s="11">
        <v>0</v>
      </c>
      <c r="DL714" s="11">
        <v>0</v>
      </c>
      <c r="DM714" s="11">
        <v>0</v>
      </c>
      <c r="DN714" s="11">
        <v>0</v>
      </c>
      <c r="DO714" s="11">
        <v>0</v>
      </c>
      <c r="DP714" s="11">
        <v>0</v>
      </c>
      <c r="DQ714" s="11">
        <v>0</v>
      </c>
      <c r="DR714" s="11">
        <v>0</v>
      </c>
      <c r="DS714" s="11">
        <v>0</v>
      </c>
      <c r="DT714" s="11">
        <v>0</v>
      </c>
      <c r="DU714" s="11">
        <v>0</v>
      </c>
      <c r="DV714" s="11">
        <v>0</v>
      </c>
      <c r="DW714" s="11">
        <v>9.9567974780087335E-8</v>
      </c>
      <c r="DX714" s="11">
        <v>2.8353660026496231E-9</v>
      </c>
      <c r="DY714" s="11">
        <v>-1.014497218290803E-7</v>
      </c>
      <c r="DZ714" s="11">
        <v>0</v>
      </c>
      <c r="EA714" s="11">
        <v>1.7984665001070418E-7</v>
      </c>
      <c r="EB714" s="11">
        <v>0</v>
      </c>
      <c r="EC714" s="11">
        <v>7.3526455179483784E-9</v>
      </c>
      <c r="ED714" s="11">
        <v>3.4992616441438246E-9</v>
      </c>
      <c r="EE714" s="11">
        <v>6.9697359276633292E-9</v>
      </c>
      <c r="EF714" s="11">
        <v>0</v>
      </c>
      <c r="EG714" s="11">
        <v>0</v>
      </c>
      <c r="EH714" s="11">
        <v>0</v>
      </c>
      <c r="EI714" s="11">
        <v>0</v>
      </c>
      <c r="EJ714" s="11">
        <v>0</v>
      </c>
      <c r="EK714" s="11">
        <v>0</v>
      </c>
      <c r="EL714" s="11">
        <v>0</v>
      </c>
      <c r="EM714" s="11">
        <v>0</v>
      </c>
      <c r="EN714" s="11">
        <v>0</v>
      </c>
      <c r="EO714" s="11">
        <v>0</v>
      </c>
      <c r="EP714" s="11">
        <v>0</v>
      </c>
      <c r="EQ714" s="11">
        <v>0</v>
      </c>
      <c r="ER714" s="11">
        <v>0</v>
      </c>
      <c r="ES714" s="11">
        <v>0</v>
      </c>
      <c r="ET714" s="11">
        <v>0</v>
      </c>
      <c r="EU714" s="11">
        <v>0</v>
      </c>
      <c r="EV714" s="11">
        <v>0</v>
      </c>
      <c r="EW714" s="11">
        <v>0</v>
      </c>
      <c r="EX714" s="11">
        <v>0</v>
      </c>
      <c r="EY714" s="11">
        <v>0</v>
      </c>
      <c r="EZ714" s="11">
        <v>0</v>
      </c>
      <c r="FA714" s="11">
        <v>0</v>
      </c>
      <c r="FB714" s="11">
        <v>9.9999999999999995E-21</v>
      </c>
      <c r="FC714" s="11">
        <v>0</v>
      </c>
      <c r="FD714" s="11">
        <v>0</v>
      </c>
      <c r="FE714" s="11">
        <v>0</v>
      </c>
      <c r="FF714" s="11">
        <v>0</v>
      </c>
      <c r="FG714" s="11">
        <v>0</v>
      </c>
      <c r="FH714" s="11">
        <v>3.6204391814430091E-6</v>
      </c>
      <c r="FI714" s="11">
        <v>0</v>
      </c>
      <c r="FJ714" s="11">
        <v>8.7625423315355268E-8</v>
      </c>
      <c r="FK714" s="11">
        <v>-3.1858216387902393E-8</v>
      </c>
      <c r="FL714" s="11">
        <v>0</v>
      </c>
      <c r="FM714" s="11">
        <v>1.348218573735352E-7</v>
      </c>
      <c r="FN714" s="11">
        <v>0</v>
      </c>
      <c r="FO714" s="11">
        <v>0</v>
      </c>
      <c r="FP714" s="11">
        <v>0</v>
      </c>
      <c r="FQ714" s="11">
        <v>0</v>
      </c>
      <c r="FR714" s="11">
        <v>6.0731837305398464E-9</v>
      </c>
      <c r="FS714" s="11">
        <v>0</v>
      </c>
      <c r="FT714" s="11">
        <v>0</v>
      </c>
      <c r="FU714" s="11">
        <v>0</v>
      </c>
      <c r="FV714" s="11">
        <v>0</v>
      </c>
      <c r="FW714" s="11">
        <v>0</v>
      </c>
      <c r="FX714" s="11">
        <v>0</v>
      </c>
      <c r="FY714" s="11">
        <v>0</v>
      </c>
      <c r="FZ714" s="11">
        <v>0</v>
      </c>
      <c r="GA714" s="11">
        <v>0</v>
      </c>
      <c r="GB714" s="11">
        <v>0</v>
      </c>
      <c r="GC714" s="11">
        <v>0</v>
      </c>
      <c r="GD714" s="11">
        <v>0</v>
      </c>
      <c r="GE714" s="11">
        <v>0</v>
      </c>
      <c r="GF714" s="11">
        <v>0</v>
      </c>
      <c r="GG714" s="11">
        <v>0</v>
      </c>
      <c r="GH714" s="11">
        <v>0</v>
      </c>
      <c r="GI714" s="11">
        <v>0</v>
      </c>
      <c r="GJ714" s="11">
        <v>0</v>
      </c>
      <c r="GK714" s="11">
        <v>0</v>
      </c>
      <c r="GL714" s="11">
        <v>0</v>
      </c>
      <c r="GM714" s="11">
        <v>0</v>
      </c>
      <c r="GN714" s="11">
        <v>0</v>
      </c>
      <c r="GO714" s="11">
        <v>0</v>
      </c>
      <c r="GP714" s="11">
        <v>0</v>
      </c>
      <c r="GQ714" s="11">
        <v>0</v>
      </c>
      <c r="GR714" s="11">
        <v>0</v>
      </c>
      <c r="GS714" s="11">
        <v>0</v>
      </c>
      <c r="GT714" s="11">
        <v>0</v>
      </c>
      <c r="GU714" s="11">
        <v>1.3824298513722191E-8</v>
      </c>
      <c r="GV714" s="11">
        <v>0</v>
      </c>
      <c r="GW714" s="11">
        <v>-1.8142551006329633E-7</v>
      </c>
      <c r="GX714" s="11">
        <v>0</v>
      </c>
      <c r="GY714" s="11">
        <v>0</v>
      </c>
      <c r="GZ714" s="11">
        <v>0</v>
      </c>
      <c r="HA714" s="11">
        <v>0</v>
      </c>
      <c r="HB714" s="11">
        <v>0</v>
      </c>
      <c r="HC714" s="11">
        <v>0</v>
      </c>
      <c r="HD714" s="11">
        <v>0</v>
      </c>
      <c r="HE714" s="11">
        <v>0</v>
      </c>
      <c r="HF714" s="11">
        <v>0</v>
      </c>
      <c r="HG714" s="11">
        <v>0</v>
      </c>
      <c r="HH714" s="11">
        <v>0</v>
      </c>
      <c r="HI714" s="11">
        <v>0</v>
      </c>
      <c r="HJ714" s="11">
        <v>0</v>
      </c>
      <c r="HK714" s="11">
        <v>0</v>
      </c>
      <c r="HL714" s="11">
        <v>0</v>
      </c>
      <c r="HM714" s="11">
        <v>0</v>
      </c>
      <c r="HN714" s="11">
        <v>0</v>
      </c>
      <c r="HO714" s="11">
        <v>0</v>
      </c>
      <c r="HP714" s="11">
        <v>0</v>
      </c>
      <c r="HQ714" s="11">
        <v>0</v>
      </c>
      <c r="HR714" s="11">
        <v>0</v>
      </c>
      <c r="HS714" s="11">
        <v>0</v>
      </c>
      <c r="HT714" s="11">
        <v>0</v>
      </c>
      <c r="HU714" s="11">
        <v>0</v>
      </c>
      <c r="HV714" s="11">
        <v>0</v>
      </c>
      <c r="HW714" s="11">
        <v>0</v>
      </c>
      <c r="HX714" s="11">
        <v>0</v>
      </c>
      <c r="HY714" s="11">
        <v>0</v>
      </c>
      <c r="HZ714" s="11">
        <v>0</v>
      </c>
      <c r="IA714" s="11">
        <v>0</v>
      </c>
      <c r="IB714" s="11">
        <v>0</v>
      </c>
      <c r="IC714" s="11">
        <v>0</v>
      </c>
      <c r="ID714" s="11">
        <v>0</v>
      </c>
      <c r="IE714" s="11">
        <v>0</v>
      </c>
      <c r="IF714" s="11">
        <v>0</v>
      </c>
      <c r="IG714" s="11">
        <v>1.4842939053802225E-10</v>
      </c>
      <c r="IH714" s="11">
        <v>0</v>
      </c>
      <c r="II714" s="11">
        <v>-1.3482185737353806E-7</v>
      </c>
      <c r="IJ714" s="11">
        <v>0</v>
      </c>
      <c r="IK714" s="11">
        <v>0</v>
      </c>
      <c r="IL714" s="11">
        <v>0</v>
      </c>
      <c r="IM714" s="11">
        <v>0</v>
      </c>
      <c r="IN714" s="11">
        <v>0</v>
      </c>
      <c r="IO714" s="11">
        <v>0</v>
      </c>
      <c r="IP714" s="11">
        <v>0</v>
      </c>
      <c r="IQ714" s="11">
        <v>0</v>
      </c>
      <c r="IR714" s="11">
        <v>0</v>
      </c>
      <c r="IS714" s="11">
        <v>0</v>
      </c>
      <c r="IT714" s="11">
        <v>0</v>
      </c>
      <c r="IU714" s="11">
        <v>0</v>
      </c>
      <c r="IV714" s="11">
        <v>0</v>
      </c>
      <c r="IW714" s="11">
        <v>0</v>
      </c>
      <c r="IX714" s="11">
        <v>0</v>
      </c>
      <c r="IY714" s="11">
        <v>0</v>
      </c>
      <c r="IZ714" s="11">
        <v>0</v>
      </c>
      <c r="JA714" s="11">
        <v>0</v>
      </c>
      <c r="JB714" s="11">
        <v>0</v>
      </c>
      <c r="JC714" s="11">
        <v>0</v>
      </c>
      <c r="JD714" s="11">
        <v>0</v>
      </c>
      <c r="JE714" s="11">
        <v>0</v>
      </c>
      <c r="JF714" s="11">
        <v>0</v>
      </c>
      <c r="JG714" s="11">
        <v>0</v>
      </c>
      <c r="JH714" s="11">
        <v>0</v>
      </c>
      <c r="JI714" s="11">
        <v>0</v>
      </c>
      <c r="JJ714" s="11">
        <v>0</v>
      </c>
      <c r="JK714" s="11">
        <v>0</v>
      </c>
      <c r="JL714" s="11">
        <v>0</v>
      </c>
      <c r="JM714" s="11">
        <v>0</v>
      </c>
      <c r="JN714" s="11">
        <v>0</v>
      </c>
      <c r="JO714" s="11">
        <v>9.7757647965903217E-7</v>
      </c>
      <c r="JP714" s="11">
        <v>0</v>
      </c>
      <c r="JQ714" s="11">
        <v>0</v>
      </c>
      <c r="JR714" s="11">
        <v>0</v>
      </c>
      <c r="JS714" s="11">
        <v>0</v>
      </c>
      <c r="JT714" s="11">
        <v>0</v>
      </c>
      <c r="JU714" s="11">
        <v>-7.39613821310366E-9</v>
      </c>
      <c r="JV714" s="11">
        <v>0</v>
      </c>
      <c r="JW714" s="11">
        <v>0</v>
      </c>
      <c r="JX714" s="11">
        <v>0</v>
      </c>
      <c r="JY714" s="11">
        <v>0</v>
      </c>
      <c r="JZ714" s="11">
        <v>0</v>
      </c>
      <c r="KA714" s="11">
        <v>0</v>
      </c>
      <c r="KB714" s="11">
        <v>0</v>
      </c>
      <c r="KC714" s="11">
        <v>0</v>
      </c>
      <c r="KD714" s="11">
        <v>0</v>
      </c>
      <c r="KE714" s="11">
        <v>0</v>
      </c>
      <c r="KF714" s="11">
        <v>0</v>
      </c>
      <c r="KG714" s="11">
        <v>0</v>
      </c>
      <c r="KH714" s="11">
        <v>0</v>
      </c>
      <c r="KI714" s="11">
        <v>0</v>
      </c>
      <c r="KJ714" s="11">
        <v>0</v>
      </c>
      <c r="KK714" s="11">
        <v>0</v>
      </c>
      <c r="KL714" s="11">
        <v>0</v>
      </c>
      <c r="KM714" s="11">
        <v>0</v>
      </c>
      <c r="KN714" s="11">
        <v>0</v>
      </c>
      <c r="KO714" s="11">
        <v>0</v>
      </c>
      <c r="KP714" s="11">
        <v>0</v>
      </c>
      <c r="KQ714" s="11">
        <v>0</v>
      </c>
      <c r="KR714" s="11">
        <v>0</v>
      </c>
      <c r="KS714" s="11">
        <v>0</v>
      </c>
      <c r="KT714" s="11">
        <v>0</v>
      </c>
      <c r="KU714" s="11">
        <v>0</v>
      </c>
      <c r="KV714" s="11">
        <v>0</v>
      </c>
      <c r="KW714" s="11">
        <v>0</v>
      </c>
      <c r="KX714" s="11">
        <v>0</v>
      </c>
      <c r="KY714" s="11">
        <v>0</v>
      </c>
      <c r="KZ714" s="11">
        <v>2.1723921770200713E-6</v>
      </c>
      <c r="LA714" s="11">
        <v>0</v>
      </c>
      <c r="LB714" s="11">
        <v>0</v>
      </c>
      <c r="LC714" s="11">
        <v>0</v>
      </c>
      <c r="LD714" s="11">
        <v>0</v>
      </c>
      <c r="LE714" s="11">
        <v>0</v>
      </c>
      <c r="LF714" s="11">
        <v>0</v>
      </c>
      <c r="LG714" s="11">
        <v>-3.5451026767049666E-9</v>
      </c>
      <c r="LH714" s="11">
        <v>0</v>
      </c>
      <c r="LI714" s="11">
        <v>0</v>
      </c>
      <c r="LJ714" s="11">
        <v>0</v>
      </c>
      <c r="LK714" s="11">
        <v>0</v>
      </c>
      <c r="LL714" s="11">
        <v>0</v>
      </c>
      <c r="LM714" s="11">
        <v>0</v>
      </c>
      <c r="LN714" s="11">
        <v>0</v>
      </c>
      <c r="LO714" s="11">
        <v>0</v>
      </c>
      <c r="LP714" s="11">
        <v>0</v>
      </c>
      <c r="LQ714" s="11">
        <v>0</v>
      </c>
      <c r="LR714" s="11">
        <v>0</v>
      </c>
      <c r="LS714" s="11">
        <v>0</v>
      </c>
      <c r="LT714" s="11">
        <v>0</v>
      </c>
      <c r="LU714" s="11">
        <v>0</v>
      </c>
      <c r="LV714" s="11">
        <v>0</v>
      </c>
      <c r="LW714" s="11">
        <v>0</v>
      </c>
      <c r="LX714" s="11">
        <v>0</v>
      </c>
      <c r="LY714" s="11">
        <v>0</v>
      </c>
      <c r="LZ714" s="11">
        <v>0</v>
      </c>
      <c r="MA714" s="11">
        <v>0</v>
      </c>
      <c r="MB714" s="11">
        <v>0</v>
      </c>
      <c r="MC714" s="11">
        <v>0</v>
      </c>
      <c r="MD714" s="11">
        <v>0</v>
      </c>
      <c r="ME714" s="11">
        <v>0</v>
      </c>
      <c r="MF714" s="11">
        <v>0</v>
      </c>
      <c r="MG714" s="11">
        <v>0</v>
      </c>
      <c r="MH714" s="11">
        <v>0</v>
      </c>
      <c r="MI714" s="11">
        <v>0</v>
      </c>
      <c r="MJ714" s="11">
        <v>0</v>
      </c>
      <c r="MK714" s="11">
        <v>3.6206536283667857E-7</v>
      </c>
      <c r="ML714" s="11">
        <v>0</v>
      </c>
      <c r="MM714" s="11">
        <v>0</v>
      </c>
      <c r="MN714" s="11">
        <v>0</v>
      </c>
      <c r="MO714" s="11">
        <v>0</v>
      </c>
      <c r="MP714" s="11">
        <v>0</v>
      </c>
      <c r="MQ714" s="11">
        <v>0</v>
      </c>
      <c r="MR714" s="11">
        <v>0</v>
      </c>
      <c r="MS714" s="11">
        <v>-7.0227774112359388E-9</v>
      </c>
      <c r="MT714" s="11">
        <v>0</v>
      </c>
      <c r="MU714" s="11">
        <v>0</v>
      </c>
      <c r="MV714" s="11">
        <v>0</v>
      </c>
      <c r="MW714" s="11">
        <v>0</v>
      </c>
      <c r="MX714" s="11">
        <v>0</v>
      </c>
      <c r="MY714" s="11">
        <v>0</v>
      </c>
      <c r="MZ714" s="11">
        <v>0</v>
      </c>
      <c r="NA714" s="11">
        <v>0</v>
      </c>
      <c r="NB714" s="11">
        <v>0</v>
      </c>
      <c r="NC714" s="11">
        <v>0</v>
      </c>
      <c r="ND714" s="11">
        <v>0</v>
      </c>
      <c r="NE714" s="11">
        <v>0</v>
      </c>
      <c r="NF714" s="11">
        <v>0</v>
      </c>
      <c r="NG714" s="11">
        <v>0</v>
      </c>
      <c r="NH714" s="11">
        <v>0</v>
      </c>
      <c r="NI714" s="11">
        <v>0</v>
      </c>
      <c r="NJ714" s="11">
        <v>0</v>
      </c>
      <c r="NK714" s="11">
        <v>0</v>
      </c>
      <c r="NL714" s="11">
        <v>0</v>
      </c>
      <c r="NM714" s="11">
        <v>0</v>
      </c>
      <c r="NN714" s="11">
        <v>0</v>
      </c>
      <c r="NO714" s="11">
        <v>0</v>
      </c>
      <c r="NP714" s="11">
        <v>0</v>
      </c>
      <c r="NQ714" s="11">
        <v>0</v>
      </c>
      <c r="NR714" s="11">
        <v>0</v>
      </c>
      <c r="NS714" s="11">
        <v>0</v>
      </c>
      <c r="NT714" s="11">
        <v>0</v>
      </c>
      <c r="NU714" s="11">
        <v>0</v>
      </c>
      <c r="NV714" s="11">
        <v>1.9698898993717173E-6</v>
      </c>
      <c r="NW714" s="11">
        <v>0</v>
      </c>
      <c r="NX714" s="11">
        <v>0</v>
      </c>
      <c r="NY714" s="11">
        <v>0</v>
      </c>
      <c r="NZ714" s="11">
        <v>0</v>
      </c>
      <c r="OA714" s="11">
        <v>0</v>
      </c>
      <c r="OB714" s="11">
        <v>0</v>
      </c>
      <c r="OC714" s="11">
        <v>0</v>
      </c>
      <c r="OD714" s="11">
        <v>0</v>
      </c>
      <c r="OE714" s="11">
        <v>-8.888860596308018E-6</v>
      </c>
      <c r="OF714" s="11">
        <v>1.9191959393283437E-28</v>
      </c>
      <c r="OG714" s="11">
        <v>0</v>
      </c>
      <c r="OH714" s="11">
        <v>0</v>
      </c>
      <c r="OI714" s="11">
        <v>1.165475830687151E-26</v>
      </c>
      <c r="OJ714" s="11">
        <v>5.1925638918420895E-7</v>
      </c>
      <c r="OK714" s="11">
        <v>0</v>
      </c>
      <c r="OL714" s="11">
        <v>0</v>
      </c>
      <c r="OM714" s="11">
        <v>0</v>
      </c>
      <c r="ON714" s="11">
        <v>0</v>
      </c>
      <c r="OO714" s="11">
        <v>2.9979281607393609E-7</v>
      </c>
      <c r="OP714" s="11">
        <v>0</v>
      </c>
      <c r="OQ714" s="11">
        <v>0</v>
      </c>
      <c r="OR714" s="11">
        <v>0</v>
      </c>
      <c r="OS714" s="11">
        <v>0</v>
      </c>
      <c r="OT714" s="11">
        <v>0</v>
      </c>
      <c r="OU714" s="11">
        <v>0</v>
      </c>
      <c r="OV714" s="11">
        <v>0</v>
      </c>
      <c r="OW714" s="11">
        <v>0</v>
      </c>
      <c r="OX714" s="11">
        <v>0</v>
      </c>
      <c r="OY714" s="11">
        <v>0</v>
      </c>
      <c r="OZ714" s="11">
        <v>0</v>
      </c>
      <c r="PA714" s="11">
        <v>0</v>
      </c>
      <c r="PB714" s="11">
        <v>0</v>
      </c>
      <c r="PC714" s="11">
        <v>0</v>
      </c>
      <c r="PD714" s="11">
        <v>0</v>
      </c>
      <c r="PE714" s="11">
        <v>0</v>
      </c>
      <c r="PF714" s="11">
        <v>0</v>
      </c>
      <c r="PG714" s="11">
        <v>0</v>
      </c>
      <c r="PH714" s="11">
        <v>0</v>
      </c>
      <c r="PI714" s="11">
        <v>0</v>
      </c>
      <c r="PJ714" s="11">
        <v>3.1709742119733912E-8</v>
      </c>
      <c r="PK714" s="11">
        <v>0</v>
      </c>
      <c r="PL714" s="11">
        <v>0</v>
      </c>
      <c r="PM714" s="11">
        <v>0</v>
      </c>
      <c r="PN714" s="11">
        <v>0</v>
      </c>
      <c r="PO714" s="11">
        <v>0</v>
      </c>
      <c r="PP714" s="11">
        <v>3.9811925994218834E-6</v>
      </c>
      <c r="PQ714" s="11">
        <v>-2.9385920832307313E-7</v>
      </c>
      <c r="PR714" s="11">
        <v>8.3037289171706622E-9</v>
      </c>
      <c r="PS714" s="11">
        <v>0</v>
      </c>
      <c r="PT714" s="11">
        <v>1.8992567239439367E-8</v>
      </c>
      <c r="PU714" s="11">
        <v>0</v>
      </c>
      <c r="PV714" s="11">
        <v>0</v>
      </c>
      <c r="PW714" s="11">
        <v>0</v>
      </c>
      <c r="PX714" s="11">
        <v>0</v>
      </c>
      <c r="PY714" s="11">
        <v>0</v>
      </c>
      <c r="PZ714" s="11">
        <v>0</v>
      </c>
      <c r="QA714" s="11">
        <v>1.6806722689075633E-8</v>
      </c>
      <c r="QB714" s="11">
        <v>0</v>
      </c>
      <c r="QC714" s="11">
        <v>0</v>
      </c>
      <c r="QD714" s="11">
        <v>0</v>
      </c>
      <c r="QE714" s="11">
        <v>-1.1858016586937297</v>
      </c>
      <c r="QF714" s="11">
        <v>3.7342059945163423E-27</v>
      </c>
      <c r="QG714" s="11">
        <v>1.4126802684937069E-24</v>
      </c>
      <c r="QH714" s="11">
        <v>0</v>
      </c>
      <c r="QI714" s="11">
        <v>1.05389977085401E-4</v>
      </c>
      <c r="QJ714" s="11">
        <v>0</v>
      </c>
      <c r="QK714" s="11">
        <v>0</v>
      </c>
      <c r="QL714" s="11">
        <v>0</v>
      </c>
      <c r="QM714" s="11">
        <v>0</v>
      </c>
      <c r="QN714" s="11">
        <v>0</v>
      </c>
      <c r="QO714" s="11">
        <v>0</v>
      </c>
      <c r="QP714" s="11">
        <v>0</v>
      </c>
      <c r="QQ714" s="11">
        <v>0</v>
      </c>
      <c r="QR714" s="11">
        <v>0</v>
      </c>
      <c r="QS714" s="11">
        <v>0</v>
      </c>
      <c r="QT714" s="11">
        <v>0</v>
      </c>
      <c r="QU714" s="11">
        <v>0</v>
      </c>
      <c r="QV714" s="11">
        <v>0</v>
      </c>
      <c r="QW714" s="11">
        <v>0</v>
      </c>
      <c r="QX714" s="11">
        <v>0</v>
      </c>
      <c r="QY714" s="11">
        <v>0</v>
      </c>
      <c r="QZ714" s="11">
        <v>0</v>
      </c>
      <c r="RA714" s="11">
        <v>0</v>
      </c>
      <c r="RB714" s="11">
        <v>0</v>
      </c>
      <c r="RC714" s="11">
        <v>0</v>
      </c>
      <c r="RD714" s="11">
        <v>0</v>
      </c>
      <c r="RE714" s="11">
        <v>0</v>
      </c>
      <c r="RF714" s="11">
        <v>0</v>
      </c>
      <c r="RG714" s="11">
        <v>0</v>
      </c>
      <c r="RH714" s="11">
        <v>0</v>
      </c>
      <c r="RI714" s="11">
        <v>0</v>
      </c>
      <c r="RJ714" s="11">
        <v>0</v>
      </c>
      <c r="RK714" s="11">
        <v>0</v>
      </c>
      <c r="RL714" s="11">
        <v>0</v>
      </c>
      <c r="RM714" s="11">
        <v>0</v>
      </c>
      <c r="RN714" s="11">
        <v>0</v>
      </c>
      <c r="RO714" s="11">
        <v>0</v>
      </c>
      <c r="RP714" s="11">
        <v>9.4746772896144124E-2</v>
      </c>
      <c r="RQ714" s="11">
        <v>-2.3192420186778877E-7</v>
      </c>
      <c r="RR714" s="11">
        <v>1.3898595779665794E-8</v>
      </c>
      <c r="RS714" s="11">
        <v>4.4855822345331414E-5</v>
      </c>
      <c r="RT714" s="11">
        <v>0</v>
      </c>
      <c r="RU714" s="11">
        <v>0</v>
      </c>
      <c r="RV714" s="11">
        <v>0</v>
      </c>
      <c r="RW714" s="11">
        <v>0</v>
      </c>
      <c r="RX714" s="11">
        <v>0</v>
      </c>
      <c r="RY714" s="11">
        <v>0</v>
      </c>
      <c r="RZ714" s="11">
        <v>0</v>
      </c>
      <c r="SA714" s="11">
        <v>0</v>
      </c>
      <c r="SB714" s="11">
        <v>0</v>
      </c>
      <c r="SC714" s="11">
        <v>0</v>
      </c>
      <c r="SD714" s="11">
        <v>0</v>
      </c>
      <c r="SE714" s="11">
        <v>0</v>
      </c>
      <c r="SF714" s="11">
        <v>0</v>
      </c>
      <c r="SG714" s="11">
        <v>0</v>
      </c>
      <c r="SH714" s="11">
        <v>0</v>
      </c>
      <c r="SI714" s="11">
        <v>0</v>
      </c>
      <c r="SJ714" s="11">
        <v>0</v>
      </c>
      <c r="SK714" s="11">
        <v>0</v>
      </c>
      <c r="SL714" s="11">
        <v>0</v>
      </c>
      <c r="SM714" s="11">
        <v>0</v>
      </c>
      <c r="SN714" s="11">
        <v>0</v>
      </c>
      <c r="SO714" s="11">
        <v>0</v>
      </c>
      <c r="SP714" s="11">
        <v>0</v>
      </c>
      <c r="SQ714" s="11">
        <v>0</v>
      </c>
      <c r="SR714" s="11">
        <v>0</v>
      </c>
      <c r="SS714" s="11">
        <v>0</v>
      </c>
      <c r="ST714" s="11">
        <v>0</v>
      </c>
      <c r="SU714" s="11">
        <v>0</v>
      </c>
      <c r="SV714" s="11">
        <v>0</v>
      </c>
      <c r="SW714" s="11">
        <v>0</v>
      </c>
      <c r="SX714" s="11">
        <v>0</v>
      </c>
      <c r="SY714" s="11">
        <v>0</v>
      </c>
      <c r="SZ714" s="11">
        <v>0</v>
      </c>
      <c r="TA714" s="11">
        <v>1.0895878883056573</v>
      </c>
      <c r="TB714" s="11">
        <v>0</v>
      </c>
      <c r="TC714" s="11">
        <v>-1.3944329251473265E-8</v>
      </c>
      <c r="TD714" s="11">
        <v>0</v>
      </c>
      <c r="TE714" s="11">
        <v>0</v>
      </c>
      <c r="TF714" s="11">
        <v>0</v>
      </c>
      <c r="TG714" s="11">
        <v>0</v>
      </c>
      <c r="TH714" s="11">
        <v>0</v>
      </c>
      <c r="TI714" s="11">
        <v>0</v>
      </c>
      <c r="TJ714" s="11">
        <v>0</v>
      </c>
      <c r="TK714" s="11">
        <v>0</v>
      </c>
      <c r="TL714" s="11">
        <v>0</v>
      </c>
      <c r="TM714" s="11">
        <v>0</v>
      </c>
      <c r="TN714" s="11">
        <v>0</v>
      </c>
      <c r="TO714" s="11">
        <v>0</v>
      </c>
      <c r="TP714" s="11">
        <v>0</v>
      </c>
      <c r="TQ714" s="11">
        <v>0</v>
      </c>
      <c r="TR714" s="11">
        <v>0</v>
      </c>
      <c r="TS714" s="11">
        <v>0</v>
      </c>
      <c r="TT714" s="11">
        <v>0</v>
      </c>
      <c r="TU714" s="11">
        <v>0</v>
      </c>
      <c r="TV714" s="11">
        <v>0</v>
      </c>
      <c r="TW714" s="11">
        <v>0</v>
      </c>
      <c r="TX714" s="11">
        <v>0</v>
      </c>
      <c r="TY714" s="11">
        <v>0</v>
      </c>
      <c r="TZ714" s="11">
        <v>0</v>
      </c>
      <c r="UA714" s="11">
        <v>0</v>
      </c>
      <c r="UB714" s="11">
        <v>0</v>
      </c>
      <c r="UC714" s="11">
        <v>0</v>
      </c>
      <c r="UD714" s="11">
        <v>0</v>
      </c>
      <c r="UE714" s="11">
        <v>0</v>
      </c>
      <c r="UF714" s="11">
        <v>0</v>
      </c>
      <c r="UG714" s="11">
        <v>0</v>
      </c>
      <c r="UH714" s="11">
        <v>0</v>
      </c>
      <c r="UI714" s="11">
        <v>0</v>
      </c>
      <c r="UJ714" s="11">
        <v>0</v>
      </c>
      <c r="UK714" s="11">
        <v>0</v>
      </c>
      <c r="UL714" s="11">
        <v>0</v>
      </c>
      <c r="UM714" s="11">
        <v>5.9535113946232321E-8</v>
      </c>
      <c r="UN714" s="11">
        <v>0</v>
      </c>
      <c r="UO714" s="11">
        <v>-4.4857779955531747E-5</v>
      </c>
      <c r="UP714" s="11">
        <v>0</v>
      </c>
      <c r="UQ714" s="11">
        <v>0</v>
      </c>
      <c r="UR714" s="11">
        <v>0</v>
      </c>
      <c r="US714" s="11">
        <v>0</v>
      </c>
      <c r="UT714" s="11">
        <v>0</v>
      </c>
      <c r="UU714" s="11">
        <v>0</v>
      </c>
      <c r="UV714" s="11">
        <v>0</v>
      </c>
      <c r="UW714" s="11">
        <v>0</v>
      </c>
      <c r="UX714" s="11">
        <v>0</v>
      </c>
      <c r="UY714" s="11">
        <v>0</v>
      </c>
      <c r="UZ714" s="11">
        <v>0</v>
      </c>
      <c r="VA714" s="11">
        <v>0</v>
      </c>
      <c r="VB714" s="11">
        <v>0</v>
      </c>
      <c r="VC714" s="11">
        <v>0</v>
      </c>
      <c r="VD714" s="11">
        <v>0</v>
      </c>
      <c r="VE714" s="11">
        <v>0</v>
      </c>
      <c r="VF714" s="11">
        <v>0</v>
      </c>
      <c r="VG714" s="11">
        <v>0</v>
      </c>
      <c r="VH714" s="11">
        <v>0</v>
      </c>
      <c r="VI714" s="11">
        <v>0</v>
      </c>
      <c r="VJ714" s="11">
        <v>0</v>
      </c>
      <c r="VK714" s="11">
        <v>0</v>
      </c>
      <c r="VL714" s="11">
        <v>0</v>
      </c>
      <c r="VM714" s="11">
        <v>0</v>
      </c>
      <c r="VN714" s="11">
        <v>0</v>
      </c>
      <c r="VO714" s="11">
        <v>0</v>
      </c>
      <c r="VP714" s="11">
        <v>0</v>
      </c>
      <c r="VQ714" s="11">
        <v>0</v>
      </c>
      <c r="VR714" s="11">
        <v>0</v>
      </c>
      <c r="VS714" s="11">
        <v>0</v>
      </c>
      <c r="VT714" s="11">
        <v>0</v>
      </c>
      <c r="VU714" s="11">
        <v>0</v>
      </c>
      <c r="VV714" s="11">
        <v>0</v>
      </c>
      <c r="VW714" s="11">
        <v>1.4669971256022118E-3</v>
      </c>
      <c r="VX714" s="11">
        <v>0</v>
      </c>
      <c r="VY714" s="11">
        <v>0</v>
      </c>
      <c r="VZ714" s="11">
        <v>0</v>
      </c>
      <c r="WA714" s="11">
        <v>-6.3338666804685373E-4</v>
      </c>
      <c r="WB714" s="11">
        <v>2.3547194130632334E-29</v>
      </c>
      <c r="WC714" s="11">
        <v>5.9921747201384904E-28</v>
      </c>
      <c r="WD714" s="11">
        <v>2.3544844336842737E-28</v>
      </c>
      <c r="WE714" s="11">
        <v>0</v>
      </c>
      <c r="WF714" s="11">
        <v>0</v>
      </c>
      <c r="WG714" s="11">
        <v>2.4363507320751531E-28</v>
      </c>
      <c r="WH714" s="11">
        <v>3.3593374710172368E-28</v>
      </c>
      <c r="WI714" s="11">
        <v>6.4363799442511369E-28</v>
      </c>
      <c r="WJ714" s="11">
        <v>1.3902235177498538E-8</v>
      </c>
      <c r="WK714" s="11">
        <v>0</v>
      </c>
      <c r="WL714" s="11">
        <v>0</v>
      </c>
      <c r="WM714" s="11">
        <v>0</v>
      </c>
      <c r="WN714" s="11">
        <v>0</v>
      </c>
      <c r="WO714" s="11">
        <v>0</v>
      </c>
      <c r="WP714" s="11">
        <v>0</v>
      </c>
      <c r="WQ714" s="11">
        <v>0</v>
      </c>
      <c r="WR714" s="11">
        <v>0</v>
      </c>
      <c r="WS714" s="11">
        <v>0</v>
      </c>
      <c r="WT714" s="11">
        <v>0</v>
      </c>
      <c r="WU714" s="11">
        <v>0</v>
      </c>
      <c r="WV714" s="11">
        <v>0</v>
      </c>
      <c r="WW714" s="11">
        <v>0</v>
      </c>
      <c r="WX714" s="11">
        <v>0</v>
      </c>
      <c r="WY714" s="11">
        <v>0</v>
      </c>
      <c r="WZ714" s="11">
        <v>0</v>
      </c>
      <c r="XA714" s="11">
        <v>0</v>
      </c>
      <c r="XB714" s="11">
        <v>0</v>
      </c>
      <c r="XC714" s="11">
        <v>0</v>
      </c>
      <c r="XD714" s="11">
        <v>0</v>
      </c>
      <c r="XE714" s="11">
        <v>0</v>
      </c>
      <c r="XF714" s="11">
        <v>0</v>
      </c>
      <c r="XG714" s="11">
        <v>0</v>
      </c>
      <c r="XH714" s="11">
        <v>0</v>
      </c>
      <c r="XI714" s="11">
        <v>0</v>
      </c>
      <c r="XJ714" s="11">
        <v>0</v>
      </c>
      <c r="XK714" s="11">
        <v>0</v>
      </c>
      <c r="XL714" s="11">
        <v>3.7414508699354647E-25</v>
      </c>
      <c r="XM714" s="11">
        <v>-1.3063001108497956E-20</v>
      </c>
      <c r="XN714" s="11">
        <v>0</v>
      </c>
      <c r="XO714" s="11">
        <v>0</v>
      </c>
      <c r="XP714" s="11">
        <v>0</v>
      </c>
      <c r="XQ714" s="11">
        <v>0</v>
      </c>
      <c r="XR714" s="11">
        <v>0</v>
      </c>
      <c r="XS714" s="11">
        <v>0</v>
      </c>
      <c r="XT714" s="11">
        <v>0</v>
      </c>
      <c r="XU714" s="11">
        <v>0</v>
      </c>
      <c r="XV714" s="11">
        <v>0</v>
      </c>
      <c r="XW714" s="11">
        <v>0</v>
      </c>
      <c r="XX714" s="11">
        <v>0</v>
      </c>
      <c r="XY714" s="11">
        <v>0</v>
      </c>
      <c r="XZ714" s="11">
        <v>0</v>
      </c>
      <c r="YA714" s="11">
        <v>0</v>
      </c>
      <c r="YB714" s="11">
        <v>0</v>
      </c>
      <c r="YC714" s="11">
        <v>0</v>
      </c>
      <c r="YD714" s="11">
        <v>0</v>
      </c>
      <c r="YE714" s="11">
        <v>0</v>
      </c>
      <c r="YF714" s="11">
        <v>0</v>
      </c>
      <c r="YG714" s="11">
        <v>0</v>
      </c>
      <c r="YH714" s="11">
        <v>0</v>
      </c>
      <c r="YI714" s="11">
        <v>0</v>
      </c>
      <c r="YJ714" s="11">
        <v>0</v>
      </c>
      <c r="YK714" s="11">
        <v>0</v>
      </c>
      <c r="YL714" s="11">
        <v>0</v>
      </c>
      <c r="YM714" s="11">
        <v>0</v>
      </c>
      <c r="YN714" s="11">
        <v>0</v>
      </c>
      <c r="YO714" s="11">
        <v>0</v>
      </c>
      <c r="YP714" s="11">
        <v>0</v>
      </c>
      <c r="YQ714" s="11">
        <v>0</v>
      </c>
      <c r="YR714" s="11">
        <v>0</v>
      </c>
      <c r="YS714" s="11">
        <v>0</v>
      </c>
      <c r="YT714" s="11">
        <v>1.7238908792155318E-7</v>
      </c>
      <c r="YU714" s="11">
        <v>0</v>
      </c>
      <c r="YV714" s="11">
        <v>0</v>
      </c>
      <c r="YW714" s="11">
        <v>8.9794820878451162E-6</v>
      </c>
      <c r="YX714" s="11">
        <v>9.9999999999999995E-21</v>
      </c>
      <c r="YY714" s="11">
        <v>-4.2876644674489881E-8</v>
      </c>
      <c r="YZ714" s="11">
        <v>0</v>
      </c>
      <c r="ZA714" s="11">
        <v>3.8787194716313274E-7</v>
      </c>
      <c r="ZB714" s="11">
        <v>0</v>
      </c>
      <c r="ZC714" s="11">
        <v>9.700637451783062E-9</v>
      </c>
      <c r="ZD714" s="11">
        <v>1.333251570492736E-8</v>
      </c>
      <c r="ZE714" s="11">
        <v>3.3291024142920099E-8</v>
      </c>
      <c r="ZF714" s="11">
        <v>0</v>
      </c>
      <c r="ZG714" s="11">
        <v>0</v>
      </c>
      <c r="ZH714" s="11">
        <v>0</v>
      </c>
      <c r="ZI714" s="11">
        <v>0</v>
      </c>
      <c r="ZJ714" s="11">
        <v>0</v>
      </c>
      <c r="ZK714" s="11">
        <v>0</v>
      </c>
      <c r="ZL714" s="11">
        <v>0</v>
      </c>
      <c r="ZM714" s="11">
        <v>0</v>
      </c>
      <c r="ZN714" s="11">
        <v>0</v>
      </c>
      <c r="ZO714" s="11">
        <v>0</v>
      </c>
      <c r="ZP714" s="11">
        <v>0</v>
      </c>
      <c r="ZQ714" s="11">
        <v>0</v>
      </c>
      <c r="ZR714" s="11">
        <v>0</v>
      </c>
      <c r="ZS714" s="11">
        <v>0</v>
      </c>
      <c r="ZT714" s="11">
        <v>0</v>
      </c>
      <c r="ZU714" s="11">
        <v>0</v>
      </c>
      <c r="ZV714" s="11">
        <v>0</v>
      </c>
      <c r="ZW714" s="11">
        <v>0</v>
      </c>
      <c r="ZX714" s="11">
        <v>0</v>
      </c>
      <c r="ZY714" s="11">
        <v>0</v>
      </c>
      <c r="ZZ714" s="11">
        <v>0</v>
      </c>
      <c r="AAA714" s="11">
        <v>0</v>
      </c>
      <c r="AAB714" s="11">
        <v>0</v>
      </c>
      <c r="AAC714" s="11">
        <v>0</v>
      </c>
      <c r="AAD714" s="11">
        <v>0</v>
      </c>
      <c r="AAE714" s="11">
        <v>0</v>
      </c>
      <c r="AAF714" s="11">
        <v>0</v>
      </c>
      <c r="AAG714" s="11">
        <v>0</v>
      </c>
      <c r="AAH714" s="11">
        <v>1.7006594863343023E-27</v>
      </c>
      <c r="AAI714" s="11">
        <v>0</v>
      </c>
      <c r="AAJ714" s="11">
        <v>1.7920471819902504E-8</v>
      </c>
      <c r="AAK714" s="11">
        <v>-5.0314833872051876E-9</v>
      </c>
      <c r="AAL714" s="11">
        <v>0</v>
      </c>
      <c r="AAM714" s="11">
        <v>4.6767369611215337E-7</v>
      </c>
      <c r="AAN714" s="11">
        <v>0</v>
      </c>
      <c r="AAO714" s="11">
        <v>0</v>
      </c>
      <c r="AAP714" s="11">
        <v>0</v>
      </c>
      <c r="AAQ714" s="11">
        <v>0</v>
      </c>
      <c r="AAR714" s="11">
        <v>0</v>
      </c>
      <c r="AAS714" s="11">
        <v>0</v>
      </c>
      <c r="AAT714" s="11">
        <v>4.4877627608605057E-14</v>
      </c>
      <c r="AAU714" s="11">
        <v>0</v>
      </c>
      <c r="AAV714" s="11">
        <v>0</v>
      </c>
      <c r="AAW714" s="11">
        <v>0</v>
      </c>
      <c r="AAX714" s="11">
        <v>0</v>
      </c>
      <c r="AAY714" s="11">
        <v>0</v>
      </c>
      <c r="AAZ714" s="11">
        <v>0</v>
      </c>
      <c r="ABA714" s="11">
        <v>0</v>
      </c>
      <c r="ABB714" s="11">
        <v>0</v>
      </c>
      <c r="ABC714" s="11">
        <v>0</v>
      </c>
      <c r="ABD714" s="11">
        <v>0</v>
      </c>
      <c r="ABE714" s="11">
        <v>0</v>
      </c>
      <c r="ABF714" s="11">
        <v>0</v>
      </c>
      <c r="ABG714" s="11">
        <v>0</v>
      </c>
      <c r="ABH714" s="11">
        <v>0</v>
      </c>
      <c r="ABI714" s="11">
        <v>0</v>
      </c>
      <c r="ABJ714" s="11">
        <v>0</v>
      </c>
      <c r="ABK714" s="11">
        <v>0</v>
      </c>
      <c r="ABL714" s="11">
        <v>0</v>
      </c>
      <c r="ABM714" s="11">
        <v>0</v>
      </c>
      <c r="ABN714" s="11">
        <v>0</v>
      </c>
      <c r="ABO714" s="11">
        <v>0</v>
      </c>
      <c r="ABP714" s="11">
        <v>0</v>
      </c>
      <c r="ABQ714" s="11">
        <v>0</v>
      </c>
      <c r="ABR714" s="11">
        <v>0</v>
      </c>
      <c r="ABS714" s="11">
        <v>0</v>
      </c>
      <c r="ABT714" s="11">
        <v>0</v>
      </c>
      <c r="ABU714" s="11">
        <v>2.4956172854584329E-8</v>
      </c>
      <c r="ABV714" s="11">
        <v>0</v>
      </c>
      <c r="ABW714" s="11">
        <v>-3.8945822825405803E-7</v>
      </c>
      <c r="ABX714" s="11">
        <v>0</v>
      </c>
      <c r="ABY714" s="11">
        <v>0</v>
      </c>
      <c r="ABZ714" s="11">
        <v>0</v>
      </c>
      <c r="ACA714" s="11">
        <v>0</v>
      </c>
      <c r="ACB714" s="11">
        <v>0</v>
      </c>
      <c r="ACC714" s="11">
        <v>0</v>
      </c>
      <c r="ACD714" s="11">
        <v>0</v>
      </c>
      <c r="ACE714" s="11">
        <v>0</v>
      </c>
      <c r="ACF714" s="11">
        <v>0</v>
      </c>
      <c r="ACG714" s="11">
        <v>0</v>
      </c>
      <c r="ACH714" s="11">
        <v>0</v>
      </c>
      <c r="ACI714" s="11">
        <v>0</v>
      </c>
      <c r="ACJ714" s="11">
        <v>0</v>
      </c>
      <c r="ACK714" s="11">
        <v>0</v>
      </c>
      <c r="ACL714" s="11">
        <v>0</v>
      </c>
      <c r="ACM714" s="11">
        <v>0</v>
      </c>
      <c r="ACN714" s="11">
        <v>0</v>
      </c>
      <c r="ACO714" s="11">
        <v>0</v>
      </c>
      <c r="ACP714" s="11">
        <v>0</v>
      </c>
      <c r="ACQ714" s="11">
        <v>0</v>
      </c>
      <c r="ACR714" s="11">
        <v>0</v>
      </c>
      <c r="ACS714" s="11">
        <v>0</v>
      </c>
      <c r="ACT714" s="11">
        <v>0</v>
      </c>
      <c r="ACU714" s="11">
        <v>0</v>
      </c>
      <c r="ACV714" s="11">
        <v>0</v>
      </c>
      <c r="ACW714" s="11">
        <v>0</v>
      </c>
      <c r="ACX714" s="11">
        <v>0</v>
      </c>
      <c r="ACY714" s="11">
        <v>0</v>
      </c>
      <c r="ACZ714" s="11">
        <v>0</v>
      </c>
      <c r="ADA714" s="11">
        <v>0</v>
      </c>
      <c r="ADB714" s="11">
        <v>0</v>
      </c>
      <c r="ADC714" s="11">
        <v>0</v>
      </c>
      <c r="ADD714" s="11">
        <v>0</v>
      </c>
      <c r="ADE714" s="11">
        <v>0</v>
      </c>
      <c r="ADF714" s="11">
        <v>0</v>
      </c>
      <c r="ADG714" s="11">
        <v>5.0314833871921247E-9</v>
      </c>
      <c r="ADH714" s="11">
        <v>0</v>
      </c>
      <c r="ADI714" s="11">
        <v>-4.6858798935374293E-7</v>
      </c>
      <c r="ADJ714" s="11">
        <v>0</v>
      </c>
      <c r="ADK714" s="11">
        <v>0</v>
      </c>
      <c r="ADL714" s="11">
        <v>0</v>
      </c>
      <c r="ADM714" s="11">
        <v>0</v>
      </c>
      <c r="ADN714" s="11">
        <v>0</v>
      </c>
      <c r="ADO714" s="11">
        <v>0</v>
      </c>
      <c r="ADP714" s="11">
        <v>0</v>
      </c>
      <c r="ADQ714" s="11">
        <v>0</v>
      </c>
      <c r="ADR714" s="11">
        <v>0</v>
      </c>
      <c r="ADS714" s="11">
        <v>0</v>
      </c>
      <c r="ADT714" s="11">
        <v>0</v>
      </c>
      <c r="ADU714" s="11">
        <v>0</v>
      </c>
      <c r="ADV714" s="11">
        <v>0</v>
      </c>
      <c r="ADW714" s="11">
        <v>0</v>
      </c>
      <c r="ADX714" s="11">
        <v>0</v>
      </c>
      <c r="ADY714" s="11">
        <v>0</v>
      </c>
      <c r="ADZ714" s="11">
        <v>0</v>
      </c>
      <c r="AEA714" s="11">
        <v>0</v>
      </c>
      <c r="AEB714" s="11">
        <v>0</v>
      </c>
      <c r="AEC714" s="11">
        <v>0</v>
      </c>
      <c r="AED714" s="11">
        <v>0</v>
      </c>
      <c r="AEE714" s="11">
        <v>0</v>
      </c>
      <c r="AEF714" s="11">
        <v>0</v>
      </c>
      <c r="AEG714" s="11">
        <v>0</v>
      </c>
      <c r="AEH714" s="11">
        <v>0</v>
      </c>
      <c r="AEI714" s="11">
        <v>0</v>
      </c>
      <c r="AEJ714" s="11">
        <v>0</v>
      </c>
      <c r="AEK714" s="11">
        <v>0</v>
      </c>
      <c r="AEL714" s="11">
        <v>0</v>
      </c>
      <c r="AEM714" s="11">
        <v>0</v>
      </c>
      <c r="AEN714" s="11">
        <v>0</v>
      </c>
      <c r="AEO714" s="11">
        <v>3.7414508699354505E-25</v>
      </c>
      <c r="AEP714" s="11">
        <v>0</v>
      </c>
      <c r="AEQ714" s="11">
        <v>0</v>
      </c>
      <c r="AER714" s="11">
        <v>0</v>
      </c>
      <c r="AES714" s="11">
        <v>0</v>
      </c>
      <c r="AET714" s="11">
        <v>0</v>
      </c>
      <c r="AEU714" s="11">
        <v>-9.7447148809389238E-9</v>
      </c>
      <c r="AEV714" s="11">
        <v>0</v>
      </c>
      <c r="AEW714" s="11">
        <v>0</v>
      </c>
      <c r="AEX714" s="11">
        <v>0</v>
      </c>
      <c r="AEY714" s="11">
        <v>0</v>
      </c>
      <c r="AEZ714" s="11">
        <v>0</v>
      </c>
      <c r="AFA714" s="11">
        <v>0</v>
      </c>
      <c r="AFB714" s="11">
        <v>0</v>
      </c>
      <c r="AFC714" s="11">
        <v>0</v>
      </c>
      <c r="AFD714" s="11">
        <v>0</v>
      </c>
      <c r="AFE714" s="11">
        <v>0</v>
      </c>
      <c r="AFF714" s="11">
        <v>0</v>
      </c>
      <c r="AFG714" s="11">
        <v>0</v>
      </c>
      <c r="AFH714" s="11">
        <v>0</v>
      </c>
      <c r="AFI714" s="11">
        <v>0</v>
      </c>
      <c r="AFJ714" s="11">
        <v>0</v>
      </c>
      <c r="AFK714" s="11">
        <v>0</v>
      </c>
      <c r="AFL714" s="11">
        <v>0</v>
      </c>
      <c r="AFM714" s="11">
        <v>0</v>
      </c>
      <c r="AFN714" s="11">
        <v>0</v>
      </c>
      <c r="AFO714" s="11">
        <v>0</v>
      </c>
      <c r="AFP714" s="11">
        <v>0</v>
      </c>
      <c r="AFQ714" s="11">
        <v>0</v>
      </c>
      <c r="AFR714" s="11">
        <v>0</v>
      </c>
      <c r="AFS714" s="11">
        <v>0</v>
      </c>
      <c r="AFT714" s="11">
        <v>0</v>
      </c>
      <c r="AFU714" s="11">
        <v>0</v>
      </c>
      <c r="AFV714" s="11">
        <v>0</v>
      </c>
      <c r="AFW714" s="11">
        <v>0</v>
      </c>
      <c r="AFX714" s="11">
        <v>0</v>
      </c>
      <c r="AFY714" s="11">
        <v>0</v>
      </c>
      <c r="AFZ714" s="11">
        <v>6.7346115658838113E-6</v>
      </c>
      <c r="AGA714" s="11">
        <v>0</v>
      </c>
      <c r="AGB714" s="11">
        <v>0</v>
      </c>
      <c r="AGC714" s="11">
        <v>0</v>
      </c>
      <c r="AGD714" s="11">
        <v>0</v>
      </c>
      <c r="AGE714" s="11">
        <v>0</v>
      </c>
      <c r="AGF714" s="11">
        <v>0</v>
      </c>
      <c r="AGG714" s="11">
        <v>-1.3458935908175321E-8</v>
      </c>
      <c r="AGH714" s="11">
        <v>0</v>
      </c>
      <c r="AGI714" s="11">
        <v>0</v>
      </c>
      <c r="AGJ714" s="11">
        <v>0</v>
      </c>
      <c r="AGK714" s="11">
        <v>0</v>
      </c>
      <c r="AGL714" s="11">
        <v>0</v>
      </c>
      <c r="AGM714" s="11">
        <v>0</v>
      </c>
      <c r="AGN714" s="11">
        <v>0</v>
      </c>
      <c r="AGO714" s="11">
        <v>0</v>
      </c>
      <c r="AGP714" s="11">
        <v>0</v>
      </c>
      <c r="AGQ714" s="11">
        <v>0</v>
      </c>
      <c r="AGR714" s="11">
        <v>0</v>
      </c>
      <c r="AGS714" s="11">
        <v>0</v>
      </c>
      <c r="AGT714" s="11">
        <v>0</v>
      </c>
      <c r="AGU714" s="11">
        <v>0</v>
      </c>
      <c r="AGV714" s="11">
        <v>0</v>
      </c>
      <c r="AGW714" s="11">
        <v>0</v>
      </c>
      <c r="AGX714" s="11">
        <v>0</v>
      </c>
      <c r="AGY714" s="11">
        <v>0</v>
      </c>
      <c r="AGZ714" s="11">
        <v>0</v>
      </c>
      <c r="AHA714" s="11">
        <v>0</v>
      </c>
      <c r="AHB714" s="11">
        <v>0</v>
      </c>
      <c r="AHC714" s="11">
        <v>0</v>
      </c>
      <c r="AHD714" s="11">
        <v>0</v>
      </c>
      <c r="AHE714" s="11">
        <v>0</v>
      </c>
      <c r="AHF714" s="11">
        <v>0</v>
      </c>
      <c r="AHG714" s="11">
        <v>0</v>
      </c>
      <c r="AHH714" s="11">
        <v>0</v>
      </c>
      <c r="AHI714" s="11">
        <v>0</v>
      </c>
      <c r="AHJ714" s="11">
        <v>0</v>
      </c>
      <c r="AHK714" s="11">
        <v>0</v>
      </c>
      <c r="AHL714" s="11">
        <v>0</v>
      </c>
      <c r="AHM714" s="11">
        <v>0</v>
      </c>
      <c r="AHN714" s="11">
        <v>0</v>
      </c>
      <c r="AHO714" s="11">
        <v>0</v>
      </c>
      <c r="AHP714" s="11">
        <v>0</v>
      </c>
      <c r="AHQ714" s="11">
        <v>0</v>
      </c>
      <c r="AHR714" s="11">
        <v>0</v>
      </c>
      <c r="AHS714" s="11">
        <v>0</v>
      </c>
      <c r="AHT714" s="11">
        <v>0</v>
      </c>
      <c r="AHU714" s="11">
        <v>0</v>
      </c>
      <c r="AHV714" s="11">
        <v>0</v>
      </c>
      <c r="AHW714" s="11">
        <v>0</v>
      </c>
      <c r="AHX714" s="11">
        <v>0</v>
      </c>
      <c r="AHY714" s="11">
        <v>0</v>
      </c>
      <c r="AHZ714" s="11">
        <v>0</v>
      </c>
      <c r="AIA714" s="11">
        <v>0</v>
      </c>
      <c r="AIB714" s="11">
        <v>0</v>
      </c>
      <c r="AIC714" s="11">
        <v>0</v>
      </c>
      <c r="AID714" s="11">
        <v>2.4911186751511984E-7</v>
      </c>
      <c r="AIE714" s="11">
        <v>-9.6031042100510354E-9</v>
      </c>
      <c r="AIF714" s="11">
        <v>1.4311643593394825E-7</v>
      </c>
      <c r="AIG714" s="11">
        <v>0</v>
      </c>
      <c r="AIH714" s="11">
        <v>0</v>
      </c>
      <c r="AII714" s="11">
        <v>0</v>
      </c>
      <c r="AIJ714" s="11">
        <v>1.9607843137254903E-9</v>
      </c>
      <c r="AIK714" s="11">
        <v>0</v>
      </c>
      <c r="AIL714" s="11">
        <v>0</v>
      </c>
      <c r="AIM714" s="11">
        <v>0</v>
      </c>
      <c r="AIN714" s="11">
        <v>0</v>
      </c>
      <c r="AIO714" s="11">
        <v>0</v>
      </c>
      <c r="AIP714" s="11">
        <v>0</v>
      </c>
      <c r="AIQ714" s="11">
        <v>0</v>
      </c>
      <c r="AIR714" s="11">
        <v>0</v>
      </c>
      <c r="AIS714" s="11">
        <v>0</v>
      </c>
      <c r="AIT714" s="11">
        <v>0</v>
      </c>
      <c r="AIU714" s="11">
        <v>0</v>
      </c>
      <c r="AIV714" s="11">
        <v>0</v>
      </c>
      <c r="AIW714" s="11">
        <v>0</v>
      </c>
      <c r="AIX714" s="11">
        <v>0</v>
      </c>
      <c r="AIY714" s="11">
        <v>0</v>
      </c>
      <c r="AIZ714" s="11">
        <v>0</v>
      </c>
      <c r="AJA714" s="11">
        <v>0</v>
      </c>
      <c r="AJB714" s="11">
        <v>0</v>
      </c>
      <c r="AJC714" s="11">
        <v>0</v>
      </c>
      <c r="AJD714" s="11">
        <v>0</v>
      </c>
      <c r="AJE714" s="11">
        <v>0</v>
      </c>
      <c r="AJF714" s="11">
        <v>0</v>
      </c>
      <c r="AJG714" s="11">
        <v>0</v>
      </c>
      <c r="AJH714" s="11">
        <v>0</v>
      </c>
      <c r="AJI714" s="11">
        <v>0</v>
      </c>
      <c r="AJJ714" s="11">
        <v>0</v>
      </c>
      <c r="AJK714" s="11">
        <v>0</v>
      </c>
      <c r="AJL714" s="11">
        <v>0</v>
      </c>
      <c r="AJM714" s="11">
        <v>0</v>
      </c>
      <c r="AJN714" s="11">
        <v>0</v>
      </c>
      <c r="AJO714" s="11">
        <v>0</v>
      </c>
      <c r="AJP714" s="11">
        <v>1.0236723629331662E-11</v>
      </c>
      <c r="AJQ714" s="11">
        <v>-1.4311941986826696E-7</v>
      </c>
      <c r="AJR714" s="11">
        <v>0</v>
      </c>
      <c r="AJS714" s="11">
        <v>0</v>
      </c>
      <c r="AJT714" s="11">
        <v>0</v>
      </c>
      <c r="AJU714" s="11">
        <v>0</v>
      </c>
      <c r="AJV714" s="11">
        <v>0</v>
      </c>
      <c r="AJW714" s="11">
        <v>0</v>
      </c>
      <c r="AJX714" s="11">
        <v>0</v>
      </c>
      <c r="AJY714" s="11">
        <v>0</v>
      </c>
      <c r="AJZ714" s="11">
        <v>0</v>
      </c>
      <c r="AKA714" s="11">
        <v>0</v>
      </c>
      <c r="AKB714" s="11">
        <v>0</v>
      </c>
      <c r="AKC714" s="11">
        <v>0</v>
      </c>
      <c r="AKD714" s="11">
        <v>0</v>
      </c>
      <c r="AKE714" s="11">
        <v>0</v>
      </c>
      <c r="AKF714" s="11">
        <v>0</v>
      </c>
      <c r="AKG714" s="11">
        <v>0</v>
      </c>
      <c r="AKH714" s="11">
        <v>0</v>
      </c>
      <c r="AKI714" s="11">
        <v>0</v>
      </c>
      <c r="AKJ714" s="11">
        <v>0</v>
      </c>
      <c r="AKK714" s="11">
        <v>0</v>
      </c>
      <c r="AKL714" s="11">
        <v>0</v>
      </c>
      <c r="AKM714" s="11">
        <v>0</v>
      </c>
      <c r="AKN714" s="11">
        <v>0</v>
      </c>
      <c r="AKO714" s="11">
        <v>0</v>
      </c>
      <c r="AKP714" s="11">
        <v>0</v>
      </c>
      <c r="AKQ714" s="11">
        <v>0</v>
      </c>
      <c r="AKR714" s="11">
        <v>0</v>
      </c>
      <c r="AKS714" s="11">
        <v>0</v>
      </c>
      <c r="AKT714" s="11">
        <v>0</v>
      </c>
      <c r="AKU714" s="11">
        <v>0</v>
      </c>
      <c r="AKV714" s="11">
        <v>0</v>
      </c>
      <c r="AKW714" s="11">
        <v>0</v>
      </c>
      <c r="AKX714" s="11">
        <v>0</v>
      </c>
      <c r="AKY714" s="11">
        <v>3.9811925994214887E-6</v>
      </c>
      <c r="AKZ714" s="11">
        <v>0</v>
      </c>
      <c r="ALA714" s="11">
        <v>0</v>
      </c>
      <c r="ALB714" s="11">
        <v>0</v>
      </c>
      <c r="ALC714" s="11">
        <v>-1.9120375247032053E-8</v>
      </c>
      <c r="ALD714" s="11">
        <v>0</v>
      </c>
      <c r="ALE714" s="11">
        <v>0</v>
      </c>
      <c r="ALF714" s="11">
        <v>0</v>
      </c>
      <c r="ALG714" s="11">
        <v>0</v>
      </c>
      <c r="ALH714" s="11">
        <v>0</v>
      </c>
      <c r="ALI714" s="11">
        <v>0</v>
      </c>
      <c r="ALJ714" s="11">
        <v>0</v>
      </c>
      <c r="ALK714" s="11">
        <v>0</v>
      </c>
      <c r="ALL714" s="11">
        <v>0</v>
      </c>
      <c r="ALM714" s="11">
        <v>0</v>
      </c>
      <c r="ALN714" s="11">
        <v>0</v>
      </c>
      <c r="ALO714" s="11">
        <v>0</v>
      </c>
      <c r="ALP714" s="11">
        <v>0</v>
      </c>
      <c r="ALQ714" s="11">
        <v>0</v>
      </c>
      <c r="ALR714" s="11">
        <v>0</v>
      </c>
      <c r="ALS714" s="11">
        <v>0</v>
      </c>
      <c r="ALT714" s="11">
        <v>0</v>
      </c>
      <c r="ALU714" s="11">
        <v>0</v>
      </c>
      <c r="ALV714" s="11">
        <v>0</v>
      </c>
      <c r="ALW714" s="11">
        <v>0</v>
      </c>
      <c r="ALX714" s="11">
        <v>0</v>
      </c>
      <c r="ALY714" s="11">
        <v>0</v>
      </c>
      <c r="ALZ714" s="11">
        <v>0</v>
      </c>
      <c r="AMA714" s="11">
        <v>0</v>
      </c>
      <c r="AMB714" s="11">
        <v>0</v>
      </c>
      <c r="AMC714" s="11">
        <v>0</v>
      </c>
      <c r="AMD714" s="11">
        <v>0</v>
      </c>
      <c r="AME714" s="11">
        <v>0</v>
      </c>
      <c r="AMF714" s="11">
        <v>0</v>
      </c>
      <c r="AMG714" s="11">
        <v>0</v>
      </c>
      <c r="AMH714" s="11">
        <v>0</v>
      </c>
      <c r="AMI714" s="11">
        <v>0</v>
      </c>
      <c r="AMJ714" s="11">
        <v>2.844922114157459E-7</v>
      </c>
      <c r="AMK714" s="11">
        <v>0</v>
      </c>
      <c r="AML714" s="11">
        <v>0</v>
      </c>
      <c r="AMM714" s="11">
        <v>0</v>
      </c>
      <c r="AMN714" s="11">
        <v>0</v>
      </c>
      <c r="AMO714" s="11">
        <v>-8.577918311524507E-6</v>
      </c>
      <c r="AMP714" s="11">
        <v>3.9210752550697382E-35</v>
      </c>
      <c r="AMQ714" s="11">
        <v>0</v>
      </c>
      <c r="AMR714" s="11">
        <v>0</v>
      </c>
      <c r="AMS714" s="11">
        <v>2.3811657301812864E-33</v>
      </c>
      <c r="AMT714" s="11">
        <v>0</v>
      </c>
      <c r="AMU714" s="11">
        <v>0</v>
      </c>
      <c r="AMV714" s="11">
        <v>0</v>
      </c>
      <c r="AMW714" s="11">
        <v>0</v>
      </c>
      <c r="AMX714" s="11">
        <v>0</v>
      </c>
      <c r="AMY714" s="11">
        <v>0</v>
      </c>
      <c r="AMZ714" s="11">
        <v>0</v>
      </c>
      <c r="ANA714" s="11">
        <v>0</v>
      </c>
      <c r="ANB714" s="11">
        <v>0</v>
      </c>
      <c r="ANC714" s="11">
        <v>0</v>
      </c>
      <c r="AND714" s="11">
        <v>0</v>
      </c>
      <c r="ANE714" s="11">
        <v>0</v>
      </c>
      <c r="ANF714" s="11">
        <v>0</v>
      </c>
      <c r="ANG714" s="11">
        <v>0</v>
      </c>
      <c r="ANH714" s="11">
        <v>0</v>
      </c>
      <c r="ANI714" s="11">
        <v>0</v>
      </c>
      <c r="ANJ714" s="11">
        <v>0</v>
      </c>
      <c r="ANK714" s="11">
        <v>0</v>
      </c>
      <c r="ANL714" s="11">
        <v>0</v>
      </c>
      <c r="ANM714" s="11">
        <v>0</v>
      </c>
      <c r="ANN714" s="11">
        <v>0</v>
      </c>
      <c r="ANO714" s="11">
        <v>0</v>
      </c>
      <c r="ANP714" s="11">
        <v>0</v>
      </c>
      <c r="ANQ714" s="11">
        <v>0</v>
      </c>
      <c r="ANR714" s="11">
        <v>0</v>
      </c>
      <c r="ANS714" s="11">
        <v>0</v>
      </c>
      <c r="ANT714" s="11">
        <v>0</v>
      </c>
      <c r="ANU714" s="11">
        <v>0</v>
      </c>
      <c r="ANV714" s="11">
        <v>3.8674157077409421E-8</v>
      </c>
      <c r="ANW714" s="11">
        <v>0</v>
      </c>
      <c r="ANX714" s="11">
        <v>0</v>
      </c>
      <c r="ANY714" s="11">
        <v>0</v>
      </c>
      <c r="ANZ714" s="11">
        <v>4.8349773578752707E-6</v>
      </c>
      <c r="AOA714" s="11">
        <v>-2.6926123984947601E-7</v>
      </c>
      <c r="AOB714" s="11">
        <v>8.9753746616491718E-9</v>
      </c>
      <c r="AOC714" s="11">
        <v>0</v>
      </c>
      <c r="AOD714" s="11">
        <v>6.79860213347478E-9</v>
      </c>
      <c r="AOE714" s="11">
        <v>0</v>
      </c>
      <c r="AOF714" s="11">
        <v>0</v>
      </c>
      <c r="AOG714" s="11">
        <v>0</v>
      </c>
      <c r="AOH714" s="11">
        <v>0</v>
      </c>
      <c r="AOI714" s="11">
        <v>0</v>
      </c>
      <c r="AOJ714" s="11">
        <v>0</v>
      </c>
      <c r="AOK714" s="11">
        <v>0</v>
      </c>
      <c r="AOL714" s="11">
        <v>0</v>
      </c>
      <c r="AOM714" s="11">
        <v>0</v>
      </c>
      <c r="AON714" s="11">
        <v>0</v>
      </c>
      <c r="AOO714" s="11">
        <v>0</v>
      </c>
      <c r="AOP714" s="11">
        <v>0</v>
      </c>
      <c r="AOQ714" s="11">
        <v>0</v>
      </c>
      <c r="AOR714" s="11">
        <v>0</v>
      </c>
      <c r="AOS714" s="11">
        <v>0</v>
      </c>
      <c r="AOT714" s="11">
        <v>0</v>
      </c>
      <c r="AOU714" s="11">
        <v>0</v>
      </c>
      <c r="AOV714" s="11">
        <v>0</v>
      </c>
      <c r="AOW714" s="11">
        <v>0</v>
      </c>
      <c r="AOX714" s="11">
        <v>0</v>
      </c>
      <c r="AOY714" s="11">
        <v>0</v>
      </c>
      <c r="AOZ714" s="11">
        <v>0</v>
      </c>
      <c r="APA714" s="11">
        <v>0</v>
      </c>
      <c r="APB714" s="11">
        <v>0</v>
      </c>
      <c r="APC714" s="11">
        <v>0</v>
      </c>
      <c r="APD714" s="11">
        <v>0</v>
      </c>
      <c r="APE714" s="11">
        <v>0</v>
      </c>
      <c r="APF714" s="11">
        <v>0</v>
      </c>
      <c r="APG714" s="11">
        <v>0</v>
      </c>
      <c r="APH714" s="11">
        <v>0</v>
      </c>
      <c r="API714" s="11">
        <v>0</v>
      </c>
      <c r="APJ714" s="11">
        <v>0</v>
      </c>
      <c r="APK714" s="11">
        <v>0</v>
      </c>
      <c r="APL714" s="11">
        <v>2.6926123984947511E-7</v>
      </c>
      <c r="APM714" s="11">
        <v>-1.0946395699004877E-8</v>
      </c>
      <c r="APN714" s="11">
        <v>1.431173058821307E-7</v>
      </c>
      <c r="APO714" s="11">
        <v>0</v>
      </c>
      <c r="APP714" s="11">
        <v>0</v>
      </c>
      <c r="APQ714" s="11">
        <v>0</v>
      </c>
      <c r="APR714" s="11">
        <v>0</v>
      </c>
      <c r="APS714" s="11">
        <v>0</v>
      </c>
      <c r="APT714" s="11">
        <v>0</v>
      </c>
      <c r="APU714" s="11">
        <v>0</v>
      </c>
      <c r="APV714" s="11">
        <v>0</v>
      </c>
      <c r="APW714" s="11">
        <v>0</v>
      </c>
      <c r="APX714" s="11">
        <v>0</v>
      </c>
      <c r="APY714" s="11">
        <v>0</v>
      </c>
      <c r="APZ714" s="11">
        <v>0</v>
      </c>
      <c r="AQA714" s="11">
        <v>0</v>
      </c>
      <c r="AQB714" s="11">
        <v>0</v>
      </c>
      <c r="AQC714" s="11">
        <v>0</v>
      </c>
      <c r="AQD714" s="11">
        <v>0</v>
      </c>
      <c r="AQE714" s="11">
        <v>0</v>
      </c>
      <c r="AQF714" s="11">
        <v>0</v>
      </c>
      <c r="AQG714" s="11">
        <v>0</v>
      </c>
      <c r="AQH714" s="11">
        <v>0</v>
      </c>
      <c r="AQI714" s="11">
        <v>0</v>
      </c>
      <c r="AQJ714" s="11">
        <v>0</v>
      </c>
      <c r="AQK714" s="11">
        <v>0</v>
      </c>
      <c r="AQL714" s="11">
        <v>0</v>
      </c>
      <c r="AQM714" s="11">
        <v>0</v>
      </c>
      <c r="AQN714" s="11">
        <v>0</v>
      </c>
      <c r="AQO714" s="11">
        <v>0</v>
      </c>
      <c r="AQP714" s="11">
        <v>0</v>
      </c>
      <c r="AQQ714" s="11">
        <v>0</v>
      </c>
      <c r="AQR714" s="11">
        <v>0</v>
      </c>
      <c r="AQS714" s="11">
        <v>0</v>
      </c>
      <c r="AQT714" s="11">
        <v>0</v>
      </c>
      <c r="AQU714" s="11">
        <v>0</v>
      </c>
      <c r="AQV714" s="11">
        <v>0</v>
      </c>
      <c r="AQW714" s="11">
        <v>0</v>
      </c>
      <c r="AQX714" s="11">
        <v>1.0236723629331662E-11</v>
      </c>
      <c r="AQY714" s="11">
        <v>-1.4311941986826384E-7</v>
      </c>
      <c r="AQZ714" s="11">
        <v>0</v>
      </c>
      <c r="ARA714" s="11">
        <v>0</v>
      </c>
      <c r="ARB714" s="11">
        <v>0</v>
      </c>
      <c r="ARC714" s="11">
        <v>0</v>
      </c>
      <c r="ARD714" s="11">
        <v>0</v>
      </c>
      <c r="ARE714" s="11">
        <v>0</v>
      </c>
      <c r="ARF714" s="11">
        <v>0</v>
      </c>
      <c r="ARG714" s="11">
        <v>0</v>
      </c>
      <c r="ARH714" s="11">
        <v>0</v>
      </c>
      <c r="ARI714" s="11">
        <v>0</v>
      </c>
      <c r="ARJ714" s="11">
        <v>0</v>
      </c>
      <c r="ARK714" s="11">
        <v>0</v>
      </c>
      <c r="ARL714" s="11">
        <v>0</v>
      </c>
      <c r="ARM714" s="11">
        <v>0</v>
      </c>
      <c r="ARN714" s="11">
        <v>0</v>
      </c>
      <c r="ARO714" s="11">
        <v>0</v>
      </c>
      <c r="ARP714" s="11">
        <v>0</v>
      </c>
      <c r="ARQ714" s="11">
        <v>0</v>
      </c>
      <c r="ARR714" s="11">
        <v>0</v>
      </c>
      <c r="ARS714" s="11">
        <v>0</v>
      </c>
      <c r="ART714" s="11">
        <v>0</v>
      </c>
      <c r="ARU714" s="11">
        <v>0</v>
      </c>
      <c r="ARV714" s="11">
        <v>0</v>
      </c>
      <c r="ARW714" s="11">
        <v>0</v>
      </c>
      <c r="ARX714" s="11">
        <v>0</v>
      </c>
      <c r="ARY714" s="11">
        <v>0</v>
      </c>
      <c r="ARZ714" s="11">
        <v>0</v>
      </c>
      <c r="ASA714" s="11">
        <v>0</v>
      </c>
      <c r="ASB714" s="11">
        <v>0</v>
      </c>
      <c r="ASC714" s="11">
        <v>0</v>
      </c>
      <c r="ASD714" s="11">
        <v>0</v>
      </c>
      <c r="ASE714" s="11">
        <v>0</v>
      </c>
      <c r="ASF714" s="11">
        <v>0</v>
      </c>
      <c r="ASG714" s="11">
        <v>3.2233182385831987E-6</v>
      </c>
      <c r="ASH714" s="11">
        <v>0</v>
      </c>
      <c r="ASI714" s="11">
        <v>0</v>
      </c>
      <c r="ASJ714" s="11">
        <v>0</v>
      </c>
      <c r="ASK714" s="11">
        <v>-6.8442478504716008E-9</v>
      </c>
      <c r="ASL714" s="11">
        <v>0</v>
      </c>
      <c r="ASM714" s="11">
        <v>0</v>
      </c>
      <c r="ASN714" s="11">
        <v>0</v>
      </c>
      <c r="ASO714" s="11">
        <v>0</v>
      </c>
      <c r="ASP714" s="11">
        <v>0</v>
      </c>
      <c r="ASQ714" s="11">
        <v>0</v>
      </c>
      <c r="ASR714" s="11">
        <v>0</v>
      </c>
      <c r="ASS714" s="11">
        <v>0</v>
      </c>
      <c r="AST714" s="11">
        <v>0</v>
      </c>
      <c r="ASU714" s="11">
        <v>0</v>
      </c>
      <c r="ASV714" s="11">
        <v>0</v>
      </c>
      <c r="ASW714" s="11">
        <v>0</v>
      </c>
      <c r="ASX714" s="11">
        <v>0</v>
      </c>
      <c r="ASY714" s="11">
        <v>0</v>
      </c>
      <c r="ASZ714" s="11">
        <v>0</v>
      </c>
      <c r="ATA714" s="11">
        <v>0</v>
      </c>
      <c r="ATB714" s="11">
        <v>0</v>
      </c>
      <c r="ATC714" s="11">
        <v>0</v>
      </c>
      <c r="ATD714" s="11">
        <v>0</v>
      </c>
      <c r="ATE714" s="11">
        <v>0</v>
      </c>
      <c r="ATF714" s="11">
        <v>0</v>
      </c>
      <c r="ATG714" s="11">
        <v>0</v>
      </c>
      <c r="ATH714" s="11">
        <v>0</v>
      </c>
      <c r="ATI714" s="11">
        <v>0</v>
      </c>
      <c r="ATJ714" s="11">
        <v>0</v>
      </c>
      <c r="ATK714" s="11">
        <v>0</v>
      </c>
      <c r="ATL714" s="11">
        <v>0</v>
      </c>
      <c r="ATM714" s="11">
        <v>4.9275496452969838E-7</v>
      </c>
      <c r="ATN714" s="11">
        <v>0</v>
      </c>
      <c r="ATO714" s="11">
        <v>0</v>
      </c>
      <c r="ATP714" s="11">
        <v>0</v>
      </c>
      <c r="ATQ714" s="11">
        <v>0</v>
      </c>
      <c r="ATR714" s="11">
        <v>0</v>
      </c>
      <c r="ATS714" s="11">
        <v>0</v>
      </c>
      <c r="ATT714" s="11">
        <v>0</v>
      </c>
      <c r="ATU714" s="11">
        <v>0</v>
      </c>
      <c r="ATV714" s="11">
        <v>0</v>
      </c>
      <c r="ATW714" s="11">
        <v>-8.4122738684133178E-6</v>
      </c>
      <c r="ATX714" s="11">
        <v>5.8976051108340966E-25</v>
      </c>
      <c r="ATY714" s="11">
        <v>0</v>
      </c>
      <c r="ATZ714" s="11">
        <v>0</v>
      </c>
      <c r="AUA714" s="11">
        <v>3.5764203812640303E-23</v>
      </c>
      <c r="AUB714" s="11">
        <v>0</v>
      </c>
      <c r="AUC714" s="11">
        <v>0</v>
      </c>
      <c r="AUD714" s="11">
        <v>0</v>
      </c>
      <c r="AUE714" s="11">
        <v>0</v>
      </c>
      <c r="AUF714" s="11">
        <v>0</v>
      </c>
      <c r="AUG714" s="11">
        <v>0</v>
      </c>
      <c r="AUH714" s="11">
        <v>0</v>
      </c>
      <c r="AUI714" s="11">
        <v>0</v>
      </c>
      <c r="AUJ714" s="11">
        <v>0</v>
      </c>
      <c r="AUK714" s="11">
        <v>0</v>
      </c>
      <c r="AUL714" s="11">
        <v>0</v>
      </c>
      <c r="AUM714" s="11">
        <v>0</v>
      </c>
      <c r="AUN714" s="11">
        <v>0</v>
      </c>
      <c r="AUO714" s="11">
        <v>0</v>
      </c>
      <c r="AUP714" s="11">
        <v>0</v>
      </c>
      <c r="AUQ714" s="11">
        <v>0</v>
      </c>
      <c r="AUR714" s="11">
        <v>0</v>
      </c>
      <c r="AUS714" s="11">
        <v>0</v>
      </c>
      <c r="AUT714" s="11">
        <v>0</v>
      </c>
      <c r="AUU714" s="11">
        <v>0</v>
      </c>
      <c r="AUV714" s="11">
        <v>0</v>
      </c>
      <c r="AUW714" s="11">
        <v>0</v>
      </c>
      <c r="AUX714" s="11">
        <v>0</v>
      </c>
      <c r="AUY714" s="11">
        <v>0</v>
      </c>
      <c r="AUZ714" s="11">
        <v>0</v>
      </c>
      <c r="AVA714" s="11">
        <v>0</v>
      </c>
      <c r="AVB714" s="11">
        <v>0</v>
      </c>
      <c r="AVC714" s="11">
        <v>0</v>
      </c>
      <c r="AVD714" s="11">
        <v>0</v>
      </c>
      <c r="AVE714" s="11">
        <v>0</v>
      </c>
      <c r="AVF714" s="11">
        <v>0</v>
      </c>
      <c r="AVG714" s="11">
        <v>0</v>
      </c>
      <c r="AVH714" s="11">
        <v>5.6784803087477226E-6</v>
      </c>
      <c r="AVI714" s="11">
        <v>-2.4405115581587169E-7</v>
      </c>
      <c r="AVJ714" s="11">
        <v>7.5748144375595357E-9</v>
      </c>
      <c r="AVK714" s="11">
        <v>0</v>
      </c>
      <c r="AVL714" s="11">
        <v>3.5251187380725493E-8</v>
      </c>
      <c r="AVM714" s="11">
        <v>0</v>
      </c>
      <c r="AVN714" s="11">
        <v>0</v>
      </c>
      <c r="AVO714" s="11">
        <v>0</v>
      </c>
      <c r="AVP714" s="11">
        <v>0</v>
      </c>
      <c r="AVQ714" s="11">
        <v>0</v>
      </c>
      <c r="AVR714" s="11">
        <v>0</v>
      </c>
      <c r="AVS714" s="11">
        <v>0</v>
      </c>
      <c r="AVT714" s="11">
        <v>0</v>
      </c>
      <c r="AVU714" s="11">
        <v>0</v>
      </c>
      <c r="AVV714" s="11">
        <v>0</v>
      </c>
      <c r="AVW714" s="11">
        <v>0</v>
      </c>
      <c r="AVX714" s="11">
        <v>0</v>
      </c>
      <c r="AVY714" s="11">
        <v>0</v>
      </c>
      <c r="AVZ714" s="11">
        <v>0</v>
      </c>
      <c r="AWA714" s="11">
        <v>0</v>
      </c>
      <c r="AWB714" s="11">
        <v>0</v>
      </c>
      <c r="AWC714" s="11">
        <v>0</v>
      </c>
      <c r="AWD714" s="11">
        <v>0</v>
      </c>
      <c r="AWE714" s="11">
        <v>0</v>
      </c>
      <c r="AWF714" s="11">
        <v>0</v>
      </c>
      <c r="AWG714" s="11">
        <v>0</v>
      </c>
      <c r="AWH714" s="11">
        <v>0</v>
      </c>
      <c r="AWI714" s="11">
        <v>0</v>
      </c>
      <c r="AWJ714" s="11">
        <v>0</v>
      </c>
      <c r="AWK714" s="11">
        <v>1.2891385692469807E-9</v>
      </c>
      <c r="AWL714" s="11">
        <v>0</v>
      </c>
      <c r="AWM714" s="11">
        <v>0</v>
      </c>
      <c r="AWN714" s="11">
        <v>0</v>
      </c>
      <c r="AWO714" s="11">
        <v>0</v>
      </c>
      <c r="AWP714" s="11">
        <v>0</v>
      </c>
      <c r="AWQ714" s="11">
        <v>0</v>
      </c>
      <c r="AWR714" s="11">
        <v>0</v>
      </c>
      <c r="AWS714" s="11">
        <v>0</v>
      </c>
      <c r="AWT714" s="11">
        <v>2.2724443312678606E-7</v>
      </c>
      <c r="AWU714" s="11">
        <v>-7.5850511611988661E-9</v>
      </c>
      <c r="AWV714" s="11">
        <v>1.431173058821307E-7</v>
      </c>
      <c r="AWW714" s="11">
        <v>0</v>
      </c>
      <c r="AWX714" s="11">
        <v>0</v>
      </c>
      <c r="AWY714" s="11">
        <v>0</v>
      </c>
      <c r="AWZ714" s="11">
        <v>0</v>
      </c>
      <c r="AXA714" s="11">
        <v>0</v>
      </c>
      <c r="AXB714" s="11">
        <v>0</v>
      </c>
      <c r="AXC714" s="11">
        <v>0</v>
      </c>
      <c r="AXD714" s="11">
        <v>0</v>
      </c>
      <c r="AXE714" s="11">
        <v>0</v>
      </c>
      <c r="AXF714" s="11">
        <v>0</v>
      </c>
      <c r="AXG714" s="11">
        <v>0</v>
      </c>
      <c r="AXH714" s="11">
        <v>0</v>
      </c>
      <c r="AXI714" s="11">
        <v>0</v>
      </c>
      <c r="AXJ714" s="11">
        <v>0</v>
      </c>
      <c r="AXK714" s="11">
        <v>0</v>
      </c>
      <c r="AXL714" s="11">
        <v>0</v>
      </c>
      <c r="AXM714" s="11">
        <v>0</v>
      </c>
      <c r="AXN714" s="11">
        <v>0</v>
      </c>
      <c r="AXO714" s="11">
        <v>0</v>
      </c>
      <c r="AXP714" s="11">
        <v>0</v>
      </c>
      <c r="AXQ714" s="11">
        <v>0</v>
      </c>
      <c r="AXR714" s="11">
        <v>0</v>
      </c>
      <c r="AXS714" s="11">
        <v>0</v>
      </c>
      <c r="AXT714" s="11">
        <v>0</v>
      </c>
      <c r="AXU714" s="11">
        <v>0</v>
      </c>
      <c r="AXV714" s="11">
        <v>0</v>
      </c>
      <c r="AXW714" s="11">
        <v>0</v>
      </c>
      <c r="AXX714" s="11">
        <v>0</v>
      </c>
      <c r="AXY714" s="11">
        <v>0</v>
      </c>
      <c r="AXZ714" s="11">
        <v>0</v>
      </c>
      <c r="AYA714" s="11">
        <v>0</v>
      </c>
      <c r="AYB714" s="11">
        <v>0</v>
      </c>
      <c r="AYC714" s="11">
        <v>0</v>
      </c>
      <c r="AYD714" s="11">
        <v>0</v>
      </c>
      <c r="AYE714" s="11">
        <v>0</v>
      </c>
      <c r="AYF714" s="11">
        <v>1.0236723629331662E-11</v>
      </c>
      <c r="AYG714" s="11">
        <v>-1.4311941986827294E-7</v>
      </c>
      <c r="AYH714" s="11">
        <v>0</v>
      </c>
      <c r="AYI714" s="11">
        <v>0</v>
      </c>
      <c r="AYJ714" s="11">
        <v>0</v>
      </c>
      <c r="AYK714" s="11">
        <v>0</v>
      </c>
      <c r="AYL714" s="11">
        <v>0</v>
      </c>
      <c r="AYM714" s="11">
        <v>0</v>
      </c>
      <c r="AYN714" s="11">
        <v>0</v>
      </c>
      <c r="AYO714" s="11">
        <v>0</v>
      </c>
      <c r="AYP714" s="11">
        <v>0</v>
      </c>
      <c r="AYQ714" s="11">
        <v>0</v>
      </c>
      <c r="AYR714" s="11">
        <v>0</v>
      </c>
      <c r="AYS714" s="11">
        <v>0</v>
      </c>
      <c r="AYT714" s="11">
        <v>0</v>
      </c>
      <c r="AYU714" s="11">
        <v>0</v>
      </c>
      <c r="AYV714" s="11">
        <v>0</v>
      </c>
      <c r="AYW714" s="11">
        <v>0</v>
      </c>
      <c r="AYX714" s="11">
        <v>0</v>
      </c>
      <c r="AYY714" s="11">
        <v>0</v>
      </c>
      <c r="AYZ714" s="11">
        <v>0</v>
      </c>
      <c r="AZA714" s="11">
        <v>0</v>
      </c>
      <c r="AZB714" s="11">
        <v>0</v>
      </c>
      <c r="AZC714" s="11">
        <v>0</v>
      </c>
      <c r="AZD714" s="11">
        <v>0</v>
      </c>
      <c r="AZE714" s="11">
        <v>0</v>
      </c>
      <c r="AZF714" s="11">
        <v>0</v>
      </c>
      <c r="AZG714" s="11">
        <v>0</v>
      </c>
      <c r="AZH714" s="11">
        <v>0</v>
      </c>
      <c r="AZI714" s="11">
        <v>0</v>
      </c>
      <c r="AZJ714" s="11">
        <v>0</v>
      </c>
      <c r="AZK714" s="11">
        <v>0</v>
      </c>
      <c r="AZL714" s="11">
        <v>0</v>
      </c>
      <c r="AZM714" s="11">
        <v>0</v>
      </c>
      <c r="AZN714" s="11">
        <v>0</v>
      </c>
      <c r="AZO714" s="11">
        <v>2.4336344177098302E-6</v>
      </c>
      <c r="AZP714" s="11">
        <v>0</v>
      </c>
      <c r="AZQ714" s="11">
        <v>0</v>
      </c>
      <c r="AZR714" s="11">
        <v>0</v>
      </c>
      <c r="AZS714" s="11">
        <v>-3.5488545109114399E-8</v>
      </c>
      <c r="AZT714" s="12">
        <v>11933977682.605082</v>
      </c>
      <c r="AZU714" s="12">
        <v>1347336.6424100653</v>
      </c>
      <c r="AZV714" s="12">
        <v>1472000</v>
      </c>
      <c r="AZW714" s="12">
        <v>56794.831282788662</v>
      </c>
      <c r="AZX714" s="12">
        <v>166117418767.40335</v>
      </c>
      <c r="AZY714" s="12">
        <v>2.1999999999999999E-10</v>
      </c>
      <c r="AZZ714" s="12">
        <v>206695990.99690029</v>
      </c>
      <c r="BAA714" s="12">
        <v>1E-13</v>
      </c>
      <c r="BAB714" s="12">
        <v>2891204.6826746864</v>
      </c>
      <c r="BAC714" s="12">
        <v>2.9999999999999999E-16</v>
      </c>
      <c r="BAD714" s="12">
        <v>1.1E-13</v>
      </c>
      <c r="BAE714" s="12">
        <v>7920000</v>
      </c>
      <c r="BAF714" s="12">
        <v>6380000</v>
      </c>
      <c r="BAG714" s="12">
        <v>5861948378592534</v>
      </c>
      <c r="BAH714" s="12">
        <v>928602500000</v>
      </c>
      <c r="BAI714" s="12">
        <v>300475348233.10333</v>
      </c>
      <c r="BAJ714" s="12">
        <v>742837999999999.88</v>
      </c>
      <c r="BAK714" s="12">
        <v>5578551251.2526464</v>
      </c>
      <c r="BAL714" s="12">
        <v>220592204303.00858</v>
      </c>
      <c r="BAM714" s="12">
        <v>50144535000</v>
      </c>
      <c r="BAN714" s="12">
        <v>445729200000</v>
      </c>
      <c r="BAO714" s="12">
        <v>18572050000</v>
      </c>
      <c r="BAP714" s="12">
        <v>7.757118E+16</v>
      </c>
      <c r="BAQ714" s="12">
        <v>3878559000000000</v>
      </c>
      <c r="BAR714" s="12">
        <v>1.1635677E+17</v>
      </c>
      <c r="BAS714" s="12">
        <v>1163567700000</v>
      </c>
      <c r="BAT714" s="12">
        <v>1939279500000</v>
      </c>
      <c r="BAU714" s="12">
        <v>4.25E+16</v>
      </c>
      <c r="BAV714" s="12">
        <v>2550000000000000</v>
      </c>
      <c r="BAW714" s="12">
        <v>7.65E+16</v>
      </c>
      <c r="BAX714" s="12">
        <v>765000000000</v>
      </c>
      <c r="BAY714" s="12">
        <v>850000000000</v>
      </c>
      <c r="BAZ714" s="12">
        <v>1.275E+17</v>
      </c>
      <c r="BBA714" s="12">
        <v>8924999999999999</v>
      </c>
      <c r="BBB714" s="12">
        <v>2.6774999999999997E+17</v>
      </c>
      <c r="BBC714" s="12">
        <v>2677500000000</v>
      </c>
      <c r="BBD714" s="12">
        <v>1912500000000.0005</v>
      </c>
      <c r="BBE714" s="13">
        <v>1.0526067518828635</v>
      </c>
      <c r="BBF714" s="13">
        <v>3.9146967991837176</v>
      </c>
      <c r="BBG714" s="13">
        <v>2.9416182649157134</v>
      </c>
      <c r="BBH714" s="13">
        <v>2718.5668028759701</v>
      </c>
      <c r="BBI714" s="12">
        <v>62.731387173177403</v>
      </c>
      <c r="BBJ714" s="12">
        <v>152.290650182739</v>
      </c>
      <c r="BBK714" s="12">
        <v>221.78217036325299</v>
      </c>
      <c r="BBL714" s="12">
        <v>6633.4803220000003</v>
      </c>
      <c r="BBM714" s="12">
        <v>9439.3472280000005</v>
      </c>
      <c r="BBN714" s="12">
        <v>746.52367229450294</v>
      </c>
      <c r="BBO714" s="14">
        <v>745.87360516281763</v>
      </c>
      <c r="BBP714" s="14">
        <v>755.07917621546972</v>
      </c>
      <c r="BBQ714" s="14">
        <v>789.10540055899287</v>
      </c>
      <c r="BBR714" s="13">
        <v>5.2003694090819277</v>
      </c>
      <c r="BBS714" s="13">
        <v>6.4486339826847363</v>
      </c>
      <c r="BBT714" s="13">
        <v>4.7917548565077226</v>
      </c>
      <c r="BBU714" s="14">
        <v>8.9618247269783602</v>
      </c>
      <c r="BBV714" s="14">
        <v>7.9303510631532639</v>
      </c>
      <c r="BBW714" s="14">
        <v>6.9067356438829215</v>
      </c>
      <c r="BBX714" s="14">
        <v>1097.5284366505653</v>
      </c>
      <c r="BBY714" s="14">
        <v>1121.1677476886971</v>
      </c>
      <c r="BBZ714" s="14">
        <v>906.47672533100103</v>
      </c>
      <c r="BCA714" s="13">
        <v>4.4370961939678644</v>
      </c>
      <c r="BCB714" s="13">
        <v>0.60636107163776798</v>
      </c>
      <c r="BCC714" s="13">
        <v>4.8231335311366752E-2</v>
      </c>
      <c r="BCD714" s="13">
        <v>6.2105957866415519E-2</v>
      </c>
      <c r="BCE714" s="13">
        <v>5.9714011844709054</v>
      </c>
      <c r="BCF714" s="13">
        <v>0.1362762341516266</v>
      </c>
      <c r="BCG714" s="13">
        <v>3.1946772363033386E-2</v>
      </c>
      <c r="BCH714" s="13">
        <v>9.2731991510061119E-4</v>
      </c>
      <c r="BCI714" s="13">
        <v>13358.896508643003</v>
      </c>
      <c r="BCJ714" s="13">
        <v>2.760164277825301E-5</v>
      </c>
      <c r="BCK714" s="13">
        <v>9.667157336662882</v>
      </c>
      <c r="BCL714" s="13">
        <v>4.7604446365987861E-6</v>
      </c>
      <c r="BCM714" s="13">
        <v>6.1178288101484135E-8</v>
      </c>
      <c r="BCN714" s="13">
        <v>2.5013714090949303E-2</v>
      </c>
      <c r="BCO714" s="13">
        <v>0.36643031645591162</v>
      </c>
      <c r="BCP714" s="13">
        <v>0.17910978844891884</v>
      </c>
      <c r="BCQ714" s="13">
        <v>5.4757664444596337</v>
      </c>
      <c r="BCR714" s="13">
        <v>0.158509378085431</v>
      </c>
      <c r="BCS714" s="13">
        <v>0.21418706845955907</v>
      </c>
      <c r="BCT714" s="13">
        <v>0.32407961179087591</v>
      </c>
      <c r="BCU714" s="13">
        <v>0.91263052379710252</v>
      </c>
      <c r="BCV714" s="13">
        <v>0.15060597204512741</v>
      </c>
      <c r="BCW714" s="13">
        <v>114.74864325448863</v>
      </c>
      <c r="BCX714" s="13">
        <v>4.4035513042520423E-2</v>
      </c>
      <c r="BCY714" s="13">
        <v>6.3459685100724986E-2</v>
      </c>
      <c r="BCZ714" s="13">
        <v>2.2475631193983797E-2</v>
      </c>
      <c r="BDA714" s="13">
        <v>3.1457841109444412E-2</v>
      </c>
      <c r="BDB714" s="13">
        <v>1.6632734060295694E-3</v>
      </c>
      <c r="BDC714" s="13">
        <v>13097.88342494212</v>
      </c>
      <c r="BDD714" s="13">
        <v>1.2829412202773075E-5</v>
      </c>
      <c r="BDE714" s="13">
        <v>9.6302999959957347</v>
      </c>
      <c r="BDF714" s="13">
        <v>4.5850397631772074E-6</v>
      </c>
      <c r="BDG714" s="13">
        <v>4.9424890710410403E-8</v>
      </c>
      <c r="BDH714" s="13">
        <v>3.9680818013313884E-2</v>
      </c>
      <c r="BDI714" s="13">
        <v>2.6808238563828775E-3</v>
      </c>
      <c r="BDJ714" s="13">
        <v>2.8399684952519304E-2</v>
      </c>
      <c r="BDK714" s="13">
        <v>0.26434047447860731</v>
      </c>
      <c r="BDL714" s="13">
        <v>0.18829764523119208</v>
      </c>
      <c r="BDM714" s="13">
        <v>0.34428970140842952</v>
      </c>
      <c r="BDN714" s="13">
        <v>0.17884883106734856</v>
      </c>
      <c r="BDO714" s="13">
        <v>0.3720253046093186</v>
      </c>
      <c r="BDP714" s="13">
        <v>0.34709252554501724</v>
      </c>
      <c r="BDQ714" s="13">
        <v>5.461335962816702</v>
      </c>
      <c r="BDR714" s="13">
        <v>5.9391739330246596</v>
      </c>
      <c r="BDS714" s="13">
        <v>0.21260887959689412</v>
      </c>
      <c r="BDT714" s="13">
        <v>0.42139516941556132</v>
      </c>
      <c r="BDU714" s="13">
        <v>0.11628830904027999</v>
      </c>
      <c r="BDV714" s="13">
        <v>0.92903142884501633</v>
      </c>
      <c r="BDW714" s="13">
        <v>0.1207439832142292</v>
      </c>
      <c r="BDX714" s="13">
        <v>15.242229513973133</v>
      </c>
      <c r="BDY714" s="13">
        <v>8.1983477938033081E-2</v>
      </c>
      <c r="BDZ714" s="13">
        <v>1.0723679515661839</v>
      </c>
      <c r="BEA714" s="13">
        <v>6.7025156438719202E-2</v>
      </c>
      <c r="BEB714" s="13">
        <v>6.5025712826732848E-2</v>
      </c>
      <c r="BEC714" s="13">
        <v>7.0649581904270009E-2</v>
      </c>
      <c r="BED714" s="13">
        <v>8.7691448237873296E-2</v>
      </c>
      <c r="BEE714" s="13">
        <v>5.6334786705963251E-2</v>
      </c>
      <c r="BEF714" s="13">
        <v>2.9621773360961776E-4</v>
      </c>
      <c r="BEG714" s="13">
        <v>28759.853826167931</v>
      </c>
      <c r="BEH714" s="13">
        <v>2.8291159118664992E-5</v>
      </c>
      <c r="BEI714" s="13">
        <v>11.944636969034489</v>
      </c>
      <c r="BEJ714" s="13">
        <v>1.116382902843571</v>
      </c>
      <c r="BEK714" s="13">
        <v>2.0905190124121333E-6</v>
      </c>
      <c r="BEL714" s="13">
        <v>2.9546636081829288E-8</v>
      </c>
      <c r="BEM714" s="13">
        <v>5.7088416538101226E-2</v>
      </c>
      <c r="BEN714" s="13">
        <v>2.0880980645612311E-2</v>
      </c>
      <c r="BEO714" s="13">
        <v>4.3177273798819825E-2</v>
      </c>
      <c r="BEP714" s="13">
        <v>0.25238105517373366</v>
      </c>
      <c r="BEQ714" s="13">
        <v>0.2146744076051971</v>
      </c>
      <c r="BER714" s="13">
        <v>0.22155885059271196</v>
      </c>
      <c r="BES714" s="13">
        <v>0.22296048557519069</v>
      </c>
      <c r="BET714" s="13">
        <v>0.4182944426960491</v>
      </c>
      <c r="BEU714" s="22">
        <v>0.25149798763374476</v>
      </c>
    </row>
    <row r="715" spans="2:1503" x14ac:dyDescent="0.25">
      <c r="B715" s="16">
        <v>710</v>
      </c>
      <c r="C715" s="10">
        <v>0</v>
      </c>
      <c r="D715" s="11">
        <v>0</v>
      </c>
      <c r="E715" s="11">
        <v>0</v>
      </c>
      <c r="F715" s="11">
        <v>0</v>
      </c>
      <c r="G715" s="11">
        <v>3.5139098721938017E-5</v>
      </c>
      <c r="H715" s="11">
        <v>0</v>
      </c>
      <c r="I715" s="11">
        <v>0</v>
      </c>
      <c r="J715" s="11">
        <v>0</v>
      </c>
      <c r="K715" s="11">
        <v>0</v>
      </c>
      <c r="L715" s="11">
        <v>0</v>
      </c>
      <c r="M715" s="11">
        <v>0</v>
      </c>
      <c r="N715" s="11">
        <v>0</v>
      </c>
      <c r="O715" s="11">
        <v>-1.0776021702983087E-8</v>
      </c>
      <c r="P715" s="11">
        <v>0</v>
      </c>
      <c r="Q715" s="11">
        <v>0</v>
      </c>
      <c r="R715" s="11">
        <v>0</v>
      </c>
      <c r="S715" s="11">
        <v>0</v>
      </c>
      <c r="T715" s="11">
        <v>0</v>
      </c>
      <c r="U715" s="11">
        <v>0</v>
      </c>
      <c r="V715" s="11">
        <v>0</v>
      </c>
      <c r="W715" s="11">
        <v>0</v>
      </c>
      <c r="X715" s="11">
        <v>0</v>
      </c>
      <c r="Y715" s="11">
        <v>0</v>
      </c>
      <c r="Z715" s="11">
        <v>0</v>
      </c>
      <c r="AA715" s="11">
        <v>0</v>
      </c>
      <c r="AB715" s="11">
        <v>0</v>
      </c>
      <c r="AC715" s="11">
        <v>0</v>
      </c>
      <c r="AD715" s="11">
        <v>0</v>
      </c>
      <c r="AE715" s="11">
        <v>0</v>
      </c>
      <c r="AF715" s="11">
        <v>0</v>
      </c>
      <c r="AG715" s="11">
        <v>0</v>
      </c>
      <c r="AH715" s="11">
        <v>0</v>
      </c>
      <c r="AI715" s="11">
        <v>0</v>
      </c>
      <c r="AJ715" s="11">
        <v>0</v>
      </c>
      <c r="AK715" s="11">
        <v>0</v>
      </c>
      <c r="AL715" s="11">
        <v>0</v>
      </c>
      <c r="AM715" s="11">
        <v>0</v>
      </c>
      <c r="AN715" s="11">
        <v>0</v>
      </c>
      <c r="AO715" s="11">
        <v>0</v>
      </c>
      <c r="AP715" s="11">
        <v>0</v>
      </c>
      <c r="AQ715" s="11">
        <v>0</v>
      </c>
      <c r="AR715" s="11">
        <v>8.8883174054266276E-4</v>
      </c>
      <c r="AS715" s="11">
        <v>0</v>
      </c>
      <c r="AT715" s="11">
        <v>0</v>
      </c>
      <c r="AU715" s="11">
        <v>0</v>
      </c>
      <c r="AV715" s="11">
        <v>0</v>
      </c>
      <c r="AW715" s="11">
        <v>0</v>
      </c>
      <c r="AX715" s="11">
        <v>0</v>
      </c>
      <c r="AY715" s="11">
        <v>0</v>
      </c>
      <c r="AZ715" s="11">
        <v>0</v>
      </c>
      <c r="BA715" s="11">
        <v>-1.3751032688924002E-5</v>
      </c>
      <c r="BB715" s="11">
        <v>7.8594679200337671E-27</v>
      </c>
      <c r="BC715" s="11">
        <v>1.6012569357510078E-25</v>
      </c>
      <c r="BD715" s="11">
        <v>3.9289256616940066E-27</v>
      </c>
      <c r="BE715" s="11">
        <v>0</v>
      </c>
      <c r="BF715" s="11">
        <v>0</v>
      </c>
      <c r="BG715" s="11">
        <v>6.4668377546954639E-25</v>
      </c>
      <c r="BH715" s="11">
        <v>2.9427619003699371E-25</v>
      </c>
      <c r="BI715" s="11">
        <v>6.4668377546954639E-25</v>
      </c>
      <c r="BJ715" s="11">
        <v>6.587161774891977E-7</v>
      </c>
      <c r="BK715" s="11">
        <v>0</v>
      </c>
      <c r="BL715" s="11">
        <v>0</v>
      </c>
      <c r="BM715" s="11">
        <v>0</v>
      </c>
      <c r="BN715" s="11">
        <v>0</v>
      </c>
      <c r="BO715" s="11">
        <v>0</v>
      </c>
      <c r="BP715" s="11">
        <v>0</v>
      </c>
      <c r="BQ715" s="11">
        <v>0</v>
      </c>
      <c r="BR715" s="11">
        <v>0</v>
      </c>
      <c r="BS715" s="11">
        <v>0</v>
      </c>
      <c r="BT715" s="11">
        <v>0</v>
      </c>
      <c r="BU715" s="11">
        <v>0</v>
      </c>
      <c r="BV715" s="11">
        <v>0</v>
      </c>
      <c r="BW715" s="11">
        <v>0</v>
      </c>
      <c r="BX715" s="11">
        <v>0</v>
      </c>
      <c r="BY715" s="11">
        <v>0</v>
      </c>
      <c r="BZ715" s="11">
        <v>0</v>
      </c>
      <c r="CA715" s="11">
        <v>0</v>
      </c>
      <c r="CB715" s="11">
        <v>0</v>
      </c>
      <c r="CC715" s="11">
        <v>0</v>
      </c>
      <c r="CD715" s="11">
        <v>0</v>
      </c>
      <c r="CE715" s="11">
        <v>0</v>
      </c>
      <c r="CF715" s="11">
        <v>0</v>
      </c>
      <c r="CG715" s="11">
        <v>0</v>
      </c>
      <c r="CH715" s="11">
        <v>0</v>
      </c>
      <c r="CI715" s="11">
        <v>0</v>
      </c>
      <c r="CJ715" s="11">
        <v>0</v>
      </c>
      <c r="CK715" s="11">
        <v>0</v>
      </c>
      <c r="CL715" s="11">
        <v>9.7189932986689377E-9</v>
      </c>
      <c r="CM715" s="11">
        <v>-5.4232048447761079E-9</v>
      </c>
      <c r="CN715" s="11">
        <v>0</v>
      </c>
      <c r="CO715" s="11">
        <v>0</v>
      </c>
      <c r="CP715" s="11">
        <v>0</v>
      </c>
      <c r="CQ715" s="11">
        <v>0</v>
      </c>
      <c r="CR715" s="11">
        <v>0</v>
      </c>
      <c r="CS715" s="11">
        <v>0</v>
      </c>
      <c r="CT715" s="11">
        <v>0</v>
      </c>
      <c r="CU715" s="11">
        <v>0</v>
      </c>
      <c r="CV715" s="11">
        <v>0</v>
      </c>
      <c r="CW715" s="11">
        <v>0</v>
      </c>
      <c r="CX715" s="11">
        <v>0</v>
      </c>
      <c r="CY715" s="11">
        <v>0</v>
      </c>
      <c r="CZ715" s="11">
        <v>0</v>
      </c>
      <c r="DA715" s="11">
        <v>0</v>
      </c>
      <c r="DB715" s="11">
        <v>0</v>
      </c>
      <c r="DC715" s="11">
        <v>0</v>
      </c>
      <c r="DD715" s="11">
        <v>0</v>
      </c>
      <c r="DE715" s="11">
        <v>0</v>
      </c>
      <c r="DF715" s="11">
        <v>0</v>
      </c>
      <c r="DG715" s="11">
        <v>0</v>
      </c>
      <c r="DH715" s="11">
        <v>0</v>
      </c>
      <c r="DI715" s="11">
        <v>0</v>
      </c>
      <c r="DJ715" s="11">
        <v>0</v>
      </c>
      <c r="DK715" s="11">
        <v>0</v>
      </c>
      <c r="DL715" s="11">
        <v>0</v>
      </c>
      <c r="DM715" s="11">
        <v>0</v>
      </c>
      <c r="DN715" s="11">
        <v>0</v>
      </c>
      <c r="DO715" s="11">
        <v>0</v>
      </c>
      <c r="DP715" s="11">
        <v>0</v>
      </c>
      <c r="DQ715" s="11">
        <v>0</v>
      </c>
      <c r="DR715" s="11">
        <v>0</v>
      </c>
      <c r="DS715" s="11">
        <v>0</v>
      </c>
      <c r="DT715" s="11">
        <v>0</v>
      </c>
      <c r="DU715" s="11">
        <v>0</v>
      </c>
      <c r="DV715" s="11">
        <v>0</v>
      </c>
      <c r="DW715" s="11">
        <v>1.0690892628535832E-7</v>
      </c>
      <c r="DX715" s="11">
        <v>5.4232048447708081E-9</v>
      </c>
      <c r="DY715" s="11">
        <v>-1.1396483382201176E-7</v>
      </c>
      <c r="DZ715" s="11">
        <v>0</v>
      </c>
      <c r="EA715" s="11">
        <v>1.3747475274005912E-7</v>
      </c>
      <c r="EB715" s="11">
        <v>0</v>
      </c>
      <c r="EC715" s="11">
        <v>2.8608114365957989E-7</v>
      </c>
      <c r="ED715" s="11">
        <v>1.2336412950336365E-8</v>
      </c>
      <c r="EE715" s="11">
        <v>3.0137324231488769E-8</v>
      </c>
      <c r="EF715" s="11">
        <v>0</v>
      </c>
      <c r="EG715" s="11">
        <v>0</v>
      </c>
      <c r="EH715" s="11">
        <v>0</v>
      </c>
      <c r="EI715" s="11">
        <v>0</v>
      </c>
      <c r="EJ715" s="11">
        <v>0</v>
      </c>
      <c r="EK715" s="11">
        <v>0</v>
      </c>
      <c r="EL715" s="11">
        <v>0</v>
      </c>
      <c r="EM715" s="11">
        <v>0</v>
      </c>
      <c r="EN715" s="11">
        <v>0</v>
      </c>
      <c r="EO715" s="11">
        <v>0</v>
      </c>
      <c r="EP715" s="11">
        <v>0</v>
      </c>
      <c r="EQ715" s="11">
        <v>0</v>
      </c>
      <c r="ER715" s="11">
        <v>0</v>
      </c>
      <c r="ES715" s="11">
        <v>0</v>
      </c>
      <c r="ET715" s="11">
        <v>0</v>
      </c>
      <c r="EU715" s="11">
        <v>0</v>
      </c>
      <c r="EV715" s="11">
        <v>0</v>
      </c>
      <c r="EW715" s="11">
        <v>0</v>
      </c>
      <c r="EX715" s="11">
        <v>0</v>
      </c>
      <c r="EY715" s="11">
        <v>0</v>
      </c>
      <c r="EZ715" s="11">
        <v>0</v>
      </c>
      <c r="FA715" s="11">
        <v>0</v>
      </c>
      <c r="FB715" s="11">
        <v>9.9999999999999995E-21</v>
      </c>
      <c r="FC715" s="11">
        <v>0</v>
      </c>
      <c r="FD715" s="11">
        <v>0</v>
      </c>
      <c r="FE715" s="11">
        <v>0</v>
      </c>
      <c r="FF715" s="11">
        <v>0</v>
      </c>
      <c r="FG715" s="11">
        <v>0</v>
      </c>
      <c r="FH715" s="11">
        <v>3.8873670617926595E-6</v>
      </c>
      <c r="FI715" s="11">
        <v>0</v>
      </c>
      <c r="FJ715" s="11">
        <v>1.0046453171169266E-7</v>
      </c>
      <c r="FK715" s="11">
        <v>-3.2043526817554924E-8</v>
      </c>
      <c r="FL715" s="11">
        <v>0</v>
      </c>
      <c r="FM715" s="11">
        <v>5.3444985159651619E-7</v>
      </c>
      <c r="FN715" s="11">
        <v>0</v>
      </c>
      <c r="FO715" s="11">
        <v>0</v>
      </c>
      <c r="FP715" s="11">
        <v>0</v>
      </c>
      <c r="FQ715" s="11">
        <v>0</v>
      </c>
      <c r="FR715" s="11">
        <v>6.0731858129349348E-9</v>
      </c>
      <c r="FS715" s="11">
        <v>0</v>
      </c>
      <c r="FT715" s="11">
        <v>0</v>
      </c>
      <c r="FU715" s="11">
        <v>0</v>
      </c>
      <c r="FV715" s="11">
        <v>0</v>
      </c>
      <c r="FW715" s="11">
        <v>0</v>
      </c>
      <c r="FX715" s="11">
        <v>0</v>
      </c>
      <c r="FY715" s="11">
        <v>0</v>
      </c>
      <c r="FZ715" s="11">
        <v>0</v>
      </c>
      <c r="GA715" s="11">
        <v>0</v>
      </c>
      <c r="GB715" s="11">
        <v>0</v>
      </c>
      <c r="GC715" s="11">
        <v>0</v>
      </c>
      <c r="GD715" s="11">
        <v>0</v>
      </c>
      <c r="GE715" s="11">
        <v>0</v>
      </c>
      <c r="GF715" s="11">
        <v>0</v>
      </c>
      <c r="GG715" s="11">
        <v>0</v>
      </c>
      <c r="GH715" s="11">
        <v>0</v>
      </c>
      <c r="GI715" s="11">
        <v>0</v>
      </c>
      <c r="GJ715" s="11">
        <v>0</v>
      </c>
      <c r="GK715" s="11">
        <v>0</v>
      </c>
      <c r="GL715" s="11">
        <v>0</v>
      </c>
      <c r="GM715" s="11">
        <v>0</v>
      </c>
      <c r="GN715" s="11">
        <v>0</v>
      </c>
      <c r="GO715" s="11">
        <v>0</v>
      </c>
      <c r="GP715" s="11">
        <v>0</v>
      </c>
      <c r="GQ715" s="11">
        <v>0</v>
      </c>
      <c r="GR715" s="11">
        <v>0</v>
      </c>
      <c r="GS715" s="11">
        <v>0</v>
      </c>
      <c r="GT715" s="11">
        <v>0</v>
      </c>
      <c r="GU715" s="11">
        <v>1.35003021103138E-8</v>
      </c>
      <c r="GV715" s="11">
        <v>0</v>
      </c>
      <c r="GW715" s="11">
        <v>-1.3873991963951094E-7</v>
      </c>
      <c r="GX715" s="11">
        <v>0</v>
      </c>
      <c r="GY715" s="11">
        <v>0</v>
      </c>
      <c r="GZ715" s="11">
        <v>0</v>
      </c>
      <c r="HA715" s="11">
        <v>0</v>
      </c>
      <c r="HB715" s="11">
        <v>0</v>
      </c>
      <c r="HC715" s="11">
        <v>0</v>
      </c>
      <c r="HD715" s="11">
        <v>0</v>
      </c>
      <c r="HE715" s="11">
        <v>0</v>
      </c>
      <c r="HF715" s="11">
        <v>0</v>
      </c>
      <c r="HG715" s="11">
        <v>0</v>
      </c>
      <c r="HH715" s="11">
        <v>0</v>
      </c>
      <c r="HI715" s="11">
        <v>0</v>
      </c>
      <c r="HJ715" s="11">
        <v>0</v>
      </c>
      <c r="HK715" s="11">
        <v>0</v>
      </c>
      <c r="HL715" s="11">
        <v>0</v>
      </c>
      <c r="HM715" s="11">
        <v>0</v>
      </c>
      <c r="HN715" s="11">
        <v>0</v>
      </c>
      <c r="HO715" s="11">
        <v>0</v>
      </c>
      <c r="HP715" s="11">
        <v>0</v>
      </c>
      <c r="HQ715" s="11">
        <v>0</v>
      </c>
      <c r="HR715" s="11">
        <v>0</v>
      </c>
      <c r="HS715" s="11">
        <v>0</v>
      </c>
      <c r="HT715" s="11">
        <v>0</v>
      </c>
      <c r="HU715" s="11">
        <v>0</v>
      </c>
      <c r="HV715" s="11">
        <v>0</v>
      </c>
      <c r="HW715" s="11">
        <v>0</v>
      </c>
      <c r="HX715" s="11">
        <v>0</v>
      </c>
      <c r="HY715" s="11">
        <v>0</v>
      </c>
      <c r="HZ715" s="11">
        <v>0</v>
      </c>
      <c r="IA715" s="11">
        <v>0</v>
      </c>
      <c r="IB715" s="11">
        <v>0</v>
      </c>
      <c r="IC715" s="11">
        <v>0</v>
      </c>
      <c r="ID715" s="11">
        <v>0</v>
      </c>
      <c r="IE715" s="11">
        <v>0</v>
      </c>
      <c r="IF715" s="11">
        <v>0</v>
      </c>
      <c r="IG715" s="11">
        <v>3.3373873291305235E-10</v>
      </c>
      <c r="IH715" s="11">
        <v>0</v>
      </c>
      <c r="II715" s="11">
        <v>-5.3444985159652148E-7</v>
      </c>
      <c r="IJ715" s="11">
        <v>0</v>
      </c>
      <c r="IK715" s="11">
        <v>0</v>
      </c>
      <c r="IL715" s="11">
        <v>0</v>
      </c>
      <c r="IM715" s="11">
        <v>0</v>
      </c>
      <c r="IN715" s="11">
        <v>0</v>
      </c>
      <c r="IO715" s="11">
        <v>0</v>
      </c>
      <c r="IP715" s="11">
        <v>0</v>
      </c>
      <c r="IQ715" s="11">
        <v>0</v>
      </c>
      <c r="IR715" s="11">
        <v>0</v>
      </c>
      <c r="IS715" s="11">
        <v>0</v>
      </c>
      <c r="IT715" s="11">
        <v>0</v>
      </c>
      <c r="IU715" s="11">
        <v>0</v>
      </c>
      <c r="IV715" s="11">
        <v>0</v>
      </c>
      <c r="IW715" s="11">
        <v>0</v>
      </c>
      <c r="IX715" s="11">
        <v>0</v>
      </c>
      <c r="IY715" s="11">
        <v>0</v>
      </c>
      <c r="IZ715" s="11">
        <v>0</v>
      </c>
      <c r="JA715" s="11">
        <v>0</v>
      </c>
      <c r="JB715" s="11">
        <v>0</v>
      </c>
      <c r="JC715" s="11">
        <v>0</v>
      </c>
      <c r="JD715" s="11">
        <v>0</v>
      </c>
      <c r="JE715" s="11">
        <v>0</v>
      </c>
      <c r="JF715" s="11">
        <v>0</v>
      </c>
      <c r="JG715" s="11">
        <v>0</v>
      </c>
      <c r="JH715" s="11">
        <v>0</v>
      </c>
      <c r="JI715" s="11">
        <v>0</v>
      </c>
      <c r="JJ715" s="11">
        <v>0</v>
      </c>
      <c r="JK715" s="11">
        <v>0</v>
      </c>
      <c r="JL715" s="11">
        <v>0</v>
      </c>
      <c r="JM715" s="11">
        <v>0</v>
      </c>
      <c r="JN715" s="11">
        <v>0</v>
      </c>
      <c r="JO715" s="11">
        <v>1.0496512762519084E-6</v>
      </c>
      <c r="JP715" s="11">
        <v>0</v>
      </c>
      <c r="JQ715" s="11">
        <v>0</v>
      </c>
      <c r="JR715" s="11">
        <v>0</v>
      </c>
      <c r="JS715" s="11">
        <v>0</v>
      </c>
      <c r="JT715" s="11">
        <v>0</v>
      </c>
      <c r="JU715" s="11">
        <v>-2.8712571930684222E-7</v>
      </c>
      <c r="JV715" s="11">
        <v>0</v>
      </c>
      <c r="JW715" s="11">
        <v>0</v>
      </c>
      <c r="JX715" s="11">
        <v>0</v>
      </c>
      <c r="JY715" s="11">
        <v>0</v>
      </c>
      <c r="JZ715" s="11">
        <v>0</v>
      </c>
      <c r="KA715" s="11">
        <v>0</v>
      </c>
      <c r="KB715" s="11">
        <v>0</v>
      </c>
      <c r="KC715" s="11">
        <v>0</v>
      </c>
      <c r="KD715" s="11">
        <v>0</v>
      </c>
      <c r="KE715" s="11">
        <v>0</v>
      </c>
      <c r="KF715" s="11">
        <v>0</v>
      </c>
      <c r="KG715" s="11">
        <v>0</v>
      </c>
      <c r="KH715" s="11">
        <v>0</v>
      </c>
      <c r="KI715" s="11">
        <v>0</v>
      </c>
      <c r="KJ715" s="11">
        <v>0</v>
      </c>
      <c r="KK715" s="11">
        <v>0</v>
      </c>
      <c r="KL715" s="11">
        <v>0</v>
      </c>
      <c r="KM715" s="11">
        <v>0</v>
      </c>
      <c r="KN715" s="11">
        <v>0</v>
      </c>
      <c r="KO715" s="11">
        <v>0</v>
      </c>
      <c r="KP715" s="11">
        <v>0</v>
      </c>
      <c r="KQ715" s="11">
        <v>0</v>
      </c>
      <c r="KR715" s="11">
        <v>0</v>
      </c>
      <c r="KS715" s="11">
        <v>0</v>
      </c>
      <c r="KT715" s="11">
        <v>0</v>
      </c>
      <c r="KU715" s="11">
        <v>0</v>
      </c>
      <c r="KV715" s="11">
        <v>0</v>
      </c>
      <c r="KW715" s="11">
        <v>0</v>
      </c>
      <c r="KX715" s="11">
        <v>0</v>
      </c>
      <c r="KY715" s="11">
        <v>0</v>
      </c>
      <c r="KZ715" s="11">
        <v>2.3325583916709075E-6</v>
      </c>
      <c r="LA715" s="11">
        <v>0</v>
      </c>
      <c r="LB715" s="11">
        <v>0</v>
      </c>
      <c r="LC715" s="11">
        <v>0</v>
      </c>
      <c r="LD715" s="11">
        <v>0</v>
      </c>
      <c r="LE715" s="11">
        <v>0</v>
      </c>
      <c r="LF715" s="11">
        <v>0</v>
      </c>
      <c r="LG715" s="11">
        <v>-1.2419311162440404E-8</v>
      </c>
      <c r="LH715" s="11">
        <v>0</v>
      </c>
      <c r="LI715" s="11">
        <v>0</v>
      </c>
      <c r="LJ715" s="11">
        <v>0</v>
      </c>
      <c r="LK715" s="11">
        <v>0</v>
      </c>
      <c r="LL715" s="11">
        <v>0</v>
      </c>
      <c r="LM715" s="11">
        <v>0</v>
      </c>
      <c r="LN715" s="11">
        <v>0</v>
      </c>
      <c r="LO715" s="11">
        <v>0</v>
      </c>
      <c r="LP715" s="11">
        <v>0</v>
      </c>
      <c r="LQ715" s="11">
        <v>0</v>
      </c>
      <c r="LR715" s="11">
        <v>0</v>
      </c>
      <c r="LS715" s="11">
        <v>0</v>
      </c>
      <c r="LT715" s="11">
        <v>0</v>
      </c>
      <c r="LU715" s="11">
        <v>0</v>
      </c>
      <c r="LV715" s="11">
        <v>0</v>
      </c>
      <c r="LW715" s="11">
        <v>0</v>
      </c>
      <c r="LX715" s="11">
        <v>0</v>
      </c>
      <c r="LY715" s="11">
        <v>0</v>
      </c>
      <c r="LZ715" s="11">
        <v>0</v>
      </c>
      <c r="MA715" s="11">
        <v>0</v>
      </c>
      <c r="MB715" s="11">
        <v>0</v>
      </c>
      <c r="MC715" s="11">
        <v>0</v>
      </c>
      <c r="MD715" s="11">
        <v>0</v>
      </c>
      <c r="ME715" s="11">
        <v>0</v>
      </c>
      <c r="MF715" s="11">
        <v>0</v>
      </c>
      <c r="MG715" s="11">
        <v>0</v>
      </c>
      <c r="MH715" s="11">
        <v>0</v>
      </c>
      <c r="MI715" s="11">
        <v>0</v>
      </c>
      <c r="MJ715" s="11">
        <v>0</v>
      </c>
      <c r="MK715" s="11">
        <v>3.8875973194515126E-7</v>
      </c>
      <c r="ML715" s="11">
        <v>0</v>
      </c>
      <c r="MM715" s="11">
        <v>0</v>
      </c>
      <c r="MN715" s="11">
        <v>0</v>
      </c>
      <c r="MO715" s="11">
        <v>0</v>
      </c>
      <c r="MP715" s="11">
        <v>0</v>
      </c>
      <c r="MQ715" s="11">
        <v>0</v>
      </c>
      <c r="MR715" s="11">
        <v>0</v>
      </c>
      <c r="MS715" s="11">
        <v>-3.0266399604618026E-8</v>
      </c>
      <c r="MT715" s="11">
        <v>0</v>
      </c>
      <c r="MU715" s="11">
        <v>0</v>
      </c>
      <c r="MV715" s="11">
        <v>0</v>
      </c>
      <c r="MW715" s="11">
        <v>0</v>
      </c>
      <c r="MX715" s="11">
        <v>0</v>
      </c>
      <c r="MY715" s="11">
        <v>0</v>
      </c>
      <c r="MZ715" s="11">
        <v>0</v>
      </c>
      <c r="NA715" s="11">
        <v>0</v>
      </c>
      <c r="NB715" s="11">
        <v>0</v>
      </c>
      <c r="NC715" s="11">
        <v>0</v>
      </c>
      <c r="ND715" s="11">
        <v>0</v>
      </c>
      <c r="NE715" s="11">
        <v>0</v>
      </c>
      <c r="NF715" s="11">
        <v>0</v>
      </c>
      <c r="NG715" s="11">
        <v>0</v>
      </c>
      <c r="NH715" s="11">
        <v>0</v>
      </c>
      <c r="NI715" s="11">
        <v>0</v>
      </c>
      <c r="NJ715" s="11">
        <v>0</v>
      </c>
      <c r="NK715" s="11">
        <v>0</v>
      </c>
      <c r="NL715" s="11">
        <v>0</v>
      </c>
      <c r="NM715" s="11">
        <v>0</v>
      </c>
      <c r="NN715" s="11">
        <v>0</v>
      </c>
      <c r="NO715" s="11">
        <v>0</v>
      </c>
      <c r="NP715" s="11">
        <v>0</v>
      </c>
      <c r="NQ715" s="11">
        <v>0</v>
      </c>
      <c r="NR715" s="11">
        <v>0</v>
      </c>
      <c r="NS715" s="11">
        <v>0</v>
      </c>
      <c r="NT715" s="11">
        <v>0</v>
      </c>
      <c r="NU715" s="11">
        <v>0</v>
      </c>
      <c r="NV715" s="11">
        <v>5.9473675574847815E-6</v>
      </c>
      <c r="NW715" s="11">
        <v>0</v>
      </c>
      <c r="NX715" s="11">
        <v>0</v>
      </c>
      <c r="NY715" s="11">
        <v>0</v>
      </c>
      <c r="NZ715" s="11">
        <v>0</v>
      </c>
      <c r="OA715" s="11">
        <v>0</v>
      </c>
      <c r="OB715" s="11">
        <v>0</v>
      </c>
      <c r="OC715" s="11">
        <v>0</v>
      </c>
      <c r="OD715" s="11">
        <v>0</v>
      </c>
      <c r="OE715" s="11">
        <v>-9.2854621688655019E-6</v>
      </c>
      <c r="OF715" s="11">
        <v>1.9192638615065295E-28</v>
      </c>
      <c r="OG715" s="11">
        <v>0</v>
      </c>
      <c r="OH715" s="11">
        <v>0</v>
      </c>
      <c r="OI715" s="11">
        <v>2.0912934308256289E-26</v>
      </c>
      <c r="OJ715" s="11">
        <v>5.1925638918420895E-7</v>
      </c>
      <c r="OK715" s="11">
        <v>0</v>
      </c>
      <c r="OL715" s="11">
        <v>0</v>
      </c>
      <c r="OM715" s="11">
        <v>0</v>
      </c>
      <c r="ON715" s="11">
        <v>0</v>
      </c>
      <c r="OO715" s="11">
        <v>2.9979281607393609E-7</v>
      </c>
      <c r="OP715" s="11">
        <v>0</v>
      </c>
      <c r="OQ715" s="11">
        <v>0</v>
      </c>
      <c r="OR715" s="11">
        <v>0</v>
      </c>
      <c r="OS715" s="11">
        <v>0</v>
      </c>
      <c r="OT715" s="11">
        <v>0</v>
      </c>
      <c r="OU715" s="11">
        <v>0</v>
      </c>
      <c r="OV715" s="11">
        <v>0</v>
      </c>
      <c r="OW715" s="11">
        <v>0</v>
      </c>
      <c r="OX715" s="11">
        <v>0</v>
      </c>
      <c r="OY715" s="11">
        <v>0</v>
      </c>
      <c r="OZ715" s="11">
        <v>0</v>
      </c>
      <c r="PA715" s="11">
        <v>0</v>
      </c>
      <c r="PB715" s="11">
        <v>0</v>
      </c>
      <c r="PC715" s="11">
        <v>0</v>
      </c>
      <c r="PD715" s="11">
        <v>0</v>
      </c>
      <c r="PE715" s="11">
        <v>0</v>
      </c>
      <c r="PF715" s="11">
        <v>0</v>
      </c>
      <c r="PG715" s="11">
        <v>0</v>
      </c>
      <c r="PH715" s="11">
        <v>0</v>
      </c>
      <c r="PI715" s="11">
        <v>0</v>
      </c>
      <c r="PJ715" s="11">
        <v>3.1709752992484377E-8</v>
      </c>
      <c r="PK715" s="11">
        <v>0</v>
      </c>
      <c r="PL715" s="11">
        <v>0</v>
      </c>
      <c r="PM715" s="11">
        <v>0</v>
      </c>
      <c r="PN715" s="11">
        <v>0</v>
      </c>
      <c r="PO715" s="11">
        <v>0</v>
      </c>
      <c r="PP715" s="11">
        <v>3.9245662447747129E-6</v>
      </c>
      <c r="PQ715" s="11">
        <v>-2.9385921040546827E-7</v>
      </c>
      <c r="PR715" s="11">
        <v>8.3037289171706622E-9</v>
      </c>
      <c r="PS715" s="11">
        <v>0</v>
      </c>
      <c r="PT715" s="11">
        <v>3.406049450124256E-8</v>
      </c>
      <c r="PU715" s="11">
        <v>0</v>
      </c>
      <c r="PV715" s="11">
        <v>0</v>
      </c>
      <c r="PW715" s="11">
        <v>0</v>
      </c>
      <c r="PX715" s="11">
        <v>0</v>
      </c>
      <c r="PY715" s="11">
        <v>0</v>
      </c>
      <c r="PZ715" s="11">
        <v>0</v>
      </c>
      <c r="QA715" s="11">
        <v>1.6806722689075633E-8</v>
      </c>
      <c r="QB715" s="11">
        <v>0</v>
      </c>
      <c r="QC715" s="11">
        <v>0</v>
      </c>
      <c r="QD715" s="11">
        <v>0</v>
      </c>
      <c r="QE715" s="11">
        <v>-0.41275969620103825</v>
      </c>
      <c r="QF715" s="11">
        <v>7.3354947874591544E-24</v>
      </c>
      <c r="QG715" s="11">
        <v>1.8299231931186673E-22</v>
      </c>
      <c r="QH715" s="11">
        <v>0</v>
      </c>
      <c r="QI715" s="11">
        <v>2.806513980551581E-4</v>
      </c>
      <c r="QJ715" s="11">
        <v>0</v>
      </c>
      <c r="QK715" s="11">
        <v>0</v>
      </c>
      <c r="QL715" s="11">
        <v>0</v>
      </c>
      <c r="QM715" s="11">
        <v>0</v>
      </c>
      <c r="QN715" s="11">
        <v>0</v>
      </c>
      <c r="QO715" s="11">
        <v>0</v>
      </c>
      <c r="QP715" s="11">
        <v>0</v>
      </c>
      <c r="QQ715" s="11">
        <v>0</v>
      </c>
      <c r="QR715" s="11">
        <v>0</v>
      </c>
      <c r="QS715" s="11">
        <v>0</v>
      </c>
      <c r="QT715" s="11">
        <v>0</v>
      </c>
      <c r="QU715" s="11">
        <v>0</v>
      </c>
      <c r="QV715" s="11">
        <v>0</v>
      </c>
      <c r="QW715" s="11">
        <v>0</v>
      </c>
      <c r="QX715" s="11">
        <v>0</v>
      </c>
      <c r="QY715" s="11">
        <v>0</v>
      </c>
      <c r="QZ715" s="11">
        <v>0</v>
      </c>
      <c r="RA715" s="11">
        <v>0</v>
      </c>
      <c r="RB715" s="11">
        <v>0</v>
      </c>
      <c r="RC715" s="11">
        <v>0</v>
      </c>
      <c r="RD715" s="11">
        <v>0</v>
      </c>
      <c r="RE715" s="11">
        <v>0</v>
      </c>
      <c r="RF715" s="11">
        <v>0</v>
      </c>
      <c r="RG715" s="11">
        <v>0</v>
      </c>
      <c r="RH715" s="11">
        <v>0</v>
      </c>
      <c r="RI715" s="11">
        <v>0</v>
      </c>
      <c r="RJ715" s="11">
        <v>0</v>
      </c>
      <c r="RK715" s="11">
        <v>0</v>
      </c>
      <c r="RL715" s="11">
        <v>0</v>
      </c>
      <c r="RM715" s="11">
        <v>0</v>
      </c>
      <c r="RN715" s="11">
        <v>0</v>
      </c>
      <c r="RO715" s="11">
        <v>0</v>
      </c>
      <c r="RP715" s="11">
        <v>3.2714140904132313E-2</v>
      </c>
      <c r="RQ715" s="11">
        <v>-3.9284219535700406E-8</v>
      </c>
      <c r="RR715" s="11">
        <v>5.0449446809150604E-8</v>
      </c>
      <c r="RS715" s="11">
        <v>1.6219033518557675E-5</v>
      </c>
      <c r="RT715" s="11">
        <v>0</v>
      </c>
      <c r="RU715" s="11">
        <v>0</v>
      </c>
      <c r="RV715" s="11">
        <v>0</v>
      </c>
      <c r="RW715" s="11">
        <v>0</v>
      </c>
      <c r="RX715" s="11">
        <v>0</v>
      </c>
      <c r="RY715" s="11">
        <v>0</v>
      </c>
      <c r="RZ715" s="11">
        <v>0</v>
      </c>
      <c r="SA715" s="11">
        <v>0</v>
      </c>
      <c r="SB715" s="11">
        <v>0</v>
      </c>
      <c r="SC715" s="11">
        <v>0</v>
      </c>
      <c r="SD715" s="11">
        <v>0</v>
      </c>
      <c r="SE715" s="11">
        <v>0</v>
      </c>
      <c r="SF715" s="11">
        <v>0</v>
      </c>
      <c r="SG715" s="11">
        <v>0</v>
      </c>
      <c r="SH715" s="11">
        <v>0</v>
      </c>
      <c r="SI715" s="11">
        <v>0</v>
      </c>
      <c r="SJ715" s="11">
        <v>0</v>
      </c>
      <c r="SK715" s="11">
        <v>0</v>
      </c>
      <c r="SL715" s="11">
        <v>0</v>
      </c>
      <c r="SM715" s="11">
        <v>0</v>
      </c>
      <c r="SN715" s="11">
        <v>0</v>
      </c>
      <c r="SO715" s="11">
        <v>0</v>
      </c>
      <c r="SP715" s="11">
        <v>0</v>
      </c>
      <c r="SQ715" s="11">
        <v>0</v>
      </c>
      <c r="SR715" s="11">
        <v>0</v>
      </c>
      <c r="SS715" s="11">
        <v>0</v>
      </c>
      <c r="ST715" s="11">
        <v>0</v>
      </c>
      <c r="SU715" s="11">
        <v>0</v>
      </c>
      <c r="SV715" s="11">
        <v>0</v>
      </c>
      <c r="SW715" s="11">
        <v>0</v>
      </c>
      <c r="SX715" s="11">
        <v>0</v>
      </c>
      <c r="SY715" s="11">
        <v>0</v>
      </c>
      <c r="SZ715" s="11">
        <v>0</v>
      </c>
      <c r="TA715" s="11">
        <v>0.37621262039752124</v>
      </c>
      <c r="TB715" s="11">
        <v>0</v>
      </c>
      <c r="TC715" s="11">
        <v>-5.1077173988072715E-8</v>
      </c>
      <c r="TD715" s="11">
        <v>0</v>
      </c>
      <c r="TE715" s="11">
        <v>0</v>
      </c>
      <c r="TF715" s="11">
        <v>0</v>
      </c>
      <c r="TG715" s="11">
        <v>0</v>
      </c>
      <c r="TH715" s="11">
        <v>0</v>
      </c>
      <c r="TI715" s="11">
        <v>0</v>
      </c>
      <c r="TJ715" s="11">
        <v>0</v>
      </c>
      <c r="TK715" s="11">
        <v>0</v>
      </c>
      <c r="TL715" s="11">
        <v>0</v>
      </c>
      <c r="TM715" s="11">
        <v>0</v>
      </c>
      <c r="TN715" s="11">
        <v>0</v>
      </c>
      <c r="TO715" s="11">
        <v>0</v>
      </c>
      <c r="TP715" s="11">
        <v>0</v>
      </c>
      <c r="TQ715" s="11">
        <v>0</v>
      </c>
      <c r="TR715" s="11">
        <v>0</v>
      </c>
      <c r="TS715" s="11">
        <v>0</v>
      </c>
      <c r="TT715" s="11">
        <v>0</v>
      </c>
      <c r="TU715" s="11">
        <v>0</v>
      </c>
      <c r="TV715" s="11">
        <v>0</v>
      </c>
      <c r="TW715" s="11">
        <v>0</v>
      </c>
      <c r="TX715" s="11">
        <v>0</v>
      </c>
      <c r="TY715" s="11">
        <v>0</v>
      </c>
      <c r="TZ715" s="11">
        <v>0</v>
      </c>
      <c r="UA715" s="11">
        <v>0</v>
      </c>
      <c r="UB715" s="11">
        <v>0</v>
      </c>
      <c r="UC715" s="11">
        <v>0</v>
      </c>
      <c r="UD715" s="11">
        <v>0</v>
      </c>
      <c r="UE715" s="11">
        <v>0</v>
      </c>
      <c r="UF715" s="11">
        <v>0</v>
      </c>
      <c r="UG715" s="11">
        <v>0</v>
      </c>
      <c r="UH715" s="11">
        <v>0</v>
      </c>
      <c r="UI715" s="11">
        <v>0</v>
      </c>
      <c r="UJ715" s="11">
        <v>0</v>
      </c>
      <c r="UK715" s="11">
        <v>0</v>
      </c>
      <c r="UL715" s="11">
        <v>0</v>
      </c>
      <c r="UM715" s="11">
        <v>1.2017666973989585E-8</v>
      </c>
      <c r="UN715" s="11">
        <v>0</v>
      </c>
      <c r="UO715" s="11">
        <v>-1.6222983731686298E-5</v>
      </c>
      <c r="UP715" s="11">
        <v>0</v>
      </c>
      <c r="UQ715" s="11">
        <v>0</v>
      </c>
      <c r="UR715" s="11">
        <v>0</v>
      </c>
      <c r="US715" s="11">
        <v>0</v>
      </c>
      <c r="UT715" s="11">
        <v>0</v>
      </c>
      <c r="UU715" s="11">
        <v>0</v>
      </c>
      <c r="UV715" s="11">
        <v>0</v>
      </c>
      <c r="UW715" s="11">
        <v>0</v>
      </c>
      <c r="UX715" s="11">
        <v>0</v>
      </c>
      <c r="UY715" s="11">
        <v>0</v>
      </c>
      <c r="UZ715" s="11">
        <v>0</v>
      </c>
      <c r="VA715" s="11">
        <v>0</v>
      </c>
      <c r="VB715" s="11">
        <v>0</v>
      </c>
      <c r="VC715" s="11">
        <v>0</v>
      </c>
      <c r="VD715" s="11">
        <v>0</v>
      </c>
      <c r="VE715" s="11">
        <v>0</v>
      </c>
      <c r="VF715" s="11">
        <v>0</v>
      </c>
      <c r="VG715" s="11">
        <v>0</v>
      </c>
      <c r="VH715" s="11">
        <v>0</v>
      </c>
      <c r="VI715" s="11">
        <v>0</v>
      </c>
      <c r="VJ715" s="11">
        <v>0</v>
      </c>
      <c r="VK715" s="11">
        <v>0</v>
      </c>
      <c r="VL715" s="11">
        <v>0</v>
      </c>
      <c r="VM715" s="11">
        <v>0</v>
      </c>
      <c r="VN715" s="11">
        <v>0</v>
      </c>
      <c r="VO715" s="11">
        <v>0</v>
      </c>
      <c r="VP715" s="11">
        <v>0</v>
      </c>
      <c r="VQ715" s="11">
        <v>0</v>
      </c>
      <c r="VR715" s="11">
        <v>0</v>
      </c>
      <c r="VS715" s="11">
        <v>0</v>
      </c>
      <c r="VT715" s="11">
        <v>0</v>
      </c>
      <c r="VU715" s="11">
        <v>0</v>
      </c>
      <c r="VV715" s="11">
        <v>0</v>
      </c>
      <c r="VW715" s="11">
        <v>3.832934533058819E-3</v>
      </c>
      <c r="VX715" s="11">
        <v>0</v>
      </c>
      <c r="VY715" s="11">
        <v>0</v>
      </c>
      <c r="VZ715" s="11">
        <v>0</v>
      </c>
      <c r="WA715" s="11">
        <v>-1.2300681578926353E-3</v>
      </c>
      <c r="WB715" s="11">
        <v>8.6814706108007063E-26</v>
      </c>
      <c r="WC715" s="11">
        <v>3.5275609832995942E-24</v>
      </c>
      <c r="WD715" s="11">
        <v>8.6808807700637208E-25</v>
      </c>
      <c r="WE715" s="11">
        <v>0</v>
      </c>
      <c r="WF715" s="11">
        <v>0</v>
      </c>
      <c r="WG715" s="11">
        <v>1.4739598181158292E-24</v>
      </c>
      <c r="WH715" s="11">
        <v>2.7684747443010289E-24</v>
      </c>
      <c r="WI715" s="11">
        <v>2.972947828619136E-24</v>
      </c>
      <c r="WJ715" s="11">
        <v>2.8334424312738497E-8</v>
      </c>
      <c r="WK715" s="11">
        <v>0</v>
      </c>
      <c r="WL715" s="11">
        <v>0</v>
      </c>
      <c r="WM715" s="11">
        <v>0</v>
      </c>
      <c r="WN715" s="11">
        <v>0</v>
      </c>
      <c r="WO715" s="11">
        <v>0</v>
      </c>
      <c r="WP715" s="11">
        <v>0</v>
      </c>
      <c r="WQ715" s="11">
        <v>0</v>
      </c>
      <c r="WR715" s="11">
        <v>0</v>
      </c>
      <c r="WS715" s="11">
        <v>0</v>
      </c>
      <c r="WT715" s="11">
        <v>0</v>
      </c>
      <c r="WU715" s="11">
        <v>0</v>
      </c>
      <c r="WV715" s="11">
        <v>0</v>
      </c>
      <c r="WW715" s="11">
        <v>0</v>
      </c>
      <c r="WX715" s="11">
        <v>0</v>
      </c>
      <c r="WY715" s="11">
        <v>0</v>
      </c>
      <c r="WZ715" s="11">
        <v>0</v>
      </c>
      <c r="XA715" s="11">
        <v>0</v>
      </c>
      <c r="XB715" s="11">
        <v>0</v>
      </c>
      <c r="XC715" s="11">
        <v>0</v>
      </c>
      <c r="XD715" s="11">
        <v>0</v>
      </c>
      <c r="XE715" s="11">
        <v>0</v>
      </c>
      <c r="XF715" s="11">
        <v>0</v>
      </c>
      <c r="XG715" s="11">
        <v>0</v>
      </c>
      <c r="XH715" s="11">
        <v>0</v>
      </c>
      <c r="XI715" s="11">
        <v>0</v>
      </c>
      <c r="XJ715" s="11">
        <v>0</v>
      </c>
      <c r="XK715" s="11">
        <v>0</v>
      </c>
      <c r="XL715" s="11">
        <v>6.0584652969166973E-25</v>
      </c>
      <c r="XM715" s="11">
        <v>-1.7081618754517567E-20</v>
      </c>
      <c r="XN715" s="11">
        <v>0</v>
      </c>
      <c r="XO715" s="11">
        <v>0</v>
      </c>
      <c r="XP715" s="11">
        <v>0</v>
      </c>
      <c r="XQ715" s="11">
        <v>0</v>
      </c>
      <c r="XR715" s="11">
        <v>0</v>
      </c>
      <c r="XS715" s="11">
        <v>0</v>
      </c>
      <c r="XT715" s="11">
        <v>0</v>
      </c>
      <c r="XU715" s="11">
        <v>0</v>
      </c>
      <c r="XV715" s="11">
        <v>0</v>
      </c>
      <c r="XW715" s="11">
        <v>0</v>
      </c>
      <c r="XX715" s="11">
        <v>0</v>
      </c>
      <c r="XY715" s="11">
        <v>0</v>
      </c>
      <c r="XZ715" s="11">
        <v>0</v>
      </c>
      <c r="YA715" s="11">
        <v>0</v>
      </c>
      <c r="YB715" s="11">
        <v>0</v>
      </c>
      <c r="YC715" s="11">
        <v>0</v>
      </c>
      <c r="YD715" s="11">
        <v>0</v>
      </c>
      <c r="YE715" s="11">
        <v>0</v>
      </c>
      <c r="YF715" s="11">
        <v>0</v>
      </c>
      <c r="YG715" s="11">
        <v>0</v>
      </c>
      <c r="YH715" s="11">
        <v>0</v>
      </c>
      <c r="YI715" s="11">
        <v>0</v>
      </c>
      <c r="YJ715" s="11">
        <v>0</v>
      </c>
      <c r="YK715" s="11">
        <v>0</v>
      </c>
      <c r="YL715" s="11">
        <v>0</v>
      </c>
      <c r="YM715" s="11">
        <v>0</v>
      </c>
      <c r="YN715" s="11">
        <v>0</v>
      </c>
      <c r="YO715" s="11">
        <v>0</v>
      </c>
      <c r="YP715" s="11">
        <v>0</v>
      </c>
      <c r="YQ715" s="11">
        <v>0</v>
      </c>
      <c r="YR715" s="11">
        <v>0</v>
      </c>
      <c r="YS715" s="11">
        <v>0</v>
      </c>
      <c r="YT715" s="11">
        <v>2.7266552561702366E-8</v>
      </c>
      <c r="YU715" s="11">
        <v>0</v>
      </c>
      <c r="YV715" s="11">
        <v>0</v>
      </c>
      <c r="YW715" s="11">
        <v>1.4540316712600075E-5</v>
      </c>
      <c r="YX715" s="11">
        <v>9.9999999999999995E-21</v>
      </c>
      <c r="YY715" s="11">
        <v>-2.9401348305658716E-8</v>
      </c>
      <c r="YZ715" s="11">
        <v>0</v>
      </c>
      <c r="ZA715" s="11">
        <v>8.5149439343609206E-8</v>
      </c>
      <c r="ZB715" s="11">
        <v>0</v>
      </c>
      <c r="ZC715" s="11">
        <v>1.6088903592464949E-8</v>
      </c>
      <c r="ZD715" s="11">
        <v>3.0235709351215234E-8</v>
      </c>
      <c r="ZE715" s="11">
        <v>1.0465613992219576E-8</v>
      </c>
      <c r="ZF715" s="11">
        <v>0</v>
      </c>
      <c r="ZG715" s="11">
        <v>0</v>
      </c>
      <c r="ZH715" s="11">
        <v>0</v>
      </c>
      <c r="ZI715" s="11">
        <v>0</v>
      </c>
      <c r="ZJ715" s="11">
        <v>0</v>
      </c>
      <c r="ZK715" s="11">
        <v>0</v>
      </c>
      <c r="ZL715" s="11">
        <v>0</v>
      </c>
      <c r="ZM715" s="11">
        <v>0</v>
      </c>
      <c r="ZN715" s="11">
        <v>0</v>
      </c>
      <c r="ZO715" s="11">
        <v>0</v>
      </c>
      <c r="ZP715" s="11">
        <v>0</v>
      </c>
      <c r="ZQ715" s="11">
        <v>0</v>
      </c>
      <c r="ZR715" s="11">
        <v>0</v>
      </c>
      <c r="ZS715" s="11">
        <v>0</v>
      </c>
      <c r="ZT715" s="11">
        <v>0</v>
      </c>
      <c r="ZU715" s="11">
        <v>0</v>
      </c>
      <c r="ZV715" s="11">
        <v>0</v>
      </c>
      <c r="ZW715" s="11">
        <v>0</v>
      </c>
      <c r="ZX715" s="11">
        <v>0</v>
      </c>
      <c r="ZY715" s="11">
        <v>0</v>
      </c>
      <c r="ZZ715" s="11">
        <v>0</v>
      </c>
      <c r="AAA715" s="11">
        <v>0</v>
      </c>
      <c r="AAB715" s="11">
        <v>0</v>
      </c>
      <c r="AAC715" s="11">
        <v>0</v>
      </c>
      <c r="AAD715" s="11">
        <v>0</v>
      </c>
      <c r="AAE715" s="11">
        <v>0</v>
      </c>
      <c r="AAF715" s="11">
        <v>0</v>
      </c>
      <c r="AAG715" s="11">
        <v>0</v>
      </c>
      <c r="AAH715" s="11">
        <v>2.7538478622348627E-27</v>
      </c>
      <c r="AAI715" s="11">
        <v>0</v>
      </c>
      <c r="AAJ715" s="11">
        <v>2.2290467912918674E-8</v>
      </c>
      <c r="AAK715" s="11">
        <v>-1.8378193687221907E-9</v>
      </c>
      <c r="AAL715" s="11">
        <v>0</v>
      </c>
      <c r="AAM715" s="11">
        <v>1.5778886024493565E-7</v>
      </c>
      <c r="AAN715" s="11">
        <v>0</v>
      </c>
      <c r="AAO715" s="11">
        <v>0</v>
      </c>
      <c r="AAP715" s="11">
        <v>0</v>
      </c>
      <c r="AAQ715" s="11">
        <v>0</v>
      </c>
      <c r="AAR715" s="11">
        <v>0</v>
      </c>
      <c r="AAS715" s="11">
        <v>0</v>
      </c>
      <c r="AAT715" s="11">
        <v>3.5092152191228084E-14</v>
      </c>
      <c r="AAU715" s="11">
        <v>0</v>
      </c>
      <c r="AAV715" s="11">
        <v>0</v>
      </c>
      <c r="AAW715" s="11">
        <v>0</v>
      </c>
      <c r="AAX715" s="11">
        <v>0</v>
      </c>
      <c r="AAY715" s="11">
        <v>0</v>
      </c>
      <c r="AAZ715" s="11">
        <v>0</v>
      </c>
      <c r="ABA715" s="11">
        <v>0</v>
      </c>
      <c r="ABB715" s="11">
        <v>0</v>
      </c>
      <c r="ABC715" s="11">
        <v>0</v>
      </c>
      <c r="ABD715" s="11">
        <v>0</v>
      </c>
      <c r="ABE715" s="11">
        <v>0</v>
      </c>
      <c r="ABF715" s="11">
        <v>0</v>
      </c>
      <c r="ABG715" s="11">
        <v>0</v>
      </c>
      <c r="ABH715" s="11">
        <v>0</v>
      </c>
      <c r="ABI715" s="11">
        <v>0</v>
      </c>
      <c r="ABJ715" s="11">
        <v>0</v>
      </c>
      <c r="ABK715" s="11">
        <v>0</v>
      </c>
      <c r="ABL715" s="11">
        <v>0</v>
      </c>
      <c r="ABM715" s="11">
        <v>0</v>
      </c>
      <c r="ABN715" s="11">
        <v>0</v>
      </c>
      <c r="ABO715" s="11">
        <v>0</v>
      </c>
      <c r="ABP715" s="11">
        <v>0</v>
      </c>
      <c r="ABQ715" s="11">
        <v>0</v>
      </c>
      <c r="ABR715" s="11">
        <v>0</v>
      </c>
      <c r="ABS715" s="11">
        <v>0</v>
      </c>
      <c r="ABT715" s="11">
        <v>0</v>
      </c>
      <c r="ABU715" s="11">
        <v>7.1108803927329576E-9</v>
      </c>
      <c r="ABV715" s="11">
        <v>0</v>
      </c>
      <c r="ABW715" s="11">
        <v>-8.6772081755012393E-8</v>
      </c>
      <c r="ABX715" s="11">
        <v>0</v>
      </c>
      <c r="ABY715" s="11">
        <v>0</v>
      </c>
      <c r="ABZ715" s="11">
        <v>0</v>
      </c>
      <c r="ACA715" s="11">
        <v>0</v>
      </c>
      <c r="ACB715" s="11">
        <v>0</v>
      </c>
      <c r="ACC715" s="11">
        <v>0</v>
      </c>
      <c r="ACD715" s="11">
        <v>0</v>
      </c>
      <c r="ACE715" s="11">
        <v>0</v>
      </c>
      <c r="ACF715" s="11">
        <v>0</v>
      </c>
      <c r="ACG715" s="11">
        <v>0</v>
      </c>
      <c r="ACH715" s="11">
        <v>0</v>
      </c>
      <c r="ACI715" s="11">
        <v>0</v>
      </c>
      <c r="ACJ715" s="11">
        <v>0</v>
      </c>
      <c r="ACK715" s="11">
        <v>0</v>
      </c>
      <c r="ACL715" s="11">
        <v>0</v>
      </c>
      <c r="ACM715" s="11">
        <v>0</v>
      </c>
      <c r="ACN715" s="11">
        <v>0</v>
      </c>
      <c r="ACO715" s="11">
        <v>0</v>
      </c>
      <c r="ACP715" s="11">
        <v>0</v>
      </c>
      <c r="ACQ715" s="11">
        <v>0</v>
      </c>
      <c r="ACR715" s="11">
        <v>0</v>
      </c>
      <c r="ACS715" s="11">
        <v>0</v>
      </c>
      <c r="ACT715" s="11">
        <v>0</v>
      </c>
      <c r="ACU715" s="11">
        <v>0</v>
      </c>
      <c r="ACV715" s="11">
        <v>0</v>
      </c>
      <c r="ACW715" s="11">
        <v>0</v>
      </c>
      <c r="ACX715" s="11">
        <v>0</v>
      </c>
      <c r="ACY715" s="11">
        <v>0</v>
      </c>
      <c r="ACZ715" s="11">
        <v>0</v>
      </c>
      <c r="ADA715" s="11">
        <v>0</v>
      </c>
      <c r="ADB715" s="11">
        <v>0</v>
      </c>
      <c r="ADC715" s="11">
        <v>0</v>
      </c>
      <c r="ADD715" s="11">
        <v>0</v>
      </c>
      <c r="ADE715" s="11">
        <v>0</v>
      </c>
      <c r="ADF715" s="11">
        <v>0</v>
      </c>
      <c r="ADG715" s="11">
        <v>1.8378193687051088E-9</v>
      </c>
      <c r="ADH715" s="11">
        <v>0</v>
      </c>
      <c r="ADI715" s="11">
        <v>-1.5870315348652923E-7</v>
      </c>
      <c r="ADJ715" s="11">
        <v>0</v>
      </c>
      <c r="ADK715" s="11">
        <v>0</v>
      </c>
      <c r="ADL715" s="11">
        <v>0</v>
      </c>
      <c r="ADM715" s="11">
        <v>0</v>
      </c>
      <c r="ADN715" s="11">
        <v>0</v>
      </c>
      <c r="ADO715" s="11">
        <v>0</v>
      </c>
      <c r="ADP715" s="11">
        <v>0</v>
      </c>
      <c r="ADQ715" s="11">
        <v>0</v>
      </c>
      <c r="ADR715" s="11">
        <v>0</v>
      </c>
      <c r="ADS715" s="11">
        <v>0</v>
      </c>
      <c r="ADT715" s="11">
        <v>0</v>
      </c>
      <c r="ADU715" s="11">
        <v>0</v>
      </c>
      <c r="ADV715" s="11">
        <v>0</v>
      </c>
      <c r="ADW715" s="11">
        <v>0</v>
      </c>
      <c r="ADX715" s="11">
        <v>0</v>
      </c>
      <c r="ADY715" s="11">
        <v>0</v>
      </c>
      <c r="ADZ715" s="11">
        <v>0</v>
      </c>
      <c r="AEA715" s="11">
        <v>0</v>
      </c>
      <c r="AEB715" s="11">
        <v>0</v>
      </c>
      <c r="AEC715" s="11">
        <v>0</v>
      </c>
      <c r="AED715" s="11">
        <v>0</v>
      </c>
      <c r="AEE715" s="11">
        <v>0</v>
      </c>
      <c r="AEF715" s="11">
        <v>0</v>
      </c>
      <c r="AEG715" s="11">
        <v>0</v>
      </c>
      <c r="AEH715" s="11">
        <v>0</v>
      </c>
      <c r="AEI715" s="11">
        <v>0</v>
      </c>
      <c r="AEJ715" s="11">
        <v>0</v>
      </c>
      <c r="AEK715" s="11">
        <v>0</v>
      </c>
      <c r="AEL715" s="11">
        <v>0</v>
      </c>
      <c r="AEM715" s="11">
        <v>0</v>
      </c>
      <c r="AEN715" s="11">
        <v>0</v>
      </c>
      <c r="AEO715" s="11">
        <v>6.0584652968858645E-25</v>
      </c>
      <c r="AEP715" s="11">
        <v>0</v>
      </c>
      <c r="AEQ715" s="11">
        <v>0</v>
      </c>
      <c r="AER715" s="11">
        <v>0</v>
      </c>
      <c r="AES715" s="11">
        <v>0</v>
      </c>
      <c r="AET715" s="11">
        <v>0</v>
      </c>
      <c r="AEU715" s="11">
        <v>-1.6337801132161204E-8</v>
      </c>
      <c r="AEV715" s="11">
        <v>0</v>
      </c>
      <c r="AEW715" s="11">
        <v>0</v>
      </c>
      <c r="AEX715" s="11">
        <v>0</v>
      </c>
      <c r="AEY715" s="11">
        <v>0</v>
      </c>
      <c r="AEZ715" s="11">
        <v>0</v>
      </c>
      <c r="AFA715" s="11">
        <v>0</v>
      </c>
      <c r="AFB715" s="11">
        <v>0</v>
      </c>
      <c r="AFC715" s="11">
        <v>0</v>
      </c>
      <c r="AFD715" s="11">
        <v>0</v>
      </c>
      <c r="AFE715" s="11">
        <v>0</v>
      </c>
      <c r="AFF715" s="11">
        <v>0</v>
      </c>
      <c r="AFG715" s="11">
        <v>0</v>
      </c>
      <c r="AFH715" s="11">
        <v>0</v>
      </c>
      <c r="AFI715" s="11">
        <v>0</v>
      </c>
      <c r="AFJ715" s="11">
        <v>0</v>
      </c>
      <c r="AFK715" s="11">
        <v>0</v>
      </c>
      <c r="AFL715" s="11">
        <v>0</v>
      </c>
      <c r="AFM715" s="11">
        <v>0</v>
      </c>
      <c r="AFN715" s="11">
        <v>0</v>
      </c>
      <c r="AFO715" s="11">
        <v>0</v>
      </c>
      <c r="AFP715" s="11">
        <v>0</v>
      </c>
      <c r="AFQ715" s="11">
        <v>0</v>
      </c>
      <c r="AFR715" s="11">
        <v>0</v>
      </c>
      <c r="AFS715" s="11">
        <v>0</v>
      </c>
      <c r="AFT715" s="11">
        <v>0</v>
      </c>
      <c r="AFU715" s="11">
        <v>0</v>
      </c>
      <c r="AFV715" s="11">
        <v>0</v>
      </c>
      <c r="AFW715" s="11">
        <v>0</v>
      </c>
      <c r="AFX715" s="11">
        <v>0</v>
      </c>
      <c r="AFY715" s="11">
        <v>0</v>
      </c>
      <c r="AFZ715" s="11">
        <v>1.0905237534394557E-5</v>
      </c>
      <c r="AGA715" s="11">
        <v>0</v>
      </c>
      <c r="AGB715" s="11">
        <v>0</v>
      </c>
      <c r="AGC715" s="11">
        <v>0</v>
      </c>
      <c r="AGD715" s="11">
        <v>0</v>
      </c>
      <c r="AGE715" s="11">
        <v>0</v>
      </c>
      <c r="AGF715" s="11">
        <v>0</v>
      </c>
      <c r="AGG715" s="11">
        <v>-3.0376861183434289E-8</v>
      </c>
      <c r="AGH715" s="11">
        <v>0</v>
      </c>
      <c r="AGI715" s="11">
        <v>0</v>
      </c>
      <c r="AGJ715" s="11">
        <v>0</v>
      </c>
      <c r="AGK715" s="11">
        <v>0</v>
      </c>
      <c r="AGL715" s="11">
        <v>0</v>
      </c>
      <c r="AGM715" s="11">
        <v>0</v>
      </c>
      <c r="AGN715" s="11">
        <v>0</v>
      </c>
      <c r="AGO715" s="11">
        <v>0</v>
      </c>
      <c r="AGP715" s="11">
        <v>0</v>
      </c>
      <c r="AGQ715" s="11">
        <v>0</v>
      </c>
      <c r="AGR715" s="11">
        <v>0</v>
      </c>
      <c r="AGS715" s="11">
        <v>0</v>
      </c>
      <c r="AGT715" s="11">
        <v>0</v>
      </c>
      <c r="AGU715" s="11">
        <v>0</v>
      </c>
      <c r="AGV715" s="11">
        <v>0</v>
      </c>
      <c r="AGW715" s="11">
        <v>0</v>
      </c>
      <c r="AGX715" s="11">
        <v>0</v>
      </c>
      <c r="AGY715" s="11">
        <v>0</v>
      </c>
      <c r="AGZ715" s="11">
        <v>0</v>
      </c>
      <c r="AHA715" s="11">
        <v>0</v>
      </c>
      <c r="AHB715" s="11">
        <v>0</v>
      </c>
      <c r="AHC715" s="11">
        <v>0</v>
      </c>
      <c r="AHD715" s="11">
        <v>0</v>
      </c>
      <c r="AHE715" s="11">
        <v>0</v>
      </c>
      <c r="AHF715" s="11">
        <v>0</v>
      </c>
      <c r="AHG715" s="11">
        <v>0</v>
      </c>
      <c r="AHH715" s="11">
        <v>0</v>
      </c>
      <c r="AHI715" s="11">
        <v>0</v>
      </c>
      <c r="AHJ715" s="11">
        <v>0</v>
      </c>
      <c r="AHK715" s="11">
        <v>0</v>
      </c>
      <c r="AHL715" s="11">
        <v>0</v>
      </c>
      <c r="AHM715" s="11">
        <v>0</v>
      </c>
      <c r="AHN715" s="11">
        <v>0</v>
      </c>
      <c r="AHO715" s="11">
        <v>0</v>
      </c>
      <c r="AHP715" s="11">
        <v>0</v>
      </c>
      <c r="AHQ715" s="11">
        <v>0</v>
      </c>
      <c r="AHR715" s="11">
        <v>0</v>
      </c>
      <c r="AHS715" s="11">
        <v>0</v>
      </c>
      <c r="AHT715" s="11">
        <v>0</v>
      </c>
      <c r="AHU715" s="11">
        <v>0</v>
      </c>
      <c r="AHV715" s="11">
        <v>0</v>
      </c>
      <c r="AHW715" s="11">
        <v>0</v>
      </c>
      <c r="AHX715" s="11">
        <v>0</v>
      </c>
      <c r="AHY715" s="11">
        <v>0</v>
      </c>
      <c r="AHZ715" s="11">
        <v>0</v>
      </c>
      <c r="AIA715" s="11">
        <v>0</v>
      </c>
      <c r="AIB715" s="11">
        <v>0</v>
      </c>
      <c r="AIC715" s="11">
        <v>0</v>
      </c>
      <c r="AID715" s="11">
        <v>2.4911186751511984E-7</v>
      </c>
      <c r="AIE715" s="11">
        <v>-9.6027632243875367E-9</v>
      </c>
      <c r="AIF715" s="11">
        <v>2.3544118453169849E-7</v>
      </c>
      <c r="AIG715" s="11">
        <v>0</v>
      </c>
      <c r="AIH715" s="11">
        <v>0</v>
      </c>
      <c r="AII715" s="11">
        <v>0</v>
      </c>
      <c r="AIJ715" s="11">
        <v>1.9607843137254903E-9</v>
      </c>
      <c r="AIK715" s="11">
        <v>0</v>
      </c>
      <c r="AIL715" s="11">
        <v>0</v>
      </c>
      <c r="AIM715" s="11">
        <v>0</v>
      </c>
      <c r="AIN715" s="11">
        <v>0</v>
      </c>
      <c r="AIO715" s="11">
        <v>0</v>
      </c>
      <c r="AIP715" s="11">
        <v>0</v>
      </c>
      <c r="AIQ715" s="11">
        <v>0</v>
      </c>
      <c r="AIR715" s="11">
        <v>0</v>
      </c>
      <c r="AIS715" s="11">
        <v>0</v>
      </c>
      <c r="AIT715" s="11">
        <v>0</v>
      </c>
      <c r="AIU715" s="11">
        <v>0</v>
      </c>
      <c r="AIV715" s="11">
        <v>0</v>
      </c>
      <c r="AIW715" s="11">
        <v>0</v>
      </c>
      <c r="AIX715" s="11">
        <v>0</v>
      </c>
      <c r="AIY715" s="11">
        <v>0</v>
      </c>
      <c r="AIZ715" s="11">
        <v>0</v>
      </c>
      <c r="AJA715" s="11">
        <v>0</v>
      </c>
      <c r="AJB715" s="11">
        <v>0</v>
      </c>
      <c r="AJC715" s="11">
        <v>0</v>
      </c>
      <c r="AJD715" s="11">
        <v>0</v>
      </c>
      <c r="AJE715" s="11">
        <v>0</v>
      </c>
      <c r="AJF715" s="11">
        <v>0</v>
      </c>
      <c r="AJG715" s="11">
        <v>0</v>
      </c>
      <c r="AJH715" s="11">
        <v>0</v>
      </c>
      <c r="AJI715" s="11">
        <v>0</v>
      </c>
      <c r="AJJ715" s="11">
        <v>0</v>
      </c>
      <c r="AJK715" s="11">
        <v>0</v>
      </c>
      <c r="AJL715" s="11">
        <v>0</v>
      </c>
      <c r="AJM715" s="11">
        <v>0</v>
      </c>
      <c r="AJN715" s="11">
        <v>0</v>
      </c>
      <c r="AJO715" s="11">
        <v>0</v>
      </c>
      <c r="AJP715" s="11">
        <v>9.8957379658320718E-12</v>
      </c>
      <c r="AJQ715" s="11">
        <v>-2.354441684660172E-7</v>
      </c>
      <c r="AJR715" s="11">
        <v>0</v>
      </c>
      <c r="AJS715" s="11">
        <v>0</v>
      </c>
      <c r="AJT715" s="11">
        <v>0</v>
      </c>
      <c r="AJU715" s="11">
        <v>0</v>
      </c>
      <c r="AJV715" s="11">
        <v>0</v>
      </c>
      <c r="AJW715" s="11">
        <v>0</v>
      </c>
      <c r="AJX715" s="11">
        <v>0</v>
      </c>
      <c r="AJY715" s="11">
        <v>0</v>
      </c>
      <c r="AJZ715" s="11">
        <v>0</v>
      </c>
      <c r="AKA715" s="11">
        <v>0</v>
      </c>
      <c r="AKB715" s="11">
        <v>0</v>
      </c>
      <c r="AKC715" s="11">
        <v>0</v>
      </c>
      <c r="AKD715" s="11">
        <v>0</v>
      </c>
      <c r="AKE715" s="11">
        <v>0</v>
      </c>
      <c r="AKF715" s="11">
        <v>0</v>
      </c>
      <c r="AKG715" s="11">
        <v>0</v>
      </c>
      <c r="AKH715" s="11">
        <v>0</v>
      </c>
      <c r="AKI715" s="11">
        <v>0</v>
      </c>
      <c r="AKJ715" s="11">
        <v>0</v>
      </c>
      <c r="AKK715" s="11">
        <v>0</v>
      </c>
      <c r="AKL715" s="11">
        <v>0</v>
      </c>
      <c r="AKM715" s="11">
        <v>0</v>
      </c>
      <c r="AKN715" s="11">
        <v>0</v>
      </c>
      <c r="AKO715" s="11">
        <v>0</v>
      </c>
      <c r="AKP715" s="11">
        <v>0</v>
      </c>
      <c r="AKQ715" s="11">
        <v>0</v>
      </c>
      <c r="AKR715" s="11">
        <v>0</v>
      </c>
      <c r="AKS715" s="11">
        <v>0</v>
      </c>
      <c r="AKT715" s="11">
        <v>0</v>
      </c>
      <c r="AKU715" s="11">
        <v>0</v>
      </c>
      <c r="AKV715" s="11">
        <v>0</v>
      </c>
      <c r="AKW715" s="11">
        <v>0</v>
      </c>
      <c r="AKX715" s="11">
        <v>0</v>
      </c>
      <c r="AKY715" s="11">
        <v>3.9245662447743182E-6</v>
      </c>
      <c r="AKZ715" s="11">
        <v>0</v>
      </c>
      <c r="ALA715" s="11">
        <v>0</v>
      </c>
      <c r="ALB715" s="11">
        <v>0</v>
      </c>
      <c r="ALC715" s="11">
        <v>-3.4289829404111352E-8</v>
      </c>
      <c r="ALD715" s="11">
        <v>0</v>
      </c>
      <c r="ALE715" s="11">
        <v>0</v>
      </c>
      <c r="ALF715" s="11">
        <v>0</v>
      </c>
      <c r="ALG715" s="11">
        <v>0</v>
      </c>
      <c r="ALH715" s="11">
        <v>0</v>
      </c>
      <c r="ALI715" s="11">
        <v>0</v>
      </c>
      <c r="ALJ715" s="11">
        <v>0</v>
      </c>
      <c r="ALK715" s="11">
        <v>0</v>
      </c>
      <c r="ALL715" s="11">
        <v>0</v>
      </c>
      <c r="ALM715" s="11">
        <v>0</v>
      </c>
      <c r="ALN715" s="11">
        <v>0</v>
      </c>
      <c r="ALO715" s="11">
        <v>0</v>
      </c>
      <c r="ALP715" s="11">
        <v>0</v>
      </c>
      <c r="ALQ715" s="11">
        <v>0</v>
      </c>
      <c r="ALR715" s="11">
        <v>0</v>
      </c>
      <c r="ALS715" s="11">
        <v>0</v>
      </c>
      <c r="ALT715" s="11">
        <v>0</v>
      </c>
      <c r="ALU715" s="11">
        <v>0</v>
      </c>
      <c r="ALV715" s="11">
        <v>0</v>
      </c>
      <c r="ALW715" s="11">
        <v>0</v>
      </c>
      <c r="ALX715" s="11">
        <v>0</v>
      </c>
      <c r="ALY715" s="11">
        <v>0</v>
      </c>
      <c r="ALZ715" s="11">
        <v>0</v>
      </c>
      <c r="AMA715" s="11">
        <v>0</v>
      </c>
      <c r="AMB715" s="11">
        <v>0</v>
      </c>
      <c r="AMC715" s="11">
        <v>0</v>
      </c>
      <c r="AMD715" s="11">
        <v>0</v>
      </c>
      <c r="AME715" s="11">
        <v>0</v>
      </c>
      <c r="AMF715" s="11">
        <v>0</v>
      </c>
      <c r="AMG715" s="11">
        <v>0</v>
      </c>
      <c r="AMH715" s="11">
        <v>0</v>
      </c>
      <c r="AMI715" s="11">
        <v>0</v>
      </c>
      <c r="AMJ715" s="11">
        <v>2.844922114157459E-7</v>
      </c>
      <c r="AMK715" s="11">
        <v>0</v>
      </c>
      <c r="AML715" s="11">
        <v>0</v>
      </c>
      <c r="AMM715" s="11">
        <v>0</v>
      </c>
      <c r="AMN715" s="11">
        <v>0</v>
      </c>
      <c r="AMO715" s="11">
        <v>-8.577918311524507E-6</v>
      </c>
      <c r="AMP715" s="11">
        <v>3.9212140256698092E-35</v>
      </c>
      <c r="AMQ715" s="11">
        <v>0</v>
      </c>
      <c r="AMR715" s="11">
        <v>0</v>
      </c>
      <c r="AMS715" s="11">
        <v>4.2726932509046675E-33</v>
      </c>
      <c r="AMT715" s="11">
        <v>0</v>
      </c>
      <c r="AMU715" s="11">
        <v>0</v>
      </c>
      <c r="AMV715" s="11">
        <v>0</v>
      </c>
      <c r="AMW715" s="11">
        <v>0</v>
      </c>
      <c r="AMX715" s="11">
        <v>0</v>
      </c>
      <c r="AMY715" s="11">
        <v>0</v>
      </c>
      <c r="AMZ715" s="11">
        <v>0</v>
      </c>
      <c r="ANA715" s="11">
        <v>0</v>
      </c>
      <c r="ANB715" s="11">
        <v>0</v>
      </c>
      <c r="ANC715" s="11">
        <v>0</v>
      </c>
      <c r="AND715" s="11">
        <v>0</v>
      </c>
      <c r="ANE715" s="11">
        <v>0</v>
      </c>
      <c r="ANF715" s="11">
        <v>0</v>
      </c>
      <c r="ANG715" s="11">
        <v>0</v>
      </c>
      <c r="ANH715" s="11">
        <v>0</v>
      </c>
      <c r="ANI715" s="11">
        <v>0</v>
      </c>
      <c r="ANJ715" s="11">
        <v>0</v>
      </c>
      <c r="ANK715" s="11">
        <v>0</v>
      </c>
      <c r="ANL715" s="11">
        <v>0</v>
      </c>
      <c r="ANM715" s="11">
        <v>0</v>
      </c>
      <c r="ANN715" s="11">
        <v>0</v>
      </c>
      <c r="ANO715" s="11">
        <v>0</v>
      </c>
      <c r="ANP715" s="11">
        <v>0</v>
      </c>
      <c r="ANQ715" s="11">
        <v>0</v>
      </c>
      <c r="ANR715" s="11">
        <v>0</v>
      </c>
      <c r="ANS715" s="11">
        <v>0</v>
      </c>
      <c r="ANT715" s="11">
        <v>0</v>
      </c>
      <c r="ANU715" s="11">
        <v>0</v>
      </c>
      <c r="ANV715" s="11">
        <v>3.8674157077409421E-8</v>
      </c>
      <c r="ANW715" s="11">
        <v>0</v>
      </c>
      <c r="ANX715" s="11">
        <v>0</v>
      </c>
      <c r="ANY715" s="11">
        <v>0</v>
      </c>
      <c r="ANZ715" s="11">
        <v>4.8349773578752707E-6</v>
      </c>
      <c r="AOA715" s="11">
        <v>-2.6926123984947601E-7</v>
      </c>
      <c r="AOB715" s="11">
        <v>8.9753746616491718E-9</v>
      </c>
      <c r="AOC715" s="11">
        <v>0</v>
      </c>
      <c r="AOD715" s="11">
        <v>1.2180004726975919E-8</v>
      </c>
      <c r="AOE715" s="11">
        <v>0</v>
      </c>
      <c r="AOF715" s="11">
        <v>0</v>
      </c>
      <c r="AOG715" s="11">
        <v>0</v>
      </c>
      <c r="AOH715" s="11">
        <v>0</v>
      </c>
      <c r="AOI715" s="11">
        <v>0</v>
      </c>
      <c r="AOJ715" s="11">
        <v>0</v>
      </c>
      <c r="AOK715" s="11">
        <v>0</v>
      </c>
      <c r="AOL715" s="11">
        <v>0</v>
      </c>
      <c r="AOM715" s="11">
        <v>0</v>
      </c>
      <c r="AON715" s="11">
        <v>0</v>
      </c>
      <c r="AOO715" s="11">
        <v>0</v>
      </c>
      <c r="AOP715" s="11">
        <v>0</v>
      </c>
      <c r="AOQ715" s="11">
        <v>0</v>
      </c>
      <c r="AOR715" s="11">
        <v>0</v>
      </c>
      <c r="AOS715" s="11">
        <v>0</v>
      </c>
      <c r="AOT715" s="11">
        <v>0</v>
      </c>
      <c r="AOU715" s="11">
        <v>0</v>
      </c>
      <c r="AOV715" s="11">
        <v>0</v>
      </c>
      <c r="AOW715" s="11">
        <v>0</v>
      </c>
      <c r="AOX715" s="11">
        <v>0</v>
      </c>
      <c r="AOY715" s="11">
        <v>0</v>
      </c>
      <c r="AOZ715" s="11">
        <v>0</v>
      </c>
      <c r="APA715" s="11">
        <v>0</v>
      </c>
      <c r="APB715" s="11">
        <v>0</v>
      </c>
      <c r="APC715" s="11">
        <v>0</v>
      </c>
      <c r="APD715" s="11">
        <v>0</v>
      </c>
      <c r="APE715" s="11">
        <v>0</v>
      </c>
      <c r="APF715" s="11">
        <v>0</v>
      </c>
      <c r="APG715" s="11">
        <v>0</v>
      </c>
      <c r="APH715" s="11">
        <v>0</v>
      </c>
      <c r="API715" s="11">
        <v>0</v>
      </c>
      <c r="APJ715" s="11">
        <v>0</v>
      </c>
      <c r="APK715" s="11">
        <v>0</v>
      </c>
      <c r="APL715" s="11">
        <v>2.6926123984947511E-7</v>
      </c>
      <c r="APM715" s="11">
        <v>-1.0946054713341378E-8</v>
      </c>
      <c r="APN715" s="11">
        <v>2.3544205447988089E-7</v>
      </c>
      <c r="APO715" s="11">
        <v>0</v>
      </c>
      <c r="APP715" s="11">
        <v>0</v>
      </c>
      <c r="APQ715" s="11">
        <v>0</v>
      </c>
      <c r="APR715" s="11">
        <v>0</v>
      </c>
      <c r="APS715" s="11">
        <v>0</v>
      </c>
      <c r="APT715" s="11">
        <v>0</v>
      </c>
      <c r="APU715" s="11">
        <v>0</v>
      </c>
      <c r="APV715" s="11">
        <v>0</v>
      </c>
      <c r="APW715" s="11">
        <v>0</v>
      </c>
      <c r="APX715" s="11">
        <v>0</v>
      </c>
      <c r="APY715" s="11">
        <v>0</v>
      </c>
      <c r="APZ715" s="11">
        <v>0</v>
      </c>
      <c r="AQA715" s="11">
        <v>0</v>
      </c>
      <c r="AQB715" s="11">
        <v>0</v>
      </c>
      <c r="AQC715" s="11">
        <v>0</v>
      </c>
      <c r="AQD715" s="11">
        <v>0</v>
      </c>
      <c r="AQE715" s="11">
        <v>0</v>
      </c>
      <c r="AQF715" s="11">
        <v>0</v>
      </c>
      <c r="AQG715" s="11">
        <v>0</v>
      </c>
      <c r="AQH715" s="11">
        <v>0</v>
      </c>
      <c r="AQI715" s="11">
        <v>0</v>
      </c>
      <c r="AQJ715" s="11">
        <v>0</v>
      </c>
      <c r="AQK715" s="11">
        <v>0</v>
      </c>
      <c r="AQL715" s="11">
        <v>0</v>
      </c>
      <c r="AQM715" s="11">
        <v>0</v>
      </c>
      <c r="AQN715" s="11">
        <v>0</v>
      </c>
      <c r="AQO715" s="11">
        <v>0</v>
      </c>
      <c r="AQP715" s="11">
        <v>0</v>
      </c>
      <c r="AQQ715" s="11">
        <v>0</v>
      </c>
      <c r="AQR715" s="11">
        <v>0</v>
      </c>
      <c r="AQS715" s="11">
        <v>0</v>
      </c>
      <c r="AQT715" s="11">
        <v>0</v>
      </c>
      <c r="AQU715" s="11">
        <v>0</v>
      </c>
      <c r="AQV715" s="11">
        <v>0</v>
      </c>
      <c r="AQW715" s="11">
        <v>0</v>
      </c>
      <c r="AQX715" s="11">
        <v>9.8957379658320718E-12</v>
      </c>
      <c r="AQY715" s="11">
        <v>-2.3544416846601402E-7</v>
      </c>
      <c r="AQZ715" s="11">
        <v>0</v>
      </c>
      <c r="ARA715" s="11">
        <v>0</v>
      </c>
      <c r="ARB715" s="11">
        <v>0</v>
      </c>
      <c r="ARC715" s="11">
        <v>0</v>
      </c>
      <c r="ARD715" s="11">
        <v>0</v>
      </c>
      <c r="ARE715" s="11">
        <v>0</v>
      </c>
      <c r="ARF715" s="11">
        <v>0</v>
      </c>
      <c r="ARG715" s="11">
        <v>0</v>
      </c>
      <c r="ARH715" s="11">
        <v>0</v>
      </c>
      <c r="ARI715" s="11">
        <v>0</v>
      </c>
      <c r="ARJ715" s="11">
        <v>0</v>
      </c>
      <c r="ARK715" s="11">
        <v>0</v>
      </c>
      <c r="ARL715" s="11">
        <v>0</v>
      </c>
      <c r="ARM715" s="11">
        <v>0</v>
      </c>
      <c r="ARN715" s="11">
        <v>0</v>
      </c>
      <c r="ARO715" s="11">
        <v>0</v>
      </c>
      <c r="ARP715" s="11">
        <v>0</v>
      </c>
      <c r="ARQ715" s="11">
        <v>0</v>
      </c>
      <c r="ARR715" s="11">
        <v>0</v>
      </c>
      <c r="ARS715" s="11">
        <v>0</v>
      </c>
      <c r="ART715" s="11">
        <v>0</v>
      </c>
      <c r="ARU715" s="11">
        <v>0</v>
      </c>
      <c r="ARV715" s="11">
        <v>0</v>
      </c>
      <c r="ARW715" s="11">
        <v>0</v>
      </c>
      <c r="ARX715" s="11">
        <v>0</v>
      </c>
      <c r="ARY715" s="11">
        <v>0</v>
      </c>
      <c r="ARZ715" s="11">
        <v>0</v>
      </c>
      <c r="ASA715" s="11">
        <v>0</v>
      </c>
      <c r="ASB715" s="11">
        <v>0</v>
      </c>
      <c r="ASC715" s="11">
        <v>0</v>
      </c>
      <c r="ASD715" s="11">
        <v>0</v>
      </c>
      <c r="ASE715" s="11">
        <v>0</v>
      </c>
      <c r="ASF715" s="11">
        <v>0</v>
      </c>
      <c r="ASG715" s="11">
        <v>3.2233182385831987E-6</v>
      </c>
      <c r="ASH715" s="11">
        <v>0</v>
      </c>
      <c r="ASI715" s="11">
        <v>0</v>
      </c>
      <c r="ASJ715" s="11">
        <v>0</v>
      </c>
      <c r="ASK715" s="11">
        <v>-1.2261910049428492E-8</v>
      </c>
      <c r="ASL715" s="11">
        <v>0</v>
      </c>
      <c r="ASM715" s="11">
        <v>0</v>
      </c>
      <c r="ASN715" s="11">
        <v>0</v>
      </c>
      <c r="ASO715" s="11">
        <v>0</v>
      </c>
      <c r="ASP715" s="11">
        <v>0</v>
      </c>
      <c r="ASQ715" s="11">
        <v>0</v>
      </c>
      <c r="ASR715" s="11">
        <v>0</v>
      </c>
      <c r="ASS715" s="11">
        <v>0</v>
      </c>
      <c r="AST715" s="11">
        <v>0</v>
      </c>
      <c r="ASU715" s="11">
        <v>0</v>
      </c>
      <c r="ASV715" s="11">
        <v>0</v>
      </c>
      <c r="ASW715" s="11">
        <v>0</v>
      </c>
      <c r="ASX715" s="11">
        <v>0</v>
      </c>
      <c r="ASY715" s="11">
        <v>0</v>
      </c>
      <c r="ASZ715" s="11">
        <v>0</v>
      </c>
      <c r="ATA715" s="11">
        <v>0</v>
      </c>
      <c r="ATB715" s="11">
        <v>0</v>
      </c>
      <c r="ATC715" s="11">
        <v>0</v>
      </c>
      <c r="ATD715" s="11">
        <v>0</v>
      </c>
      <c r="ATE715" s="11">
        <v>0</v>
      </c>
      <c r="ATF715" s="11">
        <v>0</v>
      </c>
      <c r="ATG715" s="11">
        <v>0</v>
      </c>
      <c r="ATH715" s="11">
        <v>0</v>
      </c>
      <c r="ATI715" s="11">
        <v>0</v>
      </c>
      <c r="ATJ715" s="11">
        <v>0</v>
      </c>
      <c r="ATK715" s="11">
        <v>0</v>
      </c>
      <c r="ATL715" s="11">
        <v>0</v>
      </c>
      <c r="ATM715" s="11">
        <v>4.9275496452969838E-7</v>
      </c>
      <c r="ATN715" s="11">
        <v>0</v>
      </c>
      <c r="ATO715" s="11">
        <v>0</v>
      </c>
      <c r="ATP715" s="11">
        <v>0</v>
      </c>
      <c r="ATQ715" s="11">
        <v>0</v>
      </c>
      <c r="ATR715" s="11">
        <v>0</v>
      </c>
      <c r="ATS715" s="11">
        <v>0</v>
      </c>
      <c r="ATT715" s="11">
        <v>0</v>
      </c>
      <c r="ATU715" s="11">
        <v>0</v>
      </c>
      <c r="ATV715" s="11">
        <v>0</v>
      </c>
      <c r="ATW715" s="11">
        <v>-8.41227386841325E-6</v>
      </c>
      <c r="ATX715" s="11">
        <v>5.8978138327144403E-25</v>
      </c>
      <c r="ATY715" s="11">
        <v>0</v>
      </c>
      <c r="ATZ715" s="11">
        <v>0</v>
      </c>
      <c r="AUA715" s="11">
        <v>6.4102571018835859E-23</v>
      </c>
      <c r="AUB715" s="11">
        <v>0</v>
      </c>
      <c r="AUC715" s="11">
        <v>0</v>
      </c>
      <c r="AUD715" s="11">
        <v>0</v>
      </c>
      <c r="AUE715" s="11">
        <v>0</v>
      </c>
      <c r="AUF715" s="11">
        <v>0</v>
      </c>
      <c r="AUG715" s="11">
        <v>0</v>
      </c>
      <c r="AUH715" s="11">
        <v>0</v>
      </c>
      <c r="AUI715" s="11">
        <v>0</v>
      </c>
      <c r="AUJ715" s="11">
        <v>0</v>
      </c>
      <c r="AUK715" s="11">
        <v>0</v>
      </c>
      <c r="AUL715" s="11">
        <v>0</v>
      </c>
      <c r="AUM715" s="11">
        <v>0</v>
      </c>
      <c r="AUN715" s="11">
        <v>0</v>
      </c>
      <c r="AUO715" s="11">
        <v>0</v>
      </c>
      <c r="AUP715" s="11">
        <v>0</v>
      </c>
      <c r="AUQ715" s="11">
        <v>0</v>
      </c>
      <c r="AUR715" s="11">
        <v>0</v>
      </c>
      <c r="AUS715" s="11">
        <v>0</v>
      </c>
      <c r="AUT715" s="11">
        <v>0</v>
      </c>
      <c r="AUU715" s="11">
        <v>0</v>
      </c>
      <c r="AUV715" s="11">
        <v>0</v>
      </c>
      <c r="AUW715" s="11">
        <v>0</v>
      </c>
      <c r="AUX715" s="11">
        <v>0</v>
      </c>
      <c r="AUY715" s="11">
        <v>0</v>
      </c>
      <c r="AUZ715" s="11">
        <v>0</v>
      </c>
      <c r="AVA715" s="11">
        <v>0</v>
      </c>
      <c r="AVB715" s="11">
        <v>0</v>
      </c>
      <c r="AVC715" s="11">
        <v>0</v>
      </c>
      <c r="AVD715" s="11">
        <v>0</v>
      </c>
      <c r="AVE715" s="11">
        <v>0</v>
      </c>
      <c r="AVF715" s="11">
        <v>0</v>
      </c>
      <c r="AVG715" s="11">
        <v>0</v>
      </c>
      <c r="AVH715" s="11">
        <v>5.6784803087477311E-6</v>
      </c>
      <c r="AVI715" s="11">
        <v>-2.4405115581587169E-7</v>
      </c>
      <c r="AVJ715" s="11">
        <v>7.5748144375595357E-9</v>
      </c>
      <c r="AVK715" s="11">
        <v>0</v>
      </c>
      <c r="AVL715" s="11">
        <v>6.3234480866931409E-8</v>
      </c>
      <c r="AVM715" s="11">
        <v>0</v>
      </c>
      <c r="AVN715" s="11">
        <v>0</v>
      </c>
      <c r="AVO715" s="11">
        <v>0</v>
      </c>
      <c r="AVP715" s="11">
        <v>0</v>
      </c>
      <c r="AVQ715" s="11">
        <v>0</v>
      </c>
      <c r="AVR715" s="11">
        <v>0</v>
      </c>
      <c r="AVS715" s="11">
        <v>0</v>
      </c>
      <c r="AVT715" s="11">
        <v>0</v>
      </c>
      <c r="AVU715" s="11">
        <v>0</v>
      </c>
      <c r="AVV715" s="11">
        <v>0</v>
      </c>
      <c r="AVW715" s="11">
        <v>0</v>
      </c>
      <c r="AVX715" s="11">
        <v>0</v>
      </c>
      <c r="AVY715" s="11">
        <v>0</v>
      </c>
      <c r="AVZ715" s="11">
        <v>0</v>
      </c>
      <c r="AWA715" s="11">
        <v>0</v>
      </c>
      <c r="AWB715" s="11">
        <v>0</v>
      </c>
      <c r="AWC715" s="11">
        <v>0</v>
      </c>
      <c r="AWD715" s="11">
        <v>0</v>
      </c>
      <c r="AWE715" s="11">
        <v>0</v>
      </c>
      <c r="AWF715" s="11">
        <v>0</v>
      </c>
      <c r="AWG715" s="11">
        <v>0</v>
      </c>
      <c r="AWH715" s="11">
        <v>0</v>
      </c>
      <c r="AWI715" s="11">
        <v>0</v>
      </c>
      <c r="AWJ715" s="11">
        <v>0</v>
      </c>
      <c r="AWK715" s="11">
        <v>1.2891385692469807E-9</v>
      </c>
      <c r="AWL715" s="11">
        <v>0</v>
      </c>
      <c r="AWM715" s="11">
        <v>0</v>
      </c>
      <c r="AWN715" s="11">
        <v>0</v>
      </c>
      <c r="AWO715" s="11">
        <v>0</v>
      </c>
      <c r="AWP715" s="11">
        <v>0</v>
      </c>
      <c r="AWQ715" s="11">
        <v>0</v>
      </c>
      <c r="AWR715" s="11">
        <v>0</v>
      </c>
      <c r="AWS715" s="11">
        <v>0</v>
      </c>
      <c r="AWT715" s="11">
        <v>2.2724443312678606E-7</v>
      </c>
      <c r="AWU715" s="11">
        <v>-7.5847101755353674E-9</v>
      </c>
      <c r="AWV715" s="11">
        <v>2.3544205447988089E-7</v>
      </c>
      <c r="AWW715" s="11">
        <v>0</v>
      </c>
      <c r="AWX715" s="11">
        <v>0</v>
      </c>
      <c r="AWY715" s="11">
        <v>0</v>
      </c>
      <c r="AWZ715" s="11">
        <v>0</v>
      </c>
      <c r="AXA715" s="11">
        <v>0</v>
      </c>
      <c r="AXB715" s="11">
        <v>0</v>
      </c>
      <c r="AXC715" s="11">
        <v>0</v>
      </c>
      <c r="AXD715" s="11">
        <v>0</v>
      </c>
      <c r="AXE715" s="11">
        <v>0</v>
      </c>
      <c r="AXF715" s="11">
        <v>0</v>
      </c>
      <c r="AXG715" s="11">
        <v>0</v>
      </c>
      <c r="AXH715" s="11">
        <v>0</v>
      </c>
      <c r="AXI715" s="11">
        <v>0</v>
      </c>
      <c r="AXJ715" s="11">
        <v>0</v>
      </c>
      <c r="AXK715" s="11">
        <v>0</v>
      </c>
      <c r="AXL715" s="11">
        <v>0</v>
      </c>
      <c r="AXM715" s="11">
        <v>0</v>
      </c>
      <c r="AXN715" s="11">
        <v>0</v>
      </c>
      <c r="AXO715" s="11">
        <v>0</v>
      </c>
      <c r="AXP715" s="11">
        <v>0</v>
      </c>
      <c r="AXQ715" s="11">
        <v>0</v>
      </c>
      <c r="AXR715" s="11">
        <v>0</v>
      </c>
      <c r="AXS715" s="11">
        <v>0</v>
      </c>
      <c r="AXT715" s="11">
        <v>0</v>
      </c>
      <c r="AXU715" s="11">
        <v>0</v>
      </c>
      <c r="AXV715" s="11">
        <v>0</v>
      </c>
      <c r="AXW715" s="11">
        <v>0</v>
      </c>
      <c r="AXX715" s="11">
        <v>0</v>
      </c>
      <c r="AXY715" s="11">
        <v>0</v>
      </c>
      <c r="AXZ715" s="11">
        <v>0</v>
      </c>
      <c r="AYA715" s="11">
        <v>0</v>
      </c>
      <c r="AYB715" s="11">
        <v>0</v>
      </c>
      <c r="AYC715" s="11">
        <v>0</v>
      </c>
      <c r="AYD715" s="11">
        <v>0</v>
      </c>
      <c r="AYE715" s="11">
        <v>0</v>
      </c>
      <c r="AYF715" s="11">
        <v>9.8957379658320718E-12</v>
      </c>
      <c r="AYG715" s="11">
        <v>-2.3544416846602313E-7</v>
      </c>
      <c r="AYH715" s="11">
        <v>0</v>
      </c>
      <c r="AYI715" s="11">
        <v>0</v>
      </c>
      <c r="AYJ715" s="11">
        <v>0</v>
      </c>
      <c r="AYK715" s="11">
        <v>0</v>
      </c>
      <c r="AYL715" s="11">
        <v>0</v>
      </c>
      <c r="AYM715" s="11">
        <v>0</v>
      </c>
      <c r="AYN715" s="11">
        <v>0</v>
      </c>
      <c r="AYO715" s="11">
        <v>0</v>
      </c>
      <c r="AYP715" s="11">
        <v>0</v>
      </c>
      <c r="AYQ715" s="11">
        <v>0</v>
      </c>
      <c r="AYR715" s="11">
        <v>0</v>
      </c>
      <c r="AYS715" s="11">
        <v>0</v>
      </c>
      <c r="AYT715" s="11">
        <v>0</v>
      </c>
      <c r="AYU715" s="11">
        <v>0</v>
      </c>
      <c r="AYV715" s="11">
        <v>0</v>
      </c>
      <c r="AYW715" s="11">
        <v>0</v>
      </c>
      <c r="AYX715" s="11">
        <v>0</v>
      </c>
      <c r="AYY715" s="11">
        <v>0</v>
      </c>
      <c r="AYZ715" s="11">
        <v>0</v>
      </c>
      <c r="AZA715" s="11">
        <v>0</v>
      </c>
      <c r="AZB715" s="11">
        <v>0</v>
      </c>
      <c r="AZC715" s="11">
        <v>0</v>
      </c>
      <c r="AZD715" s="11">
        <v>0</v>
      </c>
      <c r="AZE715" s="11">
        <v>0</v>
      </c>
      <c r="AZF715" s="11">
        <v>0</v>
      </c>
      <c r="AZG715" s="11">
        <v>0</v>
      </c>
      <c r="AZH715" s="11">
        <v>0</v>
      </c>
      <c r="AZI715" s="11">
        <v>0</v>
      </c>
      <c r="AZJ715" s="11">
        <v>0</v>
      </c>
      <c r="AZK715" s="11">
        <v>0</v>
      </c>
      <c r="AZL715" s="11">
        <v>0</v>
      </c>
      <c r="AZM715" s="11">
        <v>0</v>
      </c>
      <c r="AZN715" s="11">
        <v>0</v>
      </c>
      <c r="AZO715" s="11">
        <v>2.4336344177097557E-6</v>
      </c>
      <c r="AZP715" s="11">
        <v>0</v>
      </c>
      <c r="AZQ715" s="11">
        <v>0</v>
      </c>
      <c r="AZR715" s="11">
        <v>0</v>
      </c>
      <c r="AZS715" s="11">
        <v>-6.3660388543690259E-8</v>
      </c>
      <c r="AZT715" s="12">
        <v>20054165494.129711</v>
      </c>
      <c r="AZU715" s="12">
        <v>8160075.7895570463</v>
      </c>
      <c r="AZV715" s="12">
        <v>1472000</v>
      </c>
      <c r="AZW715" s="12">
        <v>28145.858824625819</v>
      </c>
      <c r="AZX715" s="12">
        <v>273885339559.28967</v>
      </c>
      <c r="AZY715" s="12">
        <v>2.1999999999999999E-10</v>
      </c>
      <c r="AZZ715" s="12">
        <v>129939868.12492381</v>
      </c>
      <c r="BAA715" s="12">
        <v>1E-13</v>
      </c>
      <c r="BAB715" s="12">
        <v>2826416.5203019944</v>
      </c>
      <c r="BAC715" s="12">
        <v>2.9999999999999999E-16</v>
      </c>
      <c r="BAD715" s="12">
        <v>1.1E-13</v>
      </c>
      <c r="BAE715" s="12">
        <v>7920000</v>
      </c>
      <c r="BAF715" s="12">
        <v>6380000</v>
      </c>
      <c r="BAG715" s="12">
        <v>8591597993404708</v>
      </c>
      <c r="BAH715" s="12">
        <v>928602500000</v>
      </c>
      <c r="BAI715" s="12">
        <v>501271592179.24908</v>
      </c>
      <c r="BAJ715" s="12">
        <v>742837999999999.88</v>
      </c>
      <c r="BAK715" s="12">
        <v>6961731077.3607607</v>
      </c>
      <c r="BAL715" s="12">
        <v>73934129625.800873</v>
      </c>
      <c r="BAM715" s="12">
        <v>50144535000</v>
      </c>
      <c r="BAN715" s="12">
        <v>445729200000</v>
      </c>
      <c r="BAO715" s="12">
        <v>18572050000</v>
      </c>
      <c r="BAP715" s="12">
        <v>7.757118E+16</v>
      </c>
      <c r="BAQ715" s="12">
        <v>3878559000000000</v>
      </c>
      <c r="BAR715" s="12">
        <v>1.1635677E+17</v>
      </c>
      <c r="BAS715" s="12">
        <v>1163567700000</v>
      </c>
      <c r="BAT715" s="12">
        <v>1939279500000</v>
      </c>
      <c r="BAU715" s="12">
        <v>4.25E+16</v>
      </c>
      <c r="BAV715" s="12">
        <v>2550000000000000</v>
      </c>
      <c r="BAW715" s="12">
        <v>7.65E+16</v>
      </c>
      <c r="BAX715" s="12">
        <v>765000000000</v>
      </c>
      <c r="BAY715" s="12">
        <v>850000000000</v>
      </c>
      <c r="BAZ715" s="12">
        <v>1.275E+17</v>
      </c>
      <c r="BBA715" s="12">
        <v>8924999999999999</v>
      </c>
      <c r="BBB715" s="12">
        <v>2.6774999999999997E+17</v>
      </c>
      <c r="BBC715" s="12">
        <v>2677500000000</v>
      </c>
      <c r="BBD715" s="12">
        <v>1912500000000.0005</v>
      </c>
      <c r="BBE715" s="13">
        <v>6.3750592105914423</v>
      </c>
      <c r="BBF715" s="13">
        <v>2.4609823508508297</v>
      </c>
      <c r="BBG715" s="13">
        <v>4.9073898404934404</v>
      </c>
      <c r="BBH715" s="13">
        <v>2176.454731130731</v>
      </c>
      <c r="BBI715" s="12">
        <v>81.154876089811793</v>
      </c>
      <c r="BBJ715" s="12">
        <v>1457.8349861624999</v>
      </c>
      <c r="BBK715" s="12">
        <v>150.99485039144699</v>
      </c>
      <c r="BBL715" s="12">
        <v>7032.8444339999996</v>
      </c>
      <c r="BBM715" s="12">
        <v>1640.4327760000001</v>
      </c>
      <c r="BBN715" s="12">
        <v>18008.8113773154</v>
      </c>
      <c r="BBO715" s="14">
        <v>1253.3853433831068</v>
      </c>
      <c r="BBP715" s="14">
        <v>1244.9333616331348</v>
      </c>
      <c r="BBQ715" s="14">
        <v>1156.5568200474797</v>
      </c>
      <c r="BBR715" s="13">
        <v>13.587399146777681</v>
      </c>
      <c r="BBS715" s="13">
        <v>11.683577296916074</v>
      </c>
      <c r="BBT715" s="13">
        <v>14.434021838093294</v>
      </c>
      <c r="BBU715" s="14">
        <v>22.579215687885366</v>
      </c>
      <c r="BBV715" s="14">
        <v>20.021456128461196</v>
      </c>
      <c r="BBW715" s="14">
        <v>15.840676274792983</v>
      </c>
      <c r="BBX715" s="14">
        <v>1616.7279999382472</v>
      </c>
      <c r="BBY715" s="14">
        <v>1229.4421561484046</v>
      </c>
      <c r="BBZ715" s="14">
        <v>1375.0072172862133</v>
      </c>
      <c r="BCA715" s="13">
        <v>2.1988952206738919</v>
      </c>
      <c r="BCB715" s="13">
        <v>0.56810001311092073</v>
      </c>
      <c r="BCC715" s="13">
        <v>0.45268765030859354</v>
      </c>
      <c r="BCD715" s="13">
        <v>0.11825984851651671</v>
      </c>
      <c r="BCE715" s="13">
        <v>11.352253431072192</v>
      </c>
      <c r="BCF715" s="13">
        <v>3.0203604048045472E-2</v>
      </c>
      <c r="BCG715" s="13">
        <v>2.5320034240942504E-2</v>
      </c>
      <c r="BCH715" s="13">
        <v>3.7011886839524954E-4</v>
      </c>
      <c r="BCI715" s="13">
        <v>17514.641472235293</v>
      </c>
      <c r="BCJ715" s="13">
        <v>1.5754239162337126E-5</v>
      </c>
      <c r="BCK715" s="13">
        <v>14.355739845353463</v>
      </c>
      <c r="BCL715" s="13">
        <v>2.862167172393832E-6</v>
      </c>
      <c r="BCM715" s="13">
        <v>7.5369115397666006E-8</v>
      </c>
      <c r="BCN715" s="13">
        <v>2.3304810088252328E-2</v>
      </c>
      <c r="BCO715" s="13">
        <v>0.20788338218513439</v>
      </c>
      <c r="BCP715" s="13">
        <v>0.38397889877004393</v>
      </c>
      <c r="BCQ715" s="13">
        <v>5.3530615914810502</v>
      </c>
      <c r="BCR715" s="13">
        <v>0.32958500244584527</v>
      </c>
      <c r="BCS715" s="13">
        <v>0.59036182243420454</v>
      </c>
      <c r="BCT715" s="13">
        <v>0.39150012395947065</v>
      </c>
      <c r="BCU715" s="13">
        <v>0.82197505601835874</v>
      </c>
      <c r="BCV715" s="13">
        <v>9.0364151798763531E-2</v>
      </c>
      <c r="BCW715" s="13">
        <v>2.2864372504278756</v>
      </c>
      <c r="BCX715" s="13">
        <v>4.9676420593206476E-2</v>
      </c>
      <c r="BCY715" s="13">
        <v>5.6574811822477949E-2</v>
      </c>
      <c r="BCZ715" s="13">
        <v>2.3338603837478499E-2</v>
      </c>
      <c r="BDA715" s="13">
        <v>3.0598743983388743E-2</v>
      </c>
      <c r="BDB715" s="13">
        <v>1.2549744077720482E-4</v>
      </c>
      <c r="BDC715" s="13">
        <v>13025.938863702828</v>
      </c>
      <c r="BDD715" s="13">
        <v>1.9848380717264996E-5</v>
      </c>
      <c r="BDE715" s="13">
        <v>13.159445085750869</v>
      </c>
      <c r="BDF715" s="13">
        <v>4.83731398573326E-6</v>
      </c>
      <c r="BDG715" s="13">
        <v>1.6940213826888181E-8</v>
      </c>
      <c r="BDH715" s="13">
        <v>3.5178349054879156E-3</v>
      </c>
      <c r="BDI715" s="13">
        <v>3.8730523753307017E-2</v>
      </c>
      <c r="BDJ715" s="13">
        <v>3.3469301499276051E-2</v>
      </c>
      <c r="BDK715" s="13">
        <v>0.14734665727426888</v>
      </c>
      <c r="BDL715" s="13">
        <v>0.39006557874684544</v>
      </c>
      <c r="BDM715" s="13">
        <v>4.7401983517861311E-2</v>
      </c>
      <c r="BDN715" s="13">
        <v>0.33836340421657229</v>
      </c>
      <c r="BDO715" s="13">
        <v>0.10213700499757983</v>
      </c>
      <c r="BDP715" s="13">
        <v>0.20919796886886466</v>
      </c>
      <c r="BDQ715" s="13">
        <v>6.8154527195052008</v>
      </c>
      <c r="BDR715" s="13">
        <v>1.9905855550147109</v>
      </c>
      <c r="BDS715" s="13">
        <v>0.63426741683904486</v>
      </c>
      <c r="BDT715" s="13">
        <v>4.040081869009108E-2</v>
      </c>
      <c r="BDU715" s="13">
        <v>0.11168608555081605</v>
      </c>
      <c r="BDV715" s="13">
        <v>0.66551336692557705</v>
      </c>
      <c r="BDW715" s="13">
        <v>8.3729797315970966E-2</v>
      </c>
      <c r="BDX715" s="13">
        <v>15.453343850501017</v>
      </c>
      <c r="BDY715" s="13">
        <v>7.4788944181968242E-2</v>
      </c>
      <c r="BDZ715" s="13">
        <v>18.88660286526364</v>
      </c>
      <c r="BEA715" s="13">
        <v>5.6367889038466727E-2</v>
      </c>
      <c r="BEB715" s="13">
        <v>4.9747493589524704E-2</v>
      </c>
      <c r="BEC715" s="13">
        <v>1.6804326047773984E-2</v>
      </c>
      <c r="BED715" s="13">
        <v>4.0018206799233451E-2</v>
      </c>
      <c r="BEE715" s="13">
        <v>4.5569344578312111E-2</v>
      </c>
      <c r="BEF715" s="13">
        <v>1.9792970548164106E-3</v>
      </c>
      <c r="BEG715" s="13">
        <v>30615.513814710983</v>
      </c>
      <c r="BEH715" s="13">
        <v>2.7796436396443141E-5</v>
      </c>
      <c r="BEI715" s="13">
        <v>10.893256996706551</v>
      </c>
      <c r="BEJ715" s="13">
        <v>1.1346589484663618</v>
      </c>
      <c r="BEK715" s="13">
        <v>3.0413952707944138E-6</v>
      </c>
      <c r="BEL715" s="13">
        <v>6.2075195207929301E-8</v>
      </c>
      <c r="BEM715" s="13">
        <v>3.1218407250222371E-2</v>
      </c>
      <c r="BEN715" s="13">
        <v>2.0770720679603037E-2</v>
      </c>
      <c r="BEO715" s="13">
        <v>2.9187501623541334E-2</v>
      </c>
      <c r="BEP715" s="13">
        <v>0.40000059617055472</v>
      </c>
      <c r="BEQ715" s="13">
        <v>0.24523178353165911</v>
      </c>
      <c r="BER715" s="13">
        <v>0.28315842158567422</v>
      </c>
      <c r="BES715" s="13">
        <v>0.21678134505059929</v>
      </c>
      <c r="BET715" s="13">
        <v>0.24472237212467607</v>
      </c>
      <c r="BEU715" s="22">
        <v>0.18012736317812539</v>
      </c>
    </row>
    <row r="716" spans="2:1503" x14ac:dyDescent="0.25">
      <c r="B716" s="16">
        <v>711</v>
      </c>
      <c r="C716" s="10">
        <v>0</v>
      </c>
      <c r="D716" s="11">
        <v>0</v>
      </c>
      <c r="E716" s="11">
        <v>0</v>
      </c>
      <c r="F716" s="11">
        <v>0</v>
      </c>
      <c r="G716" s="11">
        <v>1.6742576921369876E-5</v>
      </c>
      <c r="H716" s="11">
        <v>0</v>
      </c>
      <c r="I716" s="11">
        <v>0</v>
      </c>
      <c r="J716" s="11">
        <v>0</v>
      </c>
      <c r="K716" s="11">
        <v>0</v>
      </c>
      <c r="L716" s="11">
        <v>0</v>
      </c>
      <c r="M716" s="11">
        <v>0</v>
      </c>
      <c r="N716" s="11">
        <v>0</v>
      </c>
      <c r="O716" s="11">
        <v>-2.7712334524222574E-9</v>
      </c>
      <c r="P716" s="11">
        <v>0</v>
      </c>
      <c r="Q716" s="11">
        <v>0</v>
      </c>
      <c r="R716" s="11">
        <v>0</v>
      </c>
      <c r="S716" s="11">
        <v>0</v>
      </c>
      <c r="T716" s="11">
        <v>0</v>
      </c>
      <c r="U716" s="11">
        <v>0</v>
      </c>
      <c r="V716" s="11">
        <v>0</v>
      </c>
      <c r="W716" s="11">
        <v>0</v>
      </c>
      <c r="X716" s="11">
        <v>0</v>
      </c>
      <c r="Y716" s="11">
        <v>0</v>
      </c>
      <c r="Z716" s="11">
        <v>0</v>
      </c>
      <c r="AA716" s="11">
        <v>0</v>
      </c>
      <c r="AB716" s="11">
        <v>0</v>
      </c>
      <c r="AC716" s="11">
        <v>0</v>
      </c>
      <c r="AD716" s="11">
        <v>0</v>
      </c>
      <c r="AE716" s="11">
        <v>0</v>
      </c>
      <c r="AF716" s="11">
        <v>0</v>
      </c>
      <c r="AG716" s="11">
        <v>0</v>
      </c>
      <c r="AH716" s="11">
        <v>0</v>
      </c>
      <c r="AI716" s="11">
        <v>0</v>
      </c>
      <c r="AJ716" s="11">
        <v>0</v>
      </c>
      <c r="AK716" s="11">
        <v>0</v>
      </c>
      <c r="AL716" s="11">
        <v>0</v>
      </c>
      <c r="AM716" s="11">
        <v>0</v>
      </c>
      <c r="AN716" s="11">
        <v>0</v>
      </c>
      <c r="AO716" s="11">
        <v>0</v>
      </c>
      <c r="AP716" s="11">
        <v>0</v>
      </c>
      <c r="AQ716" s="11">
        <v>0</v>
      </c>
      <c r="AR716" s="11">
        <v>3.7454433948607275E-4</v>
      </c>
      <c r="AS716" s="11">
        <v>0</v>
      </c>
      <c r="AT716" s="11">
        <v>0</v>
      </c>
      <c r="AU716" s="11">
        <v>0</v>
      </c>
      <c r="AV716" s="11">
        <v>0</v>
      </c>
      <c r="AW716" s="11">
        <v>0</v>
      </c>
      <c r="AX716" s="11">
        <v>0</v>
      </c>
      <c r="AY716" s="11">
        <v>0</v>
      </c>
      <c r="AZ716" s="11">
        <v>0</v>
      </c>
      <c r="BA716" s="11">
        <v>-1.0697906135782918E-5</v>
      </c>
      <c r="BB716" s="11">
        <v>2.5218789248508588E-31</v>
      </c>
      <c r="BC716" s="11">
        <v>1.0042457270186612E-29</v>
      </c>
      <c r="BD716" s="11">
        <v>1.260510507433756E-31</v>
      </c>
      <c r="BE716" s="11">
        <v>0</v>
      </c>
      <c r="BF716" s="11">
        <v>0</v>
      </c>
      <c r="BG716" s="11">
        <v>1.8825104654178499E-30</v>
      </c>
      <c r="BH716" s="11">
        <v>8.5664435769352409E-31</v>
      </c>
      <c r="BI716" s="11">
        <v>1.8825104654178499E-30</v>
      </c>
      <c r="BJ716" s="11">
        <v>2.1913709421638103E-7</v>
      </c>
      <c r="BK716" s="11">
        <v>0</v>
      </c>
      <c r="BL716" s="11">
        <v>0</v>
      </c>
      <c r="BM716" s="11">
        <v>0</v>
      </c>
      <c r="BN716" s="11">
        <v>0</v>
      </c>
      <c r="BO716" s="11">
        <v>0</v>
      </c>
      <c r="BP716" s="11">
        <v>0</v>
      </c>
      <c r="BQ716" s="11">
        <v>0</v>
      </c>
      <c r="BR716" s="11">
        <v>0</v>
      </c>
      <c r="BS716" s="11">
        <v>0</v>
      </c>
      <c r="BT716" s="11">
        <v>0</v>
      </c>
      <c r="BU716" s="11">
        <v>0</v>
      </c>
      <c r="BV716" s="11">
        <v>0</v>
      </c>
      <c r="BW716" s="11">
        <v>0</v>
      </c>
      <c r="BX716" s="11">
        <v>0</v>
      </c>
      <c r="BY716" s="11">
        <v>0</v>
      </c>
      <c r="BZ716" s="11">
        <v>0</v>
      </c>
      <c r="CA716" s="11">
        <v>0</v>
      </c>
      <c r="CB716" s="11">
        <v>0</v>
      </c>
      <c r="CC716" s="11">
        <v>0</v>
      </c>
      <c r="CD716" s="11">
        <v>0</v>
      </c>
      <c r="CE716" s="11">
        <v>0</v>
      </c>
      <c r="CF716" s="11">
        <v>0</v>
      </c>
      <c r="CG716" s="11">
        <v>0</v>
      </c>
      <c r="CH716" s="11">
        <v>0</v>
      </c>
      <c r="CI716" s="11">
        <v>0</v>
      </c>
      <c r="CJ716" s="11">
        <v>0</v>
      </c>
      <c r="CK716" s="11">
        <v>0</v>
      </c>
      <c r="CL716" s="11">
        <v>9.1696332003126239E-9</v>
      </c>
      <c r="CM716" s="11">
        <v>-2.1282435025480537E-9</v>
      </c>
      <c r="CN716" s="11">
        <v>0</v>
      </c>
      <c r="CO716" s="11">
        <v>0</v>
      </c>
      <c r="CP716" s="11">
        <v>0</v>
      </c>
      <c r="CQ716" s="11">
        <v>0</v>
      </c>
      <c r="CR716" s="11">
        <v>0</v>
      </c>
      <c r="CS716" s="11">
        <v>0</v>
      </c>
      <c r="CT716" s="11">
        <v>0</v>
      </c>
      <c r="CU716" s="11">
        <v>0</v>
      </c>
      <c r="CV716" s="11">
        <v>0</v>
      </c>
      <c r="CW716" s="11">
        <v>0</v>
      </c>
      <c r="CX716" s="11">
        <v>0</v>
      </c>
      <c r="CY716" s="11">
        <v>0</v>
      </c>
      <c r="CZ716" s="11">
        <v>0</v>
      </c>
      <c r="DA716" s="11">
        <v>0</v>
      </c>
      <c r="DB716" s="11">
        <v>0</v>
      </c>
      <c r="DC716" s="11">
        <v>0</v>
      </c>
      <c r="DD716" s="11">
        <v>0</v>
      </c>
      <c r="DE716" s="11">
        <v>0</v>
      </c>
      <c r="DF716" s="11">
        <v>0</v>
      </c>
      <c r="DG716" s="11">
        <v>0</v>
      </c>
      <c r="DH716" s="11">
        <v>0</v>
      </c>
      <c r="DI716" s="11">
        <v>0</v>
      </c>
      <c r="DJ716" s="11">
        <v>0</v>
      </c>
      <c r="DK716" s="11">
        <v>0</v>
      </c>
      <c r="DL716" s="11">
        <v>0</v>
      </c>
      <c r="DM716" s="11">
        <v>0</v>
      </c>
      <c r="DN716" s="11">
        <v>0</v>
      </c>
      <c r="DO716" s="11">
        <v>0</v>
      </c>
      <c r="DP716" s="11">
        <v>0</v>
      </c>
      <c r="DQ716" s="11">
        <v>0</v>
      </c>
      <c r="DR716" s="11">
        <v>0</v>
      </c>
      <c r="DS716" s="11">
        <v>0</v>
      </c>
      <c r="DT716" s="11">
        <v>0</v>
      </c>
      <c r="DU716" s="11">
        <v>0</v>
      </c>
      <c r="DV716" s="11">
        <v>0</v>
      </c>
      <c r="DW716" s="11">
        <v>1.0086596520343887E-7</v>
      </c>
      <c r="DX716" s="11">
        <v>2.1282435025461599E-9</v>
      </c>
      <c r="DY716" s="11">
        <v>-1.1134366558850294E-7</v>
      </c>
      <c r="DZ716" s="11">
        <v>0</v>
      </c>
      <c r="EA716" s="11">
        <v>1.6303665786574558E-7</v>
      </c>
      <c r="EB716" s="11">
        <v>0</v>
      </c>
      <c r="EC716" s="11">
        <v>7.959600050361591E-9</v>
      </c>
      <c r="ED716" s="11">
        <v>5.4570555873911881E-10</v>
      </c>
      <c r="EE716" s="11">
        <v>5.8603559543883058E-9</v>
      </c>
      <c r="EF716" s="11">
        <v>0</v>
      </c>
      <c r="EG716" s="11">
        <v>0</v>
      </c>
      <c r="EH716" s="11">
        <v>0</v>
      </c>
      <c r="EI716" s="11">
        <v>0</v>
      </c>
      <c r="EJ716" s="11">
        <v>0</v>
      </c>
      <c r="EK716" s="11">
        <v>0</v>
      </c>
      <c r="EL716" s="11">
        <v>0</v>
      </c>
      <c r="EM716" s="11">
        <v>0</v>
      </c>
      <c r="EN716" s="11">
        <v>0</v>
      </c>
      <c r="EO716" s="11">
        <v>0</v>
      </c>
      <c r="EP716" s="11">
        <v>0</v>
      </c>
      <c r="EQ716" s="11">
        <v>0</v>
      </c>
      <c r="ER716" s="11">
        <v>0</v>
      </c>
      <c r="ES716" s="11">
        <v>0</v>
      </c>
      <c r="ET716" s="11">
        <v>0</v>
      </c>
      <c r="EU716" s="11">
        <v>0</v>
      </c>
      <c r="EV716" s="11">
        <v>0</v>
      </c>
      <c r="EW716" s="11">
        <v>0</v>
      </c>
      <c r="EX716" s="11">
        <v>0</v>
      </c>
      <c r="EY716" s="11">
        <v>0</v>
      </c>
      <c r="EZ716" s="11">
        <v>0</v>
      </c>
      <c r="FA716" s="11">
        <v>0</v>
      </c>
      <c r="FB716" s="11">
        <v>9.9999999999999995E-21</v>
      </c>
      <c r="FC716" s="11">
        <v>0</v>
      </c>
      <c r="FD716" s="11">
        <v>0</v>
      </c>
      <c r="FE716" s="11">
        <v>0</v>
      </c>
      <c r="FF716" s="11">
        <v>0</v>
      </c>
      <c r="FG716" s="11">
        <v>0</v>
      </c>
      <c r="FH716" s="11">
        <v>3.6676360376231101E-6</v>
      </c>
      <c r="FI716" s="11">
        <v>0</v>
      </c>
      <c r="FJ716" s="11">
        <v>7.715650215070896E-8</v>
      </c>
      <c r="FK716" s="11">
        <v>-3.2044064506357771E-8</v>
      </c>
      <c r="FL716" s="11">
        <v>0</v>
      </c>
      <c r="FM716" s="11">
        <v>3.6675662811516937E-8</v>
      </c>
      <c r="FN716" s="11">
        <v>0</v>
      </c>
      <c r="FO716" s="11">
        <v>0</v>
      </c>
      <c r="FP716" s="11">
        <v>0</v>
      </c>
      <c r="FQ716" s="11">
        <v>0</v>
      </c>
      <c r="FR716" s="11">
        <v>6.0731881965437884E-9</v>
      </c>
      <c r="FS716" s="11">
        <v>0</v>
      </c>
      <c r="FT716" s="11">
        <v>0</v>
      </c>
      <c r="FU716" s="11">
        <v>0</v>
      </c>
      <c r="FV716" s="11">
        <v>0</v>
      </c>
      <c r="FW716" s="11">
        <v>0</v>
      </c>
      <c r="FX716" s="11">
        <v>0</v>
      </c>
      <c r="FY716" s="11">
        <v>0</v>
      </c>
      <c r="FZ716" s="11">
        <v>0</v>
      </c>
      <c r="GA716" s="11">
        <v>0</v>
      </c>
      <c r="GB716" s="11">
        <v>0</v>
      </c>
      <c r="GC716" s="11">
        <v>0</v>
      </c>
      <c r="GD716" s="11">
        <v>0</v>
      </c>
      <c r="GE716" s="11">
        <v>0</v>
      </c>
      <c r="GF716" s="11">
        <v>0</v>
      </c>
      <c r="GG716" s="11">
        <v>0</v>
      </c>
      <c r="GH716" s="11">
        <v>0</v>
      </c>
      <c r="GI716" s="11">
        <v>0</v>
      </c>
      <c r="GJ716" s="11">
        <v>0</v>
      </c>
      <c r="GK716" s="11">
        <v>0</v>
      </c>
      <c r="GL716" s="11">
        <v>0</v>
      </c>
      <c r="GM716" s="11">
        <v>0</v>
      </c>
      <c r="GN716" s="11">
        <v>0</v>
      </c>
      <c r="GO716" s="11">
        <v>0</v>
      </c>
      <c r="GP716" s="11">
        <v>0</v>
      </c>
      <c r="GQ716" s="11">
        <v>0</v>
      </c>
      <c r="GR716" s="11">
        <v>0</v>
      </c>
      <c r="GS716" s="11">
        <v>0</v>
      </c>
      <c r="GT716" s="11">
        <v>0</v>
      </c>
      <c r="GU716" s="11">
        <v>3.4187163437792092E-8</v>
      </c>
      <c r="GV716" s="11">
        <v>0</v>
      </c>
      <c r="GW716" s="11">
        <v>-1.656498895512011E-7</v>
      </c>
      <c r="GX716" s="11">
        <v>0</v>
      </c>
      <c r="GY716" s="11">
        <v>0</v>
      </c>
      <c r="GZ716" s="11">
        <v>0</v>
      </c>
      <c r="HA716" s="11">
        <v>0</v>
      </c>
      <c r="HB716" s="11">
        <v>0</v>
      </c>
      <c r="HC716" s="11">
        <v>0</v>
      </c>
      <c r="HD716" s="11">
        <v>0</v>
      </c>
      <c r="HE716" s="11">
        <v>0</v>
      </c>
      <c r="HF716" s="11">
        <v>0</v>
      </c>
      <c r="HG716" s="11">
        <v>0</v>
      </c>
      <c r="HH716" s="11">
        <v>0</v>
      </c>
      <c r="HI716" s="11">
        <v>0</v>
      </c>
      <c r="HJ716" s="11">
        <v>0</v>
      </c>
      <c r="HK716" s="11">
        <v>0</v>
      </c>
      <c r="HL716" s="11">
        <v>0</v>
      </c>
      <c r="HM716" s="11">
        <v>0</v>
      </c>
      <c r="HN716" s="11">
        <v>0</v>
      </c>
      <c r="HO716" s="11">
        <v>0</v>
      </c>
      <c r="HP716" s="11">
        <v>0</v>
      </c>
      <c r="HQ716" s="11">
        <v>0</v>
      </c>
      <c r="HR716" s="11">
        <v>0</v>
      </c>
      <c r="HS716" s="11">
        <v>0</v>
      </c>
      <c r="HT716" s="11">
        <v>0</v>
      </c>
      <c r="HU716" s="11">
        <v>0</v>
      </c>
      <c r="HV716" s="11">
        <v>0</v>
      </c>
      <c r="HW716" s="11">
        <v>0</v>
      </c>
      <c r="HX716" s="11">
        <v>0</v>
      </c>
      <c r="HY716" s="11">
        <v>0</v>
      </c>
      <c r="HZ716" s="11">
        <v>0</v>
      </c>
      <c r="IA716" s="11">
        <v>0</v>
      </c>
      <c r="IB716" s="11">
        <v>0</v>
      </c>
      <c r="IC716" s="11">
        <v>0</v>
      </c>
      <c r="ID716" s="11">
        <v>0</v>
      </c>
      <c r="IE716" s="11">
        <v>0</v>
      </c>
      <c r="IF716" s="11">
        <v>0</v>
      </c>
      <c r="IG716" s="11">
        <v>3.3427517717237473E-10</v>
      </c>
      <c r="IH716" s="11">
        <v>0</v>
      </c>
      <c r="II716" s="11">
        <v>-3.667566281151883E-8</v>
      </c>
      <c r="IJ716" s="11">
        <v>0</v>
      </c>
      <c r="IK716" s="11">
        <v>0</v>
      </c>
      <c r="IL716" s="11">
        <v>0</v>
      </c>
      <c r="IM716" s="11">
        <v>0</v>
      </c>
      <c r="IN716" s="11">
        <v>0</v>
      </c>
      <c r="IO716" s="11">
        <v>0</v>
      </c>
      <c r="IP716" s="11">
        <v>0</v>
      </c>
      <c r="IQ716" s="11">
        <v>0</v>
      </c>
      <c r="IR716" s="11">
        <v>0</v>
      </c>
      <c r="IS716" s="11">
        <v>0</v>
      </c>
      <c r="IT716" s="11">
        <v>0</v>
      </c>
      <c r="IU716" s="11">
        <v>0</v>
      </c>
      <c r="IV716" s="11">
        <v>0</v>
      </c>
      <c r="IW716" s="11">
        <v>0</v>
      </c>
      <c r="IX716" s="11">
        <v>0</v>
      </c>
      <c r="IY716" s="11">
        <v>0</v>
      </c>
      <c r="IZ716" s="11">
        <v>0</v>
      </c>
      <c r="JA716" s="11">
        <v>0</v>
      </c>
      <c r="JB716" s="11">
        <v>0</v>
      </c>
      <c r="JC716" s="11">
        <v>0</v>
      </c>
      <c r="JD716" s="11">
        <v>0</v>
      </c>
      <c r="JE716" s="11">
        <v>0</v>
      </c>
      <c r="JF716" s="11">
        <v>0</v>
      </c>
      <c r="JG716" s="11">
        <v>0</v>
      </c>
      <c r="JH716" s="11">
        <v>0</v>
      </c>
      <c r="JI716" s="11">
        <v>0</v>
      </c>
      <c r="JJ716" s="11">
        <v>0</v>
      </c>
      <c r="JK716" s="11">
        <v>0</v>
      </c>
      <c r="JL716" s="11">
        <v>0</v>
      </c>
      <c r="JM716" s="11">
        <v>0</v>
      </c>
      <c r="JN716" s="11">
        <v>0</v>
      </c>
      <c r="JO716" s="11">
        <v>9.9032038563376298E-7</v>
      </c>
      <c r="JP716" s="11">
        <v>0</v>
      </c>
      <c r="JQ716" s="11">
        <v>0</v>
      </c>
      <c r="JR716" s="11">
        <v>0</v>
      </c>
      <c r="JS716" s="11">
        <v>0</v>
      </c>
      <c r="JT716" s="11">
        <v>0</v>
      </c>
      <c r="JU716" s="11">
        <v>-8.013941322892456E-9</v>
      </c>
      <c r="JV716" s="11">
        <v>0</v>
      </c>
      <c r="JW716" s="11">
        <v>0</v>
      </c>
      <c r="JX716" s="11">
        <v>0</v>
      </c>
      <c r="JY716" s="11">
        <v>0</v>
      </c>
      <c r="JZ716" s="11">
        <v>0</v>
      </c>
      <c r="KA716" s="11">
        <v>0</v>
      </c>
      <c r="KB716" s="11">
        <v>0</v>
      </c>
      <c r="KC716" s="11">
        <v>0</v>
      </c>
      <c r="KD716" s="11">
        <v>0</v>
      </c>
      <c r="KE716" s="11">
        <v>0</v>
      </c>
      <c r="KF716" s="11">
        <v>0</v>
      </c>
      <c r="KG716" s="11">
        <v>0</v>
      </c>
      <c r="KH716" s="11">
        <v>0</v>
      </c>
      <c r="KI716" s="11">
        <v>0</v>
      </c>
      <c r="KJ716" s="11">
        <v>0</v>
      </c>
      <c r="KK716" s="11">
        <v>0</v>
      </c>
      <c r="KL716" s="11">
        <v>0</v>
      </c>
      <c r="KM716" s="11">
        <v>0</v>
      </c>
      <c r="KN716" s="11">
        <v>0</v>
      </c>
      <c r="KO716" s="11">
        <v>0</v>
      </c>
      <c r="KP716" s="11">
        <v>0</v>
      </c>
      <c r="KQ716" s="11">
        <v>0</v>
      </c>
      <c r="KR716" s="11">
        <v>0</v>
      </c>
      <c r="KS716" s="11">
        <v>0</v>
      </c>
      <c r="KT716" s="11">
        <v>0</v>
      </c>
      <c r="KU716" s="11">
        <v>0</v>
      </c>
      <c r="KV716" s="11">
        <v>0</v>
      </c>
      <c r="KW716" s="11">
        <v>0</v>
      </c>
      <c r="KX716" s="11">
        <v>0</v>
      </c>
      <c r="KY716" s="11">
        <v>0</v>
      </c>
      <c r="KZ716" s="11">
        <v>2.2007119680750291E-6</v>
      </c>
      <c r="LA716" s="11">
        <v>0</v>
      </c>
      <c r="LB716" s="11">
        <v>0</v>
      </c>
      <c r="LC716" s="11">
        <v>0</v>
      </c>
      <c r="LD716" s="11">
        <v>0</v>
      </c>
      <c r="LE716" s="11">
        <v>0</v>
      </c>
      <c r="LF716" s="11">
        <v>0</v>
      </c>
      <c r="LG716" s="11">
        <v>-5.5620357065521181E-10</v>
      </c>
      <c r="LH716" s="11">
        <v>0</v>
      </c>
      <c r="LI716" s="11">
        <v>0</v>
      </c>
      <c r="LJ716" s="11">
        <v>0</v>
      </c>
      <c r="LK716" s="11">
        <v>0</v>
      </c>
      <c r="LL716" s="11">
        <v>0</v>
      </c>
      <c r="LM716" s="11">
        <v>0</v>
      </c>
      <c r="LN716" s="11">
        <v>0</v>
      </c>
      <c r="LO716" s="11">
        <v>0</v>
      </c>
      <c r="LP716" s="11">
        <v>0</v>
      </c>
      <c r="LQ716" s="11">
        <v>0</v>
      </c>
      <c r="LR716" s="11">
        <v>0</v>
      </c>
      <c r="LS716" s="11">
        <v>0</v>
      </c>
      <c r="LT716" s="11">
        <v>0</v>
      </c>
      <c r="LU716" s="11">
        <v>0</v>
      </c>
      <c r="LV716" s="11">
        <v>0</v>
      </c>
      <c r="LW716" s="11">
        <v>0</v>
      </c>
      <c r="LX716" s="11">
        <v>0</v>
      </c>
      <c r="LY716" s="11">
        <v>0</v>
      </c>
      <c r="LZ716" s="11">
        <v>0</v>
      </c>
      <c r="MA716" s="11">
        <v>0</v>
      </c>
      <c r="MB716" s="11">
        <v>0</v>
      </c>
      <c r="MC716" s="11">
        <v>0</v>
      </c>
      <c r="MD716" s="11">
        <v>0</v>
      </c>
      <c r="ME716" s="11">
        <v>0</v>
      </c>
      <c r="MF716" s="11">
        <v>0</v>
      </c>
      <c r="MG716" s="11">
        <v>0</v>
      </c>
      <c r="MH716" s="11">
        <v>0</v>
      </c>
      <c r="MI716" s="11">
        <v>0</v>
      </c>
      <c r="MJ716" s="11">
        <v>0</v>
      </c>
      <c r="MK716" s="11">
        <v>3.6678532801250486E-7</v>
      </c>
      <c r="ML716" s="11">
        <v>0</v>
      </c>
      <c r="MM716" s="11">
        <v>0</v>
      </c>
      <c r="MN716" s="11">
        <v>0</v>
      </c>
      <c r="MO716" s="11">
        <v>0</v>
      </c>
      <c r="MP716" s="11">
        <v>0</v>
      </c>
      <c r="MQ716" s="11">
        <v>0</v>
      </c>
      <c r="MR716" s="11">
        <v>0</v>
      </c>
      <c r="MS716" s="11">
        <v>-5.8961535665229721E-9</v>
      </c>
      <c r="MT716" s="11">
        <v>0</v>
      </c>
      <c r="MU716" s="11">
        <v>0</v>
      </c>
      <c r="MV716" s="11">
        <v>0</v>
      </c>
      <c r="MW716" s="11">
        <v>0</v>
      </c>
      <c r="MX716" s="11">
        <v>0</v>
      </c>
      <c r="MY716" s="11">
        <v>0</v>
      </c>
      <c r="MZ716" s="11">
        <v>0</v>
      </c>
      <c r="NA716" s="11">
        <v>0</v>
      </c>
      <c r="NB716" s="11">
        <v>0</v>
      </c>
      <c r="NC716" s="11">
        <v>0</v>
      </c>
      <c r="ND716" s="11">
        <v>0</v>
      </c>
      <c r="NE716" s="11">
        <v>0</v>
      </c>
      <c r="NF716" s="11">
        <v>0</v>
      </c>
      <c r="NG716" s="11">
        <v>0</v>
      </c>
      <c r="NH716" s="11">
        <v>0</v>
      </c>
      <c r="NI716" s="11">
        <v>0</v>
      </c>
      <c r="NJ716" s="11">
        <v>0</v>
      </c>
      <c r="NK716" s="11">
        <v>0</v>
      </c>
      <c r="NL716" s="11">
        <v>0</v>
      </c>
      <c r="NM716" s="11">
        <v>0</v>
      </c>
      <c r="NN716" s="11">
        <v>0</v>
      </c>
      <c r="NO716" s="11">
        <v>0</v>
      </c>
      <c r="NP716" s="11">
        <v>0</v>
      </c>
      <c r="NQ716" s="11">
        <v>0</v>
      </c>
      <c r="NR716" s="11">
        <v>0</v>
      </c>
      <c r="NS716" s="11">
        <v>0</v>
      </c>
      <c r="NT716" s="11">
        <v>0</v>
      </c>
      <c r="NU716" s="11">
        <v>0</v>
      </c>
      <c r="NV716" s="11">
        <v>3.3521691843209635E-6</v>
      </c>
      <c r="NW716" s="11">
        <v>0</v>
      </c>
      <c r="NX716" s="11">
        <v>0</v>
      </c>
      <c r="NY716" s="11">
        <v>0</v>
      </c>
      <c r="NZ716" s="11">
        <v>0</v>
      </c>
      <c r="OA716" s="11">
        <v>0</v>
      </c>
      <c r="OB716" s="11">
        <v>0</v>
      </c>
      <c r="OC716" s="11">
        <v>0</v>
      </c>
      <c r="OD716" s="11">
        <v>0</v>
      </c>
      <c r="OE716" s="11">
        <v>-8.94307294264187E-6</v>
      </c>
      <c r="OF716" s="11">
        <v>1.9184911051055339E-28</v>
      </c>
      <c r="OG716" s="11">
        <v>0</v>
      </c>
      <c r="OH716" s="11">
        <v>0</v>
      </c>
      <c r="OI716" s="11">
        <v>3.2146275604104689E-27</v>
      </c>
      <c r="OJ716" s="11">
        <v>5.1925638918420895E-7</v>
      </c>
      <c r="OK716" s="11">
        <v>0</v>
      </c>
      <c r="OL716" s="11">
        <v>0</v>
      </c>
      <c r="OM716" s="11">
        <v>0</v>
      </c>
      <c r="ON716" s="11">
        <v>0</v>
      </c>
      <c r="OO716" s="11">
        <v>2.9979281607393609E-7</v>
      </c>
      <c r="OP716" s="11">
        <v>0</v>
      </c>
      <c r="OQ716" s="11">
        <v>0</v>
      </c>
      <c r="OR716" s="11">
        <v>0</v>
      </c>
      <c r="OS716" s="11">
        <v>0</v>
      </c>
      <c r="OT716" s="11">
        <v>0</v>
      </c>
      <c r="OU716" s="11">
        <v>0</v>
      </c>
      <c r="OV716" s="11">
        <v>0</v>
      </c>
      <c r="OW716" s="11">
        <v>0</v>
      </c>
      <c r="OX716" s="11">
        <v>0</v>
      </c>
      <c r="OY716" s="11">
        <v>0</v>
      </c>
      <c r="OZ716" s="11">
        <v>0</v>
      </c>
      <c r="PA716" s="11">
        <v>0</v>
      </c>
      <c r="PB716" s="11">
        <v>0</v>
      </c>
      <c r="PC716" s="11">
        <v>0</v>
      </c>
      <c r="PD716" s="11">
        <v>0</v>
      </c>
      <c r="PE716" s="11">
        <v>0</v>
      </c>
      <c r="PF716" s="11">
        <v>0</v>
      </c>
      <c r="PG716" s="11">
        <v>0</v>
      </c>
      <c r="PH716" s="11">
        <v>0</v>
      </c>
      <c r="PI716" s="11">
        <v>0</v>
      </c>
      <c r="PJ716" s="11">
        <v>3.1709765437953745E-8</v>
      </c>
      <c r="PK716" s="11">
        <v>0</v>
      </c>
      <c r="PL716" s="11">
        <v>0</v>
      </c>
      <c r="PM716" s="11">
        <v>0</v>
      </c>
      <c r="PN716" s="11">
        <v>0</v>
      </c>
      <c r="PO716" s="11">
        <v>0</v>
      </c>
      <c r="PP716" s="11">
        <v>3.9731611732993059E-6</v>
      </c>
      <c r="PQ716" s="11">
        <v>-2.9385921278907711E-7</v>
      </c>
      <c r="PR716" s="11">
        <v>8.3037289171706622E-9</v>
      </c>
      <c r="PS716" s="11">
        <v>0</v>
      </c>
      <c r="PT716" s="11">
        <v>5.2560539041419455E-9</v>
      </c>
      <c r="PU716" s="11">
        <v>0</v>
      </c>
      <c r="PV716" s="11">
        <v>0</v>
      </c>
      <c r="PW716" s="11">
        <v>0</v>
      </c>
      <c r="PX716" s="11">
        <v>0</v>
      </c>
      <c r="PY716" s="11">
        <v>0</v>
      </c>
      <c r="PZ716" s="11">
        <v>0</v>
      </c>
      <c r="QA716" s="11">
        <v>1.6806722689075633E-8</v>
      </c>
      <c r="QB716" s="11">
        <v>0</v>
      </c>
      <c r="QC716" s="11">
        <v>0</v>
      </c>
      <c r="QD716" s="11">
        <v>0</v>
      </c>
      <c r="QE716" s="11">
        <v>-0.69256971506732268</v>
      </c>
      <c r="QF716" s="11">
        <v>1.4709952454042079E-28</v>
      </c>
      <c r="QG716" s="11">
        <v>2.6766098086960115E-26</v>
      </c>
      <c r="QH716" s="11">
        <v>0</v>
      </c>
      <c r="QI716" s="11">
        <v>1.0655375315176667E-4</v>
      </c>
      <c r="QJ716" s="11">
        <v>0</v>
      </c>
      <c r="QK716" s="11">
        <v>0</v>
      </c>
      <c r="QL716" s="11">
        <v>0</v>
      </c>
      <c r="QM716" s="11">
        <v>0</v>
      </c>
      <c r="QN716" s="11">
        <v>0</v>
      </c>
      <c r="QO716" s="11">
        <v>0</v>
      </c>
      <c r="QP716" s="11">
        <v>0</v>
      </c>
      <c r="QQ716" s="11">
        <v>0</v>
      </c>
      <c r="QR716" s="11">
        <v>0</v>
      </c>
      <c r="QS716" s="11">
        <v>0</v>
      </c>
      <c r="QT716" s="11">
        <v>0</v>
      </c>
      <c r="QU716" s="11">
        <v>0</v>
      </c>
      <c r="QV716" s="11">
        <v>0</v>
      </c>
      <c r="QW716" s="11">
        <v>0</v>
      </c>
      <c r="QX716" s="11">
        <v>0</v>
      </c>
      <c r="QY716" s="11">
        <v>0</v>
      </c>
      <c r="QZ716" s="11">
        <v>0</v>
      </c>
      <c r="RA716" s="11">
        <v>0</v>
      </c>
      <c r="RB716" s="11">
        <v>0</v>
      </c>
      <c r="RC716" s="11">
        <v>0</v>
      </c>
      <c r="RD716" s="11">
        <v>0</v>
      </c>
      <c r="RE716" s="11">
        <v>0</v>
      </c>
      <c r="RF716" s="11">
        <v>0</v>
      </c>
      <c r="RG716" s="11">
        <v>0</v>
      </c>
      <c r="RH716" s="11">
        <v>0</v>
      </c>
      <c r="RI716" s="11">
        <v>0</v>
      </c>
      <c r="RJ716" s="11">
        <v>0</v>
      </c>
      <c r="RK716" s="11">
        <v>0</v>
      </c>
      <c r="RL716" s="11">
        <v>0</v>
      </c>
      <c r="RM716" s="11">
        <v>0</v>
      </c>
      <c r="RN716" s="11">
        <v>0</v>
      </c>
      <c r="RO716" s="11">
        <v>0</v>
      </c>
      <c r="RP716" s="11">
        <v>5.528083278908686E-2</v>
      </c>
      <c r="RQ716" s="11">
        <v>-7.5444658197689432E-8</v>
      </c>
      <c r="RR716" s="11">
        <v>9.3043984106616365E-9</v>
      </c>
      <c r="RS716" s="11">
        <v>7.6126556438202973E-6</v>
      </c>
      <c r="RT716" s="11">
        <v>0</v>
      </c>
      <c r="RU716" s="11">
        <v>0</v>
      </c>
      <c r="RV716" s="11">
        <v>0</v>
      </c>
      <c r="RW716" s="11">
        <v>0</v>
      </c>
      <c r="RX716" s="11">
        <v>0</v>
      </c>
      <c r="RY716" s="11">
        <v>0</v>
      </c>
      <c r="RZ716" s="11">
        <v>0</v>
      </c>
      <c r="SA716" s="11">
        <v>0</v>
      </c>
      <c r="SB716" s="11">
        <v>0</v>
      </c>
      <c r="SC716" s="11">
        <v>0</v>
      </c>
      <c r="SD716" s="11">
        <v>0</v>
      </c>
      <c r="SE716" s="11">
        <v>0</v>
      </c>
      <c r="SF716" s="11">
        <v>0</v>
      </c>
      <c r="SG716" s="11">
        <v>0</v>
      </c>
      <c r="SH716" s="11">
        <v>0</v>
      </c>
      <c r="SI716" s="11">
        <v>0</v>
      </c>
      <c r="SJ716" s="11">
        <v>0</v>
      </c>
      <c r="SK716" s="11">
        <v>0</v>
      </c>
      <c r="SL716" s="11">
        <v>0</v>
      </c>
      <c r="SM716" s="11">
        <v>0</v>
      </c>
      <c r="SN716" s="11">
        <v>0</v>
      </c>
      <c r="SO716" s="11">
        <v>0</v>
      </c>
      <c r="SP716" s="11">
        <v>0</v>
      </c>
      <c r="SQ716" s="11">
        <v>0</v>
      </c>
      <c r="SR716" s="11">
        <v>0</v>
      </c>
      <c r="SS716" s="11">
        <v>0</v>
      </c>
      <c r="ST716" s="11">
        <v>0</v>
      </c>
      <c r="SU716" s="11">
        <v>0</v>
      </c>
      <c r="SV716" s="11">
        <v>0</v>
      </c>
      <c r="SW716" s="11">
        <v>0</v>
      </c>
      <c r="SX716" s="11">
        <v>0</v>
      </c>
      <c r="SY716" s="11">
        <v>0</v>
      </c>
      <c r="SZ716" s="11">
        <v>0</v>
      </c>
      <c r="TA716" s="11">
        <v>0.63572957707449884</v>
      </c>
      <c r="TB716" s="11">
        <v>0</v>
      </c>
      <c r="TC716" s="11">
        <v>-9.3216452640994516E-9</v>
      </c>
      <c r="TD716" s="11">
        <v>0</v>
      </c>
      <c r="TE716" s="11">
        <v>0</v>
      </c>
      <c r="TF716" s="11">
        <v>0</v>
      </c>
      <c r="TG716" s="11">
        <v>0</v>
      </c>
      <c r="TH716" s="11">
        <v>0</v>
      </c>
      <c r="TI716" s="11">
        <v>0</v>
      </c>
      <c r="TJ716" s="11">
        <v>0</v>
      </c>
      <c r="TK716" s="11">
        <v>0</v>
      </c>
      <c r="TL716" s="11">
        <v>0</v>
      </c>
      <c r="TM716" s="11">
        <v>0</v>
      </c>
      <c r="TN716" s="11">
        <v>0</v>
      </c>
      <c r="TO716" s="11">
        <v>0</v>
      </c>
      <c r="TP716" s="11">
        <v>0</v>
      </c>
      <c r="TQ716" s="11">
        <v>0</v>
      </c>
      <c r="TR716" s="11">
        <v>0</v>
      </c>
      <c r="TS716" s="11">
        <v>0</v>
      </c>
      <c r="TT716" s="11">
        <v>0</v>
      </c>
      <c r="TU716" s="11">
        <v>0</v>
      </c>
      <c r="TV716" s="11">
        <v>0</v>
      </c>
      <c r="TW716" s="11">
        <v>0</v>
      </c>
      <c r="TX716" s="11">
        <v>0</v>
      </c>
      <c r="TY716" s="11">
        <v>0</v>
      </c>
      <c r="TZ716" s="11">
        <v>0</v>
      </c>
      <c r="UA716" s="11">
        <v>0</v>
      </c>
      <c r="UB716" s="11">
        <v>0</v>
      </c>
      <c r="UC716" s="11">
        <v>0</v>
      </c>
      <c r="UD716" s="11">
        <v>0</v>
      </c>
      <c r="UE716" s="11">
        <v>0</v>
      </c>
      <c r="UF716" s="11">
        <v>0</v>
      </c>
      <c r="UG716" s="11">
        <v>0</v>
      </c>
      <c r="UH716" s="11">
        <v>0</v>
      </c>
      <c r="UI716" s="11">
        <v>0</v>
      </c>
      <c r="UJ716" s="11">
        <v>0</v>
      </c>
      <c r="UK716" s="11">
        <v>0</v>
      </c>
      <c r="UL716" s="11">
        <v>0</v>
      </c>
      <c r="UM716" s="11">
        <v>2.1602193279415621E-8</v>
      </c>
      <c r="UN716" s="11">
        <v>0</v>
      </c>
      <c r="UO716" s="11">
        <v>-7.6151638320616416E-6</v>
      </c>
      <c r="UP716" s="11">
        <v>0</v>
      </c>
      <c r="UQ716" s="11">
        <v>0</v>
      </c>
      <c r="UR716" s="11">
        <v>0</v>
      </c>
      <c r="US716" s="11">
        <v>0</v>
      </c>
      <c r="UT716" s="11">
        <v>0</v>
      </c>
      <c r="UU716" s="11">
        <v>0</v>
      </c>
      <c r="UV716" s="11">
        <v>0</v>
      </c>
      <c r="UW716" s="11">
        <v>0</v>
      </c>
      <c r="UX716" s="11">
        <v>0</v>
      </c>
      <c r="UY716" s="11">
        <v>0</v>
      </c>
      <c r="UZ716" s="11">
        <v>0</v>
      </c>
      <c r="VA716" s="11">
        <v>0</v>
      </c>
      <c r="VB716" s="11">
        <v>0</v>
      </c>
      <c r="VC716" s="11">
        <v>0</v>
      </c>
      <c r="VD716" s="11">
        <v>0</v>
      </c>
      <c r="VE716" s="11">
        <v>0</v>
      </c>
      <c r="VF716" s="11">
        <v>0</v>
      </c>
      <c r="VG716" s="11">
        <v>0</v>
      </c>
      <c r="VH716" s="11">
        <v>0</v>
      </c>
      <c r="VI716" s="11">
        <v>0</v>
      </c>
      <c r="VJ716" s="11">
        <v>0</v>
      </c>
      <c r="VK716" s="11">
        <v>0</v>
      </c>
      <c r="VL716" s="11">
        <v>0</v>
      </c>
      <c r="VM716" s="11">
        <v>0</v>
      </c>
      <c r="VN716" s="11">
        <v>0</v>
      </c>
      <c r="VO716" s="11">
        <v>0</v>
      </c>
      <c r="VP716" s="11">
        <v>0</v>
      </c>
      <c r="VQ716" s="11">
        <v>0</v>
      </c>
      <c r="VR716" s="11">
        <v>0</v>
      </c>
      <c r="VS716" s="11">
        <v>0</v>
      </c>
      <c r="VT716" s="11">
        <v>0</v>
      </c>
      <c r="VU716" s="11">
        <v>0</v>
      </c>
      <c r="VV716" s="11">
        <v>0</v>
      </c>
      <c r="VW716" s="11">
        <v>1.5593048374110763E-3</v>
      </c>
      <c r="VX716" s="11">
        <v>0</v>
      </c>
      <c r="VY716" s="11">
        <v>0</v>
      </c>
      <c r="VZ716" s="11">
        <v>0</v>
      </c>
      <c r="WA716" s="11">
        <v>-5.099649708971176E-4</v>
      </c>
      <c r="WB716" s="11">
        <v>1.12400261820138E-30</v>
      </c>
      <c r="WC716" s="11">
        <v>6.1471098792027316E-29</v>
      </c>
      <c r="WD716" s="11">
        <v>1.1235189782724237E-29</v>
      </c>
      <c r="WE716" s="11">
        <v>0</v>
      </c>
      <c r="WF716" s="11">
        <v>0</v>
      </c>
      <c r="WG716" s="11">
        <v>1.0202833242467048E-29</v>
      </c>
      <c r="WH716" s="11">
        <v>1.0140769754526124E-29</v>
      </c>
      <c r="WI716" s="11">
        <v>1.0431924920242232E-29</v>
      </c>
      <c r="WJ716" s="11">
        <v>9.8813078319673524E-9</v>
      </c>
      <c r="WK716" s="11">
        <v>0</v>
      </c>
      <c r="WL716" s="11">
        <v>0</v>
      </c>
      <c r="WM716" s="11">
        <v>0</v>
      </c>
      <c r="WN716" s="11">
        <v>0</v>
      </c>
      <c r="WO716" s="11">
        <v>0</v>
      </c>
      <c r="WP716" s="11">
        <v>0</v>
      </c>
      <c r="WQ716" s="11">
        <v>0</v>
      </c>
      <c r="WR716" s="11">
        <v>0</v>
      </c>
      <c r="WS716" s="11">
        <v>0</v>
      </c>
      <c r="WT716" s="11">
        <v>0</v>
      </c>
      <c r="WU716" s="11">
        <v>0</v>
      </c>
      <c r="WV716" s="11">
        <v>0</v>
      </c>
      <c r="WW716" s="11">
        <v>0</v>
      </c>
      <c r="WX716" s="11">
        <v>0</v>
      </c>
      <c r="WY716" s="11">
        <v>0</v>
      </c>
      <c r="WZ716" s="11">
        <v>0</v>
      </c>
      <c r="XA716" s="11">
        <v>0</v>
      </c>
      <c r="XB716" s="11">
        <v>0</v>
      </c>
      <c r="XC716" s="11">
        <v>0</v>
      </c>
      <c r="XD716" s="11">
        <v>0</v>
      </c>
      <c r="XE716" s="11">
        <v>0</v>
      </c>
      <c r="XF716" s="11">
        <v>0</v>
      </c>
      <c r="XG716" s="11">
        <v>0</v>
      </c>
      <c r="XH716" s="11">
        <v>0</v>
      </c>
      <c r="XI716" s="11">
        <v>0</v>
      </c>
      <c r="XJ716" s="11">
        <v>0</v>
      </c>
      <c r="XK716" s="11">
        <v>0</v>
      </c>
      <c r="XL716" s="11">
        <v>2.8866511933396348E-25</v>
      </c>
      <c r="XM716" s="11">
        <v>-1.229066492018877E-20</v>
      </c>
      <c r="XN716" s="11">
        <v>0</v>
      </c>
      <c r="XO716" s="11">
        <v>0</v>
      </c>
      <c r="XP716" s="11">
        <v>0</v>
      </c>
      <c r="XQ716" s="11">
        <v>0</v>
      </c>
      <c r="XR716" s="11">
        <v>0</v>
      </c>
      <c r="XS716" s="11">
        <v>0</v>
      </c>
      <c r="XT716" s="11">
        <v>0</v>
      </c>
      <c r="XU716" s="11">
        <v>0</v>
      </c>
      <c r="XV716" s="11">
        <v>0</v>
      </c>
      <c r="XW716" s="11">
        <v>0</v>
      </c>
      <c r="XX716" s="11">
        <v>0</v>
      </c>
      <c r="XY716" s="11">
        <v>0</v>
      </c>
      <c r="XZ716" s="11">
        <v>0</v>
      </c>
      <c r="YA716" s="11">
        <v>0</v>
      </c>
      <c r="YB716" s="11">
        <v>0</v>
      </c>
      <c r="YC716" s="11">
        <v>0</v>
      </c>
      <c r="YD716" s="11">
        <v>0</v>
      </c>
      <c r="YE716" s="11">
        <v>0</v>
      </c>
      <c r="YF716" s="11">
        <v>0</v>
      </c>
      <c r="YG716" s="11">
        <v>0</v>
      </c>
      <c r="YH716" s="11">
        <v>0</v>
      </c>
      <c r="YI716" s="11">
        <v>0</v>
      </c>
      <c r="YJ716" s="11">
        <v>0</v>
      </c>
      <c r="YK716" s="11">
        <v>0</v>
      </c>
      <c r="YL716" s="11">
        <v>0</v>
      </c>
      <c r="YM716" s="11">
        <v>0</v>
      </c>
      <c r="YN716" s="11">
        <v>0</v>
      </c>
      <c r="YO716" s="11">
        <v>0</v>
      </c>
      <c r="YP716" s="11">
        <v>0</v>
      </c>
      <c r="YQ716" s="11">
        <v>0</v>
      </c>
      <c r="YR716" s="11">
        <v>0</v>
      </c>
      <c r="YS716" s="11">
        <v>0</v>
      </c>
      <c r="YT716" s="11">
        <v>5.38424649182712E-8</v>
      </c>
      <c r="YU716" s="11">
        <v>0</v>
      </c>
      <c r="YV716" s="11">
        <v>0</v>
      </c>
      <c r="YW716" s="11">
        <v>6.9279628640151242E-6</v>
      </c>
      <c r="YX716" s="11">
        <v>9.9999999999999995E-21</v>
      </c>
      <c r="YY716" s="11">
        <v>-6.0490866074560299E-8</v>
      </c>
      <c r="YZ716" s="11">
        <v>0</v>
      </c>
      <c r="ZA716" s="11">
        <v>9.3651452872284807E-8</v>
      </c>
      <c r="ZB716" s="11">
        <v>0</v>
      </c>
      <c r="ZC716" s="11">
        <v>2.1189692201679313E-9</v>
      </c>
      <c r="ZD716" s="11">
        <v>2.1070735350146555E-9</v>
      </c>
      <c r="ZE716" s="11">
        <v>2.7401234685331124E-9</v>
      </c>
      <c r="ZF716" s="11">
        <v>0</v>
      </c>
      <c r="ZG716" s="11">
        <v>0</v>
      </c>
      <c r="ZH716" s="11">
        <v>0</v>
      </c>
      <c r="ZI716" s="11">
        <v>0</v>
      </c>
      <c r="ZJ716" s="11">
        <v>0</v>
      </c>
      <c r="ZK716" s="11">
        <v>0</v>
      </c>
      <c r="ZL716" s="11">
        <v>0</v>
      </c>
      <c r="ZM716" s="11">
        <v>0</v>
      </c>
      <c r="ZN716" s="11">
        <v>0</v>
      </c>
      <c r="ZO716" s="11">
        <v>0</v>
      </c>
      <c r="ZP716" s="11">
        <v>0</v>
      </c>
      <c r="ZQ716" s="11">
        <v>0</v>
      </c>
      <c r="ZR716" s="11">
        <v>0</v>
      </c>
      <c r="ZS716" s="11">
        <v>0</v>
      </c>
      <c r="ZT716" s="11">
        <v>0</v>
      </c>
      <c r="ZU716" s="11">
        <v>0</v>
      </c>
      <c r="ZV716" s="11">
        <v>0</v>
      </c>
      <c r="ZW716" s="11">
        <v>0</v>
      </c>
      <c r="ZX716" s="11">
        <v>0</v>
      </c>
      <c r="ZY716" s="11">
        <v>0</v>
      </c>
      <c r="ZZ716" s="11">
        <v>0</v>
      </c>
      <c r="AAA716" s="11">
        <v>0</v>
      </c>
      <c r="AAB716" s="11">
        <v>0</v>
      </c>
      <c r="AAC716" s="11">
        <v>0</v>
      </c>
      <c r="AAD716" s="11">
        <v>0</v>
      </c>
      <c r="AAE716" s="11">
        <v>0</v>
      </c>
      <c r="AAF716" s="11">
        <v>0</v>
      </c>
      <c r="AAG716" s="11">
        <v>0</v>
      </c>
      <c r="AAH716" s="11">
        <v>1.3121141787907433E-27</v>
      </c>
      <c r="AAI716" s="11">
        <v>0</v>
      </c>
      <c r="AAJ716" s="11">
        <v>2.0448836927026323E-8</v>
      </c>
      <c r="AAK716" s="11">
        <v>-5.1831281828041206E-9</v>
      </c>
      <c r="AAL716" s="11">
        <v>0</v>
      </c>
      <c r="AAM716" s="11">
        <v>6.8179308932508468E-8</v>
      </c>
      <c r="AAN716" s="11">
        <v>0</v>
      </c>
      <c r="AAO716" s="11">
        <v>0</v>
      </c>
      <c r="AAP716" s="11">
        <v>0</v>
      </c>
      <c r="AAQ716" s="11">
        <v>0</v>
      </c>
      <c r="AAR716" s="11">
        <v>0</v>
      </c>
      <c r="AAS716" s="11">
        <v>0</v>
      </c>
      <c r="AAT716" s="11">
        <v>2.3891229761246188E-14</v>
      </c>
      <c r="AAU716" s="11">
        <v>0</v>
      </c>
      <c r="AAV716" s="11">
        <v>0</v>
      </c>
      <c r="AAW716" s="11">
        <v>0</v>
      </c>
      <c r="AAX716" s="11">
        <v>0</v>
      </c>
      <c r="AAY716" s="11">
        <v>0</v>
      </c>
      <c r="AAZ716" s="11">
        <v>0</v>
      </c>
      <c r="ABA716" s="11">
        <v>0</v>
      </c>
      <c r="ABB716" s="11">
        <v>0</v>
      </c>
      <c r="ABC716" s="11">
        <v>0</v>
      </c>
      <c r="ABD716" s="11">
        <v>0</v>
      </c>
      <c r="ABE716" s="11">
        <v>0</v>
      </c>
      <c r="ABF716" s="11">
        <v>0</v>
      </c>
      <c r="ABG716" s="11">
        <v>0</v>
      </c>
      <c r="ABH716" s="11">
        <v>0</v>
      </c>
      <c r="ABI716" s="11">
        <v>0</v>
      </c>
      <c r="ABJ716" s="11">
        <v>0</v>
      </c>
      <c r="ABK716" s="11">
        <v>0</v>
      </c>
      <c r="ABL716" s="11">
        <v>0</v>
      </c>
      <c r="ABM716" s="11">
        <v>0</v>
      </c>
      <c r="ABN716" s="11">
        <v>0</v>
      </c>
      <c r="ABO716" s="11">
        <v>0</v>
      </c>
      <c r="ABP716" s="11">
        <v>0</v>
      </c>
      <c r="ABQ716" s="11">
        <v>0</v>
      </c>
      <c r="ABR716" s="11">
        <v>0</v>
      </c>
      <c r="ABS716" s="11">
        <v>0</v>
      </c>
      <c r="ABT716" s="11">
        <v>0</v>
      </c>
      <c r="ABU716" s="11">
        <v>4.004202914753168E-8</v>
      </c>
      <c r="ABV716" s="11">
        <v>0</v>
      </c>
      <c r="ABW716" s="11">
        <v>-9.6059380324049847E-8</v>
      </c>
      <c r="ABX716" s="11">
        <v>0</v>
      </c>
      <c r="ABY716" s="11">
        <v>0</v>
      </c>
      <c r="ABZ716" s="11">
        <v>0</v>
      </c>
      <c r="ACA716" s="11">
        <v>0</v>
      </c>
      <c r="ACB716" s="11">
        <v>0</v>
      </c>
      <c r="ACC716" s="11">
        <v>0</v>
      </c>
      <c r="ACD716" s="11">
        <v>0</v>
      </c>
      <c r="ACE716" s="11">
        <v>0</v>
      </c>
      <c r="ACF716" s="11">
        <v>0</v>
      </c>
      <c r="ACG716" s="11">
        <v>0</v>
      </c>
      <c r="ACH716" s="11">
        <v>0</v>
      </c>
      <c r="ACI716" s="11">
        <v>0</v>
      </c>
      <c r="ACJ716" s="11">
        <v>0</v>
      </c>
      <c r="ACK716" s="11">
        <v>0</v>
      </c>
      <c r="ACL716" s="11">
        <v>0</v>
      </c>
      <c r="ACM716" s="11">
        <v>0</v>
      </c>
      <c r="ACN716" s="11">
        <v>0</v>
      </c>
      <c r="ACO716" s="11">
        <v>0</v>
      </c>
      <c r="ACP716" s="11">
        <v>0</v>
      </c>
      <c r="ACQ716" s="11">
        <v>0</v>
      </c>
      <c r="ACR716" s="11">
        <v>0</v>
      </c>
      <c r="ACS716" s="11">
        <v>0</v>
      </c>
      <c r="ACT716" s="11">
        <v>0</v>
      </c>
      <c r="ACU716" s="11">
        <v>0</v>
      </c>
      <c r="ACV716" s="11">
        <v>0</v>
      </c>
      <c r="ACW716" s="11">
        <v>0</v>
      </c>
      <c r="ACX716" s="11">
        <v>0</v>
      </c>
      <c r="ACY716" s="11">
        <v>0</v>
      </c>
      <c r="ACZ716" s="11">
        <v>0</v>
      </c>
      <c r="ADA716" s="11">
        <v>0</v>
      </c>
      <c r="ADB716" s="11">
        <v>0</v>
      </c>
      <c r="ADC716" s="11">
        <v>0</v>
      </c>
      <c r="ADD716" s="11">
        <v>0</v>
      </c>
      <c r="ADE716" s="11">
        <v>0</v>
      </c>
      <c r="ADF716" s="11">
        <v>0</v>
      </c>
      <c r="ADG716" s="11">
        <v>5.1831281827918312E-9</v>
      </c>
      <c r="ADH716" s="11">
        <v>0</v>
      </c>
      <c r="ADI716" s="11">
        <v>-6.9093602174097268E-8</v>
      </c>
      <c r="ADJ716" s="11">
        <v>0</v>
      </c>
      <c r="ADK716" s="11">
        <v>0</v>
      </c>
      <c r="ADL716" s="11">
        <v>0</v>
      </c>
      <c r="ADM716" s="11">
        <v>0</v>
      </c>
      <c r="ADN716" s="11">
        <v>0</v>
      </c>
      <c r="ADO716" s="11">
        <v>0</v>
      </c>
      <c r="ADP716" s="11">
        <v>0</v>
      </c>
      <c r="ADQ716" s="11">
        <v>0</v>
      </c>
      <c r="ADR716" s="11">
        <v>0</v>
      </c>
      <c r="ADS716" s="11">
        <v>0</v>
      </c>
      <c r="ADT716" s="11">
        <v>0</v>
      </c>
      <c r="ADU716" s="11">
        <v>0</v>
      </c>
      <c r="ADV716" s="11">
        <v>0</v>
      </c>
      <c r="ADW716" s="11">
        <v>0</v>
      </c>
      <c r="ADX716" s="11">
        <v>0</v>
      </c>
      <c r="ADY716" s="11">
        <v>0</v>
      </c>
      <c r="ADZ716" s="11">
        <v>0</v>
      </c>
      <c r="AEA716" s="11">
        <v>0</v>
      </c>
      <c r="AEB716" s="11">
        <v>0</v>
      </c>
      <c r="AEC716" s="11">
        <v>0</v>
      </c>
      <c r="AED716" s="11">
        <v>0</v>
      </c>
      <c r="AEE716" s="11">
        <v>0</v>
      </c>
      <c r="AEF716" s="11">
        <v>0</v>
      </c>
      <c r="AEG716" s="11">
        <v>0</v>
      </c>
      <c r="AEH716" s="11">
        <v>0</v>
      </c>
      <c r="AEI716" s="11">
        <v>0</v>
      </c>
      <c r="AEJ716" s="11">
        <v>0</v>
      </c>
      <c r="AEK716" s="11">
        <v>0</v>
      </c>
      <c r="AEL716" s="11">
        <v>0</v>
      </c>
      <c r="AEM716" s="11">
        <v>0</v>
      </c>
      <c r="AEN716" s="11">
        <v>0</v>
      </c>
      <c r="AEO716" s="11">
        <v>2.8866511933396339E-25</v>
      </c>
      <c r="AEP716" s="11">
        <v>0</v>
      </c>
      <c r="AEQ716" s="11">
        <v>0</v>
      </c>
      <c r="AER716" s="11">
        <v>0</v>
      </c>
      <c r="AES716" s="11">
        <v>0</v>
      </c>
      <c r="AET716" s="11">
        <v>0</v>
      </c>
      <c r="AEU716" s="11">
        <v>-2.1398245405938087E-9</v>
      </c>
      <c r="AEV716" s="11">
        <v>0</v>
      </c>
      <c r="AEW716" s="11">
        <v>0</v>
      </c>
      <c r="AEX716" s="11">
        <v>0</v>
      </c>
      <c r="AEY716" s="11">
        <v>0</v>
      </c>
      <c r="AEZ716" s="11">
        <v>0</v>
      </c>
      <c r="AFA716" s="11">
        <v>0</v>
      </c>
      <c r="AFB716" s="11">
        <v>0</v>
      </c>
      <c r="AFC716" s="11">
        <v>0</v>
      </c>
      <c r="AFD716" s="11">
        <v>0</v>
      </c>
      <c r="AFE716" s="11">
        <v>0</v>
      </c>
      <c r="AFF716" s="11">
        <v>0</v>
      </c>
      <c r="AFG716" s="11">
        <v>0</v>
      </c>
      <c r="AFH716" s="11">
        <v>0</v>
      </c>
      <c r="AFI716" s="11">
        <v>0</v>
      </c>
      <c r="AFJ716" s="11">
        <v>0</v>
      </c>
      <c r="AFK716" s="11">
        <v>0</v>
      </c>
      <c r="AFL716" s="11">
        <v>0</v>
      </c>
      <c r="AFM716" s="11">
        <v>0</v>
      </c>
      <c r="AFN716" s="11">
        <v>0</v>
      </c>
      <c r="AFO716" s="11">
        <v>0</v>
      </c>
      <c r="AFP716" s="11">
        <v>0</v>
      </c>
      <c r="AFQ716" s="11">
        <v>0</v>
      </c>
      <c r="AFR716" s="11">
        <v>0</v>
      </c>
      <c r="AFS716" s="11">
        <v>0</v>
      </c>
      <c r="AFT716" s="11">
        <v>0</v>
      </c>
      <c r="AFU716" s="11">
        <v>0</v>
      </c>
      <c r="AFV716" s="11">
        <v>0</v>
      </c>
      <c r="AFW716" s="11">
        <v>0</v>
      </c>
      <c r="AFX716" s="11">
        <v>0</v>
      </c>
      <c r="AFY716" s="11">
        <v>0</v>
      </c>
      <c r="AFZ716" s="11">
        <v>5.195972148011341E-6</v>
      </c>
      <c r="AGA716" s="11">
        <v>0</v>
      </c>
      <c r="AGB716" s="11">
        <v>0</v>
      </c>
      <c r="AGC716" s="11">
        <v>0</v>
      </c>
      <c r="AGD716" s="11">
        <v>0</v>
      </c>
      <c r="AGE716" s="11">
        <v>0</v>
      </c>
      <c r="AGF716" s="11">
        <v>0</v>
      </c>
      <c r="AGG716" s="11">
        <v>-2.1458164501229207E-9</v>
      </c>
      <c r="AGH716" s="11">
        <v>0</v>
      </c>
      <c r="AGI716" s="11">
        <v>0</v>
      </c>
      <c r="AGJ716" s="11">
        <v>0</v>
      </c>
      <c r="AGK716" s="11">
        <v>0</v>
      </c>
      <c r="AGL716" s="11">
        <v>0</v>
      </c>
      <c r="AGM716" s="11">
        <v>0</v>
      </c>
      <c r="AGN716" s="11">
        <v>0</v>
      </c>
      <c r="AGO716" s="11">
        <v>0</v>
      </c>
      <c r="AGP716" s="11">
        <v>0</v>
      </c>
      <c r="AGQ716" s="11">
        <v>0</v>
      </c>
      <c r="AGR716" s="11">
        <v>0</v>
      </c>
      <c r="AGS716" s="11">
        <v>0</v>
      </c>
      <c r="AGT716" s="11">
        <v>0</v>
      </c>
      <c r="AGU716" s="11">
        <v>0</v>
      </c>
      <c r="AGV716" s="11">
        <v>0</v>
      </c>
      <c r="AGW716" s="11">
        <v>0</v>
      </c>
      <c r="AGX716" s="11">
        <v>0</v>
      </c>
      <c r="AGY716" s="11">
        <v>0</v>
      </c>
      <c r="AGZ716" s="11">
        <v>0</v>
      </c>
      <c r="AHA716" s="11">
        <v>0</v>
      </c>
      <c r="AHB716" s="11">
        <v>0</v>
      </c>
      <c r="AHC716" s="11">
        <v>0</v>
      </c>
      <c r="AHD716" s="11">
        <v>0</v>
      </c>
      <c r="AHE716" s="11">
        <v>0</v>
      </c>
      <c r="AHF716" s="11">
        <v>0</v>
      </c>
      <c r="AHG716" s="11">
        <v>0</v>
      </c>
      <c r="AHH716" s="11">
        <v>0</v>
      </c>
      <c r="AHI716" s="11">
        <v>0</v>
      </c>
      <c r="AHJ716" s="11">
        <v>0</v>
      </c>
      <c r="AHK716" s="11">
        <v>0</v>
      </c>
      <c r="AHL716" s="11">
        <v>0</v>
      </c>
      <c r="AHM716" s="11">
        <v>0</v>
      </c>
      <c r="AHN716" s="11">
        <v>0</v>
      </c>
      <c r="AHO716" s="11">
        <v>0</v>
      </c>
      <c r="AHP716" s="11">
        <v>0</v>
      </c>
      <c r="AHQ716" s="11">
        <v>0</v>
      </c>
      <c r="AHR716" s="11">
        <v>0</v>
      </c>
      <c r="AHS716" s="11">
        <v>0</v>
      </c>
      <c r="AHT716" s="11">
        <v>0</v>
      </c>
      <c r="AHU716" s="11">
        <v>0</v>
      </c>
      <c r="AHV716" s="11">
        <v>0</v>
      </c>
      <c r="AHW716" s="11">
        <v>0</v>
      </c>
      <c r="AHX716" s="11">
        <v>0</v>
      </c>
      <c r="AHY716" s="11">
        <v>0</v>
      </c>
      <c r="AHZ716" s="11">
        <v>0</v>
      </c>
      <c r="AIA716" s="11">
        <v>0</v>
      </c>
      <c r="AIB716" s="11">
        <v>0</v>
      </c>
      <c r="AIC716" s="11">
        <v>0</v>
      </c>
      <c r="AID716" s="11">
        <v>2.4911186751511984E-7</v>
      </c>
      <c r="AIE716" s="11">
        <v>-9.6066426472970639E-9</v>
      </c>
      <c r="AIF716" s="11">
        <v>5.0037165973445941E-8</v>
      </c>
      <c r="AIG716" s="11">
        <v>0</v>
      </c>
      <c r="AIH716" s="11">
        <v>0</v>
      </c>
      <c r="AII716" s="11">
        <v>0</v>
      </c>
      <c r="AIJ716" s="11">
        <v>1.9607843137254903E-9</v>
      </c>
      <c r="AIK716" s="11">
        <v>0</v>
      </c>
      <c r="AIL716" s="11">
        <v>0</v>
      </c>
      <c r="AIM716" s="11">
        <v>0</v>
      </c>
      <c r="AIN716" s="11">
        <v>0</v>
      </c>
      <c r="AIO716" s="11">
        <v>0</v>
      </c>
      <c r="AIP716" s="11">
        <v>0</v>
      </c>
      <c r="AIQ716" s="11">
        <v>0</v>
      </c>
      <c r="AIR716" s="11">
        <v>0</v>
      </c>
      <c r="AIS716" s="11">
        <v>0</v>
      </c>
      <c r="AIT716" s="11">
        <v>0</v>
      </c>
      <c r="AIU716" s="11">
        <v>0</v>
      </c>
      <c r="AIV716" s="11">
        <v>0</v>
      </c>
      <c r="AIW716" s="11">
        <v>0</v>
      </c>
      <c r="AIX716" s="11">
        <v>0</v>
      </c>
      <c r="AIY716" s="11">
        <v>0</v>
      </c>
      <c r="AIZ716" s="11">
        <v>0</v>
      </c>
      <c r="AJA716" s="11">
        <v>0</v>
      </c>
      <c r="AJB716" s="11">
        <v>0</v>
      </c>
      <c r="AJC716" s="11">
        <v>0</v>
      </c>
      <c r="AJD716" s="11">
        <v>0</v>
      </c>
      <c r="AJE716" s="11">
        <v>0</v>
      </c>
      <c r="AJF716" s="11">
        <v>0</v>
      </c>
      <c r="AJG716" s="11">
        <v>0</v>
      </c>
      <c r="AJH716" s="11">
        <v>0</v>
      </c>
      <c r="AJI716" s="11">
        <v>0</v>
      </c>
      <c r="AJJ716" s="11">
        <v>0</v>
      </c>
      <c r="AJK716" s="11">
        <v>0</v>
      </c>
      <c r="AJL716" s="11">
        <v>0</v>
      </c>
      <c r="AJM716" s="11">
        <v>0</v>
      </c>
      <c r="AJN716" s="11">
        <v>0</v>
      </c>
      <c r="AJO716" s="11">
        <v>0</v>
      </c>
      <c r="AJP716" s="11">
        <v>1.3775160875361235E-11</v>
      </c>
      <c r="AJQ716" s="11">
        <v>-5.0040149907764655E-8</v>
      </c>
      <c r="AJR716" s="11">
        <v>0</v>
      </c>
      <c r="AJS716" s="11">
        <v>0</v>
      </c>
      <c r="AJT716" s="11">
        <v>0</v>
      </c>
      <c r="AJU716" s="11">
        <v>0</v>
      </c>
      <c r="AJV716" s="11">
        <v>0</v>
      </c>
      <c r="AJW716" s="11">
        <v>0</v>
      </c>
      <c r="AJX716" s="11">
        <v>0</v>
      </c>
      <c r="AJY716" s="11">
        <v>0</v>
      </c>
      <c r="AJZ716" s="11">
        <v>0</v>
      </c>
      <c r="AKA716" s="11">
        <v>0</v>
      </c>
      <c r="AKB716" s="11">
        <v>0</v>
      </c>
      <c r="AKC716" s="11">
        <v>0</v>
      </c>
      <c r="AKD716" s="11">
        <v>0</v>
      </c>
      <c r="AKE716" s="11">
        <v>0</v>
      </c>
      <c r="AKF716" s="11">
        <v>0</v>
      </c>
      <c r="AKG716" s="11">
        <v>0</v>
      </c>
      <c r="AKH716" s="11">
        <v>0</v>
      </c>
      <c r="AKI716" s="11">
        <v>0</v>
      </c>
      <c r="AKJ716" s="11">
        <v>0</v>
      </c>
      <c r="AKK716" s="11">
        <v>0</v>
      </c>
      <c r="AKL716" s="11">
        <v>0</v>
      </c>
      <c r="AKM716" s="11">
        <v>0</v>
      </c>
      <c r="AKN716" s="11">
        <v>0</v>
      </c>
      <c r="AKO716" s="11">
        <v>0</v>
      </c>
      <c r="AKP716" s="11">
        <v>0</v>
      </c>
      <c r="AKQ716" s="11">
        <v>0</v>
      </c>
      <c r="AKR716" s="11">
        <v>0</v>
      </c>
      <c r="AKS716" s="11">
        <v>0</v>
      </c>
      <c r="AKT716" s="11">
        <v>0</v>
      </c>
      <c r="AKU716" s="11">
        <v>0</v>
      </c>
      <c r="AKV716" s="11">
        <v>0</v>
      </c>
      <c r="AKW716" s="11">
        <v>0</v>
      </c>
      <c r="AKX716" s="11">
        <v>0</v>
      </c>
      <c r="AKY716" s="11">
        <v>3.9731611732989112E-6</v>
      </c>
      <c r="AKZ716" s="11">
        <v>0</v>
      </c>
      <c r="ALA716" s="11">
        <v>0</v>
      </c>
      <c r="ALB716" s="11">
        <v>0</v>
      </c>
      <c r="ALC716" s="11">
        <v>-5.2913060129291663E-9</v>
      </c>
      <c r="ALD716" s="11">
        <v>0</v>
      </c>
      <c r="ALE716" s="11">
        <v>0</v>
      </c>
      <c r="ALF716" s="11">
        <v>0</v>
      </c>
      <c r="ALG716" s="11">
        <v>0</v>
      </c>
      <c r="ALH716" s="11">
        <v>0</v>
      </c>
      <c r="ALI716" s="11">
        <v>0</v>
      </c>
      <c r="ALJ716" s="11">
        <v>0</v>
      </c>
      <c r="ALK716" s="11">
        <v>0</v>
      </c>
      <c r="ALL716" s="11">
        <v>0</v>
      </c>
      <c r="ALM716" s="11">
        <v>0</v>
      </c>
      <c r="ALN716" s="11">
        <v>0</v>
      </c>
      <c r="ALO716" s="11">
        <v>0</v>
      </c>
      <c r="ALP716" s="11">
        <v>0</v>
      </c>
      <c r="ALQ716" s="11">
        <v>0</v>
      </c>
      <c r="ALR716" s="11">
        <v>0</v>
      </c>
      <c r="ALS716" s="11">
        <v>0</v>
      </c>
      <c r="ALT716" s="11">
        <v>0</v>
      </c>
      <c r="ALU716" s="11">
        <v>0</v>
      </c>
      <c r="ALV716" s="11">
        <v>0</v>
      </c>
      <c r="ALW716" s="11">
        <v>0</v>
      </c>
      <c r="ALX716" s="11">
        <v>0</v>
      </c>
      <c r="ALY716" s="11">
        <v>0</v>
      </c>
      <c r="ALZ716" s="11">
        <v>0</v>
      </c>
      <c r="AMA716" s="11">
        <v>0</v>
      </c>
      <c r="AMB716" s="11">
        <v>0</v>
      </c>
      <c r="AMC716" s="11">
        <v>0</v>
      </c>
      <c r="AMD716" s="11">
        <v>0</v>
      </c>
      <c r="AME716" s="11">
        <v>0</v>
      </c>
      <c r="AMF716" s="11">
        <v>0</v>
      </c>
      <c r="AMG716" s="11">
        <v>0</v>
      </c>
      <c r="AMH716" s="11">
        <v>0</v>
      </c>
      <c r="AMI716" s="11">
        <v>0</v>
      </c>
      <c r="AMJ716" s="11">
        <v>2.844922114157459E-7</v>
      </c>
      <c r="AMK716" s="11">
        <v>0</v>
      </c>
      <c r="AML716" s="11">
        <v>0</v>
      </c>
      <c r="AMM716" s="11">
        <v>0</v>
      </c>
      <c r="AMN716" s="11">
        <v>0</v>
      </c>
      <c r="AMO716" s="11">
        <v>-8.577918311524507E-6</v>
      </c>
      <c r="AMP716" s="11">
        <v>3.9196352207442417E-35</v>
      </c>
      <c r="AMQ716" s="11">
        <v>0</v>
      </c>
      <c r="AMR716" s="11">
        <v>0</v>
      </c>
      <c r="AMS716" s="11">
        <v>6.5677507172577022E-34</v>
      </c>
      <c r="AMT716" s="11">
        <v>0</v>
      </c>
      <c r="AMU716" s="11">
        <v>0</v>
      </c>
      <c r="AMV716" s="11">
        <v>0</v>
      </c>
      <c r="AMW716" s="11">
        <v>0</v>
      </c>
      <c r="AMX716" s="11">
        <v>0</v>
      </c>
      <c r="AMY716" s="11">
        <v>0</v>
      </c>
      <c r="AMZ716" s="11">
        <v>0</v>
      </c>
      <c r="ANA716" s="11">
        <v>0</v>
      </c>
      <c r="ANB716" s="11">
        <v>0</v>
      </c>
      <c r="ANC716" s="11">
        <v>0</v>
      </c>
      <c r="AND716" s="11">
        <v>0</v>
      </c>
      <c r="ANE716" s="11">
        <v>0</v>
      </c>
      <c r="ANF716" s="11">
        <v>0</v>
      </c>
      <c r="ANG716" s="11">
        <v>0</v>
      </c>
      <c r="ANH716" s="11">
        <v>0</v>
      </c>
      <c r="ANI716" s="11">
        <v>0</v>
      </c>
      <c r="ANJ716" s="11">
        <v>0</v>
      </c>
      <c r="ANK716" s="11">
        <v>0</v>
      </c>
      <c r="ANL716" s="11">
        <v>0</v>
      </c>
      <c r="ANM716" s="11">
        <v>0</v>
      </c>
      <c r="ANN716" s="11">
        <v>0</v>
      </c>
      <c r="ANO716" s="11">
        <v>0</v>
      </c>
      <c r="ANP716" s="11">
        <v>0</v>
      </c>
      <c r="ANQ716" s="11">
        <v>0</v>
      </c>
      <c r="ANR716" s="11">
        <v>0</v>
      </c>
      <c r="ANS716" s="11">
        <v>0</v>
      </c>
      <c r="ANT716" s="11">
        <v>0</v>
      </c>
      <c r="ANU716" s="11">
        <v>0</v>
      </c>
      <c r="ANV716" s="11">
        <v>3.8674157077409421E-8</v>
      </c>
      <c r="ANW716" s="11">
        <v>0</v>
      </c>
      <c r="ANX716" s="11">
        <v>0</v>
      </c>
      <c r="ANY716" s="11">
        <v>0</v>
      </c>
      <c r="ANZ716" s="11">
        <v>4.8349773578752707E-6</v>
      </c>
      <c r="AOA716" s="11">
        <v>-2.6926123984947601E-7</v>
      </c>
      <c r="AOB716" s="11">
        <v>8.9753746616491718E-9</v>
      </c>
      <c r="AOC716" s="11">
        <v>0</v>
      </c>
      <c r="AOD716" s="11">
        <v>1.8927045137256992E-9</v>
      </c>
      <c r="AOE716" s="11">
        <v>0</v>
      </c>
      <c r="AOF716" s="11">
        <v>0</v>
      </c>
      <c r="AOG716" s="11">
        <v>0</v>
      </c>
      <c r="AOH716" s="11">
        <v>0</v>
      </c>
      <c r="AOI716" s="11">
        <v>0</v>
      </c>
      <c r="AOJ716" s="11">
        <v>0</v>
      </c>
      <c r="AOK716" s="11">
        <v>0</v>
      </c>
      <c r="AOL716" s="11">
        <v>0</v>
      </c>
      <c r="AOM716" s="11">
        <v>0</v>
      </c>
      <c r="AON716" s="11">
        <v>0</v>
      </c>
      <c r="AOO716" s="11">
        <v>0</v>
      </c>
      <c r="AOP716" s="11">
        <v>0</v>
      </c>
      <c r="AOQ716" s="11">
        <v>0</v>
      </c>
      <c r="AOR716" s="11">
        <v>0</v>
      </c>
      <c r="AOS716" s="11">
        <v>0</v>
      </c>
      <c r="AOT716" s="11">
        <v>0</v>
      </c>
      <c r="AOU716" s="11">
        <v>0</v>
      </c>
      <c r="AOV716" s="11">
        <v>0</v>
      </c>
      <c r="AOW716" s="11">
        <v>0</v>
      </c>
      <c r="AOX716" s="11">
        <v>0</v>
      </c>
      <c r="AOY716" s="11">
        <v>0</v>
      </c>
      <c r="AOZ716" s="11">
        <v>0</v>
      </c>
      <c r="APA716" s="11">
        <v>0</v>
      </c>
      <c r="APB716" s="11">
        <v>0</v>
      </c>
      <c r="APC716" s="11">
        <v>0</v>
      </c>
      <c r="APD716" s="11">
        <v>0</v>
      </c>
      <c r="APE716" s="11">
        <v>0</v>
      </c>
      <c r="APF716" s="11">
        <v>0</v>
      </c>
      <c r="APG716" s="11">
        <v>0</v>
      </c>
      <c r="APH716" s="11">
        <v>0</v>
      </c>
      <c r="API716" s="11">
        <v>0</v>
      </c>
      <c r="APJ716" s="11">
        <v>0</v>
      </c>
      <c r="APK716" s="11">
        <v>0</v>
      </c>
      <c r="APL716" s="11">
        <v>2.6926123984947511E-7</v>
      </c>
      <c r="APM716" s="11">
        <v>-1.0949934136250907E-8</v>
      </c>
      <c r="APN716" s="11">
        <v>5.0038035921628342E-8</v>
      </c>
      <c r="APO716" s="11">
        <v>0</v>
      </c>
      <c r="APP716" s="11">
        <v>0</v>
      </c>
      <c r="APQ716" s="11">
        <v>0</v>
      </c>
      <c r="APR716" s="11">
        <v>0</v>
      </c>
      <c r="APS716" s="11">
        <v>0</v>
      </c>
      <c r="APT716" s="11">
        <v>0</v>
      </c>
      <c r="APU716" s="11">
        <v>0</v>
      </c>
      <c r="APV716" s="11">
        <v>0</v>
      </c>
      <c r="APW716" s="11">
        <v>0</v>
      </c>
      <c r="APX716" s="11">
        <v>0</v>
      </c>
      <c r="APY716" s="11">
        <v>0</v>
      </c>
      <c r="APZ716" s="11">
        <v>0</v>
      </c>
      <c r="AQA716" s="11">
        <v>0</v>
      </c>
      <c r="AQB716" s="11">
        <v>0</v>
      </c>
      <c r="AQC716" s="11">
        <v>0</v>
      </c>
      <c r="AQD716" s="11">
        <v>0</v>
      </c>
      <c r="AQE716" s="11">
        <v>0</v>
      </c>
      <c r="AQF716" s="11">
        <v>0</v>
      </c>
      <c r="AQG716" s="11">
        <v>0</v>
      </c>
      <c r="AQH716" s="11">
        <v>0</v>
      </c>
      <c r="AQI716" s="11">
        <v>0</v>
      </c>
      <c r="AQJ716" s="11">
        <v>0</v>
      </c>
      <c r="AQK716" s="11">
        <v>0</v>
      </c>
      <c r="AQL716" s="11">
        <v>0</v>
      </c>
      <c r="AQM716" s="11">
        <v>0</v>
      </c>
      <c r="AQN716" s="11">
        <v>0</v>
      </c>
      <c r="AQO716" s="11">
        <v>0</v>
      </c>
      <c r="AQP716" s="11">
        <v>0</v>
      </c>
      <c r="AQQ716" s="11">
        <v>0</v>
      </c>
      <c r="AQR716" s="11">
        <v>0</v>
      </c>
      <c r="AQS716" s="11">
        <v>0</v>
      </c>
      <c r="AQT716" s="11">
        <v>0</v>
      </c>
      <c r="AQU716" s="11">
        <v>0</v>
      </c>
      <c r="AQV716" s="11">
        <v>0</v>
      </c>
      <c r="AQW716" s="11">
        <v>0</v>
      </c>
      <c r="AQX716" s="11">
        <v>1.3775160875361235E-11</v>
      </c>
      <c r="AQY716" s="11">
        <v>-5.0040149907761479E-8</v>
      </c>
      <c r="AQZ716" s="11">
        <v>0</v>
      </c>
      <c r="ARA716" s="11">
        <v>0</v>
      </c>
      <c r="ARB716" s="11">
        <v>0</v>
      </c>
      <c r="ARC716" s="11">
        <v>0</v>
      </c>
      <c r="ARD716" s="11">
        <v>0</v>
      </c>
      <c r="ARE716" s="11">
        <v>0</v>
      </c>
      <c r="ARF716" s="11">
        <v>0</v>
      </c>
      <c r="ARG716" s="11">
        <v>0</v>
      </c>
      <c r="ARH716" s="11">
        <v>0</v>
      </c>
      <c r="ARI716" s="11">
        <v>0</v>
      </c>
      <c r="ARJ716" s="11">
        <v>0</v>
      </c>
      <c r="ARK716" s="11">
        <v>0</v>
      </c>
      <c r="ARL716" s="11">
        <v>0</v>
      </c>
      <c r="ARM716" s="11">
        <v>0</v>
      </c>
      <c r="ARN716" s="11">
        <v>0</v>
      </c>
      <c r="ARO716" s="11">
        <v>0</v>
      </c>
      <c r="ARP716" s="11">
        <v>0</v>
      </c>
      <c r="ARQ716" s="11">
        <v>0</v>
      </c>
      <c r="ARR716" s="11">
        <v>0</v>
      </c>
      <c r="ARS716" s="11">
        <v>0</v>
      </c>
      <c r="ART716" s="11">
        <v>0</v>
      </c>
      <c r="ARU716" s="11">
        <v>0</v>
      </c>
      <c r="ARV716" s="11">
        <v>0</v>
      </c>
      <c r="ARW716" s="11">
        <v>0</v>
      </c>
      <c r="ARX716" s="11">
        <v>0</v>
      </c>
      <c r="ARY716" s="11">
        <v>0</v>
      </c>
      <c r="ARZ716" s="11">
        <v>0</v>
      </c>
      <c r="ASA716" s="11">
        <v>0</v>
      </c>
      <c r="ASB716" s="11">
        <v>0</v>
      </c>
      <c r="ASC716" s="11">
        <v>0</v>
      </c>
      <c r="ASD716" s="11">
        <v>0</v>
      </c>
      <c r="ASE716" s="11">
        <v>0</v>
      </c>
      <c r="ASF716" s="11">
        <v>0</v>
      </c>
      <c r="ASG716" s="11">
        <v>3.2233182385831987E-6</v>
      </c>
      <c r="ASH716" s="11">
        <v>0</v>
      </c>
      <c r="ASI716" s="11">
        <v>0</v>
      </c>
      <c r="ASJ716" s="11">
        <v>0</v>
      </c>
      <c r="ASK716" s="11">
        <v>-1.9052945525777115E-9</v>
      </c>
      <c r="ASL716" s="11">
        <v>0</v>
      </c>
      <c r="ASM716" s="11">
        <v>0</v>
      </c>
      <c r="ASN716" s="11">
        <v>0</v>
      </c>
      <c r="ASO716" s="11">
        <v>0</v>
      </c>
      <c r="ASP716" s="11">
        <v>0</v>
      </c>
      <c r="ASQ716" s="11">
        <v>0</v>
      </c>
      <c r="ASR716" s="11">
        <v>0</v>
      </c>
      <c r="ASS716" s="11">
        <v>0</v>
      </c>
      <c r="AST716" s="11">
        <v>0</v>
      </c>
      <c r="ASU716" s="11">
        <v>0</v>
      </c>
      <c r="ASV716" s="11">
        <v>0</v>
      </c>
      <c r="ASW716" s="11">
        <v>0</v>
      </c>
      <c r="ASX716" s="11">
        <v>0</v>
      </c>
      <c r="ASY716" s="11">
        <v>0</v>
      </c>
      <c r="ASZ716" s="11">
        <v>0</v>
      </c>
      <c r="ATA716" s="11">
        <v>0</v>
      </c>
      <c r="ATB716" s="11">
        <v>0</v>
      </c>
      <c r="ATC716" s="11">
        <v>0</v>
      </c>
      <c r="ATD716" s="11">
        <v>0</v>
      </c>
      <c r="ATE716" s="11">
        <v>0</v>
      </c>
      <c r="ATF716" s="11">
        <v>0</v>
      </c>
      <c r="ATG716" s="11">
        <v>0</v>
      </c>
      <c r="ATH716" s="11">
        <v>0</v>
      </c>
      <c r="ATI716" s="11">
        <v>0</v>
      </c>
      <c r="ATJ716" s="11">
        <v>0</v>
      </c>
      <c r="ATK716" s="11">
        <v>0</v>
      </c>
      <c r="ATL716" s="11">
        <v>0</v>
      </c>
      <c r="ATM716" s="11">
        <v>4.9275496452969838E-7</v>
      </c>
      <c r="ATN716" s="11">
        <v>0</v>
      </c>
      <c r="ATO716" s="11">
        <v>0</v>
      </c>
      <c r="ATP716" s="11">
        <v>0</v>
      </c>
      <c r="ATQ716" s="11">
        <v>0</v>
      </c>
      <c r="ATR716" s="11">
        <v>0</v>
      </c>
      <c r="ATS716" s="11">
        <v>0</v>
      </c>
      <c r="ATT716" s="11">
        <v>0</v>
      </c>
      <c r="ATU716" s="11">
        <v>0</v>
      </c>
      <c r="ATV716" s="11">
        <v>0</v>
      </c>
      <c r="ATW716" s="11">
        <v>-8.4122738684133754E-6</v>
      </c>
      <c r="ATX716" s="11">
        <v>5.895439186120755E-25</v>
      </c>
      <c r="ATY716" s="11">
        <v>0</v>
      </c>
      <c r="ATZ716" s="11">
        <v>0</v>
      </c>
      <c r="AUA716" s="11">
        <v>9.8745747512379963E-24</v>
      </c>
      <c r="AUB716" s="11">
        <v>0</v>
      </c>
      <c r="AUC716" s="11">
        <v>0</v>
      </c>
      <c r="AUD716" s="11">
        <v>0</v>
      </c>
      <c r="AUE716" s="11">
        <v>0</v>
      </c>
      <c r="AUF716" s="11">
        <v>0</v>
      </c>
      <c r="AUG716" s="11">
        <v>0</v>
      </c>
      <c r="AUH716" s="11">
        <v>0</v>
      </c>
      <c r="AUI716" s="11">
        <v>0</v>
      </c>
      <c r="AUJ716" s="11">
        <v>0</v>
      </c>
      <c r="AUK716" s="11">
        <v>0</v>
      </c>
      <c r="AUL716" s="11">
        <v>0</v>
      </c>
      <c r="AUM716" s="11">
        <v>0</v>
      </c>
      <c r="AUN716" s="11">
        <v>0</v>
      </c>
      <c r="AUO716" s="11">
        <v>0</v>
      </c>
      <c r="AUP716" s="11">
        <v>0</v>
      </c>
      <c r="AUQ716" s="11">
        <v>0</v>
      </c>
      <c r="AUR716" s="11">
        <v>0</v>
      </c>
      <c r="AUS716" s="11">
        <v>0</v>
      </c>
      <c r="AUT716" s="11">
        <v>0</v>
      </c>
      <c r="AUU716" s="11">
        <v>0</v>
      </c>
      <c r="AUV716" s="11">
        <v>0</v>
      </c>
      <c r="AUW716" s="11">
        <v>0</v>
      </c>
      <c r="AUX716" s="11">
        <v>0</v>
      </c>
      <c r="AUY716" s="11">
        <v>0</v>
      </c>
      <c r="AUZ716" s="11">
        <v>0</v>
      </c>
      <c r="AVA716" s="11">
        <v>0</v>
      </c>
      <c r="AVB716" s="11">
        <v>0</v>
      </c>
      <c r="AVC716" s="11">
        <v>0</v>
      </c>
      <c r="AVD716" s="11">
        <v>0</v>
      </c>
      <c r="AVE716" s="11">
        <v>0</v>
      </c>
      <c r="AVF716" s="11">
        <v>0</v>
      </c>
      <c r="AVG716" s="11">
        <v>0</v>
      </c>
      <c r="AVH716" s="11">
        <v>5.6784803087477133E-6</v>
      </c>
      <c r="AVI716" s="11">
        <v>-2.4405115581587169E-7</v>
      </c>
      <c r="AVJ716" s="11">
        <v>7.5748144375595357E-9</v>
      </c>
      <c r="AVK716" s="11">
        <v>0</v>
      </c>
      <c r="AVL716" s="11">
        <v>9.740519758030272E-9</v>
      </c>
      <c r="AVM716" s="11">
        <v>0</v>
      </c>
      <c r="AVN716" s="11">
        <v>0</v>
      </c>
      <c r="AVO716" s="11">
        <v>0</v>
      </c>
      <c r="AVP716" s="11">
        <v>0</v>
      </c>
      <c r="AVQ716" s="11">
        <v>0</v>
      </c>
      <c r="AVR716" s="11">
        <v>0</v>
      </c>
      <c r="AVS716" s="11">
        <v>0</v>
      </c>
      <c r="AVT716" s="11">
        <v>0</v>
      </c>
      <c r="AVU716" s="11">
        <v>0</v>
      </c>
      <c r="AVV716" s="11">
        <v>0</v>
      </c>
      <c r="AVW716" s="11">
        <v>0</v>
      </c>
      <c r="AVX716" s="11">
        <v>0</v>
      </c>
      <c r="AVY716" s="11">
        <v>0</v>
      </c>
      <c r="AVZ716" s="11">
        <v>0</v>
      </c>
      <c r="AWA716" s="11">
        <v>0</v>
      </c>
      <c r="AWB716" s="11">
        <v>0</v>
      </c>
      <c r="AWC716" s="11">
        <v>0</v>
      </c>
      <c r="AWD716" s="11">
        <v>0</v>
      </c>
      <c r="AWE716" s="11">
        <v>0</v>
      </c>
      <c r="AWF716" s="11">
        <v>0</v>
      </c>
      <c r="AWG716" s="11">
        <v>0</v>
      </c>
      <c r="AWH716" s="11">
        <v>0</v>
      </c>
      <c r="AWI716" s="11">
        <v>0</v>
      </c>
      <c r="AWJ716" s="11">
        <v>0</v>
      </c>
      <c r="AWK716" s="11">
        <v>1.2891385692469807E-9</v>
      </c>
      <c r="AWL716" s="11">
        <v>0</v>
      </c>
      <c r="AWM716" s="11">
        <v>0</v>
      </c>
      <c r="AWN716" s="11">
        <v>0</v>
      </c>
      <c r="AWO716" s="11">
        <v>0</v>
      </c>
      <c r="AWP716" s="11">
        <v>0</v>
      </c>
      <c r="AWQ716" s="11">
        <v>0</v>
      </c>
      <c r="AWR716" s="11">
        <v>0</v>
      </c>
      <c r="AWS716" s="11">
        <v>0</v>
      </c>
      <c r="AWT716" s="11">
        <v>2.2724443312678606E-7</v>
      </c>
      <c r="AWU716" s="11">
        <v>-7.588589598444893E-9</v>
      </c>
      <c r="AWV716" s="11">
        <v>5.0038035921628342E-8</v>
      </c>
      <c r="AWW716" s="11">
        <v>0</v>
      </c>
      <c r="AWX716" s="11">
        <v>0</v>
      </c>
      <c r="AWY716" s="11">
        <v>0</v>
      </c>
      <c r="AWZ716" s="11">
        <v>0</v>
      </c>
      <c r="AXA716" s="11">
        <v>0</v>
      </c>
      <c r="AXB716" s="11">
        <v>0</v>
      </c>
      <c r="AXC716" s="11">
        <v>0</v>
      </c>
      <c r="AXD716" s="11">
        <v>0</v>
      </c>
      <c r="AXE716" s="11">
        <v>0</v>
      </c>
      <c r="AXF716" s="11">
        <v>0</v>
      </c>
      <c r="AXG716" s="11">
        <v>0</v>
      </c>
      <c r="AXH716" s="11">
        <v>0</v>
      </c>
      <c r="AXI716" s="11">
        <v>0</v>
      </c>
      <c r="AXJ716" s="11">
        <v>0</v>
      </c>
      <c r="AXK716" s="11">
        <v>0</v>
      </c>
      <c r="AXL716" s="11">
        <v>0</v>
      </c>
      <c r="AXM716" s="11">
        <v>0</v>
      </c>
      <c r="AXN716" s="11">
        <v>0</v>
      </c>
      <c r="AXO716" s="11">
        <v>0</v>
      </c>
      <c r="AXP716" s="11">
        <v>0</v>
      </c>
      <c r="AXQ716" s="11">
        <v>0</v>
      </c>
      <c r="AXR716" s="11">
        <v>0</v>
      </c>
      <c r="AXS716" s="11">
        <v>0</v>
      </c>
      <c r="AXT716" s="11">
        <v>0</v>
      </c>
      <c r="AXU716" s="11">
        <v>0</v>
      </c>
      <c r="AXV716" s="11">
        <v>0</v>
      </c>
      <c r="AXW716" s="11">
        <v>0</v>
      </c>
      <c r="AXX716" s="11">
        <v>0</v>
      </c>
      <c r="AXY716" s="11">
        <v>0</v>
      </c>
      <c r="AXZ716" s="11">
        <v>0</v>
      </c>
      <c r="AYA716" s="11">
        <v>0</v>
      </c>
      <c r="AYB716" s="11">
        <v>0</v>
      </c>
      <c r="AYC716" s="11">
        <v>0</v>
      </c>
      <c r="AYD716" s="11">
        <v>0</v>
      </c>
      <c r="AYE716" s="11">
        <v>0</v>
      </c>
      <c r="AYF716" s="11">
        <v>1.3775160875361235E-11</v>
      </c>
      <c r="AYG716" s="11">
        <v>-5.0040149907770591E-8</v>
      </c>
      <c r="AYH716" s="11">
        <v>0</v>
      </c>
      <c r="AYI716" s="11">
        <v>0</v>
      </c>
      <c r="AYJ716" s="11">
        <v>0</v>
      </c>
      <c r="AYK716" s="11">
        <v>0</v>
      </c>
      <c r="AYL716" s="11">
        <v>0</v>
      </c>
      <c r="AYM716" s="11">
        <v>0</v>
      </c>
      <c r="AYN716" s="11">
        <v>0</v>
      </c>
      <c r="AYO716" s="11">
        <v>0</v>
      </c>
      <c r="AYP716" s="11">
        <v>0</v>
      </c>
      <c r="AYQ716" s="11">
        <v>0</v>
      </c>
      <c r="AYR716" s="11">
        <v>0</v>
      </c>
      <c r="AYS716" s="11">
        <v>0</v>
      </c>
      <c r="AYT716" s="11">
        <v>0</v>
      </c>
      <c r="AYU716" s="11">
        <v>0</v>
      </c>
      <c r="AYV716" s="11">
        <v>0</v>
      </c>
      <c r="AYW716" s="11">
        <v>0</v>
      </c>
      <c r="AYX716" s="11">
        <v>0</v>
      </c>
      <c r="AYY716" s="11">
        <v>0</v>
      </c>
      <c r="AYZ716" s="11">
        <v>0</v>
      </c>
      <c r="AZA716" s="11">
        <v>0</v>
      </c>
      <c r="AZB716" s="11">
        <v>0</v>
      </c>
      <c r="AZC716" s="11">
        <v>0</v>
      </c>
      <c r="AZD716" s="11">
        <v>0</v>
      </c>
      <c r="AZE716" s="11">
        <v>0</v>
      </c>
      <c r="AZF716" s="11">
        <v>0</v>
      </c>
      <c r="AZG716" s="11">
        <v>0</v>
      </c>
      <c r="AZH716" s="11">
        <v>0</v>
      </c>
      <c r="AZI716" s="11">
        <v>0</v>
      </c>
      <c r="AZJ716" s="11">
        <v>0</v>
      </c>
      <c r="AZK716" s="11">
        <v>0</v>
      </c>
      <c r="AZL716" s="11">
        <v>0</v>
      </c>
      <c r="AZM716" s="11">
        <v>0</v>
      </c>
      <c r="AZN716" s="11">
        <v>0</v>
      </c>
      <c r="AZO716" s="11">
        <v>2.4336344177098971E-6</v>
      </c>
      <c r="AZP716" s="11">
        <v>0</v>
      </c>
      <c r="AZQ716" s="11">
        <v>0</v>
      </c>
      <c r="AZR716" s="11">
        <v>0</v>
      </c>
      <c r="AZS716" s="11">
        <v>-9.80598796006615E-9</v>
      </c>
      <c r="AZT716" s="12">
        <v>9141959300.6172466</v>
      </c>
      <c r="AZU716" s="12">
        <v>3859128.0057101506</v>
      </c>
      <c r="AZV716" s="12">
        <v>1472000</v>
      </c>
      <c r="AZW716" s="12">
        <v>44327.670153536237</v>
      </c>
      <c r="AZX716" s="12">
        <v>133783193357.47679</v>
      </c>
      <c r="AZY716" s="12">
        <v>2.1999999999999999E-10</v>
      </c>
      <c r="AZZ716" s="12">
        <v>96432071.454547867</v>
      </c>
      <c r="BAA716" s="12">
        <v>1E-13</v>
      </c>
      <c r="BAB716" s="12">
        <v>1904651.7845690157</v>
      </c>
      <c r="BAC716" s="12">
        <v>2.9999999999999999E-16</v>
      </c>
      <c r="BAD716" s="12">
        <v>1.1E-13</v>
      </c>
      <c r="BAE716" s="12">
        <v>7920000</v>
      </c>
      <c r="BAF716" s="12">
        <v>6380000</v>
      </c>
      <c r="BAG716" s="12">
        <v>5070962127939023</v>
      </c>
      <c r="BAH716" s="12">
        <v>928602500000</v>
      </c>
      <c r="BAI716" s="12">
        <v>256140724629.12463</v>
      </c>
      <c r="BAJ716" s="12">
        <v>742837999999999.88</v>
      </c>
      <c r="BAK716" s="12">
        <v>3370444255.2693133</v>
      </c>
      <c r="BAL716" s="12">
        <v>163015985544.37973</v>
      </c>
      <c r="BAM716" s="12">
        <v>50144535000</v>
      </c>
      <c r="BAN716" s="12">
        <v>445729200000</v>
      </c>
      <c r="BAO716" s="12">
        <v>18572050000</v>
      </c>
      <c r="BAP716" s="12">
        <v>7.757118E+16</v>
      </c>
      <c r="BAQ716" s="12">
        <v>3878559000000000</v>
      </c>
      <c r="BAR716" s="12">
        <v>1.1635677E+17</v>
      </c>
      <c r="BAS716" s="12">
        <v>1163567700000</v>
      </c>
      <c r="BAT716" s="12">
        <v>1939279500000</v>
      </c>
      <c r="BAU716" s="12">
        <v>4.25E+16</v>
      </c>
      <c r="BAV716" s="12">
        <v>2550000000000000</v>
      </c>
      <c r="BAW716" s="12">
        <v>7.65E+16</v>
      </c>
      <c r="BAX716" s="12">
        <v>765000000000</v>
      </c>
      <c r="BAY716" s="12">
        <v>850000000000</v>
      </c>
      <c r="BAZ716" s="12">
        <v>1.275E+17</v>
      </c>
      <c r="BBA716" s="12">
        <v>8924999999999999</v>
      </c>
      <c r="BBB716" s="12">
        <v>2.6774999999999997E+17</v>
      </c>
      <c r="BBC716" s="12">
        <v>2677500000000</v>
      </c>
      <c r="BBD716" s="12">
        <v>1912500000000.0005</v>
      </c>
      <c r="BBE716" s="13">
        <v>3.0149437544610551</v>
      </c>
      <c r="BBF716" s="13">
        <v>1.8263649896694671</v>
      </c>
      <c r="BBG716" s="13">
        <v>2.5075875221991661</v>
      </c>
      <c r="BBH716" s="13">
        <v>2330.7580343787754</v>
      </c>
      <c r="BBI716" s="12">
        <v>2016.4355478760699</v>
      </c>
      <c r="BBJ716" s="12">
        <v>851.16732447746801</v>
      </c>
      <c r="BBK716" s="12">
        <v>956.64409197724103</v>
      </c>
      <c r="BBL716" s="12">
        <v>317.95145710000003</v>
      </c>
      <c r="BBM716" s="12">
        <v>1972.5924010000001</v>
      </c>
      <c r="BBN716" s="12">
        <v>33273.515788164397</v>
      </c>
      <c r="BBO716" s="14">
        <v>571.37245628857795</v>
      </c>
      <c r="BBP716" s="14">
        <v>608.10542435216723</v>
      </c>
      <c r="BBQ716" s="14">
        <v>682.62689173451565</v>
      </c>
      <c r="BBR716" s="13">
        <v>5.5275917276097228</v>
      </c>
      <c r="BBS716" s="13">
        <v>4.92333648980199</v>
      </c>
      <c r="BBT716" s="13">
        <v>8.1208718862365821</v>
      </c>
      <c r="BBU716" s="14">
        <v>5.6251214275100594</v>
      </c>
      <c r="BBV716" s="14">
        <v>3.7390867092093121</v>
      </c>
      <c r="BBW716" s="14">
        <v>0.99604740766282163</v>
      </c>
      <c r="BBX716" s="14">
        <v>902.49467903425</v>
      </c>
      <c r="BBY716" s="14">
        <v>694.40137462441783</v>
      </c>
      <c r="BBZ716" s="14">
        <v>780.39173218229359</v>
      </c>
      <c r="BCA716" s="13">
        <v>3.4630992307450184</v>
      </c>
      <c r="BCB716" s="13">
        <v>0.56452136929811136</v>
      </c>
      <c r="BCC716" s="13">
        <v>0.37383000313790532</v>
      </c>
      <c r="BCD716" s="13">
        <v>7.996905509956645E-2</v>
      </c>
      <c r="BCE716" s="13">
        <v>12.063939278916072</v>
      </c>
      <c r="BCF716" s="13">
        <v>6.1522355617835266E-3</v>
      </c>
      <c r="BCG716" s="13">
        <v>2.0460833189987947E-2</v>
      </c>
      <c r="BCH716" s="13">
        <v>6.3843199885472524E-4</v>
      </c>
      <c r="BCI716" s="13">
        <v>21345.526995425749</v>
      </c>
      <c r="BCJ716" s="13">
        <v>2.6983780757990014E-5</v>
      </c>
      <c r="BCK716" s="13">
        <v>10.833583844377728</v>
      </c>
      <c r="BCL716" s="13">
        <v>5.1830194526917761E-6</v>
      </c>
      <c r="BCM716" s="13">
        <v>4.0601423077324149E-8</v>
      </c>
      <c r="BCN716" s="13">
        <v>4.4097226145311995E-2</v>
      </c>
      <c r="BCO716" s="13">
        <v>0.40629480810439195</v>
      </c>
      <c r="BCP716" s="13">
        <v>0.11203894514720797</v>
      </c>
      <c r="BCQ716" s="13">
        <v>3.6072950465322267</v>
      </c>
      <c r="BCR716" s="13">
        <v>0.12340666995391075</v>
      </c>
      <c r="BCS716" s="13">
        <v>0.60889325308309494</v>
      </c>
      <c r="BCT716" s="13">
        <v>0.25245105383903471</v>
      </c>
      <c r="BCU716" s="13">
        <v>0.81153693238410995</v>
      </c>
      <c r="BCV716" s="13">
        <v>5.6588464071447846E-2</v>
      </c>
      <c r="BCW716" s="13">
        <v>22.537529490822198</v>
      </c>
      <c r="BCX716" s="13">
        <v>4.3666367488685048E-2</v>
      </c>
      <c r="BCY716" s="13">
        <v>2.3015976525366973E-2</v>
      </c>
      <c r="BCZ716" s="13">
        <v>3.6010969631847953E-2</v>
      </c>
      <c r="BDA716" s="13">
        <v>2.7707814600060256E-2</v>
      </c>
      <c r="BDB716" s="13">
        <v>6.8223774204187872E-4</v>
      </c>
      <c r="BDC716" s="13">
        <v>27657.920225351227</v>
      </c>
      <c r="BDD716" s="13">
        <v>2.8802967947412808E-5</v>
      </c>
      <c r="BDE716" s="13">
        <v>15.690078914766273</v>
      </c>
      <c r="BDF716" s="13">
        <v>5.3915330881813156E-6</v>
      </c>
      <c r="BDG716" s="13">
        <v>3.8349882387165384E-8</v>
      </c>
      <c r="BDH716" s="13">
        <v>6.4516413092023479E-3</v>
      </c>
      <c r="BDI716" s="13">
        <v>1.6801748981732676E-2</v>
      </c>
      <c r="BDJ716" s="13">
        <v>2.1898447189633956E-2</v>
      </c>
      <c r="BDK716" s="13">
        <v>0.13161643793153643</v>
      </c>
      <c r="BDL716" s="13">
        <v>0.39390736622506162</v>
      </c>
      <c r="BDM716" s="13">
        <v>0.16579550332928558</v>
      </c>
      <c r="BDN716" s="13">
        <v>0.1927266244917881</v>
      </c>
      <c r="BDO716" s="13">
        <v>0.36021932539779694</v>
      </c>
      <c r="BDP716" s="13">
        <v>0.28117776217105495</v>
      </c>
      <c r="BDQ716" s="13">
        <v>3.2996252239930564</v>
      </c>
      <c r="BDR716" s="13">
        <v>4.389005019785734</v>
      </c>
      <c r="BDS716" s="13">
        <v>0.53701728753379419</v>
      </c>
      <c r="BDT716" s="13">
        <v>0.33146041202437349</v>
      </c>
      <c r="BDU716" s="13">
        <v>0.18836674933919767</v>
      </c>
      <c r="BDV716" s="13">
        <v>0.73937929136701963</v>
      </c>
      <c r="BDW716" s="13">
        <v>4.0730604275972394E-2</v>
      </c>
      <c r="BDX716" s="13">
        <v>38.375621316943011</v>
      </c>
      <c r="BDY716" s="13">
        <v>0.19163628309887953</v>
      </c>
      <c r="BDZ716" s="13">
        <v>2.1172542252029132</v>
      </c>
      <c r="BEA716" s="13">
        <v>2.2374083232162386E-2</v>
      </c>
      <c r="BEB716" s="13">
        <v>6.5596963546732265E-2</v>
      </c>
      <c r="BEC716" s="13">
        <v>4.7329723110470602E-2</v>
      </c>
      <c r="BED716" s="13">
        <v>5.0057876521433779E-2</v>
      </c>
      <c r="BEE716" s="13">
        <v>2.542562646477101E-2</v>
      </c>
      <c r="BEF716" s="13">
        <v>5.5943802770525638E-4</v>
      </c>
      <c r="BEG716" s="13">
        <v>14595.401070934988</v>
      </c>
      <c r="BEH716" s="13">
        <v>1.7138279457679183E-5</v>
      </c>
      <c r="BEI716" s="13">
        <v>7.7659752916316922</v>
      </c>
      <c r="BEJ716" s="13">
        <v>1.7160469235131413</v>
      </c>
      <c r="BEK716" s="13">
        <v>5.2208734316308813E-6</v>
      </c>
      <c r="BEL716" s="13">
        <v>6.093171747340527E-8</v>
      </c>
      <c r="BEM716" s="13">
        <v>2.8643413183264736E-2</v>
      </c>
      <c r="BEN716" s="13">
        <v>3.575494902962837E-2</v>
      </c>
      <c r="BEO716" s="13">
        <v>2.8954418188282822E-2</v>
      </c>
      <c r="BEP716" s="13">
        <v>0.35699883759601037</v>
      </c>
      <c r="BEQ716" s="13">
        <v>9.7937165448196445E-2</v>
      </c>
      <c r="BER716" s="13">
        <v>0.32356337735413609</v>
      </c>
      <c r="BES716" s="13">
        <v>0.36277646603931107</v>
      </c>
      <c r="BET716" s="13">
        <v>0.28650447414583213</v>
      </c>
      <c r="BEU716" s="22">
        <v>0.2945062619091503</v>
      </c>
    </row>
    <row r="717" spans="2:1503" x14ac:dyDescent="0.25">
      <c r="B717" s="16">
        <v>712</v>
      </c>
      <c r="C717" s="10">
        <v>0</v>
      </c>
      <c r="D717" s="11">
        <v>0</v>
      </c>
      <c r="E717" s="11">
        <v>0</v>
      </c>
      <c r="F717" s="11">
        <v>0</v>
      </c>
      <c r="G717" s="11">
        <v>1.9072035091362677E-5</v>
      </c>
      <c r="H717" s="11">
        <v>0</v>
      </c>
      <c r="I717" s="11">
        <v>0</v>
      </c>
      <c r="J717" s="11">
        <v>0</v>
      </c>
      <c r="K717" s="11">
        <v>0</v>
      </c>
      <c r="L717" s="11">
        <v>0</v>
      </c>
      <c r="M717" s="11">
        <v>0</v>
      </c>
      <c r="N717" s="11">
        <v>0</v>
      </c>
      <c r="O717" s="11">
        <v>-5.8754179935930424E-8</v>
      </c>
      <c r="P717" s="11">
        <v>0</v>
      </c>
      <c r="Q717" s="11">
        <v>0</v>
      </c>
      <c r="R717" s="11">
        <v>0</v>
      </c>
      <c r="S717" s="11">
        <v>0</v>
      </c>
      <c r="T717" s="11">
        <v>0</v>
      </c>
      <c r="U717" s="11">
        <v>0</v>
      </c>
      <c r="V717" s="11">
        <v>0</v>
      </c>
      <c r="W717" s="11">
        <v>0</v>
      </c>
      <c r="X717" s="11">
        <v>0</v>
      </c>
      <c r="Y717" s="11">
        <v>0</v>
      </c>
      <c r="Z717" s="11">
        <v>0</v>
      </c>
      <c r="AA717" s="11">
        <v>0</v>
      </c>
      <c r="AB717" s="11">
        <v>0</v>
      </c>
      <c r="AC717" s="11">
        <v>0</v>
      </c>
      <c r="AD717" s="11">
        <v>0</v>
      </c>
      <c r="AE717" s="11">
        <v>0</v>
      </c>
      <c r="AF717" s="11">
        <v>0</v>
      </c>
      <c r="AG717" s="11">
        <v>0</v>
      </c>
      <c r="AH717" s="11">
        <v>0</v>
      </c>
      <c r="AI717" s="11">
        <v>0</v>
      </c>
      <c r="AJ717" s="11">
        <v>0</v>
      </c>
      <c r="AK717" s="11">
        <v>0</v>
      </c>
      <c r="AL717" s="11">
        <v>0</v>
      </c>
      <c r="AM717" s="11">
        <v>0</v>
      </c>
      <c r="AN717" s="11">
        <v>0</v>
      </c>
      <c r="AO717" s="11">
        <v>0</v>
      </c>
      <c r="AP717" s="11">
        <v>0</v>
      </c>
      <c r="AQ717" s="11">
        <v>0</v>
      </c>
      <c r="AR717" s="11">
        <v>4.0515037353075403E-4</v>
      </c>
      <c r="AS717" s="11">
        <v>0</v>
      </c>
      <c r="AT717" s="11">
        <v>0</v>
      </c>
      <c r="AU717" s="11">
        <v>0</v>
      </c>
      <c r="AV717" s="11">
        <v>0</v>
      </c>
      <c r="AW717" s="11">
        <v>0</v>
      </c>
      <c r="AX717" s="11">
        <v>0</v>
      </c>
      <c r="AY717" s="11">
        <v>0</v>
      </c>
      <c r="AZ717" s="11">
        <v>0</v>
      </c>
      <c r="BA717" s="11">
        <v>-9.3654209396167145E-6</v>
      </c>
      <c r="BB717" s="11">
        <v>3.0486414368878731E-27</v>
      </c>
      <c r="BC717" s="11">
        <v>7.493176454463079E-26</v>
      </c>
      <c r="BD717" s="11">
        <v>1.5242928441152338E-27</v>
      </c>
      <c r="BE717" s="11">
        <v>0</v>
      </c>
      <c r="BF717" s="11">
        <v>0</v>
      </c>
      <c r="BG717" s="11">
        <v>2.5567208260205721E-25</v>
      </c>
      <c r="BH717" s="11">
        <v>1.1634466368408226E-25</v>
      </c>
      <c r="BI717" s="11">
        <v>2.5567208260205721E-25</v>
      </c>
      <c r="BJ717" s="11">
        <v>6.0791012791753534E-8</v>
      </c>
      <c r="BK717" s="11">
        <v>0</v>
      </c>
      <c r="BL717" s="11">
        <v>0</v>
      </c>
      <c r="BM717" s="11">
        <v>0</v>
      </c>
      <c r="BN717" s="11">
        <v>0</v>
      </c>
      <c r="BO717" s="11">
        <v>0</v>
      </c>
      <c r="BP717" s="11">
        <v>0</v>
      </c>
      <c r="BQ717" s="11">
        <v>0</v>
      </c>
      <c r="BR717" s="11">
        <v>0</v>
      </c>
      <c r="BS717" s="11">
        <v>0</v>
      </c>
      <c r="BT717" s="11">
        <v>0</v>
      </c>
      <c r="BU717" s="11">
        <v>0</v>
      </c>
      <c r="BV717" s="11">
        <v>0</v>
      </c>
      <c r="BW717" s="11">
        <v>0</v>
      </c>
      <c r="BX717" s="11">
        <v>0</v>
      </c>
      <c r="BY717" s="11">
        <v>0</v>
      </c>
      <c r="BZ717" s="11">
        <v>0</v>
      </c>
      <c r="CA717" s="11">
        <v>0</v>
      </c>
      <c r="CB717" s="11">
        <v>0</v>
      </c>
      <c r="CC717" s="11">
        <v>0</v>
      </c>
      <c r="CD717" s="11">
        <v>0</v>
      </c>
      <c r="CE717" s="11">
        <v>0</v>
      </c>
      <c r="CF717" s="11">
        <v>0</v>
      </c>
      <c r="CG717" s="11">
        <v>0</v>
      </c>
      <c r="CH717" s="11">
        <v>0</v>
      </c>
      <c r="CI717" s="11">
        <v>0</v>
      </c>
      <c r="CJ717" s="11">
        <v>0</v>
      </c>
      <c r="CK717" s="11">
        <v>0</v>
      </c>
      <c r="CL717" s="11">
        <v>9.4069514192244241E-9</v>
      </c>
      <c r="CM717" s="11">
        <v>-4.2615030505887143E-9</v>
      </c>
      <c r="CN717" s="11">
        <v>0</v>
      </c>
      <c r="CO717" s="11">
        <v>0</v>
      </c>
      <c r="CP717" s="11">
        <v>0</v>
      </c>
      <c r="CQ717" s="11">
        <v>0</v>
      </c>
      <c r="CR717" s="11">
        <v>0</v>
      </c>
      <c r="CS717" s="11">
        <v>0</v>
      </c>
      <c r="CT717" s="11">
        <v>0</v>
      </c>
      <c r="CU717" s="11">
        <v>0</v>
      </c>
      <c r="CV717" s="11">
        <v>0</v>
      </c>
      <c r="CW717" s="11">
        <v>0</v>
      </c>
      <c r="CX717" s="11">
        <v>0</v>
      </c>
      <c r="CY717" s="11">
        <v>0</v>
      </c>
      <c r="CZ717" s="11">
        <v>0</v>
      </c>
      <c r="DA717" s="11">
        <v>0</v>
      </c>
      <c r="DB717" s="11">
        <v>0</v>
      </c>
      <c r="DC717" s="11">
        <v>0</v>
      </c>
      <c r="DD717" s="11">
        <v>0</v>
      </c>
      <c r="DE717" s="11">
        <v>0</v>
      </c>
      <c r="DF717" s="11">
        <v>0</v>
      </c>
      <c r="DG717" s="11">
        <v>0</v>
      </c>
      <c r="DH717" s="11">
        <v>0</v>
      </c>
      <c r="DI717" s="11">
        <v>0</v>
      </c>
      <c r="DJ717" s="11">
        <v>0</v>
      </c>
      <c r="DK717" s="11">
        <v>0</v>
      </c>
      <c r="DL717" s="11">
        <v>0</v>
      </c>
      <c r="DM717" s="11">
        <v>0</v>
      </c>
      <c r="DN717" s="11">
        <v>0</v>
      </c>
      <c r="DO717" s="11">
        <v>0</v>
      </c>
      <c r="DP717" s="11">
        <v>0</v>
      </c>
      <c r="DQ717" s="11">
        <v>0</v>
      </c>
      <c r="DR717" s="11">
        <v>0</v>
      </c>
      <c r="DS717" s="11">
        <v>0</v>
      </c>
      <c r="DT717" s="11">
        <v>0</v>
      </c>
      <c r="DU717" s="11">
        <v>0</v>
      </c>
      <c r="DV717" s="11">
        <v>0</v>
      </c>
      <c r="DW717" s="11">
        <v>1.0347646561146866E-7</v>
      </c>
      <c r="DX717" s="11">
        <v>4.2615030505833914E-9</v>
      </c>
      <c r="DY717" s="11">
        <v>-1.0809374539720169E-7</v>
      </c>
      <c r="DZ717" s="11">
        <v>0</v>
      </c>
      <c r="EA717" s="11">
        <v>1.0900733682180529E-7</v>
      </c>
      <c r="EB717" s="11">
        <v>0</v>
      </c>
      <c r="EC717" s="11">
        <v>1.0790962158118358E-7</v>
      </c>
      <c r="ED717" s="11">
        <v>3.3808757229632419E-8</v>
      </c>
      <c r="EE717" s="11">
        <v>2.2552489651881816E-8</v>
      </c>
      <c r="EF717" s="11">
        <v>0</v>
      </c>
      <c r="EG717" s="11">
        <v>0</v>
      </c>
      <c r="EH717" s="11">
        <v>0</v>
      </c>
      <c r="EI717" s="11">
        <v>0</v>
      </c>
      <c r="EJ717" s="11">
        <v>0</v>
      </c>
      <c r="EK717" s="11">
        <v>0</v>
      </c>
      <c r="EL717" s="11">
        <v>0</v>
      </c>
      <c r="EM717" s="11">
        <v>0</v>
      </c>
      <c r="EN717" s="11">
        <v>0</v>
      </c>
      <c r="EO717" s="11">
        <v>0</v>
      </c>
      <c r="EP717" s="11">
        <v>0</v>
      </c>
      <c r="EQ717" s="11">
        <v>0</v>
      </c>
      <c r="ER717" s="11">
        <v>0</v>
      </c>
      <c r="ES717" s="11">
        <v>0</v>
      </c>
      <c r="ET717" s="11">
        <v>0</v>
      </c>
      <c r="EU717" s="11">
        <v>0</v>
      </c>
      <c r="EV717" s="11">
        <v>0</v>
      </c>
      <c r="EW717" s="11">
        <v>0</v>
      </c>
      <c r="EX717" s="11">
        <v>0</v>
      </c>
      <c r="EY717" s="11">
        <v>0</v>
      </c>
      <c r="EZ717" s="11">
        <v>0</v>
      </c>
      <c r="FA717" s="11">
        <v>0</v>
      </c>
      <c r="FB717" s="11">
        <v>9.9999999999999995E-21</v>
      </c>
      <c r="FC717" s="11">
        <v>0</v>
      </c>
      <c r="FD717" s="11">
        <v>0</v>
      </c>
      <c r="FE717" s="11">
        <v>0</v>
      </c>
      <c r="FF717" s="11">
        <v>0</v>
      </c>
      <c r="FG717" s="11">
        <v>0</v>
      </c>
      <c r="FH717" s="11">
        <v>3.7625577027597016E-6</v>
      </c>
      <c r="FI717" s="11">
        <v>0</v>
      </c>
      <c r="FJ717" s="11">
        <v>9.5307792111380659E-8</v>
      </c>
      <c r="FK717" s="11">
        <v>-3.1896901696279938E-8</v>
      </c>
      <c r="FL717" s="11">
        <v>0</v>
      </c>
      <c r="FM717" s="11">
        <v>1.3453959841062316E-7</v>
      </c>
      <c r="FN717" s="11">
        <v>0</v>
      </c>
      <c r="FO717" s="11">
        <v>0</v>
      </c>
      <c r="FP717" s="11">
        <v>0</v>
      </c>
      <c r="FQ717" s="11">
        <v>0</v>
      </c>
      <c r="FR717" s="11">
        <v>6.0731822227403897E-9</v>
      </c>
      <c r="FS717" s="11">
        <v>0</v>
      </c>
      <c r="FT717" s="11">
        <v>0</v>
      </c>
      <c r="FU717" s="11">
        <v>0</v>
      </c>
      <c r="FV717" s="11">
        <v>0</v>
      </c>
      <c r="FW717" s="11">
        <v>0</v>
      </c>
      <c r="FX717" s="11">
        <v>0</v>
      </c>
      <c r="FY717" s="11">
        <v>0</v>
      </c>
      <c r="FZ717" s="11">
        <v>0</v>
      </c>
      <c r="GA717" s="11">
        <v>0</v>
      </c>
      <c r="GB717" s="11">
        <v>0</v>
      </c>
      <c r="GC717" s="11">
        <v>0</v>
      </c>
      <c r="GD717" s="11">
        <v>0</v>
      </c>
      <c r="GE717" s="11">
        <v>0</v>
      </c>
      <c r="GF717" s="11">
        <v>0</v>
      </c>
      <c r="GG717" s="11">
        <v>0</v>
      </c>
      <c r="GH717" s="11">
        <v>0</v>
      </c>
      <c r="GI717" s="11">
        <v>0</v>
      </c>
      <c r="GJ717" s="11">
        <v>0</v>
      </c>
      <c r="GK717" s="11">
        <v>0</v>
      </c>
      <c r="GL717" s="11">
        <v>0</v>
      </c>
      <c r="GM717" s="11">
        <v>0</v>
      </c>
      <c r="GN717" s="11">
        <v>0</v>
      </c>
      <c r="GO717" s="11">
        <v>0</v>
      </c>
      <c r="GP717" s="11">
        <v>0</v>
      </c>
      <c r="GQ717" s="11">
        <v>0</v>
      </c>
      <c r="GR717" s="11">
        <v>0</v>
      </c>
      <c r="GS717" s="11">
        <v>0</v>
      </c>
      <c r="GT717" s="11">
        <v>0</v>
      </c>
      <c r="GU717" s="11">
        <v>1.2785953285815711E-8</v>
      </c>
      <c r="GV717" s="11">
        <v>0</v>
      </c>
      <c r="GW717" s="11">
        <v>-1.1249693533138465E-7</v>
      </c>
      <c r="GX717" s="11">
        <v>0</v>
      </c>
      <c r="GY717" s="11">
        <v>0</v>
      </c>
      <c r="GZ717" s="11">
        <v>0</v>
      </c>
      <c r="HA717" s="11">
        <v>0</v>
      </c>
      <c r="HB717" s="11">
        <v>0</v>
      </c>
      <c r="HC717" s="11">
        <v>0</v>
      </c>
      <c r="HD717" s="11">
        <v>0</v>
      </c>
      <c r="HE717" s="11">
        <v>0</v>
      </c>
      <c r="HF717" s="11">
        <v>0</v>
      </c>
      <c r="HG717" s="11">
        <v>0</v>
      </c>
      <c r="HH717" s="11">
        <v>0</v>
      </c>
      <c r="HI717" s="11">
        <v>0</v>
      </c>
      <c r="HJ717" s="11">
        <v>0</v>
      </c>
      <c r="HK717" s="11">
        <v>0</v>
      </c>
      <c r="HL717" s="11">
        <v>0</v>
      </c>
      <c r="HM717" s="11">
        <v>0</v>
      </c>
      <c r="HN717" s="11">
        <v>0</v>
      </c>
      <c r="HO717" s="11">
        <v>0</v>
      </c>
      <c r="HP717" s="11">
        <v>0</v>
      </c>
      <c r="HQ717" s="11">
        <v>0</v>
      </c>
      <c r="HR717" s="11">
        <v>0</v>
      </c>
      <c r="HS717" s="11">
        <v>0</v>
      </c>
      <c r="HT717" s="11">
        <v>0</v>
      </c>
      <c r="HU717" s="11">
        <v>0</v>
      </c>
      <c r="HV717" s="11">
        <v>0</v>
      </c>
      <c r="HW717" s="11">
        <v>0</v>
      </c>
      <c r="HX717" s="11">
        <v>0</v>
      </c>
      <c r="HY717" s="11">
        <v>0</v>
      </c>
      <c r="HZ717" s="11">
        <v>0</v>
      </c>
      <c r="IA717" s="11">
        <v>0</v>
      </c>
      <c r="IB717" s="11">
        <v>0</v>
      </c>
      <c r="IC717" s="11">
        <v>0</v>
      </c>
      <c r="ID717" s="11">
        <v>0</v>
      </c>
      <c r="IE717" s="11">
        <v>0</v>
      </c>
      <c r="IF717" s="11">
        <v>0</v>
      </c>
      <c r="IG717" s="11">
        <v>1.8711548617615878E-10</v>
      </c>
      <c r="IH717" s="11">
        <v>0</v>
      </c>
      <c r="II717" s="11">
        <v>-1.3453959841062848E-7</v>
      </c>
      <c r="IJ717" s="11">
        <v>0</v>
      </c>
      <c r="IK717" s="11">
        <v>0</v>
      </c>
      <c r="IL717" s="11">
        <v>0</v>
      </c>
      <c r="IM717" s="11">
        <v>0</v>
      </c>
      <c r="IN717" s="11">
        <v>0</v>
      </c>
      <c r="IO717" s="11">
        <v>0</v>
      </c>
      <c r="IP717" s="11">
        <v>0</v>
      </c>
      <c r="IQ717" s="11">
        <v>0</v>
      </c>
      <c r="IR717" s="11">
        <v>0</v>
      </c>
      <c r="IS717" s="11">
        <v>0</v>
      </c>
      <c r="IT717" s="11">
        <v>0</v>
      </c>
      <c r="IU717" s="11">
        <v>0</v>
      </c>
      <c r="IV717" s="11">
        <v>0</v>
      </c>
      <c r="IW717" s="11">
        <v>0</v>
      </c>
      <c r="IX717" s="11">
        <v>0</v>
      </c>
      <c r="IY717" s="11">
        <v>0</v>
      </c>
      <c r="IZ717" s="11">
        <v>0</v>
      </c>
      <c r="JA717" s="11">
        <v>0</v>
      </c>
      <c r="JB717" s="11">
        <v>0</v>
      </c>
      <c r="JC717" s="11">
        <v>0</v>
      </c>
      <c r="JD717" s="11">
        <v>0</v>
      </c>
      <c r="JE717" s="11">
        <v>0</v>
      </c>
      <c r="JF717" s="11">
        <v>0</v>
      </c>
      <c r="JG717" s="11">
        <v>0</v>
      </c>
      <c r="JH717" s="11">
        <v>0</v>
      </c>
      <c r="JI717" s="11">
        <v>0</v>
      </c>
      <c r="JJ717" s="11">
        <v>0</v>
      </c>
      <c r="JK717" s="11">
        <v>0</v>
      </c>
      <c r="JL717" s="11">
        <v>0</v>
      </c>
      <c r="JM717" s="11">
        <v>0</v>
      </c>
      <c r="JN717" s="11">
        <v>0</v>
      </c>
      <c r="JO717" s="11">
        <v>1.0159507532711353E-6</v>
      </c>
      <c r="JP717" s="11">
        <v>0</v>
      </c>
      <c r="JQ717" s="11">
        <v>0</v>
      </c>
      <c r="JR717" s="11">
        <v>0</v>
      </c>
      <c r="JS717" s="11">
        <v>0</v>
      </c>
      <c r="JT717" s="11">
        <v>0</v>
      </c>
      <c r="JU717" s="11">
        <v>-1.0853077179217996E-7</v>
      </c>
      <c r="JV717" s="11">
        <v>0</v>
      </c>
      <c r="JW717" s="11">
        <v>0</v>
      </c>
      <c r="JX717" s="11">
        <v>0</v>
      </c>
      <c r="JY717" s="11">
        <v>0</v>
      </c>
      <c r="JZ717" s="11">
        <v>0</v>
      </c>
      <c r="KA717" s="11">
        <v>0</v>
      </c>
      <c r="KB717" s="11">
        <v>0</v>
      </c>
      <c r="KC717" s="11">
        <v>0</v>
      </c>
      <c r="KD717" s="11">
        <v>0</v>
      </c>
      <c r="KE717" s="11">
        <v>0</v>
      </c>
      <c r="KF717" s="11">
        <v>0</v>
      </c>
      <c r="KG717" s="11">
        <v>0</v>
      </c>
      <c r="KH717" s="11">
        <v>0</v>
      </c>
      <c r="KI717" s="11">
        <v>0</v>
      </c>
      <c r="KJ717" s="11">
        <v>0</v>
      </c>
      <c r="KK717" s="11">
        <v>0</v>
      </c>
      <c r="KL717" s="11">
        <v>0</v>
      </c>
      <c r="KM717" s="11">
        <v>0</v>
      </c>
      <c r="KN717" s="11">
        <v>0</v>
      </c>
      <c r="KO717" s="11">
        <v>0</v>
      </c>
      <c r="KP717" s="11">
        <v>0</v>
      </c>
      <c r="KQ717" s="11">
        <v>0</v>
      </c>
      <c r="KR717" s="11">
        <v>0</v>
      </c>
      <c r="KS717" s="11">
        <v>0</v>
      </c>
      <c r="KT717" s="11">
        <v>0</v>
      </c>
      <c r="KU717" s="11">
        <v>0</v>
      </c>
      <c r="KV717" s="11">
        <v>0</v>
      </c>
      <c r="KW717" s="11">
        <v>0</v>
      </c>
      <c r="KX717" s="11">
        <v>0</v>
      </c>
      <c r="KY717" s="11">
        <v>0</v>
      </c>
      <c r="KZ717" s="11">
        <v>2.2576683406025228E-6</v>
      </c>
      <c r="LA717" s="11">
        <v>0</v>
      </c>
      <c r="LB717" s="11">
        <v>0</v>
      </c>
      <c r="LC717" s="11">
        <v>0</v>
      </c>
      <c r="LD717" s="11">
        <v>0</v>
      </c>
      <c r="LE717" s="11">
        <v>0</v>
      </c>
      <c r="LF717" s="11">
        <v>0</v>
      </c>
      <c r="LG717" s="11">
        <v>-3.4056870533543648E-8</v>
      </c>
      <c r="LH717" s="11">
        <v>0</v>
      </c>
      <c r="LI717" s="11">
        <v>0</v>
      </c>
      <c r="LJ717" s="11">
        <v>0</v>
      </c>
      <c r="LK717" s="11">
        <v>0</v>
      </c>
      <c r="LL717" s="11">
        <v>0</v>
      </c>
      <c r="LM717" s="11">
        <v>0</v>
      </c>
      <c r="LN717" s="11">
        <v>0</v>
      </c>
      <c r="LO717" s="11">
        <v>0</v>
      </c>
      <c r="LP717" s="11">
        <v>0</v>
      </c>
      <c r="LQ717" s="11">
        <v>0</v>
      </c>
      <c r="LR717" s="11">
        <v>0</v>
      </c>
      <c r="LS717" s="11">
        <v>0</v>
      </c>
      <c r="LT717" s="11">
        <v>0</v>
      </c>
      <c r="LU717" s="11">
        <v>0</v>
      </c>
      <c r="LV717" s="11">
        <v>0</v>
      </c>
      <c r="LW717" s="11">
        <v>0</v>
      </c>
      <c r="LX717" s="11">
        <v>0</v>
      </c>
      <c r="LY717" s="11">
        <v>0</v>
      </c>
      <c r="LZ717" s="11">
        <v>0</v>
      </c>
      <c r="MA717" s="11">
        <v>0</v>
      </c>
      <c r="MB717" s="11">
        <v>0</v>
      </c>
      <c r="MC717" s="11">
        <v>0</v>
      </c>
      <c r="MD717" s="11">
        <v>0</v>
      </c>
      <c r="ME717" s="11">
        <v>0</v>
      </c>
      <c r="MF717" s="11">
        <v>0</v>
      </c>
      <c r="MG717" s="11">
        <v>0</v>
      </c>
      <c r="MH717" s="11">
        <v>0</v>
      </c>
      <c r="MI717" s="11">
        <v>0</v>
      </c>
      <c r="MJ717" s="11">
        <v>0</v>
      </c>
      <c r="MK717" s="11">
        <v>3.7627805676708714E-7</v>
      </c>
      <c r="ML717" s="11">
        <v>0</v>
      </c>
      <c r="MM717" s="11">
        <v>0</v>
      </c>
      <c r="MN717" s="11">
        <v>0</v>
      </c>
      <c r="MO717" s="11">
        <v>0</v>
      </c>
      <c r="MP717" s="11">
        <v>0</v>
      </c>
      <c r="MQ717" s="11">
        <v>0</v>
      </c>
      <c r="MR717" s="11">
        <v>0</v>
      </c>
      <c r="MS717" s="11">
        <v>-2.2785855323381327E-8</v>
      </c>
      <c r="MT717" s="11">
        <v>0</v>
      </c>
      <c r="MU717" s="11">
        <v>0</v>
      </c>
      <c r="MV717" s="11">
        <v>0</v>
      </c>
      <c r="MW717" s="11">
        <v>0</v>
      </c>
      <c r="MX717" s="11">
        <v>0</v>
      </c>
      <c r="MY717" s="11">
        <v>0</v>
      </c>
      <c r="MZ717" s="11">
        <v>0</v>
      </c>
      <c r="NA717" s="11">
        <v>0</v>
      </c>
      <c r="NB717" s="11">
        <v>0</v>
      </c>
      <c r="NC717" s="11">
        <v>0</v>
      </c>
      <c r="ND717" s="11">
        <v>0</v>
      </c>
      <c r="NE717" s="11">
        <v>0</v>
      </c>
      <c r="NF717" s="11">
        <v>0</v>
      </c>
      <c r="NG717" s="11">
        <v>0</v>
      </c>
      <c r="NH717" s="11">
        <v>0</v>
      </c>
      <c r="NI717" s="11">
        <v>0</v>
      </c>
      <c r="NJ717" s="11">
        <v>0</v>
      </c>
      <c r="NK717" s="11">
        <v>0</v>
      </c>
      <c r="NL717" s="11">
        <v>0</v>
      </c>
      <c r="NM717" s="11">
        <v>0</v>
      </c>
      <c r="NN717" s="11">
        <v>0</v>
      </c>
      <c r="NO717" s="11">
        <v>0</v>
      </c>
      <c r="NP717" s="11">
        <v>0</v>
      </c>
      <c r="NQ717" s="11">
        <v>0</v>
      </c>
      <c r="NR717" s="11">
        <v>0</v>
      </c>
      <c r="NS717" s="11">
        <v>0</v>
      </c>
      <c r="NT717" s="11">
        <v>0</v>
      </c>
      <c r="NU717" s="11">
        <v>0</v>
      </c>
      <c r="NV717" s="11">
        <v>1.8273001899224803E-6</v>
      </c>
      <c r="NW717" s="11">
        <v>0</v>
      </c>
      <c r="NX717" s="11">
        <v>0</v>
      </c>
      <c r="NY717" s="11">
        <v>0</v>
      </c>
      <c r="NZ717" s="11">
        <v>0</v>
      </c>
      <c r="OA717" s="11">
        <v>0</v>
      </c>
      <c r="OB717" s="11">
        <v>0</v>
      </c>
      <c r="OC717" s="11">
        <v>0</v>
      </c>
      <c r="OD717" s="11">
        <v>0</v>
      </c>
      <c r="OE717" s="11">
        <v>-8.8211275603205733E-6</v>
      </c>
      <c r="OF717" s="11">
        <v>1.9192424630211232E-28</v>
      </c>
      <c r="OG717" s="11">
        <v>0</v>
      </c>
      <c r="OH717" s="11">
        <v>0</v>
      </c>
      <c r="OI717" s="11">
        <v>1.816425470838614E-26</v>
      </c>
      <c r="OJ717" s="11">
        <v>5.1925638918420895E-7</v>
      </c>
      <c r="OK717" s="11">
        <v>0</v>
      </c>
      <c r="OL717" s="11">
        <v>0</v>
      </c>
      <c r="OM717" s="11">
        <v>0</v>
      </c>
      <c r="ON717" s="11">
        <v>0</v>
      </c>
      <c r="OO717" s="11">
        <v>2.9979281607393609E-7</v>
      </c>
      <c r="OP717" s="11">
        <v>0</v>
      </c>
      <c r="OQ717" s="11">
        <v>0</v>
      </c>
      <c r="OR717" s="11">
        <v>0</v>
      </c>
      <c r="OS717" s="11">
        <v>0</v>
      </c>
      <c r="OT717" s="11">
        <v>0</v>
      </c>
      <c r="OU717" s="11">
        <v>0</v>
      </c>
      <c r="OV717" s="11">
        <v>0</v>
      </c>
      <c r="OW717" s="11">
        <v>0</v>
      </c>
      <c r="OX717" s="11">
        <v>0</v>
      </c>
      <c r="OY717" s="11">
        <v>0</v>
      </c>
      <c r="OZ717" s="11">
        <v>0</v>
      </c>
      <c r="PA717" s="11">
        <v>0</v>
      </c>
      <c r="PB717" s="11">
        <v>0</v>
      </c>
      <c r="PC717" s="11">
        <v>0</v>
      </c>
      <c r="PD717" s="11">
        <v>0</v>
      </c>
      <c r="PE717" s="11">
        <v>0</v>
      </c>
      <c r="PF717" s="11">
        <v>0</v>
      </c>
      <c r="PG717" s="11">
        <v>0</v>
      </c>
      <c r="PH717" s="11">
        <v>0</v>
      </c>
      <c r="PI717" s="11">
        <v>0</v>
      </c>
      <c r="PJ717" s="11">
        <v>3.1709734247103332E-8</v>
      </c>
      <c r="PK717" s="11">
        <v>0</v>
      </c>
      <c r="PL717" s="11">
        <v>0</v>
      </c>
      <c r="PM717" s="11">
        <v>0</v>
      </c>
      <c r="PN717" s="11">
        <v>0</v>
      </c>
      <c r="PO717" s="11">
        <v>0</v>
      </c>
      <c r="PP717" s="11">
        <v>3.9913615228509712E-6</v>
      </c>
      <c r="PQ717" s="11">
        <v>-2.938592068152737E-7</v>
      </c>
      <c r="PR717" s="11">
        <v>8.3037289171706622E-9</v>
      </c>
      <c r="PS717" s="11">
        <v>0</v>
      </c>
      <c r="PT717" s="11">
        <v>2.9586942649257716E-8</v>
      </c>
      <c r="PU717" s="11">
        <v>0</v>
      </c>
      <c r="PV717" s="11">
        <v>0</v>
      </c>
      <c r="PW717" s="11">
        <v>0</v>
      </c>
      <c r="PX717" s="11">
        <v>0</v>
      </c>
      <c r="PY717" s="11">
        <v>0</v>
      </c>
      <c r="PZ717" s="11">
        <v>0</v>
      </c>
      <c r="QA717" s="11">
        <v>1.6806722689075633E-8</v>
      </c>
      <c r="QB717" s="11">
        <v>0</v>
      </c>
      <c r="QC717" s="11">
        <v>0</v>
      </c>
      <c r="QD717" s="11">
        <v>0</v>
      </c>
      <c r="QE717" s="11">
        <v>-0.30878609739670171</v>
      </c>
      <c r="QF717" s="11">
        <v>7.1197674859220119E-26</v>
      </c>
      <c r="QG717" s="11">
        <v>1.1769817256503835E-24</v>
      </c>
      <c r="QH717" s="11">
        <v>0</v>
      </c>
      <c r="QI717" s="11">
        <v>7.4749306690916815E-5</v>
      </c>
      <c r="QJ717" s="11">
        <v>0</v>
      </c>
      <c r="QK717" s="11">
        <v>0</v>
      </c>
      <c r="QL717" s="11">
        <v>0</v>
      </c>
      <c r="QM717" s="11">
        <v>0</v>
      </c>
      <c r="QN717" s="11">
        <v>0</v>
      </c>
      <c r="QO717" s="11">
        <v>0</v>
      </c>
      <c r="QP717" s="11">
        <v>0</v>
      </c>
      <c r="QQ717" s="11">
        <v>0</v>
      </c>
      <c r="QR717" s="11">
        <v>0</v>
      </c>
      <c r="QS717" s="11">
        <v>0</v>
      </c>
      <c r="QT717" s="11">
        <v>0</v>
      </c>
      <c r="QU717" s="11">
        <v>0</v>
      </c>
      <c r="QV717" s="11">
        <v>0</v>
      </c>
      <c r="QW717" s="11">
        <v>0</v>
      </c>
      <c r="QX717" s="11">
        <v>0</v>
      </c>
      <c r="QY717" s="11">
        <v>0</v>
      </c>
      <c r="QZ717" s="11">
        <v>0</v>
      </c>
      <c r="RA717" s="11">
        <v>0</v>
      </c>
      <c r="RB717" s="11">
        <v>0</v>
      </c>
      <c r="RC717" s="11">
        <v>0</v>
      </c>
      <c r="RD717" s="11">
        <v>0</v>
      </c>
      <c r="RE717" s="11">
        <v>0</v>
      </c>
      <c r="RF717" s="11">
        <v>0</v>
      </c>
      <c r="RG717" s="11">
        <v>0</v>
      </c>
      <c r="RH717" s="11">
        <v>0</v>
      </c>
      <c r="RI717" s="11">
        <v>0</v>
      </c>
      <c r="RJ717" s="11">
        <v>0</v>
      </c>
      <c r="RK717" s="11">
        <v>0</v>
      </c>
      <c r="RL717" s="11">
        <v>0</v>
      </c>
      <c r="RM717" s="11">
        <v>0</v>
      </c>
      <c r="RN717" s="11">
        <v>0</v>
      </c>
      <c r="RO717" s="11">
        <v>0</v>
      </c>
      <c r="RP717" s="11">
        <v>2.4619310473960525E-2</v>
      </c>
      <c r="RQ717" s="11">
        <v>-1.0063924598211168E-7</v>
      </c>
      <c r="RR717" s="11">
        <v>5.508015665738516E-8</v>
      </c>
      <c r="RS717" s="11">
        <v>3.4434590977811328E-5</v>
      </c>
      <c r="RT717" s="11">
        <v>0</v>
      </c>
      <c r="RU717" s="11">
        <v>0</v>
      </c>
      <c r="RV717" s="11">
        <v>0</v>
      </c>
      <c r="RW717" s="11">
        <v>0</v>
      </c>
      <c r="RX717" s="11">
        <v>0</v>
      </c>
      <c r="RY717" s="11">
        <v>0</v>
      </c>
      <c r="RZ717" s="11">
        <v>0</v>
      </c>
      <c r="SA717" s="11">
        <v>0</v>
      </c>
      <c r="SB717" s="11">
        <v>0</v>
      </c>
      <c r="SC717" s="11">
        <v>0</v>
      </c>
      <c r="SD717" s="11">
        <v>0</v>
      </c>
      <c r="SE717" s="11">
        <v>0</v>
      </c>
      <c r="SF717" s="11">
        <v>0</v>
      </c>
      <c r="SG717" s="11">
        <v>0</v>
      </c>
      <c r="SH717" s="11">
        <v>0</v>
      </c>
      <c r="SI717" s="11">
        <v>0</v>
      </c>
      <c r="SJ717" s="11">
        <v>0</v>
      </c>
      <c r="SK717" s="11">
        <v>0</v>
      </c>
      <c r="SL717" s="11">
        <v>0</v>
      </c>
      <c r="SM717" s="11">
        <v>0</v>
      </c>
      <c r="SN717" s="11">
        <v>0</v>
      </c>
      <c r="SO717" s="11">
        <v>0</v>
      </c>
      <c r="SP717" s="11">
        <v>0</v>
      </c>
      <c r="SQ717" s="11">
        <v>0</v>
      </c>
      <c r="SR717" s="11">
        <v>0</v>
      </c>
      <c r="SS717" s="11">
        <v>0</v>
      </c>
      <c r="ST717" s="11">
        <v>0</v>
      </c>
      <c r="SU717" s="11">
        <v>0</v>
      </c>
      <c r="SV717" s="11">
        <v>0</v>
      </c>
      <c r="SW717" s="11">
        <v>0</v>
      </c>
      <c r="SX717" s="11">
        <v>0</v>
      </c>
      <c r="SY717" s="11">
        <v>0</v>
      </c>
      <c r="SZ717" s="11">
        <v>0</v>
      </c>
      <c r="TA717" s="11">
        <v>0.28312207045054605</v>
      </c>
      <c r="TB717" s="11">
        <v>0</v>
      </c>
      <c r="TC717" s="11">
        <v>-5.5506473083365191E-8</v>
      </c>
      <c r="TD717" s="11">
        <v>0</v>
      </c>
      <c r="TE717" s="11">
        <v>0</v>
      </c>
      <c r="TF717" s="11">
        <v>0</v>
      </c>
      <c r="TG717" s="11">
        <v>0</v>
      </c>
      <c r="TH717" s="11">
        <v>0</v>
      </c>
      <c r="TI717" s="11">
        <v>0</v>
      </c>
      <c r="TJ717" s="11">
        <v>0</v>
      </c>
      <c r="TK717" s="11">
        <v>0</v>
      </c>
      <c r="TL717" s="11">
        <v>0</v>
      </c>
      <c r="TM717" s="11">
        <v>0</v>
      </c>
      <c r="TN717" s="11">
        <v>0</v>
      </c>
      <c r="TO717" s="11">
        <v>0</v>
      </c>
      <c r="TP717" s="11">
        <v>0</v>
      </c>
      <c r="TQ717" s="11">
        <v>0</v>
      </c>
      <c r="TR717" s="11">
        <v>0</v>
      </c>
      <c r="TS717" s="11">
        <v>0</v>
      </c>
      <c r="TT717" s="11">
        <v>0</v>
      </c>
      <c r="TU717" s="11">
        <v>0</v>
      </c>
      <c r="TV717" s="11">
        <v>0</v>
      </c>
      <c r="TW717" s="11">
        <v>0</v>
      </c>
      <c r="TX717" s="11">
        <v>0</v>
      </c>
      <c r="TY717" s="11">
        <v>0</v>
      </c>
      <c r="TZ717" s="11">
        <v>0</v>
      </c>
      <c r="UA717" s="11">
        <v>0</v>
      </c>
      <c r="UB717" s="11">
        <v>0</v>
      </c>
      <c r="UC717" s="11">
        <v>0</v>
      </c>
      <c r="UD717" s="11">
        <v>0</v>
      </c>
      <c r="UE717" s="11">
        <v>0</v>
      </c>
      <c r="UF717" s="11">
        <v>0</v>
      </c>
      <c r="UG717" s="11">
        <v>0</v>
      </c>
      <c r="UH717" s="11">
        <v>0</v>
      </c>
      <c r="UI717" s="11">
        <v>0</v>
      </c>
      <c r="UJ717" s="11">
        <v>0</v>
      </c>
      <c r="UK717" s="11">
        <v>0</v>
      </c>
      <c r="UL717" s="11">
        <v>0</v>
      </c>
      <c r="UM717" s="11">
        <v>2.6412202554299995E-8</v>
      </c>
      <c r="UN717" s="11">
        <v>0</v>
      </c>
      <c r="UO717" s="11">
        <v>-3.444096135081047E-5</v>
      </c>
      <c r="UP717" s="11">
        <v>0</v>
      </c>
      <c r="UQ717" s="11">
        <v>0</v>
      </c>
      <c r="UR717" s="11">
        <v>0</v>
      </c>
      <c r="US717" s="11">
        <v>0</v>
      </c>
      <c r="UT717" s="11">
        <v>0</v>
      </c>
      <c r="UU717" s="11">
        <v>0</v>
      </c>
      <c r="UV717" s="11">
        <v>0</v>
      </c>
      <c r="UW717" s="11">
        <v>0</v>
      </c>
      <c r="UX717" s="11">
        <v>0</v>
      </c>
      <c r="UY717" s="11">
        <v>0</v>
      </c>
      <c r="UZ717" s="11">
        <v>0</v>
      </c>
      <c r="VA717" s="11">
        <v>0</v>
      </c>
      <c r="VB717" s="11">
        <v>0</v>
      </c>
      <c r="VC717" s="11">
        <v>0</v>
      </c>
      <c r="VD717" s="11">
        <v>0</v>
      </c>
      <c r="VE717" s="11">
        <v>0</v>
      </c>
      <c r="VF717" s="11">
        <v>0</v>
      </c>
      <c r="VG717" s="11">
        <v>0</v>
      </c>
      <c r="VH717" s="11">
        <v>0</v>
      </c>
      <c r="VI717" s="11">
        <v>0</v>
      </c>
      <c r="VJ717" s="11">
        <v>0</v>
      </c>
      <c r="VK717" s="11">
        <v>0</v>
      </c>
      <c r="VL717" s="11">
        <v>0</v>
      </c>
      <c r="VM717" s="11">
        <v>0</v>
      </c>
      <c r="VN717" s="11">
        <v>0</v>
      </c>
      <c r="VO717" s="11">
        <v>0</v>
      </c>
      <c r="VP717" s="11">
        <v>0</v>
      </c>
      <c r="VQ717" s="11">
        <v>0</v>
      </c>
      <c r="VR717" s="11">
        <v>0</v>
      </c>
      <c r="VS717" s="11">
        <v>0</v>
      </c>
      <c r="VT717" s="11">
        <v>0</v>
      </c>
      <c r="VU717" s="11">
        <v>0</v>
      </c>
      <c r="VV717" s="11">
        <v>0</v>
      </c>
      <c r="VW717" s="11">
        <v>1.0447161058692465E-3</v>
      </c>
      <c r="VX717" s="11">
        <v>0</v>
      </c>
      <c r="VY717" s="11">
        <v>0</v>
      </c>
      <c r="VZ717" s="11">
        <v>0</v>
      </c>
      <c r="WA717" s="11">
        <v>-5.12782865670592E-4</v>
      </c>
      <c r="WB717" s="11">
        <v>8.7322418571531941E-29</v>
      </c>
      <c r="WC717" s="11">
        <v>3.4144863386638032E-27</v>
      </c>
      <c r="WD717" s="11">
        <v>8.7315609508094964E-28</v>
      </c>
      <c r="WE717" s="11">
        <v>0</v>
      </c>
      <c r="WF717" s="11">
        <v>0</v>
      </c>
      <c r="WG717" s="11">
        <v>2.1073088369815896E-27</v>
      </c>
      <c r="WH717" s="11">
        <v>4.5221605600822074E-28</v>
      </c>
      <c r="WI717" s="11">
        <v>3.7942236152964564E-27</v>
      </c>
      <c r="WJ717" s="11">
        <v>1.2416153381266852E-8</v>
      </c>
      <c r="WK717" s="11">
        <v>0</v>
      </c>
      <c r="WL717" s="11">
        <v>0</v>
      </c>
      <c r="WM717" s="11">
        <v>0</v>
      </c>
      <c r="WN717" s="11">
        <v>0</v>
      </c>
      <c r="WO717" s="11">
        <v>0</v>
      </c>
      <c r="WP717" s="11">
        <v>0</v>
      </c>
      <c r="WQ717" s="11">
        <v>0</v>
      </c>
      <c r="WR717" s="11">
        <v>0</v>
      </c>
      <c r="WS717" s="11">
        <v>0</v>
      </c>
      <c r="WT717" s="11">
        <v>0</v>
      </c>
      <c r="WU717" s="11">
        <v>0</v>
      </c>
      <c r="WV717" s="11">
        <v>0</v>
      </c>
      <c r="WW717" s="11">
        <v>0</v>
      </c>
      <c r="WX717" s="11">
        <v>0</v>
      </c>
      <c r="WY717" s="11">
        <v>0</v>
      </c>
      <c r="WZ717" s="11">
        <v>0</v>
      </c>
      <c r="XA717" s="11">
        <v>0</v>
      </c>
      <c r="XB717" s="11">
        <v>0</v>
      </c>
      <c r="XC717" s="11">
        <v>0</v>
      </c>
      <c r="XD717" s="11">
        <v>0</v>
      </c>
      <c r="XE717" s="11">
        <v>0</v>
      </c>
      <c r="XF717" s="11">
        <v>0</v>
      </c>
      <c r="XG717" s="11">
        <v>0</v>
      </c>
      <c r="XH717" s="11">
        <v>0</v>
      </c>
      <c r="XI717" s="11">
        <v>0</v>
      </c>
      <c r="XJ717" s="11">
        <v>0</v>
      </c>
      <c r="XK717" s="11">
        <v>0</v>
      </c>
      <c r="XL717" s="11">
        <v>3.2882819123040168E-25</v>
      </c>
      <c r="XM717" s="11">
        <v>-1.3571962340842163E-20</v>
      </c>
      <c r="XN717" s="11">
        <v>0</v>
      </c>
      <c r="XO717" s="11">
        <v>0</v>
      </c>
      <c r="XP717" s="11">
        <v>0</v>
      </c>
      <c r="XQ717" s="11">
        <v>0</v>
      </c>
      <c r="XR717" s="11">
        <v>0</v>
      </c>
      <c r="XS717" s="11">
        <v>0</v>
      </c>
      <c r="XT717" s="11">
        <v>0</v>
      </c>
      <c r="XU717" s="11">
        <v>0</v>
      </c>
      <c r="XV717" s="11">
        <v>0</v>
      </c>
      <c r="XW717" s="11">
        <v>0</v>
      </c>
      <c r="XX717" s="11">
        <v>0</v>
      </c>
      <c r="XY717" s="11">
        <v>0</v>
      </c>
      <c r="XZ717" s="11">
        <v>0</v>
      </c>
      <c r="YA717" s="11">
        <v>0</v>
      </c>
      <c r="YB717" s="11">
        <v>0</v>
      </c>
      <c r="YC717" s="11">
        <v>0</v>
      </c>
      <c r="YD717" s="11">
        <v>0</v>
      </c>
      <c r="YE717" s="11">
        <v>0</v>
      </c>
      <c r="YF717" s="11">
        <v>0</v>
      </c>
      <c r="YG717" s="11">
        <v>0</v>
      </c>
      <c r="YH717" s="11">
        <v>0</v>
      </c>
      <c r="YI717" s="11">
        <v>0</v>
      </c>
      <c r="YJ717" s="11">
        <v>0</v>
      </c>
      <c r="YK717" s="11">
        <v>0</v>
      </c>
      <c r="YL717" s="11">
        <v>0</v>
      </c>
      <c r="YM717" s="11">
        <v>0</v>
      </c>
      <c r="YN717" s="11">
        <v>0</v>
      </c>
      <c r="YO717" s="11">
        <v>0</v>
      </c>
      <c r="YP717" s="11">
        <v>0</v>
      </c>
      <c r="YQ717" s="11">
        <v>0</v>
      </c>
      <c r="YR717" s="11">
        <v>0</v>
      </c>
      <c r="YS717" s="11">
        <v>0</v>
      </c>
      <c r="YT717" s="11">
        <v>7.4227043427806792E-8</v>
      </c>
      <c r="YU717" s="11">
        <v>0</v>
      </c>
      <c r="YV717" s="11">
        <v>0</v>
      </c>
      <c r="YW717" s="11">
        <v>7.8918765895296398E-6</v>
      </c>
      <c r="YX717" s="11">
        <v>9.9999999999999995E-21</v>
      </c>
      <c r="YY717" s="11">
        <v>-6.2960091819380513E-8</v>
      </c>
      <c r="YZ717" s="11">
        <v>0</v>
      </c>
      <c r="ZA717" s="11">
        <v>2.0926350640786727E-7</v>
      </c>
      <c r="ZB717" s="11">
        <v>0</v>
      </c>
      <c r="ZC717" s="11">
        <v>6.5591671719274444E-9</v>
      </c>
      <c r="ZD717" s="11">
        <v>1.4116759387063101E-9</v>
      </c>
      <c r="ZE717" s="11">
        <v>5.840883082191483E-8</v>
      </c>
      <c r="ZF717" s="11">
        <v>0</v>
      </c>
      <c r="ZG717" s="11">
        <v>0</v>
      </c>
      <c r="ZH717" s="11">
        <v>0</v>
      </c>
      <c r="ZI717" s="11">
        <v>0</v>
      </c>
      <c r="ZJ717" s="11">
        <v>0</v>
      </c>
      <c r="ZK717" s="11">
        <v>0</v>
      </c>
      <c r="ZL717" s="11">
        <v>0</v>
      </c>
      <c r="ZM717" s="11">
        <v>0</v>
      </c>
      <c r="ZN717" s="11">
        <v>0</v>
      </c>
      <c r="ZO717" s="11">
        <v>0</v>
      </c>
      <c r="ZP717" s="11">
        <v>0</v>
      </c>
      <c r="ZQ717" s="11">
        <v>0</v>
      </c>
      <c r="ZR717" s="11">
        <v>0</v>
      </c>
      <c r="ZS717" s="11">
        <v>0</v>
      </c>
      <c r="ZT717" s="11">
        <v>0</v>
      </c>
      <c r="ZU717" s="11">
        <v>0</v>
      </c>
      <c r="ZV717" s="11">
        <v>0</v>
      </c>
      <c r="ZW717" s="11">
        <v>0</v>
      </c>
      <c r="ZX717" s="11">
        <v>0</v>
      </c>
      <c r="ZY717" s="11">
        <v>0</v>
      </c>
      <c r="ZZ717" s="11">
        <v>0</v>
      </c>
      <c r="AAA717" s="11">
        <v>0</v>
      </c>
      <c r="AAB717" s="11">
        <v>0</v>
      </c>
      <c r="AAC717" s="11">
        <v>0</v>
      </c>
      <c r="AAD717" s="11">
        <v>0</v>
      </c>
      <c r="AAE717" s="11">
        <v>0</v>
      </c>
      <c r="AAF717" s="11">
        <v>0</v>
      </c>
      <c r="AAG717" s="11">
        <v>0</v>
      </c>
      <c r="AAH717" s="11">
        <v>1.4946735965018259E-27</v>
      </c>
      <c r="AAI717" s="11">
        <v>0</v>
      </c>
      <c r="AAJ717" s="11">
        <v>3.1779066172047093E-8</v>
      </c>
      <c r="AAK717" s="11">
        <v>-7.2773496884786225E-9</v>
      </c>
      <c r="AAL717" s="11">
        <v>0</v>
      </c>
      <c r="AAM717" s="11">
        <v>5.7603702216259032E-7</v>
      </c>
      <c r="AAN717" s="11">
        <v>0</v>
      </c>
      <c r="AAO717" s="11">
        <v>0</v>
      </c>
      <c r="AAP717" s="11">
        <v>0</v>
      </c>
      <c r="AAQ717" s="11">
        <v>0</v>
      </c>
      <c r="AAR717" s="11">
        <v>0</v>
      </c>
      <c r="AAS717" s="11">
        <v>0</v>
      </c>
      <c r="AAT717" s="11">
        <v>5.1962995128817847E-14</v>
      </c>
      <c r="AAU717" s="11">
        <v>0</v>
      </c>
      <c r="AAV717" s="11">
        <v>0</v>
      </c>
      <c r="AAW717" s="11">
        <v>0</v>
      </c>
      <c r="AAX717" s="11">
        <v>0</v>
      </c>
      <c r="AAY717" s="11">
        <v>0</v>
      </c>
      <c r="AAZ717" s="11">
        <v>0</v>
      </c>
      <c r="ABA717" s="11">
        <v>0</v>
      </c>
      <c r="ABB717" s="11">
        <v>0</v>
      </c>
      <c r="ABC717" s="11">
        <v>0</v>
      </c>
      <c r="ABD717" s="11">
        <v>0</v>
      </c>
      <c r="ABE717" s="11">
        <v>0</v>
      </c>
      <c r="ABF717" s="11">
        <v>0</v>
      </c>
      <c r="ABG717" s="11">
        <v>0</v>
      </c>
      <c r="ABH717" s="11">
        <v>0</v>
      </c>
      <c r="ABI717" s="11">
        <v>0</v>
      </c>
      <c r="ABJ717" s="11">
        <v>0</v>
      </c>
      <c r="ABK717" s="11">
        <v>0</v>
      </c>
      <c r="ABL717" s="11">
        <v>0</v>
      </c>
      <c r="ABM717" s="11">
        <v>0</v>
      </c>
      <c r="ABN717" s="11">
        <v>0</v>
      </c>
      <c r="ABO717" s="11">
        <v>0</v>
      </c>
      <c r="ABP717" s="11">
        <v>0</v>
      </c>
      <c r="ABQ717" s="11">
        <v>0</v>
      </c>
      <c r="ABR717" s="11">
        <v>0</v>
      </c>
      <c r="ABS717" s="11">
        <v>0</v>
      </c>
      <c r="ABT717" s="11">
        <v>0</v>
      </c>
      <c r="ABU717" s="11">
        <v>3.118102564732984E-8</v>
      </c>
      <c r="ABV717" s="11">
        <v>0</v>
      </c>
      <c r="ABW717" s="11">
        <v>-2.1063270903792853E-7</v>
      </c>
      <c r="ABX717" s="11">
        <v>0</v>
      </c>
      <c r="ABY717" s="11">
        <v>0</v>
      </c>
      <c r="ABZ717" s="11">
        <v>0</v>
      </c>
      <c r="ACA717" s="11">
        <v>0</v>
      </c>
      <c r="ACB717" s="11">
        <v>0</v>
      </c>
      <c r="ACC717" s="11">
        <v>0</v>
      </c>
      <c r="ACD717" s="11">
        <v>0</v>
      </c>
      <c r="ACE717" s="11">
        <v>0</v>
      </c>
      <c r="ACF717" s="11">
        <v>0</v>
      </c>
      <c r="ACG717" s="11">
        <v>0</v>
      </c>
      <c r="ACH717" s="11">
        <v>0</v>
      </c>
      <c r="ACI717" s="11">
        <v>0</v>
      </c>
      <c r="ACJ717" s="11">
        <v>0</v>
      </c>
      <c r="ACK717" s="11">
        <v>0</v>
      </c>
      <c r="ACL717" s="11">
        <v>0</v>
      </c>
      <c r="ACM717" s="11">
        <v>0</v>
      </c>
      <c r="ACN717" s="11">
        <v>0</v>
      </c>
      <c r="ACO717" s="11">
        <v>0</v>
      </c>
      <c r="ACP717" s="11">
        <v>0</v>
      </c>
      <c r="ACQ717" s="11">
        <v>0</v>
      </c>
      <c r="ACR717" s="11">
        <v>0</v>
      </c>
      <c r="ACS717" s="11">
        <v>0</v>
      </c>
      <c r="ACT717" s="11">
        <v>0</v>
      </c>
      <c r="ACU717" s="11">
        <v>0</v>
      </c>
      <c r="ACV717" s="11">
        <v>0</v>
      </c>
      <c r="ACW717" s="11">
        <v>0</v>
      </c>
      <c r="ACX717" s="11">
        <v>0</v>
      </c>
      <c r="ACY717" s="11">
        <v>0</v>
      </c>
      <c r="ACZ717" s="11">
        <v>0</v>
      </c>
      <c r="ADA717" s="11">
        <v>0</v>
      </c>
      <c r="ADB717" s="11">
        <v>0</v>
      </c>
      <c r="ADC717" s="11">
        <v>0</v>
      </c>
      <c r="ADD717" s="11">
        <v>0</v>
      </c>
      <c r="ADE717" s="11">
        <v>0</v>
      </c>
      <c r="ADF717" s="11">
        <v>0</v>
      </c>
      <c r="ADG717" s="11">
        <v>7.2773496884650509E-9</v>
      </c>
      <c r="ADH717" s="11">
        <v>0</v>
      </c>
      <c r="ADI717" s="11">
        <v>-5.7695131540418035E-7</v>
      </c>
      <c r="ADJ717" s="11">
        <v>0</v>
      </c>
      <c r="ADK717" s="11">
        <v>0</v>
      </c>
      <c r="ADL717" s="11">
        <v>0</v>
      </c>
      <c r="ADM717" s="11">
        <v>0</v>
      </c>
      <c r="ADN717" s="11">
        <v>0</v>
      </c>
      <c r="ADO717" s="11">
        <v>0</v>
      </c>
      <c r="ADP717" s="11">
        <v>0</v>
      </c>
      <c r="ADQ717" s="11">
        <v>0</v>
      </c>
      <c r="ADR717" s="11">
        <v>0</v>
      </c>
      <c r="ADS717" s="11">
        <v>0</v>
      </c>
      <c r="ADT717" s="11">
        <v>0</v>
      </c>
      <c r="ADU717" s="11">
        <v>0</v>
      </c>
      <c r="ADV717" s="11">
        <v>0</v>
      </c>
      <c r="ADW717" s="11">
        <v>0</v>
      </c>
      <c r="ADX717" s="11">
        <v>0</v>
      </c>
      <c r="ADY717" s="11">
        <v>0</v>
      </c>
      <c r="ADZ717" s="11">
        <v>0</v>
      </c>
      <c r="AEA717" s="11">
        <v>0</v>
      </c>
      <c r="AEB717" s="11">
        <v>0</v>
      </c>
      <c r="AEC717" s="11">
        <v>0</v>
      </c>
      <c r="AED717" s="11">
        <v>0</v>
      </c>
      <c r="AEE717" s="11">
        <v>0</v>
      </c>
      <c r="AEF717" s="11">
        <v>0</v>
      </c>
      <c r="AEG717" s="11">
        <v>0</v>
      </c>
      <c r="AEH717" s="11">
        <v>0</v>
      </c>
      <c r="AEI717" s="11">
        <v>0</v>
      </c>
      <c r="AEJ717" s="11">
        <v>0</v>
      </c>
      <c r="AEK717" s="11">
        <v>0</v>
      </c>
      <c r="AEL717" s="11">
        <v>0</v>
      </c>
      <c r="AEM717" s="11">
        <v>0</v>
      </c>
      <c r="AEN717" s="11">
        <v>0</v>
      </c>
      <c r="AEO717" s="11">
        <v>3.2882819123039098E-25</v>
      </c>
      <c r="AEP717" s="11">
        <v>0</v>
      </c>
      <c r="AEQ717" s="11">
        <v>0</v>
      </c>
      <c r="AER717" s="11">
        <v>0</v>
      </c>
      <c r="AES717" s="11">
        <v>0</v>
      </c>
      <c r="AET717" s="11">
        <v>0</v>
      </c>
      <c r="AEU717" s="11">
        <v>-6.7286721084557917E-9</v>
      </c>
      <c r="AEV717" s="11">
        <v>0</v>
      </c>
      <c r="AEW717" s="11">
        <v>0</v>
      </c>
      <c r="AEX717" s="11">
        <v>0</v>
      </c>
      <c r="AEY717" s="11">
        <v>0</v>
      </c>
      <c r="AEZ717" s="11">
        <v>0</v>
      </c>
      <c r="AFA717" s="11">
        <v>0</v>
      </c>
      <c r="AFB717" s="11">
        <v>0</v>
      </c>
      <c r="AFC717" s="11">
        <v>0</v>
      </c>
      <c r="AFD717" s="11">
        <v>0</v>
      </c>
      <c r="AFE717" s="11">
        <v>0</v>
      </c>
      <c r="AFF717" s="11">
        <v>0</v>
      </c>
      <c r="AFG717" s="11">
        <v>0</v>
      </c>
      <c r="AFH717" s="11">
        <v>0</v>
      </c>
      <c r="AFI717" s="11">
        <v>0</v>
      </c>
      <c r="AFJ717" s="11">
        <v>0</v>
      </c>
      <c r="AFK717" s="11">
        <v>0</v>
      </c>
      <c r="AFL717" s="11">
        <v>0</v>
      </c>
      <c r="AFM717" s="11">
        <v>0</v>
      </c>
      <c r="AFN717" s="11">
        <v>0</v>
      </c>
      <c r="AFO717" s="11">
        <v>0</v>
      </c>
      <c r="AFP717" s="11">
        <v>0</v>
      </c>
      <c r="AFQ717" s="11">
        <v>0</v>
      </c>
      <c r="AFR717" s="11">
        <v>0</v>
      </c>
      <c r="AFS717" s="11">
        <v>0</v>
      </c>
      <c r="AFT717" s="11">
        <v>0</v>
      </c>
      <c r="AFU717" s="11">
        <v>0</v>
      </c>
      <c r="AFV717" s="11">
        <v>0</v>
      </c>
      <c r="AFW717" s="11">
        <v>0</v>
      </c>
      <c r="AFX717" s="11">
        <v>0</v>
      </c>
      <c r="AFY717" s="11">
        <v>0</v>
      </c>
      <c r="AFZ717" s="11">
        <v>5.918907442147038E-6</v>
      </c>
      <c r="AGA717" s="11">
        <v>0</v>
      </c>
      <c r="AGB717" s="11">
        <v>0</v>
      </c>
      <c r="AGC717" s="11">
        <v>0</v>
      </c>
      <c r="AGD717" s="11">
        <v>0</v>
      </c>
      <c r="AGE717" s="11">
        <v>0</v>
      </c>
      <c r="AGF717" s="11">
        <v>0</v>
      </c>
      <c r="AGG717" s="11">
        <v>-1.4405381205157063E-9</v>
      </c>
      <c r="AGH717" s="11">
        <v>0</v>
      </c>
      <c r="AGI717" s="11">
        <v>0</v>
      </c>
      <c r="AGJ717" s="11">
        <v>0</v>
      </c>
      <c r="AGK717" s="11">
        <v>0</v>
      </c>
      <c r="AGL717" s="11">
        <v>0</v>
      </c>
      <c r="AGM717" s="11">
        <v>0</v>
      </c>
      <c r="AGN717" s="11">
        <v>0</v>
      </c>
      <c r="AGO717" s="11">
        <v>0</v>
      </c>
      <c r="AGP717" s="11">
        <v>0</v>
      </c>
      <c r="AGQ717" s="11">
        <v>0</v>
      </c>
      <c r="AGR717" s="11">
        <v>0</v>
      </c>
      <c r="AGS717" s="11">
        <v>0</v>
      </c>
      <c r="AGT717" s="11">
        <v>0</v>
      </c>
      <c r="AGU717" s="11">
        <v>0</v>
      </c>
      <c r="AGV717" s="11">
        <v>0</v>
      </c>
      <c r="AGW717" s="11">
        <v>0</v>
      </c>
      <c r="AGX717" s="11">
        <v>0</v>
      </c>
      <c r="AGY717" s="11">
        <v>0</v>
      </c>
      <c r="AGZ717" s="11">
        <v>0</v>
      </c>
      <c r="AHA717" s="11">
        <v>0</v>
      </c>
      <c r="AHB717" s="11">
        <v>0</v>
      </c>
      <c r="AHC717" s="11">
        <v>0</v>
      </c>
      <c r="AHD717" s="11">
        <v>0</v>
      </c>
      <c r="AHE717" s="11">
        <v>0</v>
      </c>
      <c r="AHF717" s="11">
        <v>0</v>
      </c>
      <c r="AHG717" s="11">
        <v>0</v>
      </c>
      <c r="AHH717" s="11">
        <v>0</v>
      </c>
      <c r="AHI717" s="11">
        <v>0</v>
      </c>
      <c r="AHJ717" s="11">
        <v>0</v>
      </c>
      <c r="AHK717" s="11">
        <v>0</v>
      </c>
      <c r="AHL717" s="11">
        <v>0</v>
      </c>
      <c r="AHM717" s="11">
        <v>0</v>
      </c>
      <c r="AHN717" s="11">
        <v>0</v>
      </c>
      <c r="AHO717" s="11">
        <v>0</v>
      </c>
      <c r="AHP717" s="11">
        <v>0</v>
      </c>
      <c r="AHQ717" s="11">
        <v>0</v>
      </c>
      <c r="AHR717" s="11">
        <v>0</v>
      </c>
      <c r="AHS717" s="11">
        <v>0</v>
      </c>
      <c r="AHT717" s="11">
        <v>0</v>
      </c>
      <c r="AHU717" s="11">
        <v>0</v>
      </c>
      <c r="AHV717" s="11">
        <v>0</v>
      </c>
      <c r="AHW717" s="11">
        <v>0</v>
      </c>
      <c r="AHX717" s="11">
        <v>0</v>
      </c>
      <c r="AHY717" s="11">
        <v>0</v>
      </c>
      <c r="AHZ717" s="11">
        <v>0</v>
      </c>
      <c r="AIA717" s="11">
        <v>0</v>
      </c>
      <c r="AIB717" s="11">
        <v>0</v>
      </c>
      <c r="AIC717" s="11">
        <v>0</v>
      </c>
      <c r="AID717" s="11">
        <v>2.4911186751511984E-7</v>
      </c>
      <c r="AIE717" s="11">
        <v>-9.6028706499286335E-9</v>
      </c>
      <c r="AIF717" s="11">
        <v>2.0989605176596058E-7</v>
      </c>
      <c r="AIG717" s="11">
        <v>0</v>
      </c>
      <c r="AIH717" s="11">
        <v>0</v>
      </c>
      <c r="AII717" s="11">
        <v>0</v>
      </c>
      <c r="AIJ717" s="11">
        <v>1.9607843137254903E-9</v>
      </c>
      <c r="AIK717" s="11">
        <v>0</v>
      </c>
      <c r="AIL717" s="11">
        <v>0</v>
      </c>
      <c r="AIM717" s="11">
        <v>0</v>
      </c>
      <c r="AIN717" s="11">
        <v>0</v>
      </c>
      <c r="AIO717" s="11">
        <v>0</v>
      </c>
      <c r="AIP717" s="11">
        <v>0</v>
      </c>
      <c r="AIQ717" s="11">
        <v>0</v>
      </c>
      <c r="AIR717" s="11">
        <v>0</v>
      </c>
      <c r="AIS717" s="11">
        <v>0</v>
      </c>
      <c r="AIT717" s="11">
        <v>0</v>
      </c>
      <c r="AIU717" s="11">
        <v>0</v>
      </c>
      <c r="AIV717" s="11">
        <v>0</v>
      </c>
      <c r="AIW717" s="11">
        <v>0</v>
      </c>
      <c r="AIX717" s="11">
        <v>0</v>
      </c>
      <c r="AIY717" s="11">
        <v>0</v>
      </c>
      <c r="AIZ717" s="11">
        <v>0</v>
      </c>
      <c r="AJA717" s="11">
        <v>0</v>
      </c>
      <c r="AJB717" s="11">
        <v>0</v>
      </c>
      <c r="AJC717" s="11">
        <v>0</v>
      </c>
      <c r="AJD717" s="11">
        <v>0</v>
      </c>
      <c r="AJE717" s="11">
        <v>0</v>
      </c>
      <c r="AJF717" s="11">
        <v>0</v>
      </c>
      <c r="AJG717" s="11">
        <v>0</v>
      </c>
      <c r="AJH717" s="11">
        <v>0</v>
      </c>
      <c r="AJI717" s="11">
        <v>0</v>
      </c>
      <c r="AJJ717" s="11">
        <v>0</v>
      </c>
      <c r="AJK717" s="11">
        <v>0</v>
      </c>
      <c r="AJL717" s="11">
        <v>0</v>
      </c>
      <c r="AJM717" s="11">
        <v>0</v>
      </c>
      <c r="AJN717" s="11">
        <v>0</v>
      </c>
      <c r="AJO717" s="11">
        <v>0</v>
      </c>
      <c r="AJP717" s="11">
        <v>1.0003163506930313E-11</v>
      </c>
      <c r="AJQ717" s="11">
        <v>-2.0989903570027929E-7</v>
      </c>
      <c r="AJR717" s="11">
        <v>0</v>
      </c>
      <c r="AJS717" s="11">
        <v>0</v>
      </c>
      <c r="AJT717" s="11">
        <v>0</v>
      </c>
      <c r="AJU717" s="11">
        <v>0</v>
      </c>
      <c r="AJV717" s="11">
        <v>0</v>
      </c>
      <c r="AJW717" s="11">
        <v>0</v>
      </c>
      <c r="AJX717" s="11">
        <v>0</v>
      </c>
      <c r="AJY717" s="11">
        <v>0</v>
      </c>
      <c r="AJZ717" s="11">
        <v>0</v>
      </c>
      <c r="AKA717" s="11">
        <v>0</v>
      </c>
      <c r="AKB717" s="11">
        <v>0</v>
      </c>
      <c r="AKC717" s="11">
        <v>0</v>
      </c>
      <c r="AKD717" s="11">
        <v>0</v>
      </c>
      <c r="AKE717" s="11">
        <v>0</v>
      </c>
      <c r="AKF717" s="11">
        <v>0</v>
      </c>
      <c r="AKG717" s="11">
        <v>0</v>
      </c>
      <c r="AKH717" s="11">
        <v>0</v>
      </c>
      <c r="AKI717" s="11">
        <v>0</v>
      </c>
      <c r="AKJ717" s="11">
        <v>0</v>
      </c>
      <c r="AKK717" s="11">
        <v>0</v>
      </c>
      <c r="AKL717" s="11">
        <v>0</v>
      </c>
      <c r="AKM717" s="11">
        <v>0</v>
      </c>
      <c r="AKN717" s="11">
        <v>0</v>
      </c>
      <c r="AKO717" s="11">
        <v>0</v>
      </c>
      <c r="AKP717" s="11">
        <v>0</v>
      </c>
      <c r="AKQ717" s="11">
        <v>0</v>
      </c>
      <c r="AKR717" s="11">
        <v>0</v>
      </c>
      <c r="AKS717" s="11">
        <v>0</v>
      </c>
      <c r="AKT717" s="11">
        <v>0</v>
      </c>
      <c r="AKU717" s="11">
        <v>0</v>
      </c>
      <c r="AKV717" s="11">
        <v>0</v>
      </c>
      <c r="AKW717" s="11">
        <v>0</v>
      </c>
      <c r="AKX717" s="11">
        <v>0</v>
      </c>
      <c r="AKY717" s="11">
        <v>3.9913615228505765E-6</v>
      </c>
      <c r="AKZ717" s="11">
        <v>0</v>
      </c>
      <c r="ALA717" s="11">
        <v>0</v>
      </c>
      <c r="ALB717" s="11">
        <v>0</v>
      </c>
      <c r="ALC717" s="11">
        <v>-2.9786134996850172E-8</v>
      </c>
      <c r="ALD717" s="11">
        <v>0</v>
      </c>
      <c r="ALE717" s="11">
        <v>0</v>
      </c>
      <c r="ALF717" s="11">
        <v>0</v>
      </c>
      <c r="ALG717" s="11">
        <v>0</v>
      </c>
      <c r="ALH717" s="11">
        <v>0</v>
      </c>
      <c r="ALI717" s="11">
        <v>0</v>
      </c>
      <c r="ALJ717" s="11">
        <v>0</v>
      </c>
      <c r="ALK717" s="11">
        <v>0</v>
      </c>
      <c r="ALL717" s="11">
        <v>0</v>
      </c>
      <c r="ALM717" s="11">
        <v>0</v>
      </c>
      <c r="ALN717" s="11">
        <v>0</v>
      </c>
      <c r="ALO717" s="11">
        <v>0</v>
      </c>
      <c r="ALP717" s="11">
        <v>0</v>
      </c>
      <c r="ALQ717" s="11">
        <v>0</v>
      </c>
      <c r="ALR717" s="11">
        <v>0</v>
      </c>
      <c r="ALS717" s="11">
        <v>0</v>
      </c>
      <c r="ALT717" s="11">
        <v>0</v>
      </c>
      <c r="ALU717" s="11">
        <v>0</v>
      </c>
      <c r="ALV717" s="11">
        <v>0</v>
      </c>
      <c r="ALW717" s="11">
        <v>0</v>
      </c>
      <c r="ALX717" s="11">
        <v>0</v>
      </c>
      <c r="ALY717" s="11">
        <v>0</v>
      </c>
      <c r="ALZ717" s="11">
        <v>0</v>
      </c>
      <c r="AMA717" s="11">
        <v>0</v>
      </c>
      <c r="AMB717" s="11">
        <v>0</v>
      </c>
      <c r="AMC717" s="11">
        <v>0</v>
      </c>
      <c r="AMD717" s="11">
        <v>0</v>
      </c>
      <c r="AME717" s="11">
        <v>0</v>
      </c>
      <c r="AMF717" s="11">
        <v>0</v>
      </c>
      <c r="AMG717" s="11">
        <v>0</v>
      </c>
      <c r="AMH717" s="11">
        <v>0</v>
      </c>
      <c r="AMI717" s="11">
        <v>0</v>
      </c>
      <c r="AMJ717" s="11">
        <v>2.844922114157459E-7</v>
      </c>
      <c r="AMK717" s="11">
        <v>0</v>
      </c>
      <c r="AML717" s="11">
        <v>0</v>
      </c>
      <c r="AMM717" s="11">
        <v>0</v>
      </c>
      <c r="AMN717" s="11">
        <v>0</v>
      </c>
      <c r="AMO717" s="11">
        <v>-8.577918311524507E-6</v>
      </c>
      <c r="AMP717" s="11">
        <v>3.9211703068030153E-35</v>
      </c>
      <c r="AMQ717" s="11">
        <v>0</v>
      </c>
      <c r="AMR717" s="11">
        <v>0</v>
      </c>
      <c r="AMS717" s="11">
        <v>3.7111132607451755E-33</v>
      </c>
      <c r="AMT717" s="11">
        <v>0</v>
      </c>
      <c r="AMU717" s="11">
        <v>0</v>
      </c>
      <c r="AMV717" s="11">
        <v>0</v>
      </c>
      <c r="AMW717" s="11">
        <v>0</v>
      </c>
      <c r="AMX717" s="11">
        <v>0</v>
      </c>
      <c r="AMY717" s="11">
        <v>0</v>
      </c>
      <c r="AMZ717" s="11">
        <v>0</v>
      </c>
      <c r="ANA717" s="11">
        <v>0</v>
      </c>
      <c r="ANB717" s="11">
        <v>0</v>
      </c>
      <c r="ANC717" s="11">
        <v>0</v>
      </c>
      <c r="AND717" s="11">
        <v>0</v>
      </c>
      <c r="ANE717" s="11">
        <v>0</v>
      </c>
      <c r="ANF717" s="11">
        <v>0</v>
      </c>
      <c r="ANG717" s="11">
        <v>0</v>
      </c>
      <c r="ANH717" s="11">
        <v>0</v>
      </c>
      <c r="ANI717" s="11">
        <v>0</v>
      </c>
      <c r="ANJ717" s="11">
        <v>0</v>
      </c>
      <c r="ANK717" s="11">
        <v>0</v>
      </c>
      <c r="ANL717" s="11">
        <v>0</v>
      </c>
      <c r="ANM717" s="11">
        <v>0</v>
      </c>
      <c r="ANN717" s="11">
        <v>0</v>
      </c>
      <c r="ANO717" s="11">
        <v>0</v>
      </c>
      <c r="ANP717" s="11">
        <v>0</v>
      </c>
      <c r="ANQ717" s="11">
        <v>0</v>
      </c>
      <c r="ANR717" s="11">
        <v>0</v>
      </c>
      <c r="ANS717" s="11">
        <v>0</v>
      </c>
      <c r="ANT717" s="11">
        <v>0</v>
      </c>
      <c r="ANU717" s="11">
        <v>0</v>
      </c>
      <c r="ANV717" s="11">
        <v>3.8674157077409421E-8</v>
      </c>
      <c r="ANW717" s="11">
        <v>0</v>
      </c>
      <c r="ANX717" s="11">
        <v>0</v>
      </c>
      <c r="ANY717" s="11">
        <v>0</v>
      </c>
      <c r="ANZ717" s="11">
        <v>4.8349773578752707E-6</v>
      </c>
      <c r="AOA717" s="11">
        <v>-2.6926123984947601E-7</v>
      </c>
      <c r="AOB717" s="11">
        <v>8.9753746616491718E-9</v>
      </c>
      <c r="AOC717" s="11">
        <v>0</v>
      </c>
      <c r="AOD717" s="11">
        <v>1.0582307636981332E-8</v>
      </c>
      <c r="AOE717" s="11">
        <v>0</v>
      </c>
      <c r="AOF717" s="11">
        <v>0</v>
      </c>
      <c r="AOG717" s="11">
        <v>0</v>
      </c>
      <c r="AOH717" s="11">
        <v>0</v>
      </c>
      <c r="AOI717" s="11">
        <v>0</v>
      </c>
      <c r="AOJ717" s="11">
        <v>0</v>
      </c>
      <c r="AOK717" s="11">
        <v>0</v>
      </c>
      <c r="AOL717" s="11">
        <v>0</v>
      </c>
      <c r="AOM717" s="11">
        <v>0</v>
      </c>
      <c r="AON717" s="11">
        <v>0</v>
      </c>
      <c r="AOO717" s="11">
        <v>0</v>
      </c>
      <c r="AOP717" s="11">
        <v>0</v>
      </c>
      <c r="AOQ717" s="11">
        <v>0</v>
      </c>
      <c r="AOR717" s="11">
        <v>0</v>
      </c>
      <c r="AOS717" s="11">
        <v>0</v>
      </c>
      <c r="AOT717" s="11">
        <v>0</v>
      </c>
      <c r="AOU717" s="11">
        <v>0</v>
      </c>
      <c r="AOV717" s="11">
        <v>0</v>
      </c>
      <c r="AOW717" s="11">
        <v>0</v>
      </c>
      <c r="AOX717" s="11">
        <v>0</v>
      </c>
      <c r="AOY717" s="11">
        <v>0</v>
      </c>
      <c r="AOZ717" s="11">
        <v>0</v>
      </c>
      <c r="APA717" s="11">
        <v>0</v>
      </c>
      <c r="APB717" s="11">
        <v>0</v>
      </c>
      <c r="APC717" s="11">
        <v>0</v>
      </c>
      <c r="APD717" s="11">
        <v>0</v>
      </c>
      <c r="APE717" s="11">
        <v>0</v>
      </c>
      <c r="APF717" s="11">
        <v>0</v>
      </c>
      <c r="APG717" s="11">
        <v>0</v>
      </c>
      <c r="APH717" s="11">
        <v>0</v>
      </c>
      <c r="API717" s="11">
        <v>0</v>
      </c>
      <c r="APJ717" s="11">
        <v>0</v>
      </c>
      <c r="APK717" s="11">
        <v>0</v>
      </c>
      <c r="APL717" s="11">
        <v>2.6926123984947511E-7</v>
      </c>
      <c r="APM717" s="11">
        <v>-1.0946162138882475E-8</v>
      </c>
      <c r="APN717" s="11">
        <v>2.09896921714143E-7</v>
      </c>
      <c r="APO717" s="11">
        <v>0</v>
      </c>
      <c r="APP717" s="11">
        <v>0</v>
      </c>
      <c r="APQ717" s="11">
        <v>0</v>
      </c>
      <c r="APR717" s="11">
        <v>0</v>
      </c>
      <c r="APS717" s="11">
        <v>0</v>
      </c>
      <c r="APT717" s="11">
        <v>0</v>
      </c>
      <c r="APU717" s="11">
        <v>0</v>
      </c>
      <c r="APV717" s="11">
        <v>0</v>
      </c>
      <c r="APW717" s="11">
        <v>0</v>
      </c>
      <c r="APX717" s="11">
        <v>0</v>
      </c>
      <c r="APY717" s="11">
        <v>0</v>
      </c>
      <c r="APZ717" s="11">
        <v>0</v>
      </c>
      <c r="AQA717" s="11">
        <v>0</v>
      </c>
      <c r="AQB717" s="11">
        <v>0</v>
      </c>
      <c r="AQC717" s="11">
        <v>0</v>
      </c>
      <c r="AQD717" s="11">
        <v>0</v>
      </c>
      <c r="AQE717" s="11">
        <v>0</v>
      </c>
      <c r="AQF717" s="11">
        <v>0</v>
      </c>
      <c r="AQG717" s="11">
        <v>0</v>
      </c>
      <c r="AQH717" s="11">
        <v>0</v>
      </c>
      <c r="AQI717" s="11">
        <v>0</v>
      </c>
      <c r="AQJ717" s="11">
        <v>0</v>
      </c>
      <c r="AQK717" s="11">
        <v>0</v>
      </c>
      <c r="AQL717" s="11">
        <v>0</v>
      </c>
      <c r="AQM717" s="11">
        <v>0</v>
      </c>
      <c r="AQN717" s="11">
        <v>0</v>
      </c>
      <c r="AQO717" s="11">
        <v>0</v>
      </c>
      <c r="AQP717" s="11">
        <v>0</v>
      </c>
      <c r="AQQ717" s="11">
        <v>0</v>
      </c>
      <c r="AQR717" s="11">
        <v>0</v>
      </c>
      <c r="AQS717" s="11">
        <v>0</v>
      </c>
      <c r="AQT717" s="11">
        <v>0</v>
      </c>
      <c r="AQU717" s="11">
        <v>0</v>
      </c>
      <c r="AQV717" s="11">
        <v>0</v>
      </c>
      <c r="AQW717" s="11">
        <v>0</v>
      </c>
      <c r="AQX717" s="11">
        <v>1.0003163506930313E-11</v>
      </c>
      <c r="AQY717" s="11">
        <v>-2.0989903570027614E-7</v>
      </c>
      <c r="AQZ717" s="11">
        <v>0</v>
      </c>
      <c r="ARA717" s="11">
        <v>0</v>
      </c>
      <c r="ARB717" s="11">
        <v>0</v>
      </c>
      <c r="ARC717" s="11">
        <v>0</v>
      </c>
      <c r="ARD717" s="11">
        <v>0</v>
      </c>
      <c r="ARE717" s="11">
        <v>0</v>
      </c>
      <c r="ARF717" s="11">
        <v>0</v>
      </c>
      <c r="ARG717" s="11">
        <v>0</v>
      </c>
      <c r="ARH717" s="11">
        <v>0</v>
      </c>
      <c r="ARI717" s="11">
        <v>0</v>
      </c>
      <c r="ARJ717" s="11">
        <v>0</v>
      </c>
      <c r="ARK717" s="11">
        <v>0</v>
      </c>
      <c r="ARL717" s="11">
        <v>0</v>
      </c>
      <c r="ARM717" s="11">
        <v>0</v>
      </c>
      <c r="ARN717" s="11">
        <v>0</v>
      </c>
      <c r="ARO717" s="11">
        <v>0</v>
      </c>
      <c r="ARP717" s="11">
        <v>0</v>
      </c>
      <c r="ARQ717" s="11">
        <v>0</v>
      </c>
      <c r="ARR717" s="11">
        <v>0</v>
      </c>
      <c r="ARS717" s="11">
        <v>0</v>
      </c>
      <c r="ART717" s="11">
        <v>0</v>
      </c>
      <c r="ARU717" s="11">
        <v>0</v>
      </c>
      <c r="ARV717" s="11">
        <v>0</v>
      </c>
      <c r="ARW717" s="11">
        <v>0</v>
      </c>
      <c r="ARX717" s="11">
        <v>0</v>
      </c>
      <c r="ARY717" s="11">
        <v>0</v>
      </c>
      <c r="ARZ717" s="11">
        <v>0</v>
      </c>
      <c r="ASA717" s="11">
        <v>0</v>
      </c>
      <c r="ASB717" s="11">
        <v>0</v>
      </c>
      <c r="ASC717" s="11">
        <v>0</v>
      </c>
      <c r="ASD717" s="11">
        <v>0</v>
      </c>
      <c r="ASE717" s="11">
        <v>0</v>
      </c>
      <c r="ASF717" s="11">
        <v>0</v>
      </c>
      <c r="ASG717" s="11">
        <v>3.2233182385831987E-6</v>
      </c>
      <c r="ASH717" s="11">
        <v>0</v>
      </c>
      <c r="ASI717" s="11">
        <v>0</v>
      </c>
      <c r="ASJ717" s="11">
        <v>0</v>
      </c>
      <c r="ASK717" s="11">
        <v>-1.0653447761120928E-8</v>
      </c>
      <c r="ASL717" s="11">
        <v>0</v>
      </c>
      <c r="ASM717" s="11">
        <v>0</v>
      </c>
      <c r="ASN717" s="11">
        <v>0</v>
      </c>
      <c r="ASO717" s="11">
        <v>0</v>
      </c>
      <c r="ASP717" s="11">
        <v>0</v>
      </c>
      <c r="ASQ717" s="11">
        <v>0</v>
      </c>
      <c r="ASR717" s="11">
        <v>0</v>
      </c>
      <c r="ASS717" s="11">
        <v>0</v>
      </c>
      <c r="AST717" s="11">
        <v>0</v>
      </c>
      <c r="ASU717" s="11">
        <v>0</v>
      </c>
      <c r="ASV717" s="11">
        <v>0</v>
      </c>
      <c r="ASW717" s="11">
        <v>0</v>
      </c>
      <c r="ASX717" s="11">
        <v>0</v>
      </c>
      <c r="ASY717" s="11">
        <v>0</v>
      </c>
      <c r="ASZ717" s="11">
        <v>0</v>
      </c>
      <c r="ATA717" s="11">
        <v>0</v>
      </c>
      <c r="ATB717" s="11">
        <v>0</v>
      </c>
      <c r="ATC717" s="11">
        <v>0</v>
      </c>
      <c r="ATD717" s="11">
        <v>0</v>
      </c>
      <c r="ATE717" s="11">
        <v>0</v>
      </c>
      <c r="ATF717" s="11">
        <v>0</v>
      </c>
      <c r="ATG717" s="11">
        <v>0</v>
      </c>
      <c r="ATH717" s="11">
        <v>0</v>
      </c>
      <c r="ATI717" s="11">
        <v>0</v>
      </c>
      <c r="ATJ717" s="11">
        <v>0</v>
      </c>
      <c r="ATK717" s="11">
        <v>0</v>
      </c>
      <c r="ATL717" s="11">
        <v>0</v>
      </c>
      <c r="ATM717" s="11">
        <v>4.9275496452969838E-7</v>
      </c>
      <c r="ATN717" s="11">
        <v>0</v>
      </c>
      <c r="ATO717" s="11">
        <v>0</v>
      </c>
      <c r="ATP717" s="11">
        <v>0</v>
      </c>
      <c r="ATQ717" s="11">
        <v>0</v>
      </c>
      <c r="ATR717" s="11">
        <v>0</v>
      </c>
      <c r="ATS717" s="11">
        <v>0</v>
      </c>
      <c r="ATT717" s="11">
        <v>0</v>
      </c>
      <c r="ATU717" s="11">
        <v>0</v>
      </c>
      <c r="ATV717" s="11">
        <v>0</v>
      </c>
      <c r="ATW717" s="11">
        <v>-8.4122738684132839E-6</v>
      </c>
      <c r="ATX717" s="11">
        <v>5.8977480761054825E-25</v>
      </c>
      <c r="ATY717" s="11">
        <v>0</v>
      </c>
      <c r="ATZ717" s="11">
        <v>0</v>
      </c>
      <c r="AUA717" s="11">
        <v>5.5695734987236357E-23</v>
      </c>
      <c r="AUB717" s="11">
        <v>0</v>
      </c>
      <c r="AUC717" s="11">
        <v>0</v>
      </c>
      <c r="AUD717" s="11">
        <v>0</v>
      </c>
      <c r="AUE717" s="11">
        <v>0</v>
      </c>
      <c r="AUF717" s="11">
        <v>0</v>
      </c>
      <c r="AUG717" s="11">
        <v>0</v>
      </c>
      <c r="AUH717" s="11">
        <v>0</v>
      </c>
      <c r="AUI717" s="11">
        <v>0</v>
      </c>
      <c r="AUJ717" s="11">
        <v>0</v>
      </c>
      <c r="AUK717" s="11">
        <v>0</v>
      </c>
      <c r="AUL717" s="11">
        <v>0</v>
      </c>
      <c r="AUM717" s="11">
        <v>0</v>
      </c>
      <c r="AUN717" s="11">
        <v>0</v>
      </c>
      <c r="AUO717" s="11">
        <v>0</v>
      </c>
      <c r="AUP717" s="11">
        <v>0</v>
      </c>
      <c r="AUQ717" s="11">
        <v>0</v>
      </c>
      <c r="AUR717" s="11">
        <v>0</v>
      </c>
      <c r="AUS717" s="11">
        <v>0</v>
      </c>
      <c r="AUT717" s="11">
        <v>0</v>
      </c>
      <c r="AUU717" s="11">
        <v>0</v>
      </c>
      <c r="AUV717" s="11">
        <v>0</v>
      </c>
      <c r="AUW717" s="11">
        <v>0</v>
      </c>
      <c r="AUX717" s="11">
        <v>0</v>
      </c>
      <c r="AUY717" s="11">
        <v>0</v>
      </c>
      <c r="AUZ717" s="11">
        <v>0</v>
      </c>
      <c r="AVA717" s="11">
        <v>0</v>
      </c>
      <c r="AVB717" s="11">
        <v>0</v>
      </c>
      <c r="AVC717" s="11">
        <v>0</v>
      </c>
      <c r="AVD717" s="11">
        <v>0</v>
      </c>
      <c r="AVE717" s="11">
        <v>0</v>
      </c>
      <c r="AVF717" s="11">
        <v>0</v>
      </c>
      <c r="AVG717" s="11">
        <v>0</v>
      </c>
      <c r="AVH717" s="11">
        <v>5.6784803087477379E-6</v>
      </c>
      <c r="AVI717" s="11">
        <v>-2.4405115581587169E-7</v>
      </c>
      <c r="AVJ717" s="11">
        <v>7.5748144375595357E-9</v>
      </c>
      <c r="AVK717" s="11">
        <v>0</v>
      </c>
      <c r="AVL717" s="11">
        <v>5.4926455998959557E-8</v>
      </c>
      <c r="AVM717" s="11">
        <v>0</v>
      </c>
      <c r="AVN717" s="11">
        <v>0</v>
      </c>
      <c r="AVO717" s="11">
        <v>0</v>
      </c>
      <c r="AVP717" s="11">
        <v>0</v>
      </c>
      <c r="AVQ717" s="11">
        <v>0</v>
      </c>
      <c r="AVR717" s="11">
        <v>0</v>
      </c>
      <c r="AVS717" s="11">
        <v>0</v>
      </c>
      <c r="AVT717" s="11">
        <v>0</v>
      </c>
      <c r="AVU717" s="11">
        <v>0</v>
      </c>
      <c r="AVV717" s="11">
        <v>0</v>
      </c>
      <c r="AVW717" s="11">
        <v>0</v>
      </c>
      <c r="AVX717" s="11">
        <v>0</v>
      </c>
      <c r="AVY717" s="11">
        <v>0</v>
      </c>
      <c r="AVZ717" s="11">
        <v>0</v>
      </c>
      <c r="AWA717" s="11">
        <v>0</v>
      </c>
      <c r="AWB717" s="11">
        <v>0</v>
      </c>
      <c r="AWC717" s="11">
        <v>0</v>
      </c>
      <c r="AWD717" s="11">
        <v>0</v>
      </c>
      <c r="AWE717" s="11">
        <v>0</v>
      </c>
      <c r="AWF717" s="11">
        <v>0</v>
      </c>
      <c r="AWG717" s="11">
        <v>0</v>
      </c>
      <c r="AWH717" s="11">
        <v>0</v>
      </c>
      <c r="AWI717" s="11">
        <v>0</v>
      </c>
      <c r="AWJ717" s="11">
        <v>0</v>
      </c>
      <c r="AWK717" s="11">
        <v>1.2891385692469807E-9</v>
      </c>
      <c r="AWL717" s="11">
        <v>0</v>
      </c>
      <c r="AWM717" s="11">
        <v>0</v>
      </c>
      <c r="AWN717" s="11">
        <v>0</v>
      </c>
      <c r="AWO717" s="11">
        <v>0</v>
      </c>
      <c r="AWP717" s="11">
        <v>0</v>
      </c>
      <c r="AWQ717" s="11">
        <v>0</v>
      </c>
      <c r="AWR717" s="11">
        <v>0</v>
      </c>
      <c r="AWS717" s="11">
        <v>0</v>
      </c>
      <c r="AWT717" s="11">
        <v>2.2724443312678606E-7</v>
      </c>
      <c r="AWU717" s="11">
        <v>-7.5848176010764642E-9</v>
      </c>
      <c r="AWV717" s="11">
        <v>2.09896921714143E-7</v>
      </c>
      <c r="AWW717" s="11">
        <v>0</v>
      </c>
      <c r="AWX717" s="11">
        <v>0</v>
      </c>
      <c r="AWY717" s="11">
        <v>0</v>
      </c>
      <c r="AWZ717" s="11">
        <v>0</v>
      </c>
      <c r="AXA717" s="11">
        <v>0</v>
      </c>
      <c r="AXB717" s="11">
        <v>0</v>
      </c>
      <c r="AXC717" s="11">
        <v>0</v>
      </c>
      <c r="AXD717" s="11">
        <v>0</v>
      </c>
      <c r="AXE717" s="11">
        <v>0</v>
      </c>
      <c r="AXF717" s="11">
        <v>0</v>
      </c>
      <c r="AXG717" s="11">
        <v>0</v>
      </c>
      <c r="AXH717" s="11">
        <v>0</v>
      </c>
      <c r="AXI717" s="11">
        <v>0</v>
      </c>
      <c r="AXJ717" s="11">
        <v>0</v>
      </c>
      <c r="AXK717" s="11">
        <v>0</v>
      </c>
      <c r="AXL717" s="11">
        <v>0</v>
      </c>
      <c r="AXM717" s="11">
        <v>0</v>
      </c>
      <c r="AXN717" s="11">
        <v>0</v>
      </c>
      <c r="AXO717" s="11">
        <v>0</v>
      </c>
      <c r="AXP717" s="11">
        <v>0</v>
      </c>
      <c r="AXQ717" s="11">
        <v>0</v>
      </c>
      <c r="AXR717" s="11">
        <v>0</v>
      </c>
      <c r="AXS717" s="11">
        <v>0</v>
      </c>
      <c r="AXT717" s="11">
        <v>0</v>
      </c>
      <c r="AXU717" s="11">
        <v>0</v>
      </c>
      <c r="AXV717" s="11">
        <v>0</v>
      </c>
      <c r="AXW717" s="11">
        <v>0</v>
      </c>
      <c r="AXX717" s="11">
        <v>0</v>
      </c>
      <c r="AXY717" s="11">
        <v>0</v>
      </c>
      <c r="AXZ717" s="11">
        <v>0</v>
      </c>
      <c r="AYA717" s="11">
        <v>0</v>
      </c>
      <c r="AYB717" s="11">
        <v>0</v>
      </c>
      <c r="AYC717" s="11">
        <v>0</v>
      </c>
      <c r="AYD717" s="11">
        <v>0</v>
      </c>
      <c r="AYE717" s="11">
        <v>0</v>
      </c>
      <c r="AYF717" s="11">
        <v>1.0003163506930313E-11</v>
      </c>
      <c r="AYG717" s="11">
        <v>-2.0989903570028524E-7</v>
      </c>
      <c r="AYH717" s="11">
        <v>0</v>
      </c>
      <c r="AYI717" s="11">
        <v>0</v>
      </c>
      <c r="AYJ717" s="11">
        <v>0</v>
      </c>
      <c r="AYK717" s="11">
        <v>0</v>
      </c>
      <c r="AYL717" s="11">
        <v>0</v>
      </c>
      <c r="AYM717" s="11">
        <v>0</v>
      </c>
      <c r="AYN717" s="11">
        <v>0</v>
      </c>
      <c r="AYO717" s="11">
        <v>0</v>
      </c>
      <c r="AYP717" s="11">
        <v>0</v>
      </c>
      <c r="AYQ717" s="11">
        <v>0</v>
      </c>
      <c r="AYR717" s="11">
        <v>0</v>
      </c>
      <c r="AYS717" s="11">
        <v>0</v>
      </c>
      <c r="AYT717" s="11">
        <v>0</v>
      </c>
      <c r="AYU717" s="11">
        <v>0</v>
      </c>
      <c r="AYV717" s="11">
        <v>0</v>
      </c>
      <c r="AYW717" s="11">
        <v>0</v>
      </c>
      <c r="AYX717" s="11">
        <v>0</v>
      </c>
      <c r="AYY717" s="11">
        <v>0</v>
      </c>
      <c r="AYZ717" s="11">
        <v>0</v>
      </c>
      <c r="AZA717" s="11">
        <v>0</v>
      </c>
      <c r="AZB717" s="11">
        <v>0</v>
      </c>
      <c r="AZC717" s="11">
        <v>0</v>
      </c>
      <c r="AZD717" s="11">
        <v>0</v>
      </c>
      <c r="AZE717" s="11">
        <v>0</v>
      </c>
      <c r="AZF717" s="11">
        <v>0</v>
      </c>
      <c r="AZG717" s="11">
        <v>0</v>
      </c>
      <c r="AZH717" s="11">
        <v>0</v>
      </c>
      <c r="AZI717" s="11">
        <v>0</v>
      </c>
      <c r="AZJ717" s="11">
        <v>0</v>
      </c>
      <c r="AZK717" s="11">
        <v>0</v>
      </c>
      <c r="AZL717" s="11">
        <v>0</v>
      </c>
      <c r="AZM717" s="11">
        <v>0</v>
      </c>
      <c r="AZN717" s="11">
        <v>0</v>
      </c>
      <c r="AZO717" s="11">
        <v>2.4336344177097815E-6</v>
      </c>
      <c r="AZP717" s="11">
        <v>0</v>
      </c>
      <c r="AZQ717" s="11">
        <v>0</v>
      </c>
      <c r="AZR717" s="11">
        <v>0</v>
      </c>
      <c r="AZS717" s="11">
        <v>-5.5296384644490916E-8</v>
      </c>
      <c r="AZT717" s="12">
        <v>5658607639.4396315</v>
      </c>
      <c r="AZU717" s="12">
        <v>2231795.2214979329</v>
      </c>
      <c r="AZV717" s="12">
        <v>1472000</v>
      </c>
      <c r="AZW717" s="12">
        <v>17453.003310819851</v>
      </c>
      <c r="AZX717" s="12">
        <v>79086198915.015442</v>
      </c>
      <c r="AZY717" s="12">
        <v>2.1999999999999999E-10</v>
      </c>
      <c r="AZZ717" s="12">
        <v>134959868.67765126</v>
      </c>
      <c r="BAA717" s="12">
        <v>1E-13</v>
      </c>
      <c r="BAB717" s="12">
        <v>3349586.9913129215</v>
      </c>
      <c r="BAC717" s="12">
        <v>2.9999999999999999E-16</v>
      </c>
      <c r="BAD717" s="12">
        <v>1.1E-13</v>
      </c>
      <c r="BAE717" s="12">
        <v>7920000</v>
      </c>
      <c r="BAF717" s="12">
        <v>6380000</v>
      </c>
      <c r="BAG717" s="12">
        <v>2580654575344551</v>
      </c>
      <c r="BAH717" s="12">
        <v>928602500000</v>
      </c>
      <c r="BAI717" s="12">
        <v>415206595270.27606</v>
      </c>
      <c r="BAJ717" s="12">
        <v>742837999999999.88</v>
      </c>
      <c r="BAK717" s="12">
        <v>2524001456.8323712</v>
      </c>
      <c r="BAL717" s="12">
        <v>163674433103.26364</v>
      </c>
      <c r="BAM717" s="12">
        <v>50144535000</v>
      </c>
      <c r="BAN717" s="12">
        <v>445729200000</v>
      </c>
      <c r="BAO717" s="12">
        <v>18572050000</v>
      </c>
      <c r="BAP717" s="12">
        <v>7.757118E+16</v>
      </c>
      <c r="BAQ717" s="12">
        <v>3878559000000000</v>
      </c>
      <c r="BAR717" s="12">
        <v>1.1635677E+17</v>
      </c>
      <c r="BAS717" s="12">
        <v>1163567700000</v>
      </c>
      <c r="BAT717" s="12">
        <v>1939279500000</v>
      </c>
      <c r="BAU717" s="12">
        <v>4.25E+16</v>
      </c>
      <c r="BAV717" s="12">
        <v>2550000000000000</v>
      </c>
      <c r="BAW717" s="12">
        <v>7.65E+16</v>
      </c>
      <c r="BAX717" s="12">
        <v>765000000000</v>
      </c>
      <c r="BAY717" s="12">
        <v>850000000000</v>
      </c>
      <c r="BAZ717" s="12">
        <v>1.275E+17</v>
      </c>
      <c r="BBA717" s="12">
        <v>8924999999999999</v>
      </c>
      <c r="BBB717" s="12">
        <v>2.6774999999999997E+17</v>
      </c>
      <c r="BBC717" s="12">
        <v>2677500000000</v>
      </c>
      <c r="BBD717" s="12">
        <v>1912500000000.0005</v>
      </c>
      <c r="BBE717" s="13">
        <v>1.74359001679526</v>
      </c>
      <c r="BBF717" s="13">
        <v>2.5560581188949101</v>
      </c>
      <c r="BBG717" s="13">
        <v>4.0648236587215347</v>
      </c>
      <c r="BBH717" s="13">
        <v>2197.8974264122699</v>
      </c>
      <c r="BBI717" s="12">
        <v>177.744532262777</v>
      </c>
      <c r="BBJ717" s="12">
        <v>55.622850597837399</v>
      </c>
      <c r="BBK717" s="12">
        <v>173.295441384079</v>
      </c>
      <c r="BBL717" s="12">
        <v>30697.68822</v>
      </c>
      <c r="BBM717" s="12">
        <v>10584.179910000001</v>
      </c>
      <c r="BBN717" s="12">
        <v>27147.375472927401</v>
      </c>
      <c r="BBO717" s="14">
        <v>353.66297746497696</v>
      </c>
      <c r="BBP717" s="14">
        <v>359.48272234097931</v>
      </c>
      <c r="BBQ717" s="14">
        <v>347.39447208687386</v>
      </c>
      <c r="BBR717" s="13">
        <v>3.7034221699019216</v>
      </c>
      <c r="BBS717" s="13">
        <v>5.3256488152987806</v>
      </c>
      <c r="BBT717" s="13">
        <v>4.443746685499149</v>
      </c>
      <c r="BBU717" s="14">
        <v>14.690667701981223</v>
      </c>
      <c r="BBV717" s="14">
        <v>10.148025657716001</v>
      </c>
      <c r="BBW717" s="14">
        <v>15.902857215747019</v>
      </c>
      <c r="BBX717" s="14">
        <v>1279.1719027340314</v>
      </c>
      <c r="BBY717" s="14">
        <v>1057.5277541001428</v>
      </c>
      <c r="BBZ717" s="14">
        <v>1407.6497678090443</v>
      </c>
      <c r="BCA717" s="13">
        <v>1.3635158836578007</v>
      </c>
      <c r="BCB717" s="13">
        <v>0.63955975800287057</v>
      </c>
      <c r="BCC717" s="13">
        <v>0.35978445781445634</v>
      </c>
      <c r="BCD717" s="13">
        <v>7.3857981874267065E-2</v>
      </c>
      <c r="BCE717" s="13">
        <v>19.39694406280114</v>
      </c>
      <c r="BCF717" s="13">
        <v>7.8808909527727636E-2</v>
      </c>
      <c r="BCG717" s="13">
        <v>1.1093791514925467E-2</v>
      </c>
      <c r="BCH717" s="13">
        <v>8.90224751454866E-4</v>
      </c>
      <c r="BCI717" s="13">
        <v>20052.594486144721</v>
      </c>
      <c r="BCJ717" s="13">
        <v>2.0646830706942713E-5</v>
      </c>
      <c r="BCK717" s="13">
        <v>11.555510828702811</v>
      </c>
      <c r="BCL717" s="13">
        <v>4.1160063233476844E-6</v>
      </c>
      <c r="BCM717" s="13">
        <v>4.1348868521174257E-8</v>
      </c>
      <c r="BCN717" s="13">
        <v>3.126071721899535E-2</v>
      </c>
      <c r="BCO717" s="13">
        <v>0.1904945400310965</v>
      </c>
      <c r="BCP717" s="13">
        <v>0.21888475038669974</v>
      </c>
      <c r="BCQ717" s="13">
        <v>6.3439147562744731</v>
      </c>
      <c r="BCR717" s="13">
        <v>0.16743746744587457</v>
      </c>
      <c r="BCS717" s="13">
        <v>0.28898862455609248</v>
      </c>
      <c r="BCT717" s="13">
        <v>0.37501275402092127</v>
      </c>
      <c r="BCU717" s="13">
        <v>0.82400493627779814</v>
      </c>
      <c r="BCV717" s="13">
        <v>0.11943689665425827</v>
      </c>
      <c r="BCW717" s="13">
        <v>25.973825876007513</v>
      </c>
      <c r="BCX717" s="13">
        <v>7.4175326467305611E-2</v>
      </c>
      <c r="BCY717" s="13">
        <v>5.0496581846265931E-2</v>
      </c>
      <c r="BCZ717" s="13">
        <v>0.13288961793557746</v>
      </c>
      <c r="BDA717" s="13">
        <v>4.0001830240546925E-2</v>
      </c>
      <c r="BDB717" s="13">
        <v>1.1012083604972295E-3</v>
      </c>
      <c r="BDC717" s="13">
        <v>22820.101939142129</v>
      </c>
      <c r="BDD717" s="13">
        <v>1.5441812575947423E-5</v>
      </c>
      <c r="BDE717" s="13">
        <v>7.9550695841121293</v>
      </c>
      <c r="BDF717" s="13">
        <v>3.853986052450567E-6</v>
      </c>
      <c r="BDG717" s="13">
        <v>7.2791212274603894E-8</v>
      </c>
      <c r="BDH717" s="13">
        <v>2.9994605067173555E-2</v>
      </c>
      <c r="BDI717" s="13">
        <v>2.5372444628433823E-2</v>
      </c>
      <c r="BDJ717" s="13">
        <v>4.169445533602565E-2</v>
      </c>
      <c r="BDK717" s="13">
        <v>9.4572989256158868E-2</v>
      </c>
      <c r="BDL717" s="13">
        <v>0.38453220744404215</v>
      </c>
      <c r="BDM717" s="13">
        <v>0.46919748656336968</v>
      </c>
      <c r="BDN717" s="13">
        <v>0.36406309257031322</v>
      </c>
      <c r="BDO717" s="13">
        <v>0.28887218396734893</v>
      </c>
      <c r="BDP717" s="13">
        <v>0.41196264155592488</v>
      </c>
      <c r="BDQ717" s="13">
        <v>2.4709676949378441</v>
      </c>
      <c r="BDR717" s="13">
        <v>4.4067329108974951</v>
      </c>
      <c r="BDS717" s="13">
        <v>0.45096694851584695</v>
      </c>
      <c r="BDT717" s="13">
        <v>0.25303012881191678</v>
      </c>
      <c r="BDU717" s="13">
        <v>0.50415806289282972</v>
      </c>
      <c r="BDV717" s="13">
        <v>0.54817703603584966</v>
      </c>
      <c r="BDW717" s="13">
        <v>0.10515665775962192</v>
      </c>
      <c r="BDX717" s="13">
        <v>50.874075209375093</v>
      </c>
      <c r="BDY717" s="13">
        <v>6.4504673471840496E-2</v>
      </c>
      <c r="BDZ717" s="13">
        <v>2.4110568305241302</v>
      </c>
      <c r="BEA717" s="13">
        <v>0.10708833200252603</v>
      </c>
      <c r="BEB717" s="13">
        <v>3.3308020797921695E-2</v>
      </c>
      <c r="BEC717" s="13">
        <v>2.7265235595209887E-2</v>
      </c>
      <c r="BED717" s="13">
        <v>1.0149382484190696E-2</v>
      </c>
      <c r="BEE717" s="13">
        <v>5.6013256289668557E-2</v>
      </c>
      <c r="BEF717" s="13">
        <v>2.4243837110109816E-4</v>
      </c>
      <c r="BEG717" s="13">
        <v>17881.24255181726</v>
      </c>
      <c r="BEH717" s="13">
        <v>1.6216159331367851E-5</v>
      </c>
      <c r="BEI717" s="13">
        <v>19.633524284580691</v>
      </c>
      <c r="BEJ717" s="13">
        <v>1.0879186502642681</v>
      </c>
      <c r="BEK717" s="13">
        <v>5.3133505446357575E-6</v>
      </c>
      <c r="BEL717" s="13">
        <v>3.7246365502165152E-8</v>
      </c>
      <c r="BEM717" s="13">
        <v>3.1650920488801609E-2</v>
      </c>
      <c r="BEN717" s="13">
        <v>3.7460837183260841E-2</v>
      </c>
      <c r="BEO717" s="13">
        <v>2.9078470135899405E-2</v>
      </c>
      <c r="BEP717" s="13">
        <v>0.3875944646717035</v>
      </c>
      <c r="BEQ717" s="13">
        <v>0.15498830112930181</v>
      </c>
      <c r="BER717" s="13">
        <v>0.13535841767268506</v>
      </c>
      <c r="BES717" s="13">
        <v>0.33119907362808704</v>
      </c>
      <c r="BET717" s="13">
        <v>0.16887629067076917</v>
      </c>
      <c r="BEU717" s="22">
        <v>0.20809022002163952</v>
      </c>
    </row>
    <row r="718" spans="2:1503" x14ac:dyDescent="0.25">
      <c r="B718" s="16">
        <v>713</v>
      </c>
      <c r="C718" s="10">
        <v>0</v>
      </c>
      <c r="D718" s="11">
        <v>0</v>
      </c>
      <c r="E718" s="11">
        <v>0</v>
      </c>
      <c r="F718" s="11">
        <v>0</v>
      </c>
      <c r="G718" s="11">
        <v>2.8294158811080728E-5</v>
      </c>
      <c r="H718" s="11">
        <v>0</v>
      </c>
      <c r="I718" s="11">
        <v>0</v>
      </c>
      <c r="J718" s="11">
        <v>0</v>
      </c>
      <c r="K718" s="11">
        <v>0</v>
      </c>
      <c r="L718" s="11">
        <v>0</v>
      </c>
      <c r="M718" s="11">
        <v>0</v>
      </c>
      <c r="N718" s="11">
        <v>0</v>
      </c>
      <c r="O718" s="11">
        <v>-2.8348730543223135E-10</v>
      </c>
      <c r="P718" s="11">
        <v>0</v>
      </c>
      <c r="Q718" s="11">
        <v>0</v>
      </c>
      <c r="R718" s="11">
        <v>0</v>
      </c>
      <c r="S718" s="11">
        <v>0</v>
      </c>
      <c r="T718" s="11">
        <v>0</v>
      </c>
      <c r="U718" s="11">
        <v>0</v>
      </c>
      <c r="V718" s="11">
        <v>0</v>
      </c>
      <c r="W718" s="11">
        <v>0</v>
      </c>
      <c r="X718" s="11">
        <v>0</v>
      </c>
      <c r="Y718" s="11">
        <v>0</v>
      </c>
      <c r="Z718" s="11">
        <v>0</v>
      </c>
      <c r="AA718" s="11">
        <v>0</v>
      </c>
      <c r="AB718" s="11">
        <v>0</v>
      </c>
      <c r="AC718" s="11">
        <v>0</v>
      </c>
      <c r="AD718" s="11">
        <v>0</v>
      </c>
      <c r="AE718" s="11">
        <v>0</v>
      </c>
      <c r="AF718" s="11">
        <v>0</v>
      </c>
      <c r="AG718" s="11">
        <v>0</v>
      </c>
      <c r="AH718" s="11">
        <v>0</v>
      </c>
      <c r="AI718" s="11">
        <v>0</v>
      </c>
      <c r="AJ718" s="11">
        <v>0</v>
      </c>
      <c r="AK718" s="11">
        <v>0</v>
      </c>
      <c r="AL718" s="11">
        <v>0</v>
      </c>
      <c r="AM718" s="11">
        <v>0</v>
      </c>
      <c r="AN718" s="11">
        <v>0</v>
      </c>
      <c r="AO718" s="11">
        <v>0</v>
      </c>
      <c r="AP718" s="11">
        <v>0</v>
      </c>
      <c r="AQ718" s="11">
        <v>0</v>
      </c>
      <c r="AR718" s="11">
        <v>6.9451190902650498E-4</v>
      </c>
      <c r="AS718" s="11">
        <v>0</v>
      </c>
      <c r="AT718" s="11">
        <v>0</v>
      </c>
      <c r="AU718" s="11">
        <v>0</v>
      </c>
      <c r="AV718" s="11">
        <v>0</v>
      </c>
      <c r="AW718" s="11">
        <v>0</v>
      </c>
      <c r="AX718" s="11">
        <v>0</v>
      </c>
      <c r="AY718" s="11">
        <v>0</v>
      </c>
      <c r="AZ718" s="11">
        <v>0</v>
      </c>
      <c r="BA718" s="11">
        <v>-9.4567238240837907E-6</v>
      </c>
      <c r="BB718" s="11">
        <v>1.4688434422416873E-29</v>
      </c>
      <c r="BC718" s="11">
        <v>6.7928728871273616E-28</v>
      </c>
      <c r="BD718" s="11">
        <v>7.3401354505475206E-30</v>
      </c>
      <c r="BE718" s="11">
        <v>0</v>
      </c>
      <c r="BF718" s="11">
        <v>0</v>
      </c>
      <c r="BG718" s="11">
        <v>3.0559952046255862E-29</v>
      </c>
      <c r="BH718" s="11">
        <v>1.3906435567145144E-29</v>
      </c>
      <c r="BI718" s="11">
        <v>3.0559952046255862E-29</v>
      </c>
      <c r="BJ718" s="11">
        <v>1.0437350946689961E-7</v>
      </c>
      <c r="BK718" s="11">
        <v>0</v>
      </c>
      <c r="BL718" s="11">
        <v>0</v>
      </c>
      <c r="BM718" s="11">
        <v>0</v>
      </c>
      <c r="BN718" s="11">
        <v>0</v>
      </c>
      <c r="BO718" s="11">
        <v>0</v>
      </c>
      <c r="BP718" s="11">
        <v>0</v>
      </c>
      <c r="BQ718" s="11">
        <v>0</v>
      </c>
      <c r="BR718" s="11">
        <v>0</v>
      </c>
      <c r="BS718" s="11">
        <v>0</v>
      </c>
      <c r="BT718" s="11">
        <v>0</v>
      </c>
      <c r="BU718" s="11">
        <v>0</v>
      </c>
      <c r="BV718" s="11">
        <v>0</v>
      </c>
      <c r="BW718" s="11">
        <v>0</v>
      </c>
      <c r="BX718" s="11">
        <v>0</v>
      </c>
      <c r="BY718" s="11">
        <v>0</v>
      </c>
      <c r="BZ718" s="11">
        <v>0</v>
      </c>
      <c r="CA718" s="11">
        <v>0</v>
      </c>
      <c r="CB718" s="11">
        <v>0</v>
      </c>
      <c r="CC718" s="11">
        <v>0</v>
      </c>
      <c r="CD718" s="11">
        <v>0</v>
      </c>
      <c r="CE718" s="11">
        <v>0</v>
      </c>
      <c r="CF718" s="11">
        <v>0</v>
      </c>
      <c r="CG718" s="11">
        <v>0</v>
      </c>
      <c r="CH718" s="11">
        <v>0</v>
      </c>
      <c r="CI718" s="11">
        <v>0</v>
      </c>
      <c r="CJ718" s="11">
        <v>0</v>
      </c>
      <c r="CK718" s="11">
        <v>0</v>
      </c>
      <c r="CL718" s="11">
        <v>9.1362265361962847E-9</v>
      </c>
      <c r="CM718" s="11">
        <v>-1.3162862324483028E-9</v>
      </c>
      <c r="CN718" s="11">
        <v>0</v>
      </c>
      <c r="CO718" s="11">
        <v>0</v>
      </c>
      <c r="CP718" s="11">
        <v>0</v>
      </c>
      <c r="CQ718" s="11">
        <v>0</v>
      </c>
      <c r="CR718" s="11">
        <v>0</v>
      </c>
      <c r="CS718" s="11">
        <v>0</v>
      </c>
      <c r="CT718" s="11">
        <v>0</v>
      </c>
      <c r="CU718" s="11">
        <v>0</v>
      </c>
      <c r="CV718" s="11">
        <v>0</v>
      </c>
      <c r="CW718" s="11">
        <v>0</v>
      </c>
      <c r="CX718" s="11">
        <v>0</v>
      </c>
      <c r="CY718" s="11">
        <v>0</v>
      </c>
      <c r="CZ718" s="11">
        <v>0</v>
      </c>
      <c r="DA718" s="11">
        <v>0</v>
      </c>
      <c r="DB718" s="11">
        <v>0</v>
      </c>
      <c r="DC718" s="11">
        <v>0</v>
      </c>
      <c r="DD718" s="11">
        <v>0</v>
      </c>
      <c r="DE718" s="11">
        <v>0</v>
      </c>
      <c r="DF718" s="11">
        <v>0</v>
      </c>
      <c r="DG718" s="11">
        <v>0</v>
      </c>
      <c r="DH718" s="11">
        <v>0</v>
      </c>
      <c r="DI718" s="11">
        <v>0</v>
      </c>
      <c r="DJ718" s="11">
        <v>0</v>
      </c>
      <c r="DK718" s="11">
        <v>0</v>
      </c>
      <c r="DL718" s="11">
        <v>0</v>
      </c>
      <c r="DM718" s="11">
        <v>0</v>
      </c>
      <c r="DN718" s="11">
        <v>0</v>
      </c>
      <c r="DO718" s="11">
        <v>0</v>
      </c>
      <c r="DP718" s="11">
        <v>0</v>
      </c>
      <c r="DQ718" s="11">
        <v>0</v>
      </c>
      <c r="DR718" s="11">
        <v>0</v>
      </c>
      <c r="DS718" s="11">
        <v>0</v>
      </c>
      <c r="DT718" s="11">
        <v>0</v>
      </c>
      <c r="DU718" s="11">
        <v>0</v>
      </c>
      <c r="DV718" s="11">
        <v>0</v>
      </c>
      <c r="DW718" s="11">
        <v>1.0049849189815914E-7</v>
      </c>
      <c r="DX718" s="11">
        <v>1.3162862324453338E-9</v>
      </c>
      <c r="DY718" s="11">
        <v>-7.3652337912722505E-8</v>
      </c>
      <c r="DZ718" s="11">
        <v>0</v>
      </c>
      <c r="EA718" s="11">
        <v>1.590045960332081E-8</v>
      </c>
      <c r="EB718" s="11">
        <v>0</v>
      </c>
      <c r="EC718" s="11">
        <v>5.7926570230344621E-10</v>
      </c>
      <c r="ED718" s="11">
        <v>1.8745699384288371E-10</v>
      </c>
      <c r="EE718" s="11">
        <v>3.707264868835212E-10</v>
      </c>
      <c r="EF718" s="11">
        <v>0</v>
      </c>
      <c r="EG718" s="11">
        <v>0</v>
      </c>
      <c r="EH718" s="11">
        <v>0</v>
      </c>
      <c r="EI718" s="11">
        <v>0</v>
      </c>
      <c r="EJ718" s="11">
        <v>0</v>
      </c>
      <c r="EK718" s="11">
        <v>0</v>
      </c>
      <c r="EL718" s="11">
        <v>0</v>
      </c>
      <c r="EM718" s="11">
        <v>0</v>
      </c>
      <c r="EN718" s="11">
        <v>0</v>
      </c>
      <c r="EO718" s="11">
        <v>0</v>
      </c>
      <c r="EP718" s="11">
        <v>0</v>
      </c>
      <c r="EQ718" s="11">
        <v>0</v>
      </c>
      <c r="ER718" s="11">
        <v>0</v>
      </c>
      <c r="ES718" s="11">
        <v>0</v>
      </c>
      <c r="ET718" s="11">
        <v>0</v>
      </c>
      <c r="EU718" s="11">
        <v>0</v>
      </c>
      <c r="EV718" s="11">
        <v>0</v>
      </c>
      <c r="EW718" s="11">
        <v>0</v>
      </c>
      <c r="EX718" s="11">
        <v>0</v>
      </c>
      <c r="EY718" s="11">
        <v>0</v>
      </c>
      <c r="EZ718" s="11">
        <v>0</v>
      </c>
      <c r="FA718" s="11">
        <v>0</v>
      </c>
      <c r="FB718" s="11">
        <v>9.9999999999999995E-21</v>
      </c>
      <c r="FC718" s="11">
        <v>0</v>
      </c>
      <c r="FD718" s="11">
        <v>0</v>
      </c>
      <c r="FE718" s="11">
        <v>0</v>
      </c>
      <c r="FF718" s="11">
        <v>0</v>
      </c>
      <c r="FG718" s="11">
        <v>0</v>
      </c>
      <c r="FH718" s="11">
        <v>3.6542741634310562E-6</v>
      </c>
      <c r="FI718" s="11">
        <v>0</v>
      </c>
      <c r="FJ718" s="11">
        <v>5.5432897029203275E-8</v>
      </c>
      <c r="FK718" s="11">
        <v>-3.1861486089850965E-8</v>
      </c>
      <c r="FL718" s="11">
        <v>0</v>
      </c>
      <c r="FM718" s="11">
        <v>2.5840343361488481E-8</v>
      </c>
      <c r="FN718" s="11">
        <v>0</v>
      </c>
      <c r="FO718" s="11">
        <v>0</v>
      </c>
      <c r="FP718" s="11">
        <v>0</v>
      </c>
      <c r="FQ718" s="11">
        <v>0</v>
      </c>
      <c r="FR718" s="11">
        <v>6.0731891600585906E-9</v>
      </c>
      <c r="FS718" s="11">
        <v>0</v>
      </c>
      <c r="FT718" s="11">
        <v>0</v>
      </c>
      <c r="FU718" s="11">
        <v>0</v>
      </c>
      <c r="FV718" s="11">
        <v>0</v>
      </c>
      <c r="FW718" s="11">
        <v>0</v>
      </c>
      <c r="FX718" s="11">
        <v>0</v>
      </c>
      <c r="FY718" s="11">
        <v>0</v>
      </c>
      <c r="FZ718" s="11">
        <v>0</v>
      </c>
      <c r="GA718" s="11">
        <v>0</v>
      </c>
      <c r="GB718" s="11">
        <v>0</v>
      </c>
      <c r="GC718" s="11">
        <v>0</v>
      </c>
      <c r="GD718" s="11">
        <v>0</v>
      </c>
      <c r="GE718" s="11">
        <v>0</v>
      </c>
      <c r="GF718" s="11">
        <v>0</v>
      </c>
      <c r="GG718" s="11">
        <v>0</v>
      </c>
      <c r="GH718" s="11">
        <v>0</v>
      </c>
      <c r="GI718" s="11">
        <v>0</v>
      </c>
      <c r="GJ718" s="11">
        <v>0</v>
      </c>
      <c r="GK718" s="11">
        <v>0</v>
      </c>
      <c r="GL718" s="11">
        <v>0</v>
      </c>
      <c r="GM718" s="11">
        <v>0</v>
      </c>
      <c r="GN718" s="11">
        <v>0</v>
      </c>
      <c r="GO718" s="11">
        <v>0</v>
      </c>
      <c r="GP718" s="11">
        <v>0</v>
      </c>
      <c r="GQ718" s="11">
        <v>0</v>
      </c>
      <c r="GR718" s="11">
        <v>0</v>
      </c>
      <c r="GS718" s="11">
        <v>0</v>
      </c>
      <c r="GT718" s="11">
        <v>0</v>
      </c>
      <c r="GU718" s="11">
        <v>1.8219440883516271E-8</v>
      </c>
      <c r="GV718" s="11">
        <v>0</v>
      </c>
      <c r="GW718" s="11">
        <v>-1.7104571124754452E-8</v>
      </c>
      <c r="GX718" s="11">
        <v>0</v>
      </c>
      <c r="GY718" s="11">
        <v>0</v>
      </c>
      <c r="GZ718" s="11">
        <v>0</v>
      </c>
      <c r="HA718" s="11">
        <v>0</v>
      </c>
      <c r="HB718" s="11">
        <v>0</v>
      </c>
      <c r="HC718" s="11">
        <v>0</v>
      </c>
      <c r="HD718" s="11">
        <v>0</v>
      </c>
      <c r="HE718" s="11">
        <v>0</v>
      </c>
      <c r="HF718" s="11">
        <v>0</v>
      </c>
      <c r="HG718" s="11">
        <v>0</v>
      </c>
      <c r="HH718" s="11">
        <v>0</v>
      </c>
      <c r="HI718" s="11">
        <v>0</v>
      </c>
      <c r="HJ718" s="11">
        <v>0</v>
      </c>
      <c r="HK718" s="11">
        <v>0</v>
      </c>
      <c r="HL718" s="11">
        <v>0</v>
      </c>
      <c r="HM718" s="11">
        <v>0</v>
      </c>
      <c r="HN718" s="11">
        <v>0</v>
      </c>
      <c r="HO718" s="11">
        <v>0</v>
      </c>
      <c r="HP718" s="11">
        <v>0</v>
      </c>
      <c r="HQ718" s="11">
        <v>0</v>
      </c>
      <c r="HR718" s="11">
        <v>0</v>
      </c>
      <c r="HS718" s="11">
        <v>0</v>
      </c>
      <c r="HT718" s="11">
        <v>0</v>
      </c>
      <c r="HU718" s="11">
        <v>0</v>
      </c>
      <c r="HV718" s="11">
        <v>0</v>
      </c>
      <c r="HW718" s="11">
        <v>0</v>
      </c>
      <c r="HX718" s="11">
        <v>0</v>
      </c>
      <c r="HY718" s="11">
        <v>0</v>
      </c>
      <c r="HZ718" s="11">
        <v>0</v>
      </c>
      <c r="IA718" s="11">
        <v>0</v>
      </c>
      <c r="IB718" s="11">
        <v>0</v>
      </c>
      <c r="IC718" s="11">
        <v>0</v>
      </c>
      <c r="ID718" s="11">
        <v>0</v>
      </c>
      <c r="IE718" s="11">
        <v>0</v>
      </c>
      <c r="IF718" s="11">
        <v>0</v>
      </c>
      <c r="IG718" s="11">
        <v>1.5169625758724719E-10</v>
      </c>
      <c r="IH718" s="11">
        <v>0</v>
      </c>
      <c r="II718" s="11">
        <v>-2.5840343361491449E-8</v>
      </c>
      <c r="IJ718" s="11">
        <v>0</v>
      </c>
      <c r="IK718" s="11">
        <v>0</v>
      </c>
      <c r="IL718" s="11">
        <v>0</v>
      </c>
      <c r="IM718" s="11">
        <v>0</v>
      </c>
      <c r="IN718" s="11">
        <v>0</v>
      </c>
      <c r="IO718" s="11">
        <v>0</v>
      </c>
      <c r="IP718" s="11">
        <v>0</v>
      </c>
      <c r="IQ718" s="11">
        <v>0</v>
      </c>
      <c r="IR718" s="11">
        <v>0</v>
      </c>
      <c r="IS718" s="11">
        <v>0</v>
      </c>
      <c r="IT718" s="11">
        <v>0</v>
      </c>
      <c r="IU718" s="11">
        <v>0</v>
      </c>
      <c r="IV718" s="11">
        <v>0</v>
      </c>
      <c r="IW718" s="11">
        <v>0</v>
      </c>
      <c r="IX718" s="11">
        <v>0</v>
      </c>
      <c r="IY718" s="11">
        <v>0</v>
      </c>
      <c r="IZ718" s="11">
        <v>0</v>
      </c>
      <c r="JA718" s="11">
        <v>0</v>
      </c>
      <c r="JB718" s="11">
        <v>0</v>
      </c>
      <c r="JC718" s="11">
        <v>0</v>
      </c>
      <c r="JD718" s="11">
        <v>0</v>
      </c>
      <c r="JE718" s="11">
        <v>0</v>
      </c>
      <c r="JF718" s="11">
        <v>0</v>
      </c>
      <c r="JG718" s="11">
        <v>0</v>
      </c>
      <c r="JH718" s="11">
        <v>0</v>
      </c>
      <c r="JI718" s="11">
        <v>0</v>
      </c>
      <c r="JJ718" s="11">
        <v>0</v>
      </c>
      <c r="JK718" s="11">
        <v>0</v>
      </c>
      <c r="JL718" s="11">
        <v>0</v>
      </c>
      <c r="JM718" s="11">
        <v>0</v>
      </c>
      <c r="JN718" s="11">
        <v>0</v>
      </c>
      <c r="JO718" s="11">
        <v>9.8671246590918147E-7</v>
      </c>
      <c r="JP718" s="11">
        <v>0</v>
      </c>
      <c r="JQ718" s="11">
        <v>0</v>
      </c>
      <c r="JR718" s="11">
        <v>0</v>
      </c>
      <c r="JS718" s="11">
        <v>0</v>
      </c>
      <c r="JT718" s="11">
        <v>0</v>
      </c>
      <c r="JU718" s="11">
        <v>-5.8880205774339271E-10</v>
      </c>
      <c r="JV718" s="11">
        <v>0</v>
      </c>
      <c r="JW718" s="11">
        <v>0</v>
      </c>
      <c r="JX718" s="11">
        <v>0</v>
      </c>
      <c r="JY718" s="11">
        <v>0</v>
      </c>
      <c r="JZ718" s="11">
        <v>0</v>
      </c>
      <c r="KA718" s="11">
        <v>0</v>
      </c>
      <c r="KB718" s="11">
        <v>0</v>
      </c>
      <c r="KC718" s="11">
        <v>0</v>
      </c>
      <c r="KD718" s="11">
        <v>0</v>
      </c>
      <c r="KE718" s="11">
        <v>0</v>
      </c>
      <c r="KF718" s="11">
        <v>0</v>
      </c>
      <c r="KG718" s="11">
        <v>0</v>
      </c>
      <c r="KH718" s="11">
        <v>0</v>
      </c>
      <c r="KI718" s="11">
        <v>0</v>
      </c>
      <c r="KJ718" s="11">
        <v>0</v>
      </c>
      <c r="KK718" s="11">
        <v>0</v>
      </c>
      <c r="KL718" s="11">
        <v>0</v>
      </c>
      <c r="KM718" s="11">
        <v>0</v>
      </c>
      <c r="KN718" s="11">
        <v>0</v>
      </c>
      <c r="KO718" s="11">
        <v>0</v>
      </c>
      <c r="KP718" s="11">
        <v>0</v>
      </c>
      <c r="KQ718" s="11">
        <v>0</v>
      </c>
      <c r="KR718" s="11">
        <v>0</v>
      </c>
      <c r="KS718" s="11">
        <v>0</v>
      </c>
      <c r="KT718" s="11">
        <v>0</v>
      </c>
      <c r="KU718" s="11">
        <v>0</v>
      </c>
      <c r="KV718" s="11">
        <v>0</v>
      </c>
      <c r="KW718" s="11">
        <v>0</v>
      </c>
      <c r="KX718" s="11">
        <v>0</v>
      </c>
      <c r="KY718" s="11">
        <v>0</v>
      </c>
      <c r="KZ718" s="11">
        <v>2.19269436868707E-6</v>
      </c>
      <c r="LA718" s="11">
        <v>0</v>
      </c>
      <c r="LB718" s="11">
        <v>0</v>
      </c>
      <c r="LC718" s="11">
        <v>0</v>
      </c>
      <c r="LD718" s="11">
        <v>0</v>
      </c>
      <c r="LE718" s="11">
        <v>0</v>
      </c>
      <c r="LF718" s="11">
        <v>0</v>
      </c>
      <c r="LG718" s="11">
        <v>-1.9152692152975064E-10</v>
      </c>
      <c r="LH718" s="11">
        <v>0</v>
      </c>
      <c r="LI718" s="11">
        <v>0</v>
      </c>
      <c r="LJ718" s="11">
        <v>0</v>
      </c>
      <c r="LK718" s="11">
        <v>0</v>
      </c>
      <c r="LL718" s="11">
        <v>0</v>
      </c>
      <c r="LM718" s="11">
        <v>0</v>
      </c>
      <c r="LN718" s="11">
        <v>0</v>
      </c>
      <c r="LO718" s="11">
        <v>0</v>
      </c>
      <c r="LP718" s="11">
        <v>0</v>
      </c>
      <c r="LQ718" s="11">
        <v>0</v>
      </c>
      <c r="LR718" s="11">
        <v>0</v>
      </c>
      <c r="LS718" s="11">
        <v>0</v>
      </c>
      <c r="LT718" s="11">
        <v>0</v>
      </c>
      <c r="LU718" s="11">
        <v>0</v>
      </c>
      <c r="LV718" s="11">
        <v>0</v>
      </c>
      <c r="LW718" s="11">
        <v>0</v>
      </c>
      <c r="LX718" s="11">
        <v>0</v>
      </c>
      <c r="LY718" s="11">
        <v>0</v>
      </c>
      <c r="LZ718" s="11">
        <v>0</v>
      </c>
      <c r="MA718" s="11">
        <v>0</v>
      </c>
      <c r="MB718" s="11">
        <v>0</v>
      </c>
      <c r="MC718" s="11">
        <v>0</v>
      </c>
      <c r="MD718" s="11">
        <v>0</v>
      </c>
      <c r="ME718" s="11">
        <v>0</v>
      </c>
      <c r="MF718" s="11">
        <v>0</v>
      </c>
      <c r="MG718" s="11">
        <v>0</v>
      </c>
      <c r="MH718" s="11">
        <v>0</v>
      </c>
      <c r="MI718" s="11">
        <v>0</v>
      </c>
      <c r="MJ718" s="11">
        <v>0</v>
      </c>
      <c r="MK718" s="11">
        <v>3.6544906144784502E-7</v>
      </c>
      <c r="ML718" s="11">
        <v>0</v>
      </c>
      <c r="MM718" s="11">
        <v>0</v>
      </c>
      <c r="MN718" s="11">
        <v>0</v>
      </c>
      <c r="MO718" s="11">
        <v>0</v>
      </c>
      <c r="MP718" s="11">
        <v>0</v>
      </c>
      <c r="MQ718" s="11">
        <v>0</v>
      </c>
      <c r="MR718" s="11">
        <v>0</v>
      </c>
      <c r="MS718" s="11">
        <v>-3.7539776640877635E-10</v>
      </c>
      <c r="MT718" s="11">
        <v>0</v>
      </c>
      <c r="MU718" s="11">
        <v>0</v>
      </c>
      <c r="MV718" s="11">
        <v>0</v>
      </c>
      <c r="MW718" s="11">
        <v>0</v>
      </c>
      <c r="MX718" s="11">
        <v>0</v>
      </c>
      <c r="MY718" s="11">
        <v>0</v>
      </c>
      <c r="MZ718" s="11">
        <v>0</v>
      </c>
      <c r="NA718" s="11">
        <v>0</v>
      </c>
      <c r="NB718" s="11">
        <v>0</v>
      </c>
      <c r="NC718" s="11">
        <v>0</v>
      </c>
      <c r="ND718" s="11">
        <v>0</v>
      </c>
      <c r="NE718" s="11">
        <v>0</v>
      </c>
      <c r="NF718" s="11">
        <v>0</v>
      </c>
      <c r="NG718" s="11">
        <v>0</v>
      </c>
      <c r="NH718" s="11">
        <v>0</v>
      </c>
      <c r="NI718" s="11">
        <v>0</v>
      </c>
      <c r="NJ718" s="11">
        <v>0</v>
      </c>
      <c r="NK718" s="11">
        <v>0</v>
      </c>
      <c r="NL718" s="11">
        <v>0</v>
      </c>
      <c r="NM718" s="11">
        <v>0</v>
      </c>
      <c r="NN718" s="11">
        <v>0</v>
      </c>
      <c r="NO718" s="11">
        <v>0</v>
      </c>
      <c r="NP718" s="11">
        <v>0</v>
      </c>
      <c r="NQ718" s="11">
        <v>0</v>
      </c>
      <c r="NR718" s="11">
        <v>0</v>
      </c>
      <c r="NS718" s="11">
        <v>0</v>
      </c>
      <c r="NT718" s="11">
        <v>0</v>
      </c>
      <c r="NU718" s="11">
        <v>0</v>
      </c>
      <c r="NV718" s="11">
        <v>2.1305228302689637E-6</v>
      </c>
      <c r="NW718" s="11">
        <v>0</v>
      </c>
      <c r="NX718" s="11">
        <v>0</v>
      </c>
      <c r="NY718" s="11">
        <v>0</v>
      </c>
      <c r="NZ718" s="11">
        <v>0</v>
      </c>
      <c r="OA718" s="11">
        <v>0</v>
      </c>
      <c r="OB718" s="11">
        <v>0</v>
      </c>
      <c r="OC718" s="11">
        <v>0</v>
      </c>
      <c r="OD718" s="11">
        <v>0</v>
      </c>
      <c r="OE718" s="11">
        <v>-8.8546168114897646E-6</v>
      </c>
      <c r="OF718" s="11">
        <v>1.917763565565871E-28</v>
      </c>
      <c r="OG718" s="11">
        <v>0</v>
      </c>
      <c r="OH718" s="11">
        <v>0</v>
      </c>
      <c r="OI718" s="11">
        <v>1.7613538549810085E-27</v>
      </c>
      <c r="OJ718" s="11">
        <v>5.1925638918420895E-7</v>
      </c>
      <c r="OK718" s="11">
        <v>0</v>
      </c>
      <c r="OL718" s="11">
        <v>0</v>
      </c>
      <c r="OM718" s="11">
        <v>0</v>
      </c>
      <c r="ON718" s="11">
        <v>0</v>
      </c>
      <c r="OO718" s="11">
        <v>2.9979281607393609E-7</v>
      </c>
      <c r="OP718" s="11">
        <v>0</v>
      </c>
      <c r="OQ718" s="11">
        <v>0</v>
      </c>
      <c r="OR718" s="11">
        <v>0</v>
      </c>
      <c r="OS718" s="11">
        <v>0</v>
      </c>
      <c r="OT718" s="11">
        <v>0</v>
      </c>
      <c r="OU718" s="11">
        <v>0</v>
      </c>
      <c r="OV718" s="11">
        <v>0</v>
      </c>
      <c r="OW718" s="11">
        <v>0</v>
      </c>
      <c r="OX718" s="11">
        <v>0</v>
      </c>
      <c r="OY718" s="11">
        <v>0</v>
      </c>
      <c r="OZ718" s="11">
        <v>0</v>
      </c>
      <c r="PA718" s="11">
        <v>0</v>
      </c>
      <c r="PB718" s="11">
        <v>0</v>
      </c>
      <c r="PC718" s="11">
        <v>0</v>
      </c>
      <c r="PD718" s="11">
        <v>0</v>
      </c>
      <c r="PE718" s="11">
        <v>0</v>
      </c>
      <c r="PF718" s="11">
        <v>0</v>
      </c>
      <c r="PG718" s="11">
        <v>0</v>
      </c>
      <c r="PH718" s="11">
        <v>0</v>
      </c>
      <c r="PI718" s="11">
        <v>0</v>
      </c>
      <c r="PJ718" s="11">
        <v>3.1709770468726278E-8</v>
      </c>
      <c r="PK718" s="11">
        <v>0</v>
      </c>
      <c r="PL718" s="11">
        <v>0</v>
      </c>
      <c r="PM718" s="11">
        <v>0</v>
      </c>
      <c r="PN718" s="11">
        <v>0</v>
      </c>
      <c r="PO718" s="11">
        <v>0</v>
      </c>
      <c r="PP718" s="11">
        <v>3.9863149000979929E-6</v>
      </c>
      <c r="PQ718" s="11">
        <v>-2.9385921375259191E-7</v>
      </c>
      <c r="PR718" s="11">
        <v>8.3037289171706622E-9</v>
      </c>
      <c r="PS718" s="11">
        <v>0</v>
      </c>
      <c r="PT718" s="11">
        <v>2.8908186845065752E-9</v>
      </c>
      <c r="PU718" s="11">
        <v>0</v>
      </c>
      <c r="PV718" s="11">
        <v>0</v>
      </c>
      <c r="PW718" s="11">
        <v>0</v>
      </c>
      <c r="PX718" s="11">
        <v>0</v>
      </c>
      <c r="PY718" s="11">
        <v>0</v>
      </c>
      <c r="PZ718" s="11">
        <v>0</v>
      </c>
      <c r="QA718" s="11">
        <v>1.6806722689075633E-8</v>
      </c>
      <c r="QB718" s="11">
        <v>0</v>
      </c>
      <c r="QC718" s="11">
        <v>0</v>
      </c>
      <c r="QD718" s="11">
        <v>0</v>
      </c>
      <c r="QE718" s="11">
        <v>-0.96245924413246076</v>
      </c>
      <c r="QF718" s="11">
        <v>2.3220178001710985E-27</v>
      </c>
      <c r="QG718" s="11">
        <v>6.6710268599289513E-25</v>
      </c>
      <c r="QH718" s="11">
        <v>0</v>
      </c>
      <c r="QI718" s="11">
        <v>2.1544819955459667E-4</v>
      </c>
      <c r="QJ718" s="11">
        <v>0</v>
      </c>
      <c r="QK718" s="11">
        <v>0</v>
      </c>
      <c r="QL718" s="11">
        <v>0</v>
      </c>
      <c r="QM718" s="11">
        <v>0</v>
      </c>
      <c r="QN718" s="11">
        <v>0</v>
      </c>
      <c r="QO718" s="11">
        <v>0</v>
      </c>
      <c r="QP718" s="11">
        <v>0</v>
      </c>
      <c r="QQ718" s="11">
        <v>0</v>
      </c>
      <c r="QR718" s="11">
        <v>0</v>
      </c>
      <c r="QS718" s="11">
        <v>0</v>
      </c>
      <c r="QT718" s="11">
        <v>0</v>
      </c>
      <c r="QU718" s="11">
        <v>0</v>
      </c>
      <c r="QV718" s="11">
        <v>0</v>
      </c>
      <c r="QW718" s="11">
        <v>0</v>
      </c>
      <c r="QX718" s="11">
        <v>0</v>
      </c>
      <c r="QY718" s="11">
        <v>0</v>
      </c>
      <c r="QZ718" s="11">
        <v>0</v>
      </c>
      <c r="RA718" s="11">
        <v>0</v>
      </c>
      <c r="RB718" s="11">
        <v>0</v>
      </c>
      <c r="RC718" s="11">
        <v>0</v>
      </c>
      <c r="RD718" s="11">
        <v>0</v>
      </c>
      <c r="RE718" s="11">
        <v>0</v>
      </c>
      <c r="RF718" s="11">
        <v>0</v>
      </c>
      <c r="RG718" s="11">
        <v>0</v>
      </c>
      <c r="RH718" s="11">
        <v>0</v>
      </c>
      <c r="RI718" s="11">
        <v>0</v>
      </c>
      <c r="RJ718" s="11">
        <v>0</v>
      </c>
      <c r="RK718" s="11">
        <v>0</v>
      </c>
      <c r="RL718" s="11">
        <v>0</v>
      </c>
      <c r="RM718" s="11">
        <v>0</v>
      </c>
      <c r="RN718" s="11">
        <v>0</v>
      </c>
      <c r="RO718" s="11">
        <v>0</v>
      </c>
      <c r="RP718" s="11">
        <v>7.68441646103767E-2</v>
      </c>
      <c r="RQ718" s="11">
        <v>-1.7037275207488604E-7</v>
      </c>
      <c r="RR718" s="11">
        <v>1.2429225670019554E-9</v>
      </c>
      <c r="RS718" s="11">
        <v>2.3619359625770209E-5</v>
      </c>
      <c r="RT718" s="11">
        <v>0</v>
      </c>
      <c r="RU718" s="11">
        <v>0</v>
      </c>
      <c r="RV718" s="11">
        <v>0</v>
      </c>
      <c r="RW718" s="11">
        <v>0</v>
      </c>
      <c r="RX718" s="11">
        <v>0</v>
      </c>
      <c r="RY718" s="11">
        <v>0</v>
      </c>
      <c r="RZ718" s="11">
        <v>0</v>
      </c>
      <c r="SA718" s="11">
        <v>0</v>
      </c>
      <c r="SB718" s="11">
        <v>0</v>
      </c>
      <c r="SC718" s="11">
        <v>0</v>
      </c>
      <c r="SD718" s="11">
        <v>0</v>
      </c>
      <c r="SE718" s="11">
        <v>0</v>
      </c>
      <c r="SF718" s="11">
        <v>0</v>
      </c>
      <c r="SG718" s="11">
        <v>0</v>
      </c>
      <c r="SH718" s="11">
        <v>0</v>
      </c>
      <c r="SI718" s="11">
        <v>0</v>
      </c>
      <c r="SJ718" s="11">
        <v>0</v>
      </c>
      <c r="SK718" s="11">
        <v>0</v>
      </c>
      <c r="SL718" s="11">
        <v>0</v>
      </c>
      <c r="SM718" s="11">
        <v>0</v>
      </c>
      <c r="SN718" s="11">
        <v>0</v>
      </c>
      <c r="SO718" s="11">
        <v>0</v>
      </c>
      <c r="SP718" s="11">
        <v>0</v>
      </c>
      <c r="SQ718" s="11">
        <v>0</v>
      </c>
      <c r="SR718" s="11">
        <v>0</v>
      </c>
      <c r="SS718" s="11">
        <v>0</v>
      </c>
      <c r="ST718" s="11">
        <v>0</v>
      </c>
      <c r="SU718" s="11">
        <v>0</v>
      </c>
      <c r="SV718" s="11">
        <v>0</v>
      </c>
      <c r="SW718" s="11">
        <v>0</v>
      </c>
      <c r="SX718" s="11">
        <v>0</v>
      </c>
      <c r="SY718" s="11">
        <v>0</v>
      </c>
      <c r="SZ718" s="11">
        <v>0</v>
      </c>
      <c r="TA718" s="11">
        <v>0.88370789301933206</v>
      </c>
      <c r="TB718" s="11">
        <v>0</v>
      </c>
      <c r="TC718" s="11">
        <v>-1.249296294911922E-9</v>
      </c>
      <c r="TD718" s="11">
        <v>0</v>
      </c>
      <c r="TE718" s="11">
        <v>0</v>
      </c>
      <c r="TF718" s="11">
        <v>0</v>
      </c>
      <c r="TG718" s="11">
        <v>0</v>
      </c>
      <c r="TH718" s="11">
        <v>0</v>
      </c>
      <c r="TI718" s="11">
        <v>0</v>
      </c>
      <c r="TJ718" s="11">
        <v>0</v>
      </c>
      <c r="TK718" s="11">
        <v>0</v>
      </c>
      <c r="TL718" s="11">
        <v>0</v>
      </c>
      <c r="TM718" s="11">
        <v>0</v>
      </c>
      <c r="TN718" s="11">
        <v>0</v>
      </c>
      <c r="TO718" s="11">
        <v>0</v>
      </c>
      <c r="TP718" s="11">
        <v>0</v>
      </c>
      <c r="TQ718" s="11">
        <v>0</v>
      </c>
      <c r="TR718" s="11">
        <v>0</v>
      </c>
      <c r="TS718" s="11">
        <v>0</v>
      </c>
      <c r="TT718" s="11">
        <v>0</v>
      </c>
      <c r="TU718" s="11">
        <v>0</v>
      </c>
      <c r="TV718" s="11">
        <v>0</v>
      </c>
      <c r="TW718" s="11">
        <v>0</v>
      </c>
      <c r="TX718" s="11">
        <v>0</v>
      </c>
      <c r="TY718" s="11">
        <v>0</v>
      </c>
      <c r="TZ718" s="11">
        <v>0</v>
      </c>
      <c r="UA718" s="11">
        <v>0</v>
      </c>
      <c r="UB718" s="11">
        <v>0</v>
      </c>
      <c r="UC718" s="11">
        <v>0</v>
      </c>
      <c r="UD718" s="11">
        <v>0</v>
      </c>
      <c r="UE718" s="11">
        <v>0</v>
      </c>
      <c r="UF718" s="11">
        <v>0</v>
      </c>
      <c r="UG718" s="11">
        <v>0</v>
      </c>
      <c r="UH718" s="11">
        <v>0</v>
      </c>
      <c r="UI718" s="11">
        <v>0</v>
      </c>
      <c r="UJ718" s="11">
        <v>0</v>
      </c>
      <c r="UK718" s="11">
        <v>0</v>
      </c>
      <c r="UL718" s="11">
        <v>0</v>
      </c>
      <c r="UM718" s="11">
        <v>9.8998914837029664E-8</v>
      </c>
      <c r="UN718" s="11">
        <v>0</v>
      </c>
      <c r="UO718" s="11">
        <v>-2.3622553925888778E-5</v>
      </c>
      <c r="UP718" s="11">
        <v>0</v>
      </c>
      <c r="UQ718" s="11">
        <v>0</v>
      </c>
      <c r="UR718" s="11">
        <v>0</v>
      </c>
      <c r="US718" s="11">
        <v>0</v>
      </c>
      <c r="UT718" s="11">
        <v>0</v>
      </c>
      <c r="UU718" s="11">
        <v>0</v>
      </c>
      <c r="UV718" s="11">
        <v>0</v>
      </c>
      <c r="UW718" s="11">
        <v>0</v>
      </c>
      <c r="UX718" s="11">
        <v>0</v>
      </c>
      <c r="UY718" s="11">
        <v>0</v>
      </c>
      <c r="UZ718" s="11">
        <v>0</v>
      </c>
      <c r="VA718" s="11">
        <v>0</v>
      </c>
      <c r="VB718" s="11">
        <v>0</v>
      </c>
      <c r="VC718" s="11">
        <v>0</v>
      </c>
      <c r="VD718" s="11">
        <v>0</v>
      </c>
      <c r="VE718" s="11">
        <v>0</v>
      </c>
      <c r="VF718" s="11">
        <v>0</v>
      </c>
      <c r="VG718" s="11">
        <v>0</v>
      </c>
      <c r="VH718" s="11">
        <v>0</v>
      </c>
      <c r="VI718" s="11">
        <v>0</v>
      </c>
      <c r="VJ718" s="11">
        <v>0</v>
      </c>
      <c r="VK718" s="11">
        <v>0</v>
      </c>
      <c r="VL718" s="11">
        <v>0</v>
      </c>
      <c r="VM718" s="11">
        <v>0</v>
      </c>
      <c r="VN718" s="11">
        <v>0</v>
      </c>
      <c r="VO718" s="11">
        <v>0</v>
      </c>
      <c r="VP718" s="11">
        <v>0</v>
      </c>
      <c r="VQ718" s="11">
        <v>0</v>
      </c>
      <c r="VR718" s="11">
        <v>0</v>
      </c>
      <c r="VS718" s="11">
        <v>0</v>
      </c>
      <c r="VT718" s="11">
        <v>0</v>
      </c>
      <c r="VU718" s="11">
        <v>0</v>
      </c>
      <c r="VV718" s="11">
        <v>0</v>
      </c>
      <c r="VW718" s="11">
        <v>1.9071861364261312E-3</v>
      </c>
      <c r="VX718" s="11">
        <v>0</v>
      </c>
      <c r="VY718" s="11">
        <v>0</v>
      </c>
      <c r="VZ718" s="11">
        <v>0</v>
      </c>
      <c r="WA718" s="11">
        <v>-9.5874350733988133E-4</v>
      </c>
      <c r="WB718" s="11">
        <v>2.9137046026187952E-29</v>
      </c>
      <c r="WC718" s="11">
        <v>8.5380336961784429E-28</v>
      </c>
      <c r="WD718" s="11">
        <v>2.9114569043374648E-28</v>
      </c>
      <c r="WE718" s="11">
        <v>0</v>
      </c>
      <c r="WF718" s="11">
        <v>0</v>
      </c>
      <c r="WG718" s="11">
        <v>2.0618325536507701E-29</v>
      </c>
      <c r="WH718" s="11">
        <v>7.8425295012599388E-30</v>
      </c>
      <c r="WI718" s="11">
        <v>1.47503374395489E-29</v>
      </c>
      <c r="WJ718" s="11">
        <v>1.7069890023491706E-8</v>
      </c>
      <c r="WK718" s="11">
        <v>0</v>
      </c>
      <c r="WL718" s="11">
        <v>0</v>
      </c>
      <c r="WM718" s="11">
        <v>0</v>
      </c>
      <c r="WN718" s="11">
        <v>0</v>
      </c>
      <c r="WO718" s="11">
        <v>0</v>
      </c>
      <c r="WP718" s="11">
        <v>0</v>
      </c>
      <c r="WQ718" s="11">
        <v>0</v>
      </c>
      <c r="WR718" s="11">
        <v>0</v>
      </c>
      <c r="WS718" s="11">
        <v>0</v>
      </c>
      <c r="WT718" s="11">
        <v>0</v>
      </c>
      <c r="WU718" s="11">
        <v>0</v>
      </c>
      <c r="WV718" s="11">
        <v>0</v>
      </c>
      <c r="WW718" s="11">
        <v>0</v>
      </c>
      <c r="WX718" s="11">
        <v>0</v>
      </c>
      <c r="WY718" s="11">
        <v>0</v>
      </c>
      <c r="WZ718" s="11">
        <v>0</v>
      </c>
      <c r="XA718" s="11">
        <v>0</v>
      </c>
      <c r="XB718" s="11">
        <v>0</v>
      </c>
      <c r="XC718" s="11">
        <v>0</v>
      </c>
      <c r="XD718" s="11">
        <v>0</v>
      </c>
      <c r="XE718" s="11">
        <v>0</v>
      </c>
      <c r="XF718" s="11">
        <v>0</v>
      </c>
      <c r="XG718" s="11">
        <v>0</v>
      </c>
      <c r="XH718" s="11">
        <v>0</v>
      </c>
      <c r="XI718" s="11">
        <v>0</v>
      </c>
      <c r="XJ718" s="11">
        <v>0</v>
      </c>
      <c r="XK718" s="11">
        <v>0</v>
      </c>
      <c r="XL718" s="11">
        <v>4.8783032432898125E-25</v>
      </c>
      <c r="XM718" s="11">
        <v>-1.3038126257451207E-20</v>
      </c>
      <c r="XN718" s="11">
        <v>0</v>
      </c>
      <c r="XO718" s="11">
        <v>0</v>
      </c>
      <c r="XP718" s="11">
        <v>0</v>
      </c>
      <c r="XQ718" s="11">
        <v>0</v>
      </c>
      <c r="XR718" s="11">
        <v>0</v>
      </c>
      <c r="XS718" s="11">
        <v>0</v>
      </c>
      <c r="XT718" s="11">
        <v>0</v>
      </c>
      <c r="XU718" s="11">
        <v>0</v>
      </c>
      <c r="XV718" s="11">
        <v>0</v>
      </c>
      <c r="XW718" s="11">
        <v>0</v>
      </c>
      <c r="XX718" s="11">
        <v>0</v>
      </c>
      <c r="XY718" s="11">
        <v>0</v>
      </c>
      <c r="XZ718" s="11">
        <v>0</v>
      </c>
      <c r="YA718" s="11">
        <v>0</v>
      </c>
      <c r="YB718" s="11">
        <v>0</v>
      </c>
      <c r="YC718" s="11">
        <v>0</v>
      </c>
      <c r="YD718" s="11">
        <v>0</v>
      </c>
      <c r="YE718" s="11">
        <v>0</v>
      </c>
      <c r="YF718" s="11">
        <v>0</v>
      </c>
      <c r="YG718" s="11">
        <v>0</v>
      </c>
      <c r="YH718" s="11">
        <v>0</v>
      </c>
      <c r="YI718" s="11">
        <v>0</v>
      </c>
      <c r="YJ718" s="11">
        <v>0</v>
      </c>
      <c r="YK718" s="11">
        <v>0</v>
      </c>
      <c r="YL718" s="11">
        <v>0</v>
      </c>
      <c r="YM718" s="11">
        <v>0</v>
      </c>
      <c r="YN718" s="11">
        <v>0</v>
      </c>
      <c r="YO718" s="11">
        <v>0</v>
      </c>
      <c r="YP718" s="11">
        <v>0</v>
      </c>
      <c r="YQ718" s="11">
        <v>0</v>
      </c>
      <c r="YR718" s="11">
        <v>0</v>
      </c>
      <c r="YS718" s="11">
        <v>0</v>
      </c>
      <c r="YT718" s="11">
        <v>7.137383723785321E-8</v>
      </c>
      <c r="YU718" s="11">
        <v>0</v>
      </c>
      <c r="YV718" s="11">
        <v>0</v>
      </c>
      <c r="YW718" s="11">
        <v>1.1707927783895551E-5</v>
      </c>
      <c r="YX718" s="11">
        <v>9.9999999999999995E-21</v>
      </c>
      <c r="YY718" s="11">
        <v>-3.7506066881653314E-8</v>
      </c>
      <c r="YZ718" s="11">
        <v>0</v>
      </c>
      <c r="ZA718" s="11">
        <v>2.028743796509662E-8</v>
      </c>
      <c r="ZB718" s="11">
        <v>0</v>
      </c>
      <c r="ZC718" s="11">
        <v>4.7214062144648035E-10</v>
      </c>
      <c r="ZD718" s="11">
        <v>1.9520971581888654E-10</v>
      </c>
      <c r="ZE718" s="11">
        <v>2.8125751663620468E-10</v>
      </c>
      <c r="ZF718" s="11">
        <v>0</v>
      </c>
      <c r="ZG718" s="11">
        <v>0</v>
      </c>
      <c r="ZH718" s="11">
        <v>0</v>
      </c>
      <c r="ZI718" s="11">
        <v>0</v>
      </c>
      <c r="ZJ718" s="11">
        <v>0</v>
      </c>
      <c r="ZK718" s="11">
        <v>0</v>
      </c>
      <c r="ZL718" s="11">
        <v>0</v>
      </c>
      <c r="ZM718" s="11">
        <v>0</v>
      </c>
      <c r="ZN718" s="11">
        <v>0</v>
      </c>
      <c r="ZO718" s="11">
        <v>0</v>
      </c>
      <c r="ZP718" s="11">
        <v>0</v>
      </c>
      <c r="ZQ718" s="11">
        <v>0</v>
      </c>
      <c r="ZR718" s="11">
        <v>0</v>
      </c>
      <c r="ZS718" s="11">
        <v>0</v>
      </c>
      <c r="ZT718" s="11">
        <v>0</v>
      </c>
      <c r="ZU718" s="11">
        <v>0</v>
      </c>
      <c r="ZV718" s="11">
        <v>0</v>
      </c>
      <c r="ZW718" s="11">
        <v>0</v>
      </c>
      <c r="ZX718" s="11">
        <v>0</v>
      </c>
      <c r="ZY718" s="11">
        <v>0</v>
      </c>
      <c r="ZZ718" s="11">
        <v>0</v>
      </c>
      <c r="AAA718" s="11">
        <v>0</v>
      </c>
      <c r="AAB718" s="11">
        <v>0</v>
      </c>
      <c r="AAC718" s="11">
        <v>0</v>
      </c>
      <c r="AAD718" s="11">
        <v>0</v>
      </c>
      <c r="AAE718" s="11">
        <v>0</v>
      </c>
      <c r="AAF718" s="11">
        <v>0</v>
      </c>
      <c r="AAG718" s="11">
        <v>0</v>
      </c>
      <c r="AAH718" s="11">
        <v>2.2174105651317329E-27</v>
      </c>
      <c r="AAI718" s="11">
        <v>0</v>
      </c>
      <c r="AAJ718" s="11">
        <v>8.9088905497020045E-9</v>
      </c>
      <c r="AAK718" s="11">
        <v>-5.0652547183786185E-9</v>
      </c>
      <c r="AAL718" s="11">
        <v>0</v>
      </c>
      <c r="AAM718" s="11">
        <v>3.4130965535630431E-8</v>
      </c>
      <c r="AAN718" s="11">
        <v>0</v>
      </c>
      <c r="AAO718" s="11">
        <v>0</v>
      </c>
      <c r="AAP718" s="11">
        <v>0</v>
      </c>
      <c r="AAQ718" s="11">
        <v>0</v>
      </c>
      <c r="AAR718" s="11">
        <v>0</v>
      </c>
      <c r="AAS718" s="11">
        <v>0</v>
      </c>
      <c r="AAT718" s="11">
        <v>1.9363534476760931E-14</v>
      </c>
      <c r="AAU718" s="11">
        <v>0</v>
      </c>
      <c r="AAV718" s="11">
        <v>0</v>
      </c>
      <c r="AAW718" s="11">
        <v>0</v>
      </c>
      <c r="AAX718" s="11">
        <v>0</v>
      </c>
      <c r="AAY718" s="11">
        <v>0</v>
      </c>
      <c r="AAZ718" s="11">
        <v>0</v>
      </c>
      <c r="ABA718" s="11">
        <v>0</v>
      </c>
      <c r="ABB718" s="11">
        <v>0</v>
      </c>
      <c r="ABC718" s="11">
        <v>0</v>
      </c>
      <c r="ABD718" s="11">
        <v>0</v>
      </c>
      <c r="ABE718" s="11">
        <v>0</v>
      </c>
      <c r="ABF718" s="11">
        <v>0</v>
      </c>
      <c r="ABG718" s="11">
        <v>0</v>
      </c>
      <c r="ABH718" s="11">
        <v>0</v>
      </c>
      <c r="ABI718" s="11">
        <v>0</v>
      </c>
      <c r="ABJ718" s="11">
        <v>0</v>
      </c>
      <c r="ABK718" s="11">
        <v>0</v>
      </c>
      <c r="ABL718" s="11">
        <v>0</v>
      </c>
      <c r="ABM718" s="11">
        <v>0</v>
      </c>
      <c r="ABN718" s="11">
        <v>0</v>
      </c>
      <c r="ABO718" s="11">
        <v>0</v>
      </c>
      <c r="ABP718" s="11">
        <v>0</v>
      </c>
      <c r="ABQ718" s="11">
        <v>0</v>
      </c>
      <c r="ABR718" s="11">
        <v>0</v>
      </c>
      <c r="ABS718" s="11">
        <v>0</v>
      </c>
      <c r="ABT718" s="11">
        <v>0</v>
      </c>
      <c r="ABU718" s="11">
        <v>2.8597176331948289E-8</v>
      </c>
      <c r="ABV718" s="11">
        <v>0</v>
      </c>
      <c r="ABW718" s="11">
        <v>-2.199604322221929E-8</v>
      </c>
      <c r="ABX718" s="11">
        <v>0</v>
      </c>
      <c r="ABY718" s="11">
        <v>0</v>
      </c>
      <c r="ABZ718" s="11">
        <v>0</v>
      </c>
      <c r="ACA718" s="11">
        <v>0</v>
      </c>
      <c r="ACB718" s="11">
        <v>0</v>
      </c>
      <c r="ACC718" s="11">
        <v>0</v>
      </c>
      <c r="ACD718" s="11">
        <v>0</v>
      </c>
      <c r="ACE718" s="11">
        <v>0</v>
      </c>
      <c r="ACF718" s="11">
        <v>0</v>
      </c>
      <c r="ACG718" s="11">
        <v>0</v>
      </c>
      <c r="ACH718" s="11">
        <v>0</v>
      </c>
      <c r="ACI718" s="11">
        <v>0</v>
      </c>
      <c r="ACJ718" s="11">
        <v>0</v>
      </c>
      <c r="ACK718" s="11">
        <v>0</v>
      </c>
      <c r="ACL718" s="11">
        <v>0</v>
      </c>
      <c r="ACM718" s="11">
        <v>0</v>
      </c>
      <c r="ACN718" s="11">
        <v>0</v>
      </c>
      <c r="ACO718" s="11">
        <v>0</v>
      </c>
      <c r="ACP718" s="11">
        <v>0</v>
      </c>
      <c r="ACQ718" s="11">
        <v>0</v>
      </c>
      <c r="ACR718" s="11">
        <v>0</v>
      </c>
      <c r="ACS718" s="11">
        <v>0</v>
      </c>
      <c r="ACT718" s="11">
        <v>0</v>
      </c>
      <c r="ACU718" s="11">
        <v>0</v>
      </c>
      <c r="ACV718" s="11">
        <v>0</v>
      </c>
      <c r="ACW718" s="11">
        <v>0</v>
      </c>
      <c r="ACX718" s="11">
        <v>0</v>
      </c>
      <c r="ACY718" s="11">
        <v>0</v>
      </c>
      <c r="ACZ718" s="11">
        <v>0</v>
      </c>
      <c r="ADA718" s="11">
        <v>0</v>
      </c>
      <c r="ADB718" s="11">
        <v>0</v>
      </c>
      <c r="ADC718" s="11">
        <v>0</v>
      </c>
      <c r="ADD718" s="11">
        <v>0</v>
      </c>
      <c r="ADE718" s="11">
        <v>0</v>
      </c>
      <c r="ADF718" s="11">
        <v>0</v>
      </c>
      <c r="ADG718" s="11">
        <v>5.0652547183655829E-9</v>
      </c>
      <c r="ADH718" s="11">
        <v>0</v>
      </c>
      <c r="ADI718" s="11">
        <v>-3.5045258777219972E-8</v>
      </c>
      <c r="ADJ718" s="11">
        <v>0</v>
      </c>
      <c r="ADK718" s="11">
        <v>0</v>
      </c>
      <c r="ADL718" s="11">
        <v>0</v>
      </c>
      <c r="ADM718" s="11">
        <v>0</v>
      </c>
      <c r="ADN718" s="11">
        <v>0</v>
      </c>
      <c r="ADO718" s="11">
        <v>0</v>
      </c>
      <c r="ADP718" s="11">
        <v>0</v>
      </c>
      <c r="ADQ718" s="11">
        <v>0</v>
      </c>
      <c r="ADR718" s="11">
        <v>0</v>
      </c>
      <c r="ADS718" s="11">
        <v>0</v>
      </c>
      <c r="ADT718" s="11">
        <v>0</v>
      </c>
      <c r="ADU718" s="11">
        <v>0</v>
      </c>
      <c r="ADV718" s="11">
        <v>0</v>
      </c>
      <c r="ADW718" s="11">
        <v>0</v>
      </c>
      <c r="ADX718" s="11">
        <v>0</v>
      </c>
      <c r="ADY718" s="11">
        <v>0</v>
      </c>
      <c r="ADZ718" s="11">
        <v>0</v>
      </c>
      <c r="AEA718" s="11">
        <v>0</v>
      </c>
      <c r="AEB718" s="11">
        <v>0</v>
      </c>
      <c r="AEC718" s="11">
        <v>0</v>
      </c>
      <c r="AED718" s="11">
        <v>0</v>
      </c>
      <c r="AEE718" s="11">
        <v>0</v>
      </c>
      <c r="AEF718" s="11">
        <v>0</v>
      </c>
      <c r="AEG718" s="11">
        <v>0</v>
      </c>
      <c r="AEH718" s="11">
        <v>0</v>
      </c>
      <c r="AEI718" s="11">
        <v>0</v>
      </c>
      <c r="AEJ718" s="11">
        <v>0</v>
      </c>
      <c r="AEK718" s="11">
        <v>0</v>
      </c>
      <c r="AEL718" s="11">
        <v>0</v>
      </c>
      <c r="AEM718" s="11">
        <v>0</v>
      </c>
      <c r="AEN718" s="11">
        <v>0</v>
      </c>
      <c r="AEO718" s="11">
        <v>4.8783032432897804E-25</v>
      </c>
      <c r="AEP718" s="11">
        <v>0</v>
      </c>
      <c r="AEQ718" s="11">
        <v>0</v>
      </c>
      <c r="AER718" s="11">
        <v>0</v>
      </c>
      <c r="AES718" s="11">
        <v>0</v>
      </c>
      <c r="AET718" s="11">
        <v>0</v>
      </c>
      <c r="AEU718" s="11">
        <v>-4.757522290114153E-10</v>
      </c>
      <c r="AEV718" s="11">
        <v>0</v>
      </c>
      <c r="AEW718" s="11">
        <v>0</v>
      </c>
      <c r="AEX718" s="11">
        <v>0</v>
      </c>
      <c r="AEY718" s="11">
        <v>0</v>
      </c>
      <c r="AEZ718" s="11">
        <v>0</v>
      </c>
      <c r="AFA718" s="11">
        <v>0</v>
      </c>
      <c r="AFB718" s="11">
        <v>0</v>
      </c>
      <c r="AFC718" s="11">
        <v>0</v>
      </c>
      <c r="AFD718" s="11">
        <v>0</v>
      </c>
      <c r="AFE718" s="11">
        <v>0</v>
      </c>
      <c r="AFF718" s="11">
        <v>0</v>
      </c>
      <c r="AFG718" s="11">
        <v>0</v>
      </c>
      <c r="AFH718" s="11">
        <v>0</v>
      </c>
      <c r="AFI718" s="11">
        <v>0</v>
      </c>
      <c r="AFJ718" s="11">
        <v>0</v>
      </c>
      <c r="AFK718" s="11">
        <v>0</v>
      </c>
      <c r="AFL718" s="11">
        <v>0</v>
      </c>
      <c r="AFM718" s="11">
        <v>0</v>
      </c>
      <c r="AFN718" s="11">
        <v>0</v>
      </c>
      <c r="AFO718" s="11">
        <v>0</v>
      </c>
      <c r="AFP718" s="11">
        <v>0</v>
      </c>
      <c r="AFQ718" s="11">
        <v>0</v>
      </c>
      <c r="AFR718" s="11">
        <v>0</v>
      </c>
      <c r="AFS718" s="11">
        <v>0</v>
      </c>
      <c r="AFT718" s="11">
        <v>0</v>
      </c>
      <c r="AFU718" s="11">
        <v>0</v>
      </c>
      <c r="AFV718" s="11">
        <v>0</v>
      </c>
      <c r="AFW718" s="11">
        <v>0</v>
      </c>
      <c r="AFX718" s="11">
        <v>0</v>
      </c>
      <c r="AFY718" s="11">
        <v>0</v>
      </c>
      <c r="AFZ718" s="11">
        <v>8.7809458379216059E-6</v>
      </c>
      <c r="AGA718" s="11">
        <v>0</v>
      </c>
      <c r="AGB718" s="11">
        <v>0</v>
      </c>
      <c r="AGC718" s="11">
        <v>0</v>
      </c>
      <c r="AGD718" s="11">
        <v>0</v>
      </c>
      <c r="AGE718" s="11">
        <v>0</v>
      </c>
      <c r="AGF718" s="11">
        <v>0</v>
      </c>
      <c r="AGG718" s="11">
        <v>-1.9581178004318427E-10</v>
      </c>
      <c r="AGH718" s="11">
        <v>0</v>
      </c>
      <c r="AGI718" s="11">
        <v>0</v>
      </c>
      <c r="AGJ718" s="11">
        <v>0</v>
      </c>
      <c r="AGK718" s="11">
        <v>0</v>
      </c>
      <c r="AGL718" s="11">
        <v>0</v>
      </c>
      <c r="AGM718" s="11">
        <v>0</v>
      </c>
      <c r="AGN718" s="11">
        <v>0</v>
      </c>
      <c r="AGO718" s="11">
        <v>0</v>
      </c>
      <c r="AGP718" s="11">
        <v>0</v>
      </c>
      <c r="AGQ718" s="11">
        <v>0</v>
      </c>
      <c r="AGR718" s="11">
        <v>0</v>
      </c>
      <c r="AGS718" s="11">
        <v>0</v>
      </c>
      <c r="AGT718" s="11">
        <v>0</v>
      </c>
      <c r="AGU718" s="11">
        <v>0</v>
      </c>
      <c r="AGV718" s="11">
        <v>0</v>
      </c>
      <c r="AGW718" s="11">
        <v>0</v>
      </c>
      <c r="AGX718" s="11">
        <v>0</v>
      </c>
      <c r="AGY718" s="11">
        <v>0</v>
      </c>
      <c r="AGZ718" s="11">
        <v>0</v>
      </c>
      <c r="AHA718" s="11">
        <v>0</v>
      </c>
      <c r="AHB718" s="11">
        <v>0</v>
      </c>
      <c r="AHC718" s="11">
        <v>0</v>
      </c>
      <c r="AHD718" s="11">
        <v>0</v>
      </c>
      <c r="AHE718" s="11">
        <v>0</v>
      </c>
      <c r="AHF718" s="11">
        <v>0</v>
      </c>
      <c r="AHG718" s="11">
        <v>0</v>
      </c>
      <c r="AHH718" s="11">
        <v>0</v>
      </c>
      <c r="AHI718" s="11">
        <v>0</v>
      </c>
      <c r="AHJ718" s="11">
        <v>0</v>
      </c>
      <c r="AHK718" s="11">
        <v>0</v>
      </c>
      <c r="AHL718" s="11">
        <v>0</v>
      </c>
      <c r="AHM718" s="11">
        <v>0</v>
      </c>
      <c r="AHN718" s="11">
        <v>0</v>
      </c>
      <c r="AHO718" s="11">
        <v>0</v>
      </c>
      <c r="AHP718" s="11">
        <v>0</v>
      </c>
      <c r="AHQ718" s="11">
        <v>0</v>
      </c>
      <c r="AHR718" s="11">
        <v>0</v>
      </c>
      <c r="AHS718" s="11">
        <v>0</v>
      </c>
      <c r="AHT718" s="11">
        <v>0</v>
      </c>
      <c r="AHU718" s="11">
        <v>0</v>
      </c>
      <c r="AHV718" s="11">
        <v>0</v>
      </c>
      <c r="AHW718" s="11">
        <v>0</v>
      </c>
      <c r="AHX718" s="11">
        <v>0</v>
      </c>
      <c r="AHY718" s="11">
        <v>0</v>
      </c>
      <c r="AHZ718" s="11">
        <v>0</v>
      </c>
      <c r="AIA718" s="11">
        <v>0</v>
      </c>
      <c r="AIB718" s="11">
        <v>0</v>
      </c>
      <c r="AIC718" s="11">
        <v>0</v>
      </c>
      <c r="AID718" s="11">
        <v>2.4911186751511984E-7</v>
      </c>
      <c r="AIE718" s="11">
        <v>-9.6102950706922211E-9</v>
      </c>
      <c r="AIF718" s="11">
        <v>3.2151626403157172E-8</v>
      </c>
      <c r="AIG718" s="11">
        <v>0</v>
      </c>
      <c r="AIH718" s="11">
        <v>0</v>
      </c>
      <c r="AII718" s="11">
        <v>0</v>
      </c>
      <c r="AIJ718" s="11">
        <v>1.9607843137254903E-9</v>
      </c>
      <c r="AIK718" s="11">
        <v>0</v>
      </c>
      <c r="AIL718" s="11">
        <v>0</v>
      </c>
      <c r="AIM718" s="11">
        <v>0</v>
      </c>
      <c r="AIN718" s="11">
        <v>0</v>
      </c>
      <c r="AIO718" s="11">
        <v>0</v>
      </c>
      <c r="AIP718" s="11">
        <v>0</v>
      </c>
      <c r="AIQ718" s="11">
        <v>0</v>
      </c>
      <c r="AIR718" s="11">
        <v>0</v>
      </c>
      <c r="AIS718" s="11">
        <v>0</v>
      </c>
      <c r="AIT718" s="11">
        <v>0</v>
      </c>
      <c r="AIU718" s="11">
        <v>0</v>
      </c>
      <c r="AIV718" s="11">
        <v>0</v>
      </c>
      <c r="AIW718" s="11">
        <v>0</v>
      </c>
      <c r="AIX718" s="11">
        <v>0</v>
      </c>
      <c r="AIY718" s="11">
        <v>0</v>
      </c>
      <c r="AIZ718" s="11">
        <v>0</v>
      </c>
      <c r="AJA718" s="11">
        <v>0</v>
      </c>
      <c r="AJB718" s="11">
        <v>0</v>
      </c>
      <c r="AJC718" s="11">
        <v>0</v>
      </c>
      <c r="AJD718" s="11">
        <v>0</v>
      </c>
      <c r="AJE718" s="11">
        <v>0</v>
      </c>
      <c r="AJF718" s="11">
        <v>0</v>
      </c>
      <c r="AJG718" s="11">
        <v>0</v>
      </c>
      <c r="AJH718" s="11">
        <v>0</v>
      </c>
      <c r="AJI718" s="11">
        <v>0</v>
      </c>
      <c r="AJJ718" s="11">
        <v>0</v>
      </c>
      <c r="AJK718" s="11">
        <v>0</v>
      </c>
      <c r="AJL718" s="11">
        <v>0</v>
      </c>
      <c r="AJM718" s="11">
        <v>0</v>
      </c>
      <c r="AJN718" s="11">
        <v>0</v>
      </c>
      <c r="AJO718" s="11">
        <v>0</v>
      </c>
      <c r="AJP718" s="11">
        <v>1.7427584270521021E-11</v>
      </c>
      <c r="AJQ718" s="11">
        <v>-3.2154610337475886E-8</v>
      </c>
      <c r="AJR718" s="11">
        <v>0</v>
      </c>
      <c r="AJS718" s="11">
        <v>0</v>
      </c>
      <c r="AJT718" s="11">
        <v>0</v>
      </c>
      <c r="AJU718" s="11">
        <v>0</v>
      </c>
      <c r="AJV718" s="11">
        <v>0</v>
      </c>
      <c r="AJW718" s="11">
        <v>0</v>
      </c>
      <c r="AJX718" s="11">
        <v>0</v>
      </c>
      <c r="AJY718" s="11">
        <v>0</v>
      </c>
      <c r="AJZ718" s="11">
        <v>0</v>
      </c>
      <c r="AKA718" s="11">
        <v>0</v>
      </c>
      <c r="AKB718" s="11">
        <v>0</v>
      </c>
      <c r="AKC718" s="11">
        <v>0</v>
      </c>
      <c r="AKD718" s="11">
        <v>0</v>
      </c>
      <c r="AKE718" s="11">
        <v>0</v>
      </c>
      <c r="AKF718" s="11">
        <v>0</v>
      </c>
      <c r="AKG718" s="11">
        <v>0</v>
      </c>
      <c r="AKH718" s="11">
        <v>0</v>
      </c>
      <c r="AKI718" s="11">
        <v>0</v>
      </c>
      <c r="AKJ718" s="11">
        <v>0</v>
      </c>
      <c r="AKK718" s="11">
        <v>0</v>
      </c>
      <c r="AKL718" s="11">
        <v>0</v>
      </c>
      <c r="AKM718" s="11">
        <v>0</v>
      </c>
      <c r="AKN718" s="11">
        <v>0</v>
      </c>
      <c r="AKO718" s="11">
        <v>0</v>
      </c>
      <c r="AKP718" s="11">
        <v>0</v>
      </c>
      <c r="AKQ718" s="11">
        <v>0</v>
      </c>
      <c r="AKR718" s="11">
        <v>0</v>
      </c>
      <c r="AKS718" s="11">
        <v>0</v>
      </c>
      <c r="AKT718" s="11">
        <v>0</v>
      </c>
      <c r="AKU718" s="11">
        <v>0</v>
      </c>
      <c r="AKV718" s="11">
        <v>0</v>
      </c>
      <c r="AKW718" s="11">
        <v>0</v>
      </c>
      <c r="AKX718" s="11">
        <v>0</v>
      </c>
      <c r="AKY718" s="11">
        <v>3.9863149000975982E-6</v>
      </c>
      <c r="AKZ718" s="11">
        <v>0</v>
      </c>
      <c r="ALA718" s="11">
        <v>0</v>
      </c>
      <c r="ALB718" s="11">
        <v>0</v>
      </c>
      <c r="ALC718" s="11">
        <v>-2.9101339637435225E-9</v>
      </c>
      <c r="ALD718" s="11">
        <v>0</v>
      </c>
      <c r="ALE718" s="11">
        <v>0</v>
      </c>
      <c r="ALF718" s="11">
        <v>0</v>
      </c>
      <c r="ALG718" s="11">
        <v>0</v>
      </c>
      <c r="ALH718" s="11">
        <v>0</v>
      </c>
      <c r="ALI718" s="11">
        <v>0</v>
      </c>
      <c r="ALJ718" s="11">
        <v>0</v>
      </c>
      <c r="ALK718" s="11">
        <v>0</v>
      </c>
      <c r="ALL718" s="11">
        <v>0</v>
      </c>
      <c r="ALM718" s="11">
        <v>0</v>
      </c>
      <c r="ALN718" s="11">
        <v>0</v>
      </c>
      <c r="ALO718" s="11">
        <v>0</v>
      </c>
      <c r="ALP718" s="11">
        <v>0</v>
      </c>
      <c r="ALQ718" s="11">
        <v>0</v>
      </c>
      <c r="ALR718" s="11">
        <v>0</v>
      </c>
      <c r="ALS718" s="11">
        <v>0</v>
      </c>
      <c r="ALT718" s="11">
        <v>0</v>
      </c>
      <c r="ALU718" s="11">
        <v>0</v>
      </c>
      <c r="ALV718" s="11">
        <v>0</v>
      </c>
      <c r="ALW718" s="11">
        <v>0</v>
      </c>
      <c r="ALX718" s="11">
        <v>0</v>
      </c>
      <c r="ALY718" s="11">
        <v>0</v>
      </c>
      <c r="ALZ718" s="11">
        <v>0</v>
      </c>
      <c r="AMA718" s="11">
        <v>0</v>
      </c>
      <c r="AMB718" s="11">
        <v>0</v>
      </c>
      <c r="AMC718" s="11">
        <v>0</v>
      </c>
      <c r="AMD718" s="11">
        <v>0</v>
      </c>
      <c r="AME718" s="11">
        <v>0</v>
      </c>
      <c r="AMF718" s="11">
        <v>0</v>
      </c>
      <c r="AMG718" s="11">
        <v>0</v>
      </c>
      <c r="AMH718" s="11">
        <v>0</v>
      </c>
      <c r="AMI718" s="11">
        <v>0</v>
      </c>
      <c r="AMJ718" s="11">
        <v>2.844922114157459E-7</v>
      </c>
      <c r="AMK718" s="11">
        <v>0</v>
      </c>
      <c r="AML718" s="11">
        <v>0</v>
      </c>
      <c r="AMM718" s="11">
        <v>0</v>
      </c>
      <c r="AMN718" s="11">
        <v>0</v>
      </c>
      <c r="AMO718" s="11">
        <v>-8.577918311524507E-6</v>
      </c>
      <c r="AMP718" s="11">
        <v>3.9181487975877529E-35</v>
      </c>
      <c r="AMQ718" s="11">
        <v>0</v>
      </c>
      <c r="AMR718" s="11">
        <v>0</v>
      </c>
      <c r="AMS718" s="11">
        <v>3.5985915003314404E-34</v>
      </c>
      <c r="AMT718" s="11">
        <v>0</v>
      </c>
      <c r="AMU718" s="11">
        <v>0</v>
      </c>
      <c r="AMV718" s="11">
        <v>0</v>
      </c>
      <c r="AMW718" s="11">
        <v>0</v>
      </c>
      <c r="AMX718" s="11">
        <v>0</v>
      </c>
      <c r="AMY718" s="11">
        <v>0</v>
      </c>
      <c r="AMZ718" s="11">
        <v>0</v>
      </c>
      <c r="ANA718" s="11">
        <v>0</v>
      </c>
      <c r="ANB718" s="11">
        <v>0</v>
      </c>
      <c r="ANC718" s="11">
        <v>0</v>
      </c>
      <c r="AND718" s="11">
        <v>0</v>
      </c>
      <c r="ANE718" s="11">
        <v>0</v>
      </c>
      <c r="ANF718" s="11">
        <v>0</v>
      </c>
      <c r="ANG718" s="11">
        <v>0</v>
      </c>
      <c r="ANH718" s="11">
        <v>0</v>
      </c>
      <c r="ANI718" s="11">
        <v>0</v>
      </c>
      <c r="ANJ718" s="11">
        <v>0</v>
      </c>
      <c r="ANK718" s="11">
        <v>0</v>
      </c>
      <c r="ANL718" s="11">
        <v>0</v>
      </c>
      <c r="ANM718" s="11">
        <v>0</v>
      </c>
      <c r="ANN718" s="11">
        <v>0</v>
      </c>
      <c r="ANO718" s="11">
        <v>0</v>
      </c>
      <c r="ANP718" s="11">
        <v>0</v>
      </c>
      <c r="ANQ718" s="11">
        <v>0</v>
      </c>
      <c r="ANR718" s="11">
        <v>0</v>
      </c>
      <c r="ANS718" s="11">
        <v>0</v>
      </c>
      <c r="ANT718" s="11">
        <v>0</v>
      </c>
      <c r="ANU718" s="11">
        <v>0</v>
      </c>
      <c r="ANV718" s="11">
        <v>3.8674157077409421E-8</v>
      </c>
      <c r="ANW718" s="11">
        <v>0</v>
      </c>
      <c r="ANX718" s="11">
        <v>0</v>
      </c>
      <c r="ANY718" s="11">
        <v>0</v>
      </c>
      <c r="ANZ718" s="11">
        <v>4.8349773578752707E-6</v>
      </c>
      <c r="AOA718" s="11">
        <v>-2.6926123984947601E-7</v>
      </c>
      <c r="AOB718" s="11">
        <v>8.9753746616491718E-9</v>
      </c>
      <c r="AOC718" s="11">
        <v>0</v>
      </c>
      <c r="AOD718" s="11">
        <v>1.0479776495702102E-9</v>
      </c>
      <c r="AOE718" s="11">
        <v>0</v>
      </c>
      <c r="AOF718" s="11">
        <v>0</v>
      </c>
      <c r="AOG718" s="11">
        <v>0</v>
      </c>
      <c r="AOH718" s="11">
        <v>0</v>
      </c>
      <c r="AOI718" s="11">
        <v>0</v>
      </c>
      <c r="AOJ718" s="11">
        <v>0</v>
      </c>
      <c r="AOK718" s="11">
        <v>0</v>
      </c>
      <c r="AOL718" s="11">
        <v>0</v>
      </c>
      <c r="AOM718" s="11">
        <v>0</v>
      </c>
      <c r="AON718" s="11">
        <v>0</v>
      </c>
      <c r="AOO718" s="11">
        <v>0</v>
      </c>
      <c r="AOP718" s="11">
        <v>0</v>
      </c>
      <c r="AOQ718" s="11">
        <v>0</v>
      </c>
      <c r="AOR718" s="11">
        <v>0</v>
      </c>
      <c r="AOS718" s="11">
        <v>0</v>
      </c>
      <c r="AOT718" s="11">
        <v>0</v>
      </c>
      <c r="AOU718" s="11">
        <v>0</v>
      </c>
      <c r="AOV718" s="11">
        <v>0</v>
      </c>
      <c r="AOW718" s="11">
        <v>0</v>
      </c>
      <c r="AOX718" s="11">
        <v>0</v>
      </c>
      <c r="AOY718" s="11">
        <v>0</v>
      </c>
      <c r="AOZ718" s="11">
        <v>0</v>
      </c>
      <c r="APA718" s="11">
        <v>0</v>
      </c>
      <c r="APB718" s="11">
        <v>0</v>
      </c>
      <c r="APC718" s="11">
        <v>0</v>
      </c>
      <c r="APD718" s="11">
        <v>0</v>
      </c>
      <c r="APE718" s="11">
        <v>0</v>
      </c>
      <c r="APF718" s="11">
        <v>0</v>
      </c>
      <c r="APG718" s="11">
        <v>0</v>
      </c>
      <c r="APH718" s="11">
        <v>0</v>
      </c>
      <c r="API718" s="11">
        <v>0</v>
      </c>
      <c r="APJ718" s="11">
        <v>0</v>
      </c>
      <c r="APK718" s="11">
        <v>0</v>
      </c>
      <c r="APL718" s="11">
        <v>2.6926123984947511E-7</v>
      </c>
      <c r="APM718" s="11">
        <v>-1.0953586559646066E-8</v>
      </c>
      <c r="APN718" s="11">
        <v>3.215249635133958E-8</v>
      </c>
      <c r="APO718" s="11">
        <v>0</v>
      </c>
      <c r="APP718" s="11">
        <v>0</v>
      </c>
      <c r="APQ718" s="11">
        <v>0</v>
      </c>
      <c r="APR718" s="11">
        <v>0</v>
      </c>
      <c r="APS718" s="11">
        <v>0</v>
      </c>
      <c r="APT718" s="11">
        <v>0</v>
      </c>
      <c r="APU718" s="11">
        <v>0</v>
      </c>
      <c r="APV718" s="11">
        <v>0</v>
      </c>
      <c r="APW718" s="11">
        <v>0</v>
      </c>
      <c r="APX718" s="11">
        <v>0</v>
      </c>
      <c r="APY718" s="11">
        <v>0</v>
      </c>
      <c r="APZ718" s="11">
        <v>0</v>
      </c>
      <c r="AQA718" s="11">
        <v>0</v>
      </c>
      <c r="AQB718" s="11">
        <v>0</v>
      </c>
      <c r="AQC718" s="11">
        <v>0</v>
      </c>
      <c r="AQD718" s="11">
        <v>0</v>
      </c>
      <c r="AQE718" s="11">
        <v>0</v>
      </c>
      <c r="AQF718" s="11">
        <v>0</v>
      </c>
      <c r="AQG718" s="11">
        <v>0</v>
      </c>
      <c r="AQH718" s="11">
        <v>0</v>
      </c>
      <c r="AQI718" s="11">
        <v>0</v>
      </c>
      <c r="AQJ718" s="11">
        <v>0</v>
      </c>
      <c r="AQK718" s="11">
        <v>0</v>
      </c>
      <c r="AQL718" s="11">
        <v>0</v>
      </c>
      <c r="AQM718" s="11">
        <v>0</v>
      </c>
      <c r="AQN718" s="11">
        <v>0</v>
      </c>
      <c r="AQO718" s="11">
        <v>0</v>
      </c>
      <c r="AQP718" s="11">
        <v>0</v>
      </c>
      <c r="AQQ718" s="11">
        <v>0</v>
      </c>
      <c r="AQR718" s="11">
        <v>0</v>
      </c>
      <c r="AQS718" s="11">
        <v>0</v>
      </c>
      <c r="AQT718" s="11">
        <v>0</v>
      </c>
      <c r="AQU718" s="11">
        <v>0</v>
      </c>
      <c r="AQV718" s="11">
        <v>0</v>
      </c>
      <c r="AQW718" s="11">
        <v>0</v>
      </c>
      <c r="AQX718" s="11">
        <v>1.7427584270521021E-11</v>
      </c>
      <c r="AQY718" s="11">
        <v>-3.2154610337472717E-8</v>
      </c>
      <c r="AQZ718" s="11">
        <v>0</v>
      </c>
      <c r="ARA718" s="11">
        <v>0</v>
      </c>
      <c r="ARB718" s="11">
        <v>0</v>
      </c>
      <c r="ARC718" s="11">
        <v>0</v>
      </c>
      <c r="ARD718" s="11">
        <v>0</v>
      </c>
      <c r="ARE718" s="11">
        <v>0</v>
      </c>
      <c r="ARF718" s="11">
        <v>0</v>
      </c>
      <c r="ARG718" s="11">
        <v>0</v>
      </c>
      <c r="ARH718" s="11">
        <v>0</v>
      </c>
      <c r="ARI718" s="11">
        <v>0</v>
      </c>
      <c r="ARJ718" s="11">
        <v>0</v>
      </c>
      <c r="ARK718" s="11">
        <v>0</v>
      </c>
      <c r="ARL718" s="11">
        <v>0</v>
      </c>
      <c r="ARM718" s="11">
        <v>0</v>
      </c>
      <c r="ARN718" s="11">
        <v>0</v>
      </c>
      <c r="ARO718" s="11">
        <v>0</v>
      </c>
      <c r="ARP718" s="11">
        <v>0</v>
      </c>
      <c r="ARQ718" s="11">
        <v>0</v>
      </c>
      <c r="ARR718" s="11">
        <v>0</v>
      </c>
      <c r="ARS718" s="11">
        <v>0</v>
      </c>
      <c r="ART718" s="11">
        <v>0</v>
      </c>
      <c r="ARU718" s="11">
        <v>0</v>
      </c>
      <c r="ARV718" s="11">
        <v>0</v>
      </c>
      <c r="ARW718" s="11">
        <v>0</v>
      </c>
      <c r="ARX718" s="11">
        <v>0</v>
      </c>
      <c r="ARY718" s="11">
        <v>0</v>
      </c>
      <c r="ARZ718" s="11">
        <v>0</v>
      </c>
      <c r="ASA718" s="11">
        <v>0</v>
      </c>
      <c r="ASB718" s="11">
        <v>0</v>
      </c>
      <c r="ASC718" s="11">
        <v>0</v>
      </c>
      <c r="ASD718" s="11">
        <v>0</v>
      </c>
      <c r="ASE718" s="11">
        <v>0</v>
      </c>
      <c r="ASF718" s="11">
        <v>0</v>
      </c>
      <c r="ASG718" s="11">
        <v>3.2233182385831987E-6</v>
      </c>
      <c r="ASH718" s="11">
        <v>0</v>
      </c>
      <c r="ASI718" s="11">
        <v>0</v>
      </c>
      <c r="ASJ718" s="11">
        <v>0</v>
      </c>
      <c r="ASK718" s="11">
        <v>-1.0548759635828391E-9</v>
      </c>
      <c r="ASL718" s="11">
        <v>0</v>
      </c>
      <c r="ASM718" s="11">
        <v>0</v>
      </c>
      <c r="ASN718" s="11">
        <v>0</v>
      </c>
      <c r="ASO718" s="11">
        <v>0</v>
      </c>
      <c r="ASP718" s="11">
        <v>0</v>
      </c>
      <c r="ASQ718" s="11">
        <v>0</v>
      </c>
      <c r="ASR718" s="11">
        <v>0</v>
      </c>
      <c r="ASS718" s="11">
        <v>0</v>
      </c>
      <c r="AST718" s="11">
        <v>0</v>
      </c>
      <c r="ASU718" s="11">
        <v>0</v>
      </c>
      <c r="ASV718" s="11">
        <v>0</v>
      </c>
      <c r="ASW718" s="11">
        <v>0</v>
      </c>
      <c r="ASX718" s="11">
        <v>0</v>
      </c>
      <c r="ASY718" s="11">
        <v>0</v>
      </c>
      <c r="ASZ718" s="11">
        <v>0</v>
      </c>
      <c r="ATA718" s="11">
        <v>0</v>
      </c>
      <c r="ATB718" s="11">
        <v>0</v>
      </c>
      <c r="ATC718" s="11">
        <v>0</v>
      </c>
      <c r="ATD718" s="11">
        <v>0</v>
      </c>
      <c r="ATE718" s="11">
        <v>0</v>
      </c>
      <c r="ATF718" s="11">
        <v>0</v>
      </c>
      <c r="ATG718" s="11">
        <v>0</v>
      </c>
      <c r="ATH718" s="11">
        <v>0</v>
      </c>
      <c r="ATI718" s="11">
        <v>0</v>
      </c>
      <c r="ATJ718" s="11">
        <v>0</v>
      </c>
      <c r="ATK718" s="11">
        <v>0</v>
      </c>
      <c r="ATL718" s="11">
        <v>0</v>
      </c>
      <c r="ATM718" s="11">
        <v>4.9275496452969838E-7</v>
      </c>
      <c r="ATN718" s="11">
        <v>0</v>
      </c>
      <c r="ATO718" s="11">
        <v>0</v>
      </c>
      <c r="ATP718" s="11">
        <v>0</v>
      </c>
      <c r="ATQ718" s="11">
        <v>0</v>
      </c>
      <c r="ATR718" s="11">
        <v>0</v>
      </c>
      <c r="ATS718" s="11">
        <v>0</v>
      </c>
      <c r="ATT718" s="11">
        <v>0</v>
      </c>
      <c r="ATU718" s="11">
        <v>0</v>
      </c>
      <c r="ATV718" s="11">
        <v>0</v>
      </c>
      <c r="ATW718" s="11">
        <v>-8.4122738684133652E-6</v>
      </c>
      <c r="ATX718" s="11">
        <v>5.8932034889626268E-25</v>
      </c>
      <c r="ATY718" s="11">
        <v>0</v>
      </c>
      <c r="ATZ718" s="11">
        <v>0</v>
      </c>
      <c r="AUA718" s="11">
        <v>5.4114117621371122E-24</v>
      </c>
      <c r="AUB718" s="11">
        <v>0</v>
      </c>
      <c r="AUC718" s="11">
        <v>0</v>
      </c>
      <c r="AUD718" s="11">
        <v>0</v>
      </c>
      <c r="AUE718" s="11">
        <v>0</v>
      </c>
      <c r="AUF718" s="11">
        <v>0</v>
      </c>
      <c r="AUG718" s="11">
        <v>0</v>
      </c>
      <c r="AUH718" s="11">
        <v>0</v>
      </c>
      <c r="AUI718" s="11">
        <v>0</v>
      </c>
      <c r="AUJ718" s="11">
        <v>0</v>
      </c>
      <c r="AUK718" s="11">
        <v>0</v>
      </c>
      <c r="AUL718" s="11">
        <v>0</v>
      </c>
      <c r="AUM718" s="11">
        <v>0</v>
      </c>
      <c r="AUN718" s="11">
        <v>0</v>
      </c>
      <c r="AUO718" s="11">
        <v>0</v>
      </c>
      <c r="AUP718" s="11">
        <v>0</v>
      </c>
      <c r="AUQ718" s="11">
        <v>0</v>
      </c>
      <c r="AUR718" s="11">
        <v>0</v>
      </c>
      <c r="AUS718" s="11">
        <v>0</v>
      </c>
      <c r="AUT718" s="11">
        <v>0</v>
      </c>
      <c r="AUU718" s="11">
        <v>0</v>
      </c>
      <c r="AUV718" s="11">
        <v>0</v>
      </c>
      <c r="AUW718" s="11">
        <v>0</v>
      </c>
      <c r="AUX718" s="11">
        <v>0</v>
      </c>
      <c r="AUY718" s="11">
        <v>0</v>
      </c>
      <c r="AUZ718" s="11">
        <v>0</v>
      </c>
      <c r="AVA718" s="11">
        <v>0</v>
      </c>
      <c r="AVB718" s="11">
        <v>0</v>
      </c>
      <c r="AVC718" s="11">
        <v>0</v>
      </c>
      <c r="AVD718" s="11">
        <v>0</v>
      </c>
      <c r="AVE718" s="11">
        <v>0</v>
      </c>
      <c r="AVF718" s="11">
        <v>0</v>
      </c>
      <c r="AVG718" s="11">
        <v>0</v>
      </c>
      <c r="AVH718" s="11">
        <v>5.6784803087476972E-6</v>
      </c>
      <c r="AVI718" s="11">
        <v>-2.4405115581587169E-7</v>
      </c>
      <c r="AVJ718" s="11">
        <v>7.5748144375595357E-9</v>
      </c>
      <c r="AVK718" s="11">
        <v>0</v>
      </c>
      <c r="AVL718" s="11">
        <v>5.3479400644217286E-9</v>
      </c>
      <c r="AVM718" s="11">
        <v>0</v>
      </c>
      <c r="AVN718" s="11">
        <v>0</v>
      </c>
      <c r="AVO718" s="11">
        <v>0</v>
      </c>
      <c r="AVP718" s="11">
        <v>0</v>
      </c>
      <c r="AVQ718" s="11">
        <v>0</v>
      </c>
      <c r="AVR718" s="11">
        <v>0</v>
      </c>
      <c r="AVS718" s="11">
        <v>0</v>
      </c>
      <c r="AVT718" s="11">
        <v>0</v>
      </c>
      <c r="AVU718" s="11">
        <v>0</v>
      </c>
      <c r="AVV718" s="11">
        <v>0</v>
      </c>
      <c r="AVW718" s="11">
        <v>0</v>
      </c>
      <c r="AVX718" s="11">
        <v>0</v>
      </c>
      <c r="AVY718" s="11">
        <v>0</v>
      </c>
      <c r="AVZ718" s="11">
        <v>0</v>
      </c>
      <c r="AWA718" s="11">
        <v>0</v>
      </c>
      <c r="AWB718" s="11">
        <v>0</v>
      </c>
      <c r="AWC718" s="11">
        <v>0</v>
      </c>
      <c r="AWD718" s="11">
        <v>0</v>
      </c>
      <c r="AWE718" s="11">
        <v>0</v>
      </c>
      <c r="AWF718" s="11">
        <v>0</v>
      </c>
      <c r="AWG718" s="11">
        <v>0</v>
      </c>
      <c r="AWH718" s="11">
        <v>0</v>
      </c>
      <c r="AWI718" s="11">
        <v>0</v>
      </c>
      <c r="AWJ718" s="11">
        <v>0</v>
      </c>
      <c r="AWK718" s="11">
        <v>1.2891385692469807E-9</v>
      </c>
      <c r="AWL718" s="11">
        <v>0</v>
      </c>
      <c r="AWM718" s="11">
        <v>0</v>
      </c>
      <c r="AWN718" s="11">
        <v>0</v>
      </c>
      <c r="AWO718" s="11">
        <v>0</v>
      </c>
      <c r="AWP718" s="11">
        <v>0</v>
      </c>
      <c r="AWQ718" s="11">
        <v>0</v>
      </c>
      <c r="AWR718" s="11">
        <v>0</v>
      </c>
      <c r="AWS718" s="11">
        <v>0</v>
      </c>
      <c r="AWT718" s="11">
        <v>2.2724443312678606E-7</v>
      </c>
      <c r="AWU718" s="11">
        <v>-7.5922420218400469E-9</v>
      </c>
      <c r="AWV718" s="11">
        <v>3.215249635133958E-8</v>
      </c>
      <c r="AWW718" s="11">
        <v>0</v>
      </c>
      <c r="AWX718" s="11">
        <v>0</v>
      </c>
      <c r="AWY718" s="11">
        <v>0</v>
      </c>
      <c r="AWZ718" s="11">
        <v>0</v>
      </c>
      <c r="AXA718" s="11">
        <v>0</v>
      </c>
      <c r="AXB718" s="11">
        <v>0</v>
      </c>
      <c r="AXC718" s="11">
        <v>0</v>
      </c>
      <c r="AXD718" s="11">
        <v>0</v>
      </c>
      <c r="AXE718" s="11">
        <v>0</v>
      </c>
      <c r="AXF718" s="11">
        <v>0</v>
      </c>
      <c r="AXG718" s="11">
        <v>0</v>
      </c>
      <c r="AXH718" s="11">
        <v>0</v>
      </c>
      <c r="AXI718" s="11">
        <v>0</v>
      </c>
      <c r="AXJ718" s="11">
        <v>0</v>
      </c>
      <c r="AXK718" s="11">
        <v>0</v>
      </c>
      <c r="AXL718" s="11">
        <v>0</v>
      </c>
      <c r="AXM718" s="11">
        <v>0</v>
      </c>
      <c r="AXN718" s="11">
        <v>0</v>
      </c>
      <c r="AXO718" s="11">
        <v>0</v>
      </c>
      <c r="AXP718" s="11">
        <v>0</v>
      </c>
      <c r="AXQ718" s="11">
        <v>0</v>
      </c>
      <c r="AXR718" s="11">
        <v>0</v>
      </c>
      <c r="AXS718" s="11">
        <v>0</v>
      </c>
      <c r="AXT718" s="11">
        <v>0</v>
      </c>
      <c r="AXU718" s="11">
        <v>0</v>
      </c>
      <c r="AXV718" s="11">
        <v>0</v>
      </c>
      <c r="AXW718" s="11">
        <v>0</v>
      </c>
      <c r="AXX718" s="11">
        <v>0</v>
      </c>
      <c r="AXY718" s="11">
        <v>0</v>
      </c>
      <c r="AXZ718" s="11">
        <v>0</v>
      </c>
      <c r="AYA718" s="11">
        <v>0</v>
      </c>
      <c r="AYB718" s="11">
        <v>0</v>
      </c>
      <c r="AYC718" s="11">
        <v>0</v>
      </c>
      <c r="AYD718" s="11">
        <v>0</v>
      </c>
      <c r="AYE718" s="11">
        <v>0</v>
      </c>
      <c r="AYF718" s="11">
        <v>1.7427584270521021E-11</v>
      </c>
      <c r="AYG718" s="11">
        <v>-3.2154610337481829E-8</v>
      </c>
      <c r="AYH718" s="11">
        <v>0</v>
      </c>
      <c r="AYI718" s="11">
        <v>0</v>
      </c>
      <c r="AYJ718" s="11">
        <v>0</v>
      </c>
      <c r="AYK718" s="11">
        <v>0</v>
      </c>
      <c r="AYL718" s="11">
        <v>0</v>
      </c>
      <c r="AYM718" s="11">
        <v>0</v>
      </c>
      <c r="AYN718" s="11">
        <v>0</v>
      </c>
      <c r="AYO718" s="11">
        <v>0</v>
      </c>
      <c r="AYP718" s="11">
        <v>0</v>
      </c>
      <c r="AYQ718" s="11">
        <v>0</v>
      </c>
      <c r="AYR718" s="11">
        <v>0</v>
      </c>
      <c r="AYS718" s="11">
        <v>0</v>
      </c>
      <c r="AYT718" s="11">
        <v>0</v>
      </c>
      <c r="AYU718" s="11">
        <v>0</v>
      </c>
      <c r="AYV718" s="11">
        <v>0</v>
      </c>
      <c r="AYW718" s="11">
        <v>0</v>
      </c>
      <c r="AYX718" s="11">
        <v>0</v>
      </c>
      <c r="AYY718" s="11">
        <v>0</v>
      </c>
      <c r="AYZ718" s="11">
        <v>0</v>
      </c>
      <c r="AZA718" s="11">
        <v>0</v>
      </c>
      <c r="AZB718" s="11">
        <v>0</v>
      </c>
      <c r="AZC718" s="11">
        <v>0</v>
      </c>
      <c r="AZD718" s="11">
        <v>0</v>
      </c>
      <c r="AZE718" s="11">
        <v>0</v>
      </c>
      <c r="AZF718" s="11">
        <v>0</v>
      </c>
      <c r="AZG718" s="11">
        <v>0</v>
      </c>
      <c r="AZH718" s="11">
        <v>0</v>
      </c>
      <c r="AZI718" s="11">
        <v>0</v>
      </c>
      <c r="AZJ718" s="11">
        <v>0</v>
      </c>
      <c r="AZK718" s="11">
        <v>0</v>
      </c>
      <c r="AZL718" s="11">
        <v>0</v>
      </c>
      <c r="AZM718" s="11">
        <v>0</v>
      </c>
      <c r="AZN718" s="11">
        <v>0</v>
      </c>
      <c r="AZO718" s="11">
        <v>2.4336344177099031E-6</v>
      </c>
      <c r="AZP718" s="11">
        <v>0</v>
      </c>
      <c r="AZQ718" s="11">
        <v>0</v>
      </c>
      <c r="AZR718" s="11">
        <v>0</v>
      </c>
      <c r="AZS718" s="11">
        <v>-5.3838112972928081E-9</v>
      </c>
      <c r="AZT718" s="12">
        <v>10551283836.262037</v>
      </c>
      <c r="AZU718" s="12">
        <v>1796891.5446096458</v>
      </c>
      <c r="AZV718" s="12">
        <v>1472000</v>
      </c>
      <c r="AZW718" s="12">
        <v>34806.416716756001</v>
      </c>
      <c r="AZX718" s="12">
        <v>93401858523.847412</v>
      </c>
      <c r="AZY718" s="12">
        <v>2.1999999999999999E-10</v>
      </c>
      <c r="AZZ718" s="12">
        <v>179395940.90995198</v>
      </c>
      <c r="BAA718" s="12">
        <v>1E-13</v>
      </c>
      <c r="BAB718" s="12">
        <v>2684214.6827080268</v>
      </c>
      <c r="BAC718" s="12">
        <v>2.9999999999999999E-16</v>
      </c>
      <c r="BAD718" s="12">
        <v>1.1E-13</v>
      </c>
      <c r="BAE718" s="12">
        <v>7920000</v>
      </c>
      <c r="BAF718" s="12">
        <v>6380000</v>
      </c>
      <c r="BAG718" s="12">
        <v>3800182835434090.5</v>
      </c>
      <c r="BAH718" s="12">
        <v>928602500000</v>
      </c>
      <c r="BAI718" s="12">
        <v>220502039704.03711</v>
      </c>
      <c r="BAJ718" s="12">
        <v>742837999999999.88</v>
      </c>
      <c r="BAK718" s="12">
        <v>7314730874.3129892</v>
      </c>
      <c r="BAL718" s="12">
        <v>207298955355.3154</v>
      </c>
      <c r="BAM718" s="12">
        <v>50144535000</v>
      </c>
      <c r="BAN718" s="12">
        <v>445729200000</v>
      </c>
      <c r="BAO718" s="12">
        <v>18572050000</v>
      </c>
      <c r="BAP718" s="12">
        <v>7.757118E+16</v>
      </c>
      <c r="BAQ718" s="12">
        <v>3878559000000000</v>
      </c>
      <c r="BAR718" s="12">
        <v>1.1635677E+17</v>
      </c>
      <c r="BAS718" s="12">
        <v>1163567700000</v>
      </c>
      <c r="BAT718" s="12">
        <v>1939279500000</v>
      </c>
      <c r="BAU718" s="12">
        <v>4.25E+16</v>
      </c>
      <c r="BAV718" s="12">
        <v>2550000000000000</v>
      </c>
      <c r="BAW718" s="12">
        <v>7.65E+16</v>
      </c>
      <c r="BAX718" s="12">
        <v>765000000000</v>
      </c>
      <c r="BAY718" s="12">
        <v>850000000000</v>
      </c>
      <c r="BAZ718" s="12">
        <v>1.275E+17</v>
      </c>
      <c r="BBA718" s="12">
        <v>8924999999999999</v>
      </c>
      <c r="BBB718" s="12">
        <v>2.6774999999999997E+17</v>
      </c>
      <c r="BBC718" s="12">
        <v>2677500000000</v>
      </c>
      <c r="BBD718" s="12">
        <v>1912500000000.0005</v>
      </c>
      <c r="BBE718" s="13">
        <v>1.4038215192262857</v>
      </c>
      <c r="BBF718" s="13">
        <v>3.3976503960218176</v>
      </c>
      <c r="BBG718" s="13">
        <v>2.1586889948168655</v>
      </c>
      <c r="BBH718" s="13">
        <v>2379.8194746715367</v>
      </c>
      <c r="BBI718" s="12">
        <v>842.35388965587197</v>
      </c>
      <c r="BBJ718" s="12">
        <v>4807.3755789932902</v>
      </c>
      <c r="BBK718" s="12">
        <v>1715.7451815955101</v>
      </c>
      <c r="BBL718" s="12">
        <v>369.51281349999999</v>
      </c>
      <c r="BBM718" s="12">
        <v>865.7395904</v>
      </c>
      <c r="BBN718" s="12">
        <v>4945.7540265468297</v>
      </c>
      <c r="BBO718" s="14">
        <v>659.4552397663773</v>
      </c>
      <c r="BBP718" s="14">
        <v>424.5539023811246</v>
      </c>
      <c r="BBQ718" s="14">
        <v>511.56110645802579</v>
      </c>
      <c r="BBR718" s="13">
        <v>6.760798823804218</v>
      </c>
      <c r="BBS718" s="13">
        <v>9.1292684572513139</v>
      </c>
      <c r="BBT718" s="13">
        <v>5.1874073236006684</v>
      </c>
      <c r="BBU718" s="14">
        <v>8.3716790701874189</v>
      </c>
      <c r="BBV718" s="14">
        <v>7.8137880198706533</v>
      </c>
      <c r="BBW718" s="14">
        <v>7.4812207961627237</v>
      </c>
      <c r="BBX718" s="14">
        <v>578.97087494793493</v>
      </c>
      <c r="BBY718" s="14">
        <v>580.26919417422926</v>
      </c>
      <c r="BBZ718" s="14">
        <v>613.83218770054066</v>
      </c>
      <c r="BCA718" s="13">
        <v>2.7192513059965626</v>
      </c>
      <c r="BCB718" s="13">
        <v>0.71845460695259988</v>
      </c>
      <c r="BCC718" s="13">
        <v>0.44000466703449342</v>
      </c>
      <c r="BCD718" s="13">
        <v>6.7843659933387285E-2</v>
      </c>
      <c r="BCE718" s="13">
        <v>54.192948146718088</v>
      </c>
      <c r="BCF718" s="13">
        <v>1.533440057776507E-2</v>
      </c>
      <c r="BCG718" s="13">
        <v>6.2610725157167646E-2</v>
      </c>
      <c r="BCH718" s="13">
        <v>4.3984980907979488E-4</v>
      </c>
      <c r="BCI718" s="13">
        <v>17323.952721880851</v>
      </c>
      <c r="BCJ718" s="13">
        <v>1.6631561886483295E-5</v>
      </c>
      <c r="BCK718" s="13">
        <v>10.668291283781544</v>
      </c>
      <c r="BCL718" s="13">
        <v>3.1767825656219365E-6</v>
      </c>
      <c r="BCM718" s="13">
        <v>3.5327088680322699E-8</v>
      </c>
      <c r="BCN718" s="13">
        <v>5.0848573698925995E-2</v>
      </c>
      <c r="BCO718" s="13">
        <v>0.3876164398678249</v>
      </c>
      <c r="BCP718" s="13">
        <v>0.30118236305614621</v>
      </c>
      <c r="BCQ718" s="13">
        <v>5.0837399293712631</v>
      </c>
      <c r="BCR718" s="13">
        <v>0.18842503688648804</v>
      </c>
      <c r="BCS718" s="13">
        <v>0.34743298672841116</v>
      </c>
      <c r="BCT718" s="13">
        <v>0.21974262009632201</v>
      </c>
      <c r="BCU718" s="13">
        <v>0.79300886491411959</v>
      </c>
      <c r="BCV718" s="13">
        <v>9.25881561788785E-2</v>
      </c>
      <c r="BCW718" s="13">
        <v>28.27310540719753</v>
      </c>
      <c r="BCX718" s="13">
        <v>0.12330430709656233</v>
      </c>
      <c r="BCY718" s="13">
        <v>0.10809742107194588</v>
      </c>
      <c r="BCZ718" s="13">
        <v>0.17469417116470784</v>
      </c>
      <c r="BDA718" s="13">
        <v>0.15927441670668505</v>
      </c>
      <c r="BDB718" s="13">
        <v>2.8073865055408748E-4</v>
      </c>
      <c r="BDC718" s="13">
        <v>6302.335703234181</v>
      </c>
      <c r="BDD718" s="13">
        <v>1.2908571477351875E-5</v>
      </c>
      <c r="BDE718" s="13">
        <v>9.2242811115965146</v>
      </c>
      <c r="BDF718" s="13">
        <v>2.1906274060693389E-6</v>
      </c>
      <c r="BDG718" s="13">
        <v>4.0351988685377542E-8</v>
      </c>
      <c r="BDH718" s="13">
        <v>6.7548582939857063E-3</v>
      </c>
      <c r="BDI718" s="13">
        <v>4.8247176755391794E-2</v>
      </c>
      <c r="BDJ718" s="13">
        <v>4.0670675141007029E-2</v>
      </c>
      <c r="BDK718" s="13">
        <v>0.26958005123876283</v>
      </c>
      <c r="BDL718" s="13">
        <v>0.21359155356746548</v>
      </c>
      <c r="BDM718" s="13">
        <v>0.20063068183390342</v>
      </c>
      <c r="BDN718" s="13">
        <v>0.30961773678973464</v>
      </c>
      <c r="BDO718" s="13">
        <v>0.13569546348770881</v>
      </c>
      <c r="BDP718" s="13">
        <v>0.26720245460460013</v>
      </c>
      <c r="BDQ718" s="13">
        <v>7.1610353625846752</v>
      </c>
      <c r="BDR718" s="13">
        <v>5.5812695461275652</v>
      </c>
      <c r="BDS718" s="13">
        <v>0.28891483439877275</v>
      </c>
      <c r="BDT718" s="13">
        <v>0.13421821910905901</v>
      </c>
      <c r="BDU718" s="13">
        <v>0.18323693712017006</v>
      </c>
      <c r="BDV718" s="13">
        <v>0.88811348573163862</v>
      </c>
      <c r="BDW718" s="13">
        <v>6.0732085031433472E-2</v>
      </c>
      <c r="BDX718" s="13">
        <v>17.01250545486965</v>
      </c>
      <c r="BDY718" s="13">
        <v>9.3922332021774566E-2</v>
      </c>
      <c r="BDZ718" s="13">
        <v>3.9834699867709662</v>
      </c>
      <c r="BEA718" s="13">
        <v>7.5389356548909742E-2</v>
      </c>
      <c r="BEB718" s="13">
        <v>3.9805303978538362E-2</v>
      </c>
      <c r="BEC718" s="13">
        <v>6.9837876403937016E-2</v>
      </c>
      <c r="BED718" s="13">
        <v>6.2075007874102472E-2</v>
      </c>
      <c r="BEE718" s="13">
        <v>9.3160536940522398E-2</v>
      </c>
      <c r="BEF718" s="13">
        <v>2.586483670185244E-4</v>
      </c>
      <c r="BEG718" s="13">
        <v>29731.145459090312</v>
      </c>
      <c r="BEH718" s="13">
        <v>7.9953705678525982E-6</v>
      </c>
      <c r="BEI718" s="13">
        <v>13.261060608651826</v>
      </c>
      <c r="BEJ718" s="13">
        <v>0.76748878547033972</v>
      </c>
      <c r="BEK718" s="13">
        <v>6.5905927530454928E-6</v>
      </c>
      <c r="BEL718" s="13">
        <v>2.5323267489425977E-8</v>
      </c>
      <c r="BEM718" s="13">
        <v>2.7022243145820437E-2</v>
      </c>
      <c r="BEN718" s="13">
        <v>2.0734386176278461E-2</v>
      </c>
      <c r="BEO718" s="13">
        <v>3.7266251973817756E-2</v>
      </c>
      <c r="BEP718" s="13">
        <v>0.16456780610128952</v>
      </c>
      <c r="BEQ718" s="13">
        <v>0.13493150294525716</v>
      </c>
      <c r="BER718" s="13">
        <v>0.1617029438599463</v>
      </c>
      <c r="BES718" s="13">
        <v>0.41779561370035745</v>
      </c>
      <c r="BET718" s="13">
        <v>0.45316312769323719</v>
      </c>
      <c r="BEU718" s="22">
        <v>0.32905031887092184</v>
      </c>
    </row>
    <row r="719" spans="2:1503" x14ac:dyDescent="0.25">
      <c r="B719" s="16">
        <v>714</v>
      </c>
      <c r="C719" s="10">
        <v>0</v>
      </c>
      <c r="D719" s="11">
        <v>0</v>
      </c>
      <c r="E719" s="11">
        <v>0</v>
      </c>
      <c r="F719" s="11">
        <v>0</v>
      </c>
      <c r="G719" s="11">
        <v>1.4749265532791934E-5</v>
      </c>
      <c r="H719" s="11">
        <v>0</v>
      </c>
      <c r="I719" s="11">
        <v>0</v>
      </c>
      <c r="J719" s="11">
        <v>0</v>
      </c>
      <c r="K719" s="11">
        <v>0</v>
      </c>
      <c r="L719" s="11">
        <v>0</v>
      </c>
      <c r="M719" s="11">
        <v>0</v>
      </c>
      <c r="N719" s="11">
        <v>0</v>
      </c>
      <c r="O719" s="11">
        <v>-6.7401116390081133E-9</v>
      </c>
      <c r="P719" s="11">
        <v>0</v>
      </c>
      <c r="Q719" s="11">
        <v>0</v>
      </c>
      <c r="R719" s="11">
        <v>0</v>
      </c>
      <c r="S719" s="11">
        <v>0</v>
      </c>
      <c r="T719" s="11">
        <v>0</v>
      </c>
      <c r="U719" s="11">
        <v>0</v>
      </c>
      <c r="V719" s="11">
        <v>0</v>
      </c>
      <c r="W719" s="11">
        <v>0</v>
      </c>
      <c r="X719" s="11">
        <v>0</v>
      </c>
      <c r="Y719" s="11">
        <v>0</v>
      </c>
      <c r="Z719" s="11">
        <v>0</v>
      </c>
      <c r="AA719" s="11">
        <v>0</v>
      </c>
      <c r="AB719" s="11">
        <v>0</v>
      </c>
      <c r="AC719" s="11">
        <v>0</v>
      </c>
      <c r="AD719" s="11">
        <v>0</v>
      </c>
      <c r="AE719" s="11">
        <v>0</v>
      </c>
      <c r="AF719" s="11">
        <v>0</v>
      </c>
      <c r="AG719" s="11">
        <v>0</v>
      </c>
      <c r="AH719" s="11">
        <v>0</v>
      </c>
      <c r="AI719" s="11">
        <v>0</v>
      </c>
      <c r="AJ719" s="11">
        <v>0</v>
      </c>
      <c r="AK719" s="11">
        <v>0</v>
      </c>
      <c r="AL719" s="11">
        <v>0</v>
      </c>
      <c r="AM719" s="11">
        <v>0</v>
      </c>
      <c r="AN719" s="11">
        <v>0</v>
      </c>
      <c r="AO719" s="11">
        <v>0</v>
      </c>
      <c r="AP719" s="11">
        <v>0</v>
      </c>
      <c r="AQ719" s="11">
        <v>0</v>
      </c>
      <c r="AR719" s="11">
        <v>3.3040596532915025E-4</v>
      </c>
      <c r="AS719" s="11">
        <v>0</v>
      </c>
      <c r="AT719" s="11">
        <v>0</v>
      </c>
      <c r="AU719" s="11">
        <v>0</v>
      </c>
      <c r="AV719" s="11">
        <v>0</v>
      </c>
      <c r="AW719" s="11">
        <v>0</v>
      </c>
      <c r="AX719" s="11">
        <v>0</v>
      </c>
      <c r="AY719" s="11">
        <v>0</v>
      </c>
      <c r="AZ719" s="11">
        <v>0</v>
      </c>
      <c r="BA719" s="11">
        <v>-1.0441131927701997E-5</v>
      </c>
      <c r="BB719" s="11">
        <v>1.043101788144016E-26</v>
      </c>
      <c r="BC719" s="11">
        <v>2.7479999337020755E-25</v>
      </c>
      <c r="BD719" s="11">
        <v>5.2145963415502926E-27</v>
      </c>
      <c r="BE719" s="11">
        <v>0</v>
      </c>
      <c r="BF719" s="11">
        <v>0</v>
      </c>
      <c r="BG719" s="11">
        <v>2.1787617314632148E-25</v>
      </c>
      <c r="BH719" s="11">
        <v>9.9145475061263813E-26</v>
      </c>
      <c r="BI719" s="11">
        <v>2.1787617314632148E-25</v>
      </c>
      <c r="BJ719" s="11">
        <v>4.6465693228456431E-8</v>
      </c>
      <c r="BK719" s="11">
        <v>0</v>
      </c>
      <c r="BL719" s="11">
        <v>0</v>
      </c>
      <c r="BM719" s="11">
        <v>0</v>
      </c>
      <c r="BN719" s="11">
        <v>0</v>
      </c>
      <c r="BO719" s="11">
        <v>0</v>
      </c>
      <c r="BP719" s="11">
        <v>0</v>
      </c>
      <c r="BQ719" s="11">
        <v>0</v>
      </c>
      <c r="BR719" s="11">
        <v>0</v>
      </c>
      <c r="BS719" s="11">
        <v>0</v>
      </c>
      <c r="BT719" s="11">
        <v>0</v>
      </c>
      <c r="BU719" s="11">
        <v>0</v>
      </c>
      <c r="BV719" s="11">
        <v>0</v>
      </c>
      <c r="BW719" s="11">
        <v>0</v>
      </c>
      <c r="BX719" s="11">
        <v>0</v>
      </c>
      <c r="BY719" s="11">
        <v>0</v>
      </c>
      <c r="BZ719" s="11">
        <v>0</v>
      </c>
      <c r="CA719" s="11">
        <v>0</v>
      </c>
      <c r="CB719" s="11">
        <v>0</v>
      </c>
      <c r="CC719" s="11">
        <v>0</v>
      </c>
      <c r="CD719" s="11">
        <v>0</v>
      </c>
      <c r="CE719" s="11">
        <v>0</v>
      </c>
      <c r="CF719" s="11">
        <v>0</v>
      </c>
      <c r="CG719" s="11">
        <v>0</v>
      </c>
      <c r="CH719" s="11">
        <v>0</v>
      </c>
      <c r="CI719" s="11">
        <v>0</v>
      </c>
      <c r="CJ719" s="11">
        <v>0</v>
      </c>
      <c r="CK719" s="11">
        <v>0</v>
      </c>
      <c r="CL719" s="11">
        <v>1.1340059163303001E-8</v>
      </c>
      <c r="CM719" s="11">
        <v>-2.7823559690821967E-9</v>
      </c>
      <c r="CN719" s="11">
        <v>0</v>
      </c>
      <c r="CO719" s="11">
        <v>0</v>
      </c>
      <c r="CP719" s="11">
        <v>0</v>
      </c>
      <c r="CQ719" s="11">
        <v>0</v>
      </c>
      <c r="CR719" s="11">
        <v>0</v>
      </c>
      <c r="CS719" s="11">
        <v>0</v>
      </c>
      <c r="CT719" s="11">
        <v>0</v>
      </c>
      <c r="CU719" s="11">
        <v>0</v>
      </c>
      <c r="CV719" s="11">
        <v>0</v>
      </c>
      <c r="CW719" s="11">
        <v>0</v>
      </c>
      <c r="CX719" s="11">
        <v>0</v>
      </c>
      <c r="CY719" s="11">
        <v>0</v>
      </c>
      <c r="CZ719" s="11">
        <v>0</v>
      </c>
      <c r="DA719" s="11">
        <v>0</v>
      </c>
      <c r="DB719" s="11">
        <v>0</v>
      </c>
      <c r="DC719" s="11">
        <v>0</v>
      </c>
      <c r="DD719" s="11">
        <v>0</v>
      </c>
      <c r="DE719" s="11">
        <v>0</v>
      </c>
      <c r="DF719" s="11">
        <v>0</v>
      </c>
      <c r="DG719" s="11">
        <v>0</v>
      </c>
      <c r="DH719" s="11">
        <v>0</v>
      </c>
      <c r="DI719" s="11">
        <v>0</v>
      </c>
      <c r="DJ719" s="11">
        <v>0</v>
      </c>
      <c r="DK719" s="11">
        <v>0</v>
      </c>
      <c r="DL719" s="11">
        <v>0</v>
      </c>
      <c r="DM719" s="11">
        <v>0</v>
      </c>
      <c r="DN719" s="11">
        <v>0</v>
      </c>
      <c r="DO719" s="11">
        <v>0</v>
      </c>
      <c r="DP719" s="11">
        <v>0</v>
      </c>
      <c r="DQ719" s="11">
        <v>0</v>
      </c>
      <c r="DR719" s="11">
        <v>0</v>
      </c>
      <c r="DS719" s="11">
        <v>0</v>
      </c>
      <c r="DT719" s="11">
        <v>0</v>
      </c>
      <c r="DU719" s="11">
        <v>0</v>
      </c>
      <c r="DV719" s="11">
        <v>0</v>
      </c>
      <c r="DW719" s="11">
        <v>1.2474065079633302E-7</v>
      </c>
      <c r="DX719" s="11">
        <v>2.7823559690759482E-9</v>
      </c>
      <c r="DY719" s="11">
        <v>-7.7932366330723025E-8</v>
      </c>
      <c r="DZ719" s="11">
        <v>0</v>
      </c>
      <c r="EA719" s="11">
        <v>7.507193616397624E-8</v>
      </c>
      <c r="EB719" s="11">
        <v>0</v>
      </c>
      <c r="EC719" s="11">
        <v>4.9621408069583751E-9</v>
      </c>
      <c r="ED719" s="11">
        <v>2.227565469689693E-9</v>
      </c>
      <c r="EE719" s="11">
        <v>1.2090502685448384E-9</v>
      </c>
      <c r="EF719" s="11">
        <v>0</v>
      </c>
      <c r="EG719" s="11">
        <v>0</v>
      </c>
      <c r="EH719" s="11">
        <v>0</v>
      </c>
      <c r="EI719" s="11">
        <v>0</v>
      </c>
      <c r="EJ719" s="11">
        <v>0</v>
      </c>
      <c r="EK719" s="11">
        <v>0</v>
      </c>
      <c r="EL719" s="11">
        <v>0</v>
      </c>
      <c r="EM719" s="11">
        <v>0</v>
      </c>
      <c r="EN719" s="11">
        <v>0</v>
      </c>
      <c r="EO719" s="11">
        <v>0</v>
      </c>
      <c r="EP719" s="11">
        <v>0</v>
      </c>
      <c r="EQ719" s="11">
        <v>0</v>
      </c>
      <c r="ER719" s="11">
        <v>0</v>
      </c>
      <c r="ES719" s="11">
        <v>0</v>
      </c>
      <c r="ET719" s="11">
        <v>0</v>
      </c>
      <c r="EU719" s="11">
        <v>0</v>
      </c>
      <c r="EV719" s="11">
        <v>0</v>
      </c>
      <c r="EW719" s="11">
        <v>0</v>
      </c>
      <c r="EX719" s="11">
        <v>0</v>
      </c>
      <c r="EY719" s="11">
        <v>0</v>
      </c>
      <c r="EZ719" s="11">
        <v>0</v>
      </c>
      <c r="FA719" s="11">
        <v>0</v>
      </c>
      <c r="FB719" s="11">
        <v>9.9999999999999995E-21</v>
      </c>
      <c r="FC719" s="11">
        <v>0</v>
      </c>
      <c r="FD719" s="11">
        <v>0</v>
      </c>
      <c r="FE719" s="11">
        <v>0</v>
      </c>
      <c r="FF719" s="11">
        <v>0</v>
      </c>
      <c r="FG719" s="11">
        <v>0</v>
      </c>
      <c r="FH719" s="11">
        <v>4.5357550021401372E-6</v>
      </c>
      <c r="FI719" s="11">
        <v>0</v>
      </c>
      <c r="FJ719" s="11">
        <v>6.6707340619087599E-8</v>
      </c>
      <c r="FK719" s="11">
        <v>-3.1840816576175483E-8</v>
      </c>
      <c r="FL719" s="11">
        <v>0</v>
      </c>
      <c r="FM719" s="11">
        <v>1.7157884770558051E-7</v>
      </c>
      <c r="FN719" s="11">
        <v>0</v>
      </c>
      <c r="FO719" s="11">
        <v>0</v>
      </c>
      <c r="FP719" s="11">
        <v>0</v>
      </c>
      <c r="FQ719" s="11">
        <v>0</v>
      </c>
      <c r="FR719" s="11">
        <v>6.0731881699276714E-9</v>
      </c>
      <c r="FS719" s="11">
        <v>0</v>
      </c>
      <c r="FT719" s="11">
        <v>0</v>
      </c>
      <c r="FU719" s="11">
        <v>0</v>
      </c>
      <c r="FV719" s="11">
        <v>0</v>
      </c>
      <c r="FW719" s="11">
        <v>0</v>
      </c>
      <c r="FX719" s="11">
        <v>0</v>
      </c>
      <c r="FY719" s="11">
        <v>0</v>
      </c>
      <c r="FZ719" s="11">
        <v>0</v>
      </c>
      <c r="GA719" s="11">
        <v>0</v>
      </c>
      <c r="GB719" s="11">
        <v>0</v>
      </c>
      <c r="GC719" s="11">
        <v>0</v>
      </c>
      <c r="GD719" s="11">
        <v>0</v>
      </c>
      <c r="GE719" s="11">
        <v>0</v>
      </c>
      <c r="GF719" s="11">
        <v>0</v>
      </c>
      <c r="GG719" s="11">
        <v>0</v>
      </c>
      <c r="GH719" s="11">
        <v>0</v>
      </c>
      <c r="GI719" s="11">
        <v>0</v>
      </c>
      <c r="GJ719" s="11">
        <v>0</v>
      </c>
      <c r="GK719" s="11">
        <v>0</v>
      </c>
      <c r="GL719" s="11">
        <v>0</v>
      </c>
      <c r="GM719" s="11">
        <v>0</v>
      </c>
      <c r="GN719" s="11">
        <v>0</v>
      </c>
      <c r="GO719" s="11">
        <v>0</v>
      </c>
      <c r="GP719" s="11">
        <v>0</v>
      </c>
      <c r="GQ719" s="11">
        <v>0</v>
      </c>
      <c r="GR719" s="11">
        <v>0</v>
      </c>
      <c r="GS719" s="11">
        <v>0</v>
      </c>
      <c r="GT719" s="11">
        <v>0</v>
      </c>
      <c r="GU719" s="11">
        <v>1.1225025711629175E-8</v>
      </c>
      <c r="GV719" s="11">
        <v>0</v>
      </c>
      <c r="GW719" s="11">
        <v>-7.7788632975289747E-8</v>
      </c>
      <c r="GX719" s="11">
        <v>0</v>
      </c>
      <c r="GY719" s="11">
        <v>0</v>
      </c>
      <c r="GZ719" s="11">
        <v>0</v>
      </c>
      <c r="HA719" s="11">
        <v>0</v>
      </c>
      <c r="HB719" s="11">
        <v>0</v>
      </c>
      <c r="HC719" s="11">
        <v>0</v>
      </c>
      <c r="HD719" s="11">
        <v>0</v>
      </c>
      <c r="HE719" s="11">
        <v>0</v>
      </c>
      <c r="HF719" s="11">
        <v>0</v>
      </c>
      <c r="HG719" s="11">
        <v>0</v>
      </c>
      <c r="HH719" s="11">
        <v>0</v>
      </c>
      <c r="HI719" s="11">
        <v>0</v>
      </c>
      <c r="HJ719" s="11">
        <v>0</v>
      </c>
      <c r="HK719" s="11">
        <v>0</v>
      </c>
      <c r="HL719" s="11">
        <v>0</v>
      </c>
      <c r="HM719" s="11">
        <v>0</v>
      </c>
      <c r="HN719" s="11">
        <v>0</v>
      </c>
      <c r="HO719" s="11">
        <v>0</v>
      </c>
      <c r="HP719" s="11">
        <v>0</v>
      </c>
      <c r="HQ719" s="11">
        <v>0</v>
      </c>
      <c r="HR719" s="11">
        <v>0</v>
      </c>
      <c r="HS719" s="11">
        <v>0</v>
      </c>
      <c r="HT719" s="11">
        <v>0</v>
      </c>
      <c r="HU719" s="11">
        <v>0</v>
      </c>
      <c r="HV719" s="11">
        <v>0</v>
      </c>
      <c r="HW719" s="11">
        <v>0</v>
      </c>
      <c r="HX719" s="11">
        <v>0</v>
      </c>
      <c r="HY719" s="11">
        <v>0</v>
      </c>
      <c r="HZ719" s="11">
        <v>0</v>
      </c>
      <c r="IA719" s="11">
        <v>0</v>
      </c>
      <c r="IB719" s="11">
        <v>0</v>
      </c>
      <c r="IC719" s="11">
        <v>0</v>
      </c>
      <c r="ID719" s="11">
        <v>0</v>
      </c>
      <c r="IE719" s="11">
        <v>0</v>
      </c>
      <c r="IF719" s="11">
        <v>0</v>
      </c>
      <c r="IG719" s="11">
        <v>1.3102726088272908E-10</v>
      </c>
      <c r="IH719" s="11">
        <v>0</v>
      </c>
      <c r="II719" s="11">
        <v>-1.7157884770558676E-7</v>
      </c>
      <c r="IJ719" s="11">
        <v>0</v>
      </c>
      <c r="IK719" s="11">
        <v>0</v>
      </c>
      <c r="IL719" s="11">
        <v>0</v>
      </c>
      <c r="IM719" s="11">
        <v>0</v>
      </c>
      <c r="IN719" s="11">
        <v>0</v>
      </c>
      <c r="IO719" s="11">
        <v>0</v>
      </c>
      <c r="IP719" s="11">
        <v>0</v>
      </c>
      <c r="IQ719" s="11">
        <v>0</v>
      </c>
      <c r="IR719" s="11">
        <v>0</v>
      </c>
      <c r="IS719" s="11">
        <v>0</v>
      </c>
      <c r="IT719" s="11">
        <v>0</v>
      </c>
      <c r="IU719" s="11">
        <v>0</v>
      </c>
      <c r="IV719" s="11">
        <v>0</v>
      </c>
      <c r="IW719" s="11">
        <v>0</v>
      </c>
      <c r="IX719" s="11">
        <v>0</v>
      </c>
      <c r="IY719" s="11">
        <v>0</v>
      </c>
      <c r="IZ719" s="11">
        <v>0</v>
      </c>
      <c r="JA719" s="11">
        <v>0</v>
      </c>
      <c r="JB719" s="11">
        <v>0</v>
      </c>
      <c r="JC719" s="11">
        <v>0</v>
      </c>
      <c r="JD719" s="11">
        <v>0</v>
      </c>
      <c r="JE719" s="11">
        <v>0</v>
      </c>
      <c r="JF719" s="11">
        <v>0</v>
      </c>
      <c r="JG719" s="11">
        <v>0</v>
      </c>
      <c r="JH719" s="11">
        <v>0</v>
      </c>
      <c r="JI719" s="11">
        <v>0</v>
      </c>
      <c r="JJ719" s="11">
        <v>0</v>
      </c>
      <c r="JK719" s="11">
        <v>0</v>
      </c>
      <c r="JL719" s="11">
        <v>0</v>
      </c>
      <c r="JM719" s="11">
        <v>0</v>
      </c>
      <c r="JN719" s="11">
        <v>0</v>
      </c>
      <c r="JO719" s="11">
        <v>1.2247263896206816E-6</v>
      </c>
      <c r="JP719" s="11">
        <v>0</v>
      </c>
      <c r="JQ719" s="11">
        <v>0</v>
      </c>
      <c r="JR719" s="11">
        <v>0</v>
      </c>
      <c r="JS719" s="11">
        <v>0</v>
      </c>
      <c r="JT719" s="11">
        <v>0</v>
      </c>
      <c r="JU719" s="11">
        <v>-5.0601083437631294E-9</v>
      </c>
      <c r="JV719" s="11">
        <v>0</v>
      </c>
      <c r="JW719" s="11">
        <v>0</v>
      </c>
      <c r="JX719" s="11">
        <v>0</v>
      </c>
      <c r="JY719" s="11">
        <v>0</v>
      </c>
      <c r="JZ719" s="11">
        <v>0</v>
      </c>
      <c r="KA719" s="11">
        <v>0</v>
      </c>
      <c r="KB719" s="11">
        <v>0</v>
      </c>
      <c r="KC719" s="11">
        <v>0</v>
      </c>
      <c r="KD719" s="11">
        <v>0</v>
      </c>
      <c r="KE719" s="11">
        <v>0</v>
      </c>
      <c r="KF719" s="11">
        <v>0</v>
      </c>
      <c r="KG719" s="11">
        <v>0</v>
      </c>
      <c r="KH719" s="11">
        <v>0</v>
      </c>
      <c r="KI719" s="11">
        <v>0</v>
      </c>
      <c r="KJ719" s="11">
        <v>0</v>
      </c>
      <c r="KK719" s="11">
        <v>0</v>
      </c>
      <c r="KL719" s="11">
        <v>0</v>
      </c>
      <c r="KM719" s="11">
        <v>0</v>
      </c>
      <c r="KN719" s="11">
        <v>0</v>
      </c>
      <c r="KO719" s="11">
        <v>0</v>
      </c>
      <c r="KP719" s="11">
        <v>0</v>
      </c>
      <c r="KQ719" s="11">
        <v>0</v>
      </c>
      <c r="KR719" s="11">
        <v>0</v>
      </c>
      <c r="KS719" s="11">
        <v>0</v>
      </c>
      <c r="KT719" s="11">
        <v>0</v>
      </c>
      <c r="KU719" s="11">
        <v>0</v>
      </c>
      <c r="KV719" s="11">
        <v>0</v>
      </c>
      <c r="KW719" s="11">
        <v>0</v>
      </c>
      <c r="KX719" s="11">
        <v>0</v>
      </c>
      <c r="KY719" s="11">
        <v>0</v>
      </c>
      <c r="KZ719" s="11">
        <v>2.7216141991570703E-6</v>
      </c>
      <c r="LA719" s="11">
        <v>0</v>
      </c>
      <c r="LB719" s="11">
        <v>0</v>
      </c>
      <c r="LC719" s="11">
        <v>0</v>
      </c>
      <c r="LD719" s="11">
        <v>0</v>
      </c>
      <c r="LE719" s="11">
        <v>0</v>
      </c>
      <c r="LF719" s="11">
        <v>0</v>
      </c>
      <c r="LG719" s="11">
        <v>-2.2364456813012075E-9</v>
      </c>
      <c r="LH719" s="11">
        <v>0</v>
      </c>
      <c r="LI719" s="11">
        <v>0</v>
      </c>
      <c r="LJ719" s="11">
        <v>0</v>
      </c>
      <c r="LK719" s="11">
        <v>0</v>
      </c>
      <c r="LL719" s="11">
        <v>0</v>
      </c>
      <c r="LM719" s="11">
        <v>0</v>
      </c>
      <c r="LN719" s="11">
        <v>0</v>
      </c>
      <c r="LO719" s="11">
        <v>0</v>
      </c>
      <c r="LP719" s="11">
        <v>0</v>
      </c>
      <c r="LQ719" s="11">
        <v>0</v>
      </c>
      <c r="LR719" s="11">
        <v>0</v>
      </c>
      <c r="LS719" s="11">
        <v>0</v>
      </c>
      <c r="LT719" s="11">
        <v>0</v>
      </c>
      <c r="LU719" s="11">
        <v>0</v>
      </c>
      <c r="LV719" s="11">
        <v>0</v>
      </c>
      <c r="LW719" s="11">
        <v>0</v>
      </c>
      <c r="LX719" s="11">
        <v>0</v>
      </c>
      <c r="LY719" s="11">
        <v>0</v>
      </c>
      <c r="LZ719" s="11">
        <v>0</v>
      </c>
      <c r="MA719" s="11">
        <v>0</v>
      </c>
      <c r="MB719" s="11">
        <v>0</v>
      </c>
      <c r="MC719" s="11">
        <v>0</v>
      </c>
      <c r="MD719" s="11">
        <v>0</v>
      </c>
      <c r="ME719" s="11">
        <v>0</v>
      </c>
      <c r="MF719" s="11">
        <v>0</v>
      </c>
      <c r="MG719" s="11">
        <v>0</v>
      </c>
      <c r="MH719" s="11">
        <v>0</v>
      </c>
      <c r="MI719" s="11">
        <v>0</v>
      </c>
      <c r="MJ719" s="11">
        <v>0</v>
      </c>
      <c r="MK719" s="11">
        <v>4.5360236652617839E-7</v>
      </c>
      <c r="ML719" s="11">
        <v>0</v>
      </c>
      <c r="MM719" s="11">
        <v>0</v>
      </c>
      <c r="MN719" s="11">
        <v>0</v>
      </c>
      <c r="MO719" s="11">
        <v>0</v>
      </c>
      <c r="MP719" s="11">
        <v>0</v>
      </c>
      <c r="MQ719" s="11">
        <v>0</v>
      </c>
      <c r="MR719" s="11">
        <v>0</v>
      </c>
      <c r="MS719" s="11">
        <v>-1.2205815720964453E-9</v>
      </c>
      <c r="MT719" s="11">
        <v>0</v>
      </c>
      <c r="MU719" s="11">
        <v>0</v>
      </c>
      <c r="MV719" s="11">
        <v>0</v>
      </c>
      <c r="MW719" s="11">
        <v>0</v>
      </c>
      <c r="MX719" s="11">
        <v>0</v>
      </c>
      <c r="MY719" s="11">
        <v>0</v>
      </c>
      <c r="MZ719" s="11">
        <v>0</v>
      </c>
      <c r="NA719" s="11">
        <v>0</v>
      </c>
      <c r="NB719" s="11">
        <v>0</v>
      </c>
      <c r="NC719" s="11">
        <v>0</v>
      </c>
      <c r="ND719" s="11">
        <v>0</v>
      </c>
      <c r="NE719" s="11">
        <v>0</v>
      </c>
      <c r="NF719" s="11">
        <v>0</v>
      </c>
      <c r="NG719" s="11">
        <v>0</v>
      </c>
      <c r="NH719" s="11">
        <v>0</v>
      </c>
      <c r="NI719" s="11">
        <v>0</v>
      </c>
      <c r="NJ719" s="11">
        <v>0</v>
      </c>
      <c r="NK719" s="11">
        <v>0</v>
      </c>
      <c r="NL719" s="11">
        <v>0</v>
      </c>
      <c r="NM719" s="11">
        <v>0</v>
      </c>
      <c r="NN719" s="11">
        <v>0</v>
      </c>
      <c r="NO719" s="11">
        <v>0</v>
      </c>
      <c r="NP719" s="11">
        <v>0</v>
      </c>
      <c r="NQ719" s="11">
        <v>0</v>
      </c>
      <c r="NR719" s="11">
        <v>0</v>
      </c>
      <c r="NS719" s="11">
        <v>0</v>
      </c>
      <c r="NT719" s="11">
        <v>0</v>
      </c>
      <c r="NU719" s="11">
        <v>0</v>
      </c>
      <c r="NV719" s="11">
        <v>1.353179281511273E-6</v>
      </c>
      <c r="NW719" s="11">
        <v>0</v>
      </c>
      <c r="NX719" s="11">
        <v>0</v>
      </c>
      <c r="NY719" s="11">
        <v>0</v>
      </c>
      <c r="NZ719" s="11">
        <v>0</v>
      </c>
      <c r="OA719" s="11">
        <v>0</v>
      </c>
      <c r="OB719" s="11">
        <v>0</v>
      </c>
      <c r="OC719" s="11">
        <v>0</v>
      </c>
      <c r="OD719" s="11">
        <v>0</v>
      </c>
      <c r="OE719" s="11">
        <v>-8.8101322365040517E-6</v>
      </c>
      <c r="OF719" s="11">
        <v>1.9189138412801133E-28</v>
      </c>
      <c r="OG719" s="11">
        <v>0</v>
      </c>
      <c r="OH719" s="11">
        <v>0</v>
      </c>
      <c r="OI719" s="11">
        <v>5.5269601593879194E-27</v>
      </c>
      <c r="OJ719" s="11">
        <v>5.1925638918420895E-7</v>
      </c>
      <c r="OK719" s="11">
        <v>0</v>
      </c>
      <c r="OL719" s="11">
        <v>0</v>
      </c>
      <c r="OM719" s="11">
        <v>0</v>
      </c>
      <c r="ON719" s="11">
        <v>0</v>
      </c>
      <c r="OO719" s="11">
        <v>2.9979281607393609E-7</v>
      </c>
      <c r="OP719" s="11">
        <v>0</v>
      </c>
      <c r="OQ719" s="11">
        <v>0</v>
      </c>
      <c r="OR719" s="11">
        <v>0</v>
      </c>
      <c r="OS719" s="11">
        <v>0</v>
      </c>
      <c r="OT719" s="11">
        <v>0</v>
      </c>
      <c r="OU719" s="11">
        <v>0</v>
      </c>
      <c r="OV719" s="11">
        <v>0</v>
      </c>
      <c r="OW719" s="11">
        <v>0</v>
      </c>
      <c r="OX719" s="11">
        <v>0</v>
      </c>
      <c r="OY719" s="11">
        <v>0</v>
      </c>
      <c r="OZ719" s="11">
        <v>0</v>
      </c>
      <c r="PA719" s="11">
        <v>0</v>
      </c>
      <c r="PB719" s="11">
        <v>0</v>
      </c>
      <c r="PC719" s="11">
        <v>0</v>
      </c>
      <c r="PD719" s="11">
        <v>0</v>
      </c>
      <c r="PE719" s="11">
        <v>0</v>
      </c>
      <c r="PF719" s="11">
        <v>0</v>
      </c>
      <c r="PG719" s="11">
        <v>0</v>
      </c>
      <c r="PH719" s="11">
        <v>0</v>
      </c>
      <c r="PI719" s="11">
        <v>0</v>
      </c>
      <c r="PJ719" s="11">
        <v>3.1709765298983769E-8</v>
      </c>
      <c r="PK719" s="11">
        <v>0</v>
      </c>
      <c r="PL719" s="11">
        <v>0</v>
      </c>
      <c r="PM719" s="11">
        <v>0</v>
      </c>
      <c r="PN719" s="11">
        <v>0</v>
      </c>
      <c r="PO719" s="11">
        <v>0</v>
      </c>
      <c r="PP719" s="11">
        <v>3.9930265207243582E-6</v>
      </c>
      <c r="PQ719" s="11">
        <v>-2.9385921276246101E-7</v>
      </c>
      <c r="PR719" s="11">
        <v>8.3037289171706622E-9</v>
      </c>
      <c r="PS719" s="11">
        <v>0</v>
      </c>
      <c r="PT719" s="11">
        <v>9.0194279179193446E-9</v>
      </c>
      <c r="PU719" s="11">
        <v>0</v>
      </c>
      <c r="PV719" s="11">
        <v>0</v>
      </c>
      <c r="PW719" s="11">
        <v>0</v>
      </c>
      <c r="PX719" s="11">
        <v>0</v>
      </c>
      <c r="PY719" s="11">
        <v>0</v>
      </c>
      <c r="PZ719" s="11">
        <v>0</v>
      </c>
      <c r="QA719" s="11">
        <v>1.6806722689075633E-8</v>
      </c>
      <c r="QB719" s="11">
        <v>0</v>
      </c>
      <c r="QC719" s="11">
        <v>0</v>
      </c>
      <c r="QD719" s="11">
        <v>0</v>
      </c>
      <c r="QE719" s="11">
        <v>-0.51936151054047219</v>
      </c>
      <c r="QF719" s="11">
        <v>7.6452826065600937E-25</v>
      </c>
      <c r="QG719" s="11">
        <v>1.1177720635980912E-21</v>
      </c>
      <c r="QH719" s="11">
        <v>0</v>
      </c>
      <c r="QI719" s="11">
        <v>1.0978717232934507E-4</v>
      </c>
      <c r="QJ719" s="11">
        <v>0</v>
      </c>
      <c r="QK719" s="11">
        <v>0</v>
      </c>
      <c r="QL719" s="11">
        <v>0</v>
      </c>
      <c r="QM719" s="11">
        <v>0</v>
      </c>
      <c r="QN719" s="11">
        <v>0</v>
      </c>
      <c r="QO719" s="11">
        <v>0</v>
      </c>
      <c r="QP719" s="11">
        <v>0</v>
      </c>
      <c r="QQ719" s="11">
        <v>0</v>
      </c>
      <c r="QR719" s="11">
        <v>0</v>
      </c>
      <c r="QS719" s="11">
        <v>0</v>
      </c>
      <c r="QT719" s="11">
        <v>0</v>
      </c>
      <c r="QU719" s="11">
        <v>0</v>
      </c>
      <c r="QV719" s="11">
        <v>0</v>
      </c>
      <c r="QW719" s="11">
        <v>0</v>
      </c>
      <c r="QX719" s="11">
        <v>0</v>
      </c>
      <c r="QY719" s="11">
        <v>0</v>
      </c>
      <c r="QZ719" s="11">
        <v>0</v>
      </c>
      <c r="RA719" s="11">
        <v>0</v>
      </c>
      <c r="RB719" s="11">
        <v>0</v>
      </c>
      <c r="RC719" s="11">
        <v>0</v>
      </c>
      <c r="RD719" s="11">
        <v>0</v>
      </c>
      <c r="RE719" s="11">
        <v>0</v>
      </c>
      <c r="RF719" s="11">
        <v>0</v>
      </c>
      <c r="RG719" s="11">
        <v>0</v>
      </c>
      <c r="RH719" s="11">
        <v>0</v>
      </c>
      <c r="RI719" s="11">
        <v>0</v>
      </c>
      <c r="RJ719" s="11">
        <v>0</v>
      </c>
      <c r="RK719" s="11">
        <v>0</v>
      </c>
      <c r="RL719" s="11">
        <v>0</v>
      </c>
      <c r="RM719" s="11">
        <v>0</v>
      </c>
      <c r="RN719" s="11">
        <v>0</v>
      </c>
      <c r="RO719" s="11">
        <v>0</v>
      </c>
      <c r="RP719" s="11">
        <v>4.1412359229592417E-2</v>
      </c>
      <c r="RQ719" s="11">
        <v>-1.7196999746184514E-8</v>
      </c>
      <c r="RR719" s="11">
        <v>4.0535886137189607E-9</v>
      </c>
      <c r="RS719" s="11">
        <v>1.5254939030526566E-5</v>
      </c>
      <c r="RT719" s="11">
        <v>0</v>
      </c>
      <c r="RU719" s="11">
        <v>0</v>
      </c>
      <c r="RV719" s="11">
        <v>0</v>
      </c>
      <c r="RW719" s="11">
        <v>0</v>
      </c>
      <c r="RX719" s="11">
        <v>0</v>
      </c>
      <c r="RY719" s="11">
        <v>0</v>
      </c>
      <c r="RZ719" s="11">
        <v>0</v>
      </c>
      <c r="SA719" s="11">
        <v>0</v>
      </c>
      <c r="SB719" s="11">
        <v>0</v>
      </c>
      <c r="SC719" s="11">
        <v>0</v>
      </c>
      <c r="SD719" s="11">
        <v>0</v>
      </c>
      <c r="SE719" s="11">
        <v>0</v>
      </c>
      <c r="SF719" s="11">
        <v>0</v>
      </c>
      <c r="SG719" s="11">
        <v>0</v>
      </c>
      <c r="SH719" s="11">
        <v>0</v>
      </c>
      <c r="SI719" s="11">
        <v>0</v>
      </c>
      <c r="SJ719" s="11">
        <v>0</v>
      </c>
      <c r="SK719" s="11">
        <v>0</v>
      </c>
      <c r="SL719" s="11">
        <v>0</v>
      </c>
      <c r="SM719" s="11">
        <v>0</v>
      </c>
      <c r="SN719" s="11">
        <v>0</v>
      </c>
      <c r="SO719" s="11">
        <v>0</v>
      </c>
      <c r="SP719" s="11">
        <v>0</v>
      </c>
      <c r="SQ719" s="11">
        <v>0</v>
      </c>
      <c r="SR719" s="11">
        <v>0</v>
      </c>
      <c r="SS719" s="11">
        <v>0</v>
      </c>
      <c r="ST719" s="11">
        <v>0</v>
      </c>
      <c r="SU719" s="11">
        <v>0</v>
      </c>
      <c r="SV719" s="11">
        <v>0</v>
      </c>
      <c r="SW719" s="11">
        <v>0</v>
      </c>
      <c r="SX719" s="11">
        <v>0</v>
      </c>
      <c r="SY719" s="11">
        <v>0</v>
      </c>
      <c r="SZ719" s="11">
        <v>0</v>
      </c>
      <c r="TA719" s="11">
        <v>0.47624213114031266</v>
      </c>
      <c r="TB719" s="11">
        <v>0</v>
      </c>
      <c r="TC719" s="11">
        <v>-4.0795409510459137E-9</v>
      </c>
      <c r="TD719" s="11">
        <v>0</v>
      </c>
      <c r="TE719" s="11">
        <v>0</v>
      </c>
      <c r="TF719" s="11">
        <v>0</v>
      </c>
      <c r="TG719" s="11">
        <v>0</v>
      </c>
      <c r="TH719" s="11">
        <v>0</v>
      </c>
      <c r="TI719" s="11">
        <v>0</v>
      </c>
      <c r="TJ719" s="11">
        <v>0</v>
      </c>
      <c r="TK719" s="11">
        <v>0</v>
      </c>
      <c r="TL719" s="11">
        <v>0</v>
      </c>
      <c r="TM719" s="11">
        <v>0</v>
      </c>
      <c r="TN719" s="11">
        <v>0</v>
      </c>
      <c r="TO719" s="11">
        <v>0</v>
      </c>
      <c r="TP719" s="11">
        <v>0</v>
      </c>
      <c r="TQ719" s="11">
        <v>0</v>
      </c>
      <c r="TR719" s="11">
        <v>0</v>
      </c>
      <c r="TS719" s="11">
        <v>0</v>
      </c>
      <c r="TT719" s="11">
        <v>0</v>
      </c>
      <c r="TU719" s="11">
        <v>0</v>
      </c>
      <c r="TV719" s="11">
        <v>0</v>
      </c>
      <c r="TW719" s="11">
        <v>0</v>
      </c>
      <c r="TX719" s="11">
        <v>0</v>
      </c>
      <c r="TY719" s="11">
        <v>0</v>
      </c>
      <c r="TZ719" s="11">
        <v>0</v>
      </c>
      <c r="UA719" s="11">
        <v>0</v>
      </c>
      <c r="UB719" s="11">
        <v>0</v>
      </c>
      <c r="UC719" s="11">
        <v>0</v>
      </c>
      <c r="UD719" s="11">
        <v>0</v>
      </c>
      <c r="UE719" s="11">
        <v>0</v>
      </c>
      <c r="UF719" s="11">
        <v>0</v>
      </c>
      <c r="UG719" s="11">
        <v>0</v>
      </c>
      <c r="UH719" s="11">
        <v>0</v>
      </c>
      <c r="UI719" s="11">
        <v>0</v>
      </c>
      <c r="UJ719" s="11">
        <v>0</v>
      </c>
      <c r="UK719" s="11">
        <v>0</v>
      </c>
      <c r="UL719" s="11">
        <v>0</v>
      </c>
      <c r="UM719" s="11">
        <v>6.6712408456772365E-9</v>
      </c>
      <c r="UN719" s="11">
        <v>0</v>
      </c>
      <c r="UO719" s="11">
        <v>-1.5255898865436336E-5</v>
      </c>
      <c r="UP719" s="11">
        <v>0</v>
      </c>
      <c r="UQ719" s="11">
        <v>0</v>
      </c>
      <c r="UR719" s="11">
        <v>0</v>
      </c>
      <c r="US719" s="11">
        <v>0</v>
      </c>
      <c r="UT719" s="11">
        <v>0</v>
      </c>
      <c r="UU719" s="11">
        <v>0</v>
      </c>
      <c r="UV719" s="11">
        <v>0</v>
      </c>
      <c r="UW719" s="11">
        <v>0</v>
      </c>
      <c r="UX719" s="11">
        <v>0</v>
      </c>
      <c r="UY719" s="11">
        <v>0</v>
      </c>
      <c r="UZ719" s="11">
        <v>0</v>
      </c>
      <c r="VA719" s="11">
        <v>0</v>
      </c>
      <c r="VB719" s="11">
        <v>0</v>
      </c>
      <c r="VC719" s="11">
        <v>0</v>
      </c>
      <c r="VD719" s="11">
        <v>0</v>
      </c>
      <c r="VE719" s="11">
        <v>0</v>
      </c>
      <c r="VF719" s="11">
        <v>0</v>
      </c>
      <c r="VG719" s="11">
        <v>0</v>
      </c>
      <c r="VH719" s="11">
        <v>0</v>
      </c>
      <c r="VI719" s="11">
        <v>0</v>
      </c>
      <c r="VJ719" s="11">
        <v>0</v>
      </c>
      <c r="VK719" s="11">
        <v>0</v>
      </c>
      <c r="VL719" s="11">
        <v>0</v>
      </c>
      <c r="VM719" s="11">
        <v>0</v>
      </c>
      <c r="VN719" s="11">
        <v>0</v>
      </c>
      <c r="VO719" s="11">
        <v>0</v>
      </c>
      <c r="VP719" s="11">
        <v>0</v>
      </c>
      <c r="VQ719" s="11">
        <v>0</v>
      </c>
      <c r="VR719" s="11">
        <v>0</v>
      </c>
      <c r="VS719" s="11">
        <v>0</v>
      </c>
      <c r="VT719" s="11">
        <v>0</v>
      </c>
      <c r="VU719" s="11">
        <v>0</v>
      </c>
      <c r="VV719" s="11">
        <v>0</v>
      </c>
      <c r="VW719" s="11">
        <v>1.707019804241251E-3</v>
      </c>
      <c r="VX719" s="11">
        <v>0</v>
      </c>
      <c r="VY719" s="11">
        <v>0</v>
      </c>
      <c r="VZ719" s="11">
        <v>0</v>
      </c>
      <c r="WA719" s="11">
        <v>-4.656232721443823E-4</v>
      </c>
      <c r="WB719" s="11">
        <v>1.0853336658926932E-26</v>
      </c>
      <c r="WC719" s="11">
        <v>3.9702213784804615E-25</v>
      </c>
      <c r="WD719" s="11">
        <v>1.0850817979232267E-25</v>
      </c>
      <c r="WE719" s="11">
        <v>0</v>
      </c>
      <c r="WF719" s="11">
        <v>0</v>
      </c>
      <c r="WG719" s="11">
        <v>2.0018747790215364E-25</v>
      </c>
      <c r="WH719" s="11">
        <v>1.2271837253306522E-25</v>
      </c>
      <c r="WI719" s="11">
        <v>1.6653517007528744E-25</v>
      </c>
      <c r="WJ719" s="11">
        <v>1.5807652905193035E-8</v>
      </c>
      <c r="WK719" s="11">
        <v>0</v>
      </c>
      <c r="WL719" s="11">
        <v>0</v>
      </c>
      <c r="WM719" s="11">
        <v>0</v>
      </c>
      <c r="WN719" s="11">
        <v>0</v>
      </c>
      <c r="WO719" s="11">
        <v>0</v>
      </c>
      <c r="WP719" s="11">
        <v>0</v>
      </c>
      <c r="WQ719" s="11">
        <v>0</v>
      </c>
      <c r="WR719" s="11">
        <v>0</v>
      </c>
      <c r="WS719" s="11">
        <v>0</v>
      </c>
      <c r="WT719" s="11">
        <v>0</v>
      </c>
      <c r="WU719" s="11">
        <v>0</v>
      </c>
      <c r="WV719" s="11">
        <v>0</v>
      </c>
      <c r="WW719" s="11">
        <v>0</v>
      </c>
      <c r="WX719" s="11">
        <v>0</v>
      </c>
      <c r="WY719" s="11">
        <v>0</v>
      </c>
      <c r="WZ719" s="11">
        <v>0</v>
      </c>
      <c r="XA719" s="11">
        <v>0</v>
      </c>
      <c r="XB719" s="11">
        <v>0</v>
      </c>
      <c r="XC719" s="11">
        <v>0</v>
      </c>
      <c r="XD719" s="11">
        <v>0</v>
      </c>
      <c r="XE719" s="11">
        <v>0</v>
      </c>
      <c r="XF719" s="11">
        <v>0</v>
      </c>
      <c r="XG719" s="11">
        <v>0</v>
      </c>
      <c r="XH719" s="11">
        <v>0</v>
      </c>
      <c r="XI719" s="11">
        <v>0</v>
      </c>
      <c r="XJ719" s="11">
        <v>0</v>
      </c>
      <c r="XK719" s="11">
        <v>0</v>
      </c>
      <c r="XL719" s="11">
        <v>2.5429768160065563E-25</v>
      </c>
      <c r="XM719" s="11">
        <v>-1.6140530536388708E-20</v>
      </c>
      <c r="XN719" s="11">
        <v>0</v>
      </c>
      <c r="XO719" s="11">
        <v>0</v>
      </c>
      <c r="XP719" s="11">
        <v>0</v>
      </c>
      <c r="XQ719" s="11">
        <v>0</v>
      </c>
      <c r="XR719" s="11">
        <v>0</v>
      </c>
      <c r="XS719" s="11">
        <v>0</v>
      </c>
      <c r="XT719" s="11">
        <v>0</v>
      </c>
      <c r="XU719" s="11">
        <v>0</v>
      </c>
      <c r="XV719" s="11">
        <v>0</v>
      </c>
      <c r="XW719" s="11">
        <v>0</v>
      </c>
      <c r="XX719" s="11">
        <v>0</v>
      </c>
      <c r="XY719" s="11">
        <v>0</v>
      </c>
      <c r="XZ719" s="11">
        <v>0</v>
      </c>
      <c r="YA719" s="11">
        <v>0</v>
      </c>
      <c r="YB719" s="11">
        <v>0</v>
      </c>
      <c r="YC719" s="11">
        <v>0</v>
      </c>
      <c r="YD719" s="11">
        <v>0</v>
      </c>
      <c r="YE719" s="11">
        <v>0</v>
      </c>
      <c r="YF719" s="11">
        <v>0</v>
      </c>
      <c r="YG719" s="11">
        <v>0</v>
      </c>
      <c r="YH719" s="11">
        <v>0</v>
      </c>
      <c r="YI719" s="11">
        <v>0</v>
      </c>
      <c r="YJ719" s="11">
        <v>0</v>
      </c>
      <c r="YK719" s="11">
        <v>0</v>
      </c>
      <c r="YL719" s="11">
        <v>0</v>
      </c>
      <c r="YM719" s="11">
        <v>0</v>
      </c>
      <c r="YN719" s="11">
        <v>0</v>
      </c>
      <c r="YO719" s="11">
        <v>0</v>
      </c>
      <c r="YP719" s="11">
        <v>0</v>
      </c>
      <c r="YQ719" s="11">
        <v>0</v>
      </c>
      <c r="YR719" s="11">
        <v>0</v>
      </c>
      <c r="YS719" s="11">
        <v>0</v>
      </c>
      <c r="YT719" s="11">
        <v>1.0525758900499804E-8</v>
      </c>
      <c r="YU719" s="11">
        <v>0</v>
      </c>
      <c r="YV719" s="11">
        <v>0</v>
      </c>
      <c r="YW719" s="11">
        <v>6.103144358415735E-6</v>
      </c>
      <c r="YX719" s="11">
        <v>9.9999999999999995E-21</v>
      </c>
      <c r="YY719" s="11">
        <v>-2.6950489366399904E-8</v>
      </c>
      <c r="YZ719" s="11">
        <v>0</v>
      </c>
      <c r="ZA719" s="11">
        <v>3.6392327196140823E-8</v>
      </c>
      <c r="ZB719" s="11">
        <v>0</v>
      </c>
      <c r="ZC719" s="11">
        <v>9.9944342665493929E-9</v>
      </c>
      <c r="ZD719" s="11">
        <v>6.1149261965206899E-9</v>
      </c>
      <c r="ZE719" s="11">
        <v>6.6939747871426078E-9</v>
      </c>
      <c r="ZF719" s="11">
        <v>0</v>
      </c>
      <c r="ZG719" s="11">
        <v>0</v>
      </c>
      <c r="ZH719" s="11">
        <v>0</v>
      </c>
      <c r="ZI719" s="11">
        <v>0</v>
      </c>
      <c r="ZJ719" s="11">
        <v>0</v>
      </c>
      <c r="ZK719" s="11">
        <v>0</v>
      </c>
      <c r="ZL719" s="11">
        <v>0</v>
      </c>
      <c r="ZM719" s="11">
        <v>0</v>
      </c>
      <c r="ZN719" s="11">
        <v>0</v>
      </c>
      <c r="ZO719" s="11">
        <v>0</v>
      </c>
      <c r="ZP719" s="11">
        <v>0</v>
      </c>
      <c r="ZQ719" s="11">
        <v>0</v>
      </c>
      <c r="ZR719" s="11">
        <v>0</v>
      </c>
      <c r="ZS719" s="11">
        <v>0</v>
      </c>
      <c r="ZT719" s="11">
        <v>0</v>
      </c>
      <c r="ZU719" s="11">
        <v>0</v>
      </c>
      <c r="ZV719" s="11">
        <v>0</v>
      </c>
      <c r="ZW719" s="11">
        <v>0</v>
      </c>
      <c r="ZX719" s="11">
        <v>0</v>
      </c>
      <c r="ZY719" s="11">
        <v>0</v>
      </c>
      <c r="ZZ719" s="11">
        <v>0</v>
      </c>
      <c r="AAA719" s="11">
        <v>0</v>
      </c>
      <c r="AAB719" s="11">
        <v>0</v>
      </c>
      <c r="AAC719" s="11">
        <v>0</v>
      </c>
      <c r="AAD719" s="11">
        <v>0</v>
      </c>
      <c r="AAE719" s="11">
        <v>0</v>
      </c>
      <c r="AAF719" s="11">
        <v>0</v>
      </c>
      <c r="AAG719" s="11">
        <v>0</v>
      </c>
      <c r="AAH719" s="11">
        <v>1.1558985527302529E-27</v>
      </c>
      <c r="AAI719" s="11">
        <v>0</v>
      </c>
      <c r="AAJ719" s="11">
        <v>1.3739273197377478E-8</v>
      </c>
      <c r="AAK719" s="11">
        <v>-3.0462918028512303E-9</v>
      </c>
      <c r="AAL719" s="11">
        <v>0</v>
      </c>
      <c r="AAM719" s="11">
        <v>5.1801778346000219E-8</v>
      </c>
      <c r="AAN719" s="11">
        <v>0</v>
      </c>
      <c r="AAO719" s="11">
        <v>0</v>
      </c>
      <c r="AAP719" s="11">
        <v>0</v>
      </c>
      <c r="AAQ719" s="11">
        <v>0</v>
      </c>
      <c r="AAR719" s="11">
        <v>0</v>
      </c>
      <c r="AAS719" s="11">
        <v>0</v>
      </c>
      <c r="AAT719" s="11">
        <v>2.4016302738273232E-14</v>
      </c>
      <c r="AAU719" s="11">
        <v>0</v>
      </c>
      <c r="AAV719" s="11">
        <v>0</v>
      </c>
      <c r="AAW719" s="11">
        <v>0</v>
      </c>
      <c r="AAX719" s="11">
        <v>0</v>
      </c>
      <c r="AAY719" s="11">
        <v>0</v>
      </c>
      <c r="AAZ719" s="11">
        <v>0</v>
      </c>
      <c r="ABA719" s="11">
        <v>0</v>
      </c>
      <c r="ABB719" s="11">
        <v>0</v>
      </c>
      <c r="ABC719" s="11">
        <v>0</v>
      </c>
      <c r="ABD719" s="11">
        <v>0</v>
      </c>
      <c r="ABE719" s="11">
        <v>0</v>
      </c>
      <c r="ABF719" s="11">
        <v>0</v>
      </c>
      <c r="ABG719" s="11">
        <v>0</v>
      </c>
      <c r="ABH719" s="11">
        <v>0</v>
      </c>
      <c r="ABI719" s="11">
        <v>0</v>
      </c>
      <c r="ABJ719" s="11">
        <v>0</v>
      </c>
      <c r="ABK719" s="11">
        <v>0</v>
      </c>
      <c r="ABL719" s="11">
        <v>0</v>
      </c>
      <c r="ABM719" s="11">
        <v>0</v>
      </c>
      <c r="ABN719" s="11">
        <v>0</v>
      </c>
      <c r="ABO719" s="11">
        <v>0</v>
      </c>
      <c r="ABP719" s="11">
        <v>0</v>
      </c>
      <c r="ABQ719" s="11">
        <v>0</v>
      </c>
      <c r="ABR719" s="11">
        <v>0</v>
      </c>
      <c r="ABS719" s="11">
        <v>0</v>
      </c>
      <c r="ABT719" s="11">
        <v>0</v>
      </c>
      <c r="ABU719" s="11">
        <v>1.3211216169016289E-8</v>
      </c>
      <c r="ABV719" s="11">
        <v>0</v>
      </c>
      <c r="ABW719" s="11">
        <v>-3.7709069097931113E-8</v>
      </c>
      <c r="ABX719" s="11">
        <v>0</v>
      </c>
      <c r="ABY719" s="11">
        <v>0</v>
      </c>
      <c r="ABZ719" s="11">
        <v>0</v>
      </c>
      <c r="ACA719" s="11">
        <v>0</v>
      </c>
      <c r="ACB719" s="11">
        <v>0</v>
      </c>
      <c r="ACC719" s="11">
        <v>0</v>
      </c>
      <c r="ACD719" s="11">
        <v>0</v>
      </c>
      <c r="ACE719" s="11">
        <v>0</v>
      </c>
      <c r="ACF719" s="11">
        <v>0</v>
      </c>
      <c r="ACG719" s="11">
        <v>0</v>
      </c>
      <c r="ACH719" s="11">
        <v>0</v>
      </c>
      <c r="ACI719" s="11">
        <v>0</v>
      </c>
      <c r="ACJ719" s="11">
        <v>0</v>
      </c>
      <c r="ACK719" s="11">
        <v>0</v>
      </c>
      <c r="ACL719" s="11">
        <v>0</v>
      </c>
      <c r="ACM719" s="11">
        <v>0</v>
      </c>
      <c r="ACN719" s="11">
        <v>0</v>
      </c>
      <c r="ACO719" s="11">
        <v>0</v>
      </c>
      <c r="ACP719" s="11">
        <v>0</v>
      </c>
      <c r="ACQ719" s="11">
        <v>0</v>
      </c>
      <c r="ACR719" s="11">
        <v>0</v>
      </c>
      <c r="ACS719" s="11">
        <v>0</v>
      </c>
      <c r="ACT719" s="11">
        <v>0</v>
      </c>
      <c r="ACU719" s="11">
        <v>0</v>
      </c>
      <c r="ACV719" s="11">
        <v>0</v>
      </c>
      <c r="ACW719" s="11">
        <v>0</v>
      </c>
      <c r="ACX719" s="11">
        <v>0</v>
      </c>
      <c r="ACY719" s="11">
        <v>0</v>
      </c>
      <c r="ACZ719" s="11">
        <v>0</v>
      </c>
      <c r="ADA719" s="11">
        <v>0</v>
      </c>
      <c r="ADB719" s="11">
        <v>0</v>
      </c>
      <c r="ADC719" s="11">
        <v>0</v>
      </c>
      <c r="ADD719" s="11">
        <v>0</v>
      </c>
      <c r="ADE719" s="11">
        <v>0</v>
      </c>
      <c r="ADF719" s="11">
        <v>0</v>
      </c>
      <c r="ADG719" s="11">
        <v>3.0462918028350912E-9</v>
      </c>
      <c r="ADH719" s="11">
        <v>0</v>
      </c>
      <c r="ADI719" s="11">
        <v>-5.2716071587592863E-8</v>
      </c>
      <c r="ADJ719" s="11">
        <v>0</v>
      </c>
      <c r="ADK719" s="11">
        <v>0</v>
      </c>
      <c r="ADL719" s="11">
        <v>0</v>
      </c>
      <c r="ADM719" s="11">
        <v>0</v>
      </c>
      <c r="ADN719" s="11">
        <v>0</v>
      </c>
      <c r="ADO719" s="11">
        <v>0</v>
      </c>
      <c r="ADP719" s="11">
        <v>0</v>
      </c>
      <c r="ADQ719" s="11">
        <v>0</v>
      </c>
      <c r="ADR719" s="11">
        <v>0</v>
      </c>
      <c r="ADS719" s="11">
        <v>0</v>
      </c>
      <c r="ADT719" s="11">
        <v>0</v>
      </c>
      <c r="ADU719" s="11">
        <v>0</v>
      </c>
      <c r="ADV719" s="11">
        <v>0</v>
      </c>
      <c r="ADW719" s="11">
        <v>0</v>
      </c>
      <c r="ADX719" s="11">
        <v>0</v>
      </c>
      <c r="ADY719" s="11">
        <v>0</v>
      </c>
      <c r="ADZ719" s="11">
        <v>0</v>
      </c>
      <c r="AEA719" s="11">
        <v>0</v>
      </c>
      <c r="AEB719" s="11">
        <v>0</v>
      </c>
      <c r="AEC719" s="11">
        <v>0</v>
      </c>
      <c r="AED719" s="11">
        <v>0</v>
      </c>
      <c r="AEE719" s="11">
        <v>0</v>
      </c>
      <c r="AEF719" s="11">
        <v>0</v>
      </c>
      <c r="AEG719" s="11">
        <v>0</v>
      </c>
      <c r="AEH719" s="11">
        <v>0</v>
      </c>
      <c r="AEI719" s="11">
        <v>0</v>
      </c>
      <c r="AEJ719" s="11">
        <v>0</v>
      </c>
      <c r="AEK719" s="11">
        <v>0</v>
      </c>
      <c r="AEL719" s="11">
        <v>0</v>
      </c>
      <c r="AEM719" s="11">
        <v>0</v>
      </c>
      <c r="AEN719" s="11">
        <v>0</v>
      </c>
      <c r="AEO719" s="11">
        <v>2.5429768159986093E-25</v>
      </c>
      <c r="AEP719" s="11">
        <v>0</v>
      </c>
      <c r="AEQ719" s="11">
        <v>0</v>
      </c>
      <c r="AER719" s="11">
        <v>0</v>
      </c>
      <c r="AES719" s="11">
        <v>0</v>
      </c>
      <c r="AET719" s="11">
        <v>0</v>
      </c>
      <c r="AEU719" s="11">
        <v>-1.0019651850419742E-8</v>
      </c>
      <c r="AEV719" s="11">
        <v>0</v>
      </c>
      <c r="AEW719" s="11">
        <v>0</v>
      </c>
      <c r="AEX719" s="11">
        <v>0</v>
      </c>
      <c r="AEY719" s="11">
        <v>0</v>
      </c>
      <c r="AEZ719" s="11">
        <v>0</v>
      </c>
      <c r="AFA719" s="11">
        <v>0</v>
      </c>
      <c r="AFB719" s="11">
        <v>0</v>
      </c>
      <c r="AFC719" s="11">
        <v>0</v>
      </c>
      <c r="AFD719" s="11">
        <v>0</v>
      </c>
      <c r="AFE719" s="11">
        <v>0</v>
      </c>
      <c r="AFF719" s="11">
        <v>0</v>
      </c>
      <c r="AFG719" s="11">
        <v>0</v>
      </c>
      <c r="AFH719" s="11">
        <v>0</v>
      </c>
      <c r="AFI719" s="11">
        <v>0</v>
      </c>
      <c r="AFJ719" s="11">
        <v>0</v>
      </c>
      <c r="AFK719" s="11">
        <v>0</v>
      </c>
      <c r="AFL719" s="11">
        <v>0</v>
      </c>
      <c r="AFM719" s="11">
        <v>0</v>
      </c>
      <c r="AFN719" s="11">
        <v>0</v>
      </c>
      <c r="AFO719" s="11">
        <v>0</v>
      </c>
      <c r="AFP719" s="11">
        <v>0</v>
      </c>
      <c r="AFQ719" s="11">
        <v>0</v>
      </c>
      <c r="AFR719" s="11">
        <v>0</v>
      </c>
      <c r="AFS719" s="11">
        <v>0</v>
      </c>
      <c r="AFT719" s="11">
        <v>0</v>
      </c>
      <c r="AFU719" s="11">
        <v>0</v>
      </c>
      <c r="AFV719" s="11">
        <v>0</v>
      </c>
      <c r="AFW719" s="11">
        <v>0</v>
      </c>
      <c r="AFX719" s="11">
        <v>0</v>
      </c>
      <c r="AFY719" s="11">
        <v>0</v>
      </c>
      <c r="AFZ719" s="11">
        <v>4.577358268797497E-6</v>
      </c>
      <c r="AGA719" s="11">
        <v>0</v>
      </c>
      <c r="AGB719" s="11">
        <v>0</v>
      </c>
      <c r="AGC719" s="11">
        <v>0</v>
      </c>
      <c r="AGD719" s="11">
        <v>0</v>
      </c>
      <c r="AGE719" s="11">
        <v>0</v>
      </c>
      <c r="AGF719" s="11">
        <v>0</v>
      </c>
      <c r="AGG719" s="11">
        <v>-6.156676048820645E-9</v>
      </c>
      <c r="AGH719" s="11">
        <v>0</v>
      </c>
      <c r="AGI719" s="11">
        <v>0</v>
      </c>
      <c r="AGJ719" s="11">
        <v>0</v>
      </c>
      <c r="AGK719" s="11">
        <v>0</v>
      </c>
      <c r="AGL719" s="11">
        <v>0</v>
      </c>
      <c r="AGM719" s="11">
        <v>0</v>
      </c>
      <c r="AGN719" s="11">
        <v>0</v>
      </c>
      <c r="AGO719" s="11">
        <v>0</v>
      </c>
      <c r="AGP719" s="11">
        <v>0</v>
      </c>
      <c r="AGQ719" s="11">
        <v>0</v>
      </c>
      <c r="AGR719" s="11">
        <v>0</v>
      </c>
      <c r="AGS719" s="11">
        <v>0</v>
      </c>
      <c r="AGT719" s="11">
        <v>0</v>
      </c>
      <c r="AGU719" s="11">
        <v>0</v>
      </c>
      <c r="AGV719" s="11">
        <v>0</v>
      </c>
      <c r="AGW719" s="11">
        <v>0</v>
      </c>
      <c r="AGX719" s="11">
        <v>0</v>
      </c>
      <c r="AGY719" s="11">
        <v>0</v>
      </c>
      <c r="AGZ719" s="11">
        <v>0</v>
      </c>
      <c r="AHA719" s="11">
        <v>0</v>
      </c>
      <c r="AHB719" s="11">
        <v>0</v>
      </c>
      <c r="AHC719" s="11">
        <v>0</v>
      </c>
      <c r="AHD719" s="11">
        <v>0</v>
      </c>
      <c r="AHE719" s="11">
        <v>0</v>
      </c>
      <c r="AHF719" s="11">
        <v>0</v>
      </c>
      <c r="AHG719" s="11">
        <v>0</v>
      </c>
      <c r="AHH719" s="11">
        <v>0</v>
      </c>
      <c r="AHI719" s="11">
        <v>0</v>
      </c>
      <c r="AHJ719" s="11">
        <v>0</v>
      </c>
      <c r="AHK719" s="11">
        <v>0</v>
      </c>
      <c r="AHL719" s="11">
        <v>0</v>
      </c>
      <c r="AHM719" s="11">
        <v>0</v>
      </c>
      <c r="AHN719" s="11">
        <v>0</v>
      </c>
      <c r="AHO719" s="11">
        <v>0</v>
      </c>
      <c r="AHP719" s="11">
        <v>0</v>
      </c>
      <c r="AHQ719" s="11">
        <v>0</v>
      </c>
      <c r="AHR719" s="11">
        <v>0</v>
      </c>
      <c r="AHS719" s="11">
        <v>0</v>
      </c>
      <c r="AHT719" s="11">
        <v>0</v>
      </c>
      <c r="AHU719" s="11">
        <v>0</v>
      </c>
      <c r="AHV719" s="11">
        <v>0</v>
      </c>
      <c r="AHW719" s="11">
        <v>0</v>
      </c>
      <c r="AHX719" s="11">
        <v>0</v>
      </c>
      <c r="AHY719" s="11">
        <v>0</v>
      </c>
      <c r="AHZ719" s="11">
        <v>0</v>
      </c>
      <c r="AIA719" s="11">
        <v>0</v>
      </c>
      <c r="AIB719" s="11">
        <v>0</v>
      </c>
      <c r="AIC719" s="11">
        <v>0</v>
      </c>
      <c r="AID719" s="11">
        <v>2.4911186751511984E-7</v>
      </c>
      <c r="AIE719" s="11">
        <v>-9.604520410071675E-9</v>
      </c>
      <c r="AIF719" s="11">
        <v>7.6567560339899982E-8</v>
      </c>
      <c r="AIG719" s="11">
        <v>0</v>
      </c>
      <c r="AIH719" s="11">
        <v>0</v>
      </c>
      <c r="AII719" s="11">
        <v>0</v>
      </c>
      <c r="AIJ719" s="11">
        <v>1.9607843137254903E-9</v>
      </c>
      <c r="AIK719" s="11">
        <v>0</v>
      </c>
      <c r="AIL719" s="11">
        <v>0</v>
      </c>
      <c r="AIM719" s="11">
        <v>0</v>
      </c>
      <c r="AIN719" s="11">
        <v>0</v>
      </c>
      <c r="AIO719" s="11">
        <v>0</v>
      </c>
      <c r="AIP719" s="11">
        <v>0</v>
      </c>
      <c r="AIQ719" s="11">
        <v>0</v>
      </c>
      <c r="AIR719" s="11">
        <v>0</v>
      </c>
      <c r="AIS719" s="11">
        <v>0</v>
      </c>
      <c r="AIT719" s="11">
        <v>0</v>
      </c>
      <c r="AIU719" s="11">
        <v>0</v>
      </c>
      <c r="AIV719" s="11">
        <v>0</v>
      </c>
      <c r="AIW719" s="11">
        <v>0</v>
      </c>
      <c r="AIX719" s="11">
        <v>0</v>
      </c>
      <c r="AIY719" s="11">
        <v>0</v>
      </c>
      <c r="AIZ719" s="11">
        <v>0</v>
      </c>
      <c r="AJA719" s="11">
        <v>0</v>
      </c>
      <c r="AJB719" s="11">
        <v>0</v>
      </c>
      <c r="AJC719" s="11">
        <v>0</v>
      </c>
      <c r="AJD719" s="11">
        <v>0</v>
      </c>
      <c r="AJE719" s="11">
        <v>0</v>
      </c>
      <c r="AJF719" s="11">
        <v>0</v>
      </c>
      <c r="AJG719" s="11">
        <v>0</v>
      </c>
      <c r="AJH719" s="11">
        <v>0</v>
      </c>
      <c r="AJI719" s="11">
        <v>0</v>
      </c>
      <c r="AJJ719" s="11">
        <v>0</v>
      </c>
      <c r="AJK719" s="11">
        <v>0</v>
      </c>
      <c r="AJL719" s="11">
        <v>0</v>
      </c>
      <c r="AJM719" s="11">
        <v>0</v>
      </c>
      <c r="AJN719" s="11">
        <v>0</v>
      </c>
      <c r="AJO719" s="11">
        <v>0</v>
      </c>
      <c r="AJP719" s="11">
        <v>1.1652923649972919E-11</v>
      </c>
      <c r="AJQ719" s="11">
        <v>-7.6570544274218703E-8</v>
      </c>
      <c r="AJR719" s="11">
        <v>0</v>
      </c>
      <c r="AJS719" s="11">
        <v>0</v>
      </c>
      <c r="AJT719" s="11">
        <v>0</v>
      </c>
      <c r="AJU719" s="11">
        <v>0</v>
      </c>
      <c r="AJV719" s="11">
        <v>0</v>
      </c>
      <c r="AJW719" s="11">
        <v>0</v>
      </c>
      <c r="AJX719" s="11">
        <v>0</v>
      </c>
      <c r="AJY719" s="11">
        <v>0</v>
      </c>
      <c r="AJZ719" s="11">
        <v>0</v>
      </c>
      <c r="AKA719" s="11">
        <v>0</v>
      </c>
      <c r="AKB719" s="11">
        <v>0</v>
      </c>
      <c r="AKC719" s="11">
        <v>0</v>
      </c>
      <c r="AKD719" s="11">
        <v>0</v>
      </c>
      <c r="AKE719" s="11">
        <v>0</v>
      </c>
      <c r="AKF719" s="11">
        <v>0</v>
      </c>
      <c r="AKG719" s="11">
        <v>0</v>
      </c>
      <c r="AKH719" s="11">
        <v>0</v>
      </c>
      <c r="AKI719" s="11">
        <v>0</v>
      </c>
      <c r="AKJ719" s="11">
        <v>0</v>
      </c>
      <c r="AKK719" s="11">
        <v>0</v>
      </c>
      <c r="AKL719" s="11">
        <v>0</v>
      </c>
      <c r="AKM719" s="11">
        <v>0</v>
      </c>
      <c r="AKN719" s="11">
        <v>0</v>
      </c>
      <c r="AKO719" s="11">
        <v>0</v>
      </c>
      <c r="AKP719" s="11">
        <v>0</v>
      </c>
      <c r="AKQ719" s="11">
        <v>0</v>
      </c>
      <c r="AKR719" s="11">
        <v>0</v>
      </c>
      <c r="AKS719" s="11">
        <v>0</v>
      </c>
      <c r="AKT719" s="11">
        <v>0</v>
      </c>
      <c r="AKU719" s="11">
        <v>0</v>
      </c>
      <c r="AKV719" s="11">
        <v>0</v>
      </c>
      <c r="AKW719" s="11">
        <v>0</v>
      </c>
      <c r="AKX719" s="11">
        <v>0</v>
      </c>
      <c r="AKY719" s="11">
        <v>3.9930265207239635E-6</v>
      </c>
      <c r="AKZ719" s="11">
        <v>0</v>
      </c>
      <c r="ALA719" s="11">
        <v>0</v>
      </c>
      <c r="ALB719" s="11">
        <v>0</v>
      </c>
      <c r="ALC719" s="11">
        <v>-9.0800374413491322E-9</v>
      </c>
      <c r="ALD719" s="11">
        <v>0</v>
      </c>
      <c r="ALE719" s="11">
        <v>0</v>
      </c>
      <c r="ALF719" s="11">
        <v>0</v>
      </c>
      <c r="ALG719" s="11">
        <v>0</v>
      </c>
      <c r="ALH719" s="11">
        <v>0</v>
      </c>
      <c r="ALI719" s="11">
        <v>0</v>
      </c>
      <c r="ALJ719" s="11">
        <v>0</v>
      </c>
      <c r="ALK719" s="11">
        <v>0</v>
      </c>
      <c r="ALL719" s="11">
        <v>0</v>
      </c>
      <c r="ALM719" s="11">
        <v>0</v>
      </c>
      <c r="ALN719" s="11">
        <v>0</v>
      </c>
      <c r="ALO719" s="11">
        <v>0</v>
      </c>
      <c r="ALP719" s="11">
        <v>0</v>
      </c>
      <c r="ALQ719" s="11">
        <v>0</v>
      </c>
      <c r="ALR719" s="11">
        <v>0</v>
      </c>
      <c r="ALS719" s="11">
        <v>0</v>
      </c>
      <c r="ALT719" s="11">
        <v>0</v>
      </c>
      <c r="ALU719" s="11">
        <v>0</v>
      </c>
      <c r="ALV719" s="11">
        <v>0</v>
      </c>
      <c r="ALW719" s="11">
        <v>0</v>
      </c>
      <c r="ALX719" s="11">
        <v>0</v>
      </c>
      <c r="ALY719" s="11">
        <v>0</v>
      </c>
      <c r="ALZ719" s="11">
        <v>0</v>
      </c>
      <c r="AMA719" s="11">
        <v>0</v>
      </c>
      <c r="AMB719" s="11">
        <v>0</v>
      </c>
      <c r="AMC719" s="11">
        <v>0</v>
      </c>
      <c r="AMD719" s="11">
        <v>0</v>
      </c>
      <c r="AME719" s="11">
        <v>0</v>
      </c>
      <c r="AMF719" s="11">
        <v>0</v>
      </c>
      <c r="AMG719" s="11">
        <v>0</v>
      </c>
      <c r="AMH719" s="11">
        <v>0</v>
      </c>
      <c r="AMI719" s="11">
        <v>0</v>
      </c>
      <c r="AMJ719" s="11">
        <v>2.844922114157459E-7</v>
      </c>
      <c r="AMK719" s="11">
        <v>0</v>
      </c>
      <c r="AML719" s="11">
        <v>0</v>
      </c>
      <c r="AMM719" s="11">
        <v>0</v>
      </c>
      <c r="AMN719" s="11">
        <v>0</v>
      </c>
      <c r="AMO719" s="11">
        <v>-8.577918311524507E-6</v>
      </c>
      <c r="AMP719" s="11">
        <v>3.920498905540358E-35</v>
      </c>
      <c r="AMQ719" s="11">
        <v>0</v>
      </c>
      <c r="AMR719" s="11">
        <v>0</v>
      </c>
      <c r="AMS719" s="11">
        <v>1.129204052445359E-33</v>
      </c>
      <c r="AMT719" s="11">
        <v>0</v>
      </c>
      <c r="AMU719" s="11">
        <v>0</v>
      </c>
      <c r="AMV719" s="11">
        <v>0</v>
      </c>
      <c r="AMW719" s="11">
        <v>0</v>
      </c>
      <c r="AMX719" s="11">
        <v>0</v>
      </c>
      <c r="AMY719" s="11">
        <v>0</v>
      </c>
      <c r="AMZ719" s="11">
        <v>0</v>
      </c>
      <c r="ANA719" s="11">
        <v>0</v>
      </c>
      <c r="ANB719" s="11">
        <v>0</v>
      </c>
      <c r="ANC719" s="11">
        <v>0</v>
      </c>
      <c r="AND719" s="11">
        <v>0</v>
      </c>
      <c r="ANE719" s="11">
        <v>0</v>
      </c>
      <c r="ANF719" s="11">
        <v>0</v>
      </c>
      <c r="ANG719" s="11">
        <v>0</v>
      </c>
      <c r="ANH719" s="11">
        <v>0</v>
      </c>
      <c r="ANI719" s="11">
        <v>0</v>
      </c>
      <c r="ANJ719" s="11">
        <v>0</v>
      </c>
      <c r="ANK719" s="11">
        <v>0</v>
      </c>
      <c r="ANL719" s="11">
        <v>0</v>
      </c>
      <c r="ANM719" s="11">
        <v>0</v>
      </c>
      <c r="ANN719" s="11">
        <v>0</v>
      </c>
      <c r="ANO719" s="11">
        <v>0</v>
      </c>
      <c r="ANP719" s="11">
        <v>0</v>
      </c>
      <c r="ANQ719" s="11">
        <v>0</v>
      </c>
      <c r="ANR719" s="11">
        <v>0</v>
      </c>
      <c r="ANS719" s="11">
        <v>0</v>
      </c>
      <c r="ANT719" s="11">
        <v>0</v>
      </c>
      <c r="ANU719" s="11">
        <v>0</v>
      </c>
      <c r="ANV719" s="11">
        <v>3.8674157077409421E-8</v>
      </c>
      <c r="ANW719" s="11">
        <v>0</v>
      </c>
      <c r="ANX719" s="11">
        <v>0</v>
      </c>
      <c r="ANY719" s="11">
        <v>0</v>
      </c>
      <c r="ANZ719" s="11">
        <v>4.8349773578752707E-6</v>
      </c>
      <c r="AOA719" s="11">
        <v>-2.6926123984947601E-7</v>
      </c>
      <c r="AOB719" s="11">
        <v>8.9753746616491718E-9</v>
      </c>
      <c r="AOC719" s="11">
        <v>0</v>
      </c>
      <c r="AOD719" s="11">
        <v>3.2367666615033422E-9</v>
      </c>
      <c r="AOE719" s="11">
        <v>0</v>
      </c>
      <c r="AOF719" s="11">
        <v>0</v>
      </c>
      <c r="AOG719" s="11">
        <v>0</v>
      </c>
      <c r="AOH719" s="11">
        <v>0</v>
      </c>
      <c r="AOI719" s="11">
        <v>0</v>
      </c>
      <c r="AOJ719" s="11">
        <v>0</v>
      </c>
      <c r="AOK719" s="11">
        <v>0</v>
      </c>
      <c r="AOL719" s="11">
        <v>0</v>
      </c>
      <c r="AOM719" s="11">
        <v>0</v>
      </c>
      <c r="AON719" s="11">
        <v>0</v>
      </c>
      <c r="AOO719" s="11">
        <v>0</v>
      </c>
      <c r="AOP719" s="11">
        <v>0</v>
      </c>
      <c r="AOQ719" s="11">
        <v>0</v>
      </c>
      <c r="AOR719" s="11">
        <v>0</v>
      </c>
      <c r="AOS719" s="11">
        <v>0</v>
      </c>
      <c r="AOT719" s="11">
        <v>0</v>
      </c>
      <c r="AOU719" s="11">
        <v>0</v>
      </c>
      <c r="AOV719" s="11">
        <v>0</v>
      </c>
      <c r="AOW719" s="11">
        <v>0</v>
      </c>
      <c r="AOX719" s="11">
        <v>0</v>
      </c>
      <c r="AOY719" s="11">
        <v>0</v>
      </c>
      <c r="AOZ719" s="11">
        <v>0</v>
      </c>
      <c r="APA719" s="11">
        <v>0</v>
      </c>
      <c r="APB719" s="11">
        <v>0</v>
      </c>
      <c r="APC719" s="11">
        <v>0</v>
      </c>
      <c r="APD719" s="11">
        <v>0</v>
      </c>
      <c r="APE719" s="11">
        <v>0</v>
      </c>
      <c r="APF719" s="11">
        <v>0</v>
      </c>
      <c r="APG719" s="11">
        <v>0</v>
      </c>
      <c r="APH719" s="11">
        <v>0</v>
      </c>
      <c r="API719" s="11">
        <v>0</v>
      </c>
      <c r="APJ719" s="11">
        <v>0</v>
      </c>
      <c r="APK719" s="11">
        <v>0</v>
      </c>
      <c r="APL719" s="11">
        <v>2.6926123984947511E-7</v>
      </c>
      <c r="APM719" s="11">
        <v>-1.0947811899025518E-8</v>
      </c>
      <c r="APN719" s="11">
        <v>7.6568430288082376E-8</v>
      </c>
      <c r="APO719" s="11">
        <v>0</v>
      </c>
      <c r="APP719" s="11">
        <v>0</v>
      </c>
      <c r="APQ719" s="11">
        <v>0</v>
      </c>
      <c r="APR719" s="11">
        <v>0</v>
      </c>
      <c r="APS719" s="11">
        <v>0</v>
      </c>
      <c r="APT719" s="11">
        <v>0</v>
      </c>
      <c r="APU719" s="11">
        <v>0</v>
      </c>
      <c r="APV719" s="11">
        <v>0</v>
      </c>
      <c r="APW719" s="11">
        <v>0</v>
      </c>
      <c r="APX719" s="11">
        <v>0</v>
      </c>
      <c r="APY719" s="11">
        <v>0</v>
      </c>
      <c r="APZ719" s="11">
        <v>0</v>
      </c>
      <c r="AQA719" s="11">
        <v>0</v>
      </c>
      <c r="AQB719" s="11">
        <v>0</v>
      </c>
      <c r="AQC719" s="11">
        <v>0</v>
      </c>
      <c r="AQD719" s="11">
        <v>0</v>
      </c>
      <c r="AQE719" s="11">
        <v>0</v>
      </c>
      <c r="AQF719" s="11">
        <v>0</v>
      </c>
      <c r="AQG719" s="11">
        <v>0</v>
      </c>
      <c r="AQH719" s="11">
        <v>0</v>
      </c>
      <c r="AQI719" s="11">
        <v>0</v>
      </c>
      <c r="AQJ719" s="11">
        <v>0</v>
      </c>
      <c r="AQK719" s="11">
        <v>0</v>
      </c>
      <c r="AQL719" s="11">
        <v>0</v>
      </c>
      <c r="AQM719" s="11">
        <v>0</v>
      </c>
      <c r="AQN719" s="11">
        <v>0</v>
      </c>
      <c r="AQO719" s="11">
        <v>0</v>
      </c>
      <c r="AQP719" s="11">
        <v>0</v>
      </c>
      <c r="AQQ719" s="11">
        <v>0</v>
      </c>
      <c r="AQR719" s="11">
        <v>0</v>
      </c>
      <c r="AQS719" s="11">
        <v>0</v>
      </c>
      <c r="AQT719" s="11">
        <v>0</v>
      </c>
      <c r="AQU719" s="11">
        <v>0</v>
      </c>
      <c r="AQV719" s="11">
        <v>0</v>
      </c>
      <c r="AQW719" s="11">
        <v>0</v>
      </c>
      <c r="AQX719" s="11">
        <v>1.1652923649972919E-11</v>
      </c>
      <c r="AQY719" s="11">
        <v>-7.6570544274215513E-8</v>
      </c>
      <c r="AQZ719" s="11">
        <v>0</v>
      </c>
      <c r="ARA719" s="11">
        <v>0</v>
      </c>
      <c r="ARB719" s="11">
        <v>0</v>
      </c>
      <c r="ARC719" s="11">
        <v>0</v>
      </c>
      <c r="ARD719" s="11">
        <v>0</v>
      </c>
      <c r="ARE719" s="11">
        <v>0</v>
      </c>
      <c r="ARF719" s="11">
        <v>0</v>
      </c>
      <c r="ARG719" s="11">
        <v>0</v>
      </c>
      <c r="ARH719" s="11">
        <v>0</v>
      </c>
      <c r="ARI719" s="11">
        <v>0</v>
      </c>
      <c r="ARJ719" s="11">
        <v>0</v>
      </c>
      <c r="ARK719" s="11">
        <v>0</v>
      </c>
      <c r="ARL719" s="11">
        <v>0</v>
      </c>
      <c r="ARM719" s="11">
        <v>0</v>
      </c>
      <c r="ARN719" s="11">
        <v>0</v>
      </c>
      <c r="ARO719" s="11">
        <v>0</v>
      </c>
      <c r="ARP719" s="11">
        <v>0</v>
      </c>
      <c r="ARQ719" s="11">
        <v>0</v>
      </c>
      <c r="ARR719" s="11">
        <v>0</v>
      </c>
      <c r="ARS719" s="11">
        <v>0</v>
      </c>
      <c r="ART719" s="11">
        <v>0</v>
      </c>
      <c r="ARU719" s="11">
        <v>0</v>
      </c>
      <c r="ARV719" s="11">
        <v>0</v>
      </c>
      <c r="ARW719" s="11">
        <v>0</v>
      </c>
      <c r="ARX719" s="11">
        <v>0</v>
      </c>
      <c r="ARY719" s="11">
        <v>0</v>
      </c>
      <c r="ARZ719" s="11">
        <v>0</v>
      </c>
      <c r="ASA719" s="11">
        <v>0</v>
      </c>
      <c r="ASB719" s="11">
        <v>0</v>
      </c>
      <c r="ASC719" s="11">
        <v>0</v>
      </c>
      <c r="ASD719" s="11">
        <v>0</v>
      </c>
      <c r="ASE719" s="11">
        <v>0</v>
      </c>
      <c r="ASF719" s="11">
        <v>0</v>
      </c>
      <c r="ASG719" s="11">
        <v>3.2233182385831987E-6</v>
      </c>
      <c r="ASH719" s="11">
        <v>0</v>
      </c>
      <c r="ASI719" s="11">
        <v>0</v>
      </c>
      <c r="ASJ719" s="11">
        <v>0</v>
      </c>
      <c r="ASK719" s="11">
        <v>-3.2584129198705573E-9</v>
      </c>
      <c r="ASL719" s="11">
        <v>0</v>
      </c>
      <c r="ASM719" s="11">
        <v>0</v>
      </c>
      <c r="ASN719" s="11">
        <v>0</v>
      </c>
      <c r="ASO719" s="11">
        <v>0</v>
      </c>
      <c r="ASP719" s="11">
        <v>0</v>
      </c>
      <c r="ASQ719" s="11">
        <v>0</v>
      </c>
      <c r="ASR719" s="11">
        <v>0</v>
      </c>
      <c r="ASS719" s="11">
        <v>0</v>
      </c>
      <c r="AST719" s="11">
        <v>0</v>
      </c>
      <c r="ASU719" s="11">
        <v>0</v>
      </c>
      <c r="ASV719" s="11">
        <v>0</v>
      </c>
      <c r="ASW719" s="11">
        <v>0</v>
      </c>
      <c r="ASX719" s="11">
        <v>0</v>
      </c>
      <c r="ASY719" s="11">
        <v>0</v>
      </c>
      <c r="ASZ719" s="11">
        <v>0</v>
      </c>
      <c r="ATA719" s="11">
        <v>0</v>
      </c>
      <c r="ATB719" s="11">
        <v>0</v>
      </c>
      <c r="ATC719" s="11">
        <v>0</v>
      </c>
      <c r="ATD719" s="11">
        <v>0</v>
      </c>
      <c r="ATE719" s="11">
        <v>0</v>
      </c>
      <c r="ATF719" s="11">
        <v>0</v>
      </c>
      <c r="ATG719" s="11">
        <v>0</v>
      </c>
      <c r="ATH719" s="11">
        <v>0</v>
      </c>
      <c r="ATI719" s="11">
        <v>0</v>
      </c>
      <c r="ATJ719" s="11">
        <v>0</v>
      </c>
      <c r="ATK719" s="11">
        <v>0</v>
      </c>
      <c r="ATL719" s="11">
        <v>0</v>
      </c>
      <c r="ATM719" s="11">
        <v>4.9275496452969838E-7</v>
      </c>
      <c r="ATN719" s="11">
        <v>0</v>
      </c>
      <c r="ATO719" s="11">
        <v>0</v>
      </c>
      <c r="ATP719" s="11">
        <v>0</v>
      </c>
      <c r="ATQ719" s="11">
        <v>0</v>
      </c>
      <c r="ATR719" s="11">
        <v>0</v>
      </c>
      <c r="ATS719" s="11">
        <v>0</v>
      </c>
      <c r="ATT719" s="11">
        <v>0</v>
      </c>
      <c r="ATU719" s="11">
        <v>0</v>
      </c>
      <c r="ATV719" s="11">
        <v>0</v>
      </c>
      <c r="ATW719" s="11">
        <v>-8.4122738684133499E-6</v>
      </c>
      <c r="ATX719" s="11">
        <v>5.8967382358804199E-25</v>
      </c>
      <c r="ATY719" s="11">
        <v>0</v>
      </c>
      <c r="ATZ719" s="11">
        <v>0</v>
      </c>
      <c r="AUA719" s="11">
        <v>1.6972773283514278E-23</v>
      </c>
      <c r="AUB719" s="11">
        <v>0</v>
      </c>
      <c r="AUC719" s="11">
        <v>0</v>
      </c>
      <c r="AUD719" s="11">
        <v>0</v>
      </c>
      <c r="AUE719" s="11">
        <v>0</v>
      </c>
      <c r="AUF719" s="11">
        <v>0</v>
      </c>
      <c r="AUG719" s="11">
        <v>0</v>
      </c>
      <c r="AUH719" s="11">
        <v>0</v>
      </c>
      <c r="AUI719" s="11">
        <v>0</v>
      </c>
      <c r="AUJ719" s="11">
        <v>0</v>
      </c>
      <c r="AUK719" s="11">
        <v>0</v>
      </c>
      <c r="AUL719" s="11">
        <v>0</v>
      </c>
      <c r="AUM719" s="11">
        <v>0</v>
      </c>
      <c r="AUN719" s="11">
        <v>0</v>
      </c>
      <c r="AUO719" s="11">
        <v>0</v>
      </c>
      <c r="AUP719" s="11">
        <v>0</v>
      </c>
      <c r="AUQ719" s="11">
        <v>0</v>
      </c>
      <c r="AUR719" s="11">
        <v>0</v>
      </c>
      <c r="AUS719" s="11">
        <v>0</v>
      </c>
      <c r="AUT719" s="11">
        <v>0</v>
      </c>
      <c r="AUU719" s="11">
        <v>0</v>
      </c>
      <c r="AUV719" s="11">
        <v>0</v>
      </c>
      <c r="AUW719" s="11">
        <v>0</v>
      </c>
      <c r="AUX719" s="11">
        <v>0</v>
      </c>
      <c r="AUY719" s="11">
        <v>0</v>
      </c>
      <c r="AUZ719" s="11">
        <v>0</v>
      </c>
      <c r="AVA719" s="11">
        <v>0</v>
      </c>
      <c r="AVB719" s="11">
        <v>0</v>
      </c>
      <c r="AVC719" s="11">
        <v>0</v>
      </c>
      <c r="AVD719" s="11">
        <v>0</v>
      </c>
      <c r="AVE719" s="11">
        <v>0</v>
      </c>
      <c r="AVF719" s="11">
        <v>0</v>
      </c>
      <c r="AVG719" s="11">
        <v>0</v>
      </c>
      <c r="AVH719" s="11">
        <v>5.6784803087477091E-6</v>
      </c>
      <c r="AVI719" s="11">
        <v>-2.4405115581587169E-7</v>
      </c>
      <c r="AVJ719" s="11">
        <v>7.5748144375595357E-9</v>
      </c>
      <c r="AVK719" s="11">
        <v>0</v>
      </c>
      <c r="AVL719" s="11">
        <v>1.6729642926474017E-8</v>
      </c>
      <c r="AVM719" s="11">
        <v>0</v>
      </c>
      <c r="AVN719" s="11">
        <v>0</v>
      </c>
      <c r="AVO719" s="11">
        <v>0</v>
      </c>
      <c r="AVP719" s="11">
        <v>0</v>
      </c>
      <c r="AVQ719" s="11">
        <v>0</v>
      </c>
      <c r="AVR719" s="11">
        <v>0</v>
      </c>
      <c r="AVS719" s="11">
        <v>0</v>
      </c>
      <c r="AVT719" s="11">
        <v>0</v>
      </c>
      <c r="AVU719" s="11">
        <v>0</v>
      </c>
      <c r="AVV719" s="11">
        <v>0</v>
      </c>
      <c r="AVW719" s="11">
        <v>0</v>
      </c>
      <c r="AVX719" s="11">
        <v>0</v>
      </c>
      <c r="AVY719" s="11">
        <v>0</v>
      </c>
      <c r="AVZ719" s="11">
        <v>0</v>
      </c>
      <c r="AWA719" s="11">
        <v>0</v>
      </c>
      <c r="AWB719" s="11">
        <v>0</v>
      </c>
      <c r="AWC719" s="11">
        <v>0</v>
      </c>
      <c r="AWD719" s="11">
        <v>0</v>
      </c>
      <c r="AWE719" s="11">
        <v>0</v>
      </c>
      <c r="AWF719" s="11">
        <v>0</v>
      </c>
      <c r="AWG719" s="11">
        <v>0</v>
      </c>
      <c r="AWH719" s="11">
        <v>0</v>
      </c>
      <c r="AWI719" s="11">
        <v>0</v>
      </c>
      <c r="AWJ719" s="11">
        <v>0</v>
      </c>
      <c r="AWK719" s="11">
        <v>1.2891385692469807E-9</v>
      </c>
      <c r="AWL719" s="11">
        <v>0</v>
      </c>
      <c r="AWM719" s="11">
        <v>0</v>
      </c>
      <c r="AWN719" s="11">
        <v>0</v>
      </c>
      <c r="AWO719" s="11">
        <v>0</v>
      </c>
      <c r="AWP719" s="11">
        <v>0</v>
      </c>
      <c r="AWQ719" s="11">
        <v>0</v>
      </c>
      <c r="AWR719" s="11">
        <v>0</v>
      </c>
      <c r="AWS719" s="11">
        <v>0</v>
      </c>
      <c r="AWT719" s="11">
        <v>2.2724443312678606E-7</v>
      </c>
      <c r="AWU719" s="11">
        <v>-7.5864673612195057E-9</v>
      </c>
      <c r="AWV719" s="11">
        <v>7.6568430288082376E-8</v>
      </c>
      <c r="AWW719" s="11">
        <v>0</v>
      </c>
      <c r="AWX719" s="11">
        <v>0</v>
      </c>
      <c r="AWY719" s="11">
        <v>0</v>
      </c>
      <c r="AWZ719" s="11">
        <v>0</v>
      </c>
      <c r="AXA719" s="11">
        <v>0</v>
      </c>
      <c r="AXB719" s="11">
        <v>0</v>
      </c>
      <c r="AXC719" s="11">
        <v>0</v>
      </c>
      <c r="AXD719" s="11">
        <v>0</v>
      </c>
      <c r="AXE719" s="11">
        <v>0</v>
      </c>
      <c r="AXF719" s="11">
        <v>0</v>
      </c>
      <c r="AXG719" s="11">
        <v>0</v>
      </c>
      <c r="AXH719" s="11">
        <v>0</v>
      </c>
      <c r="AXI719" s="11">
        <v>0</v>
      </c>
      <c r="AXJ719" s="11">
        <v>0</v>
      </c>
      <c r="AXK719" s="11">
        <v>0</v>
      </c>
      <c r="AXL719" s="11">
        <v>0</v>
      </c>
      <c r="AXM719" s="11">
        <v>0</v>
      </c>
      <c r="AXN719" s="11">
        <v>0</v>
      </c>
      <c r="AXO719" s="11">
        <v>0</v>
      </c>
      <c r="AXP719" s="11">
        <v>0</v>
      </c>
      <c r="AXQ719" s="11">
        <v>0</v>
      </c>
      <c r="AXR719" s="11">
        <v>0</v>
      </c>
      <c r="AXS719" s="11">
        <v>0</v>
      </c>
      <c r="AXT719" s="11">
        <v>0</v>
      </c>
      <c r="AXU719" s="11">
        <v>0</v>
      </c>
      <c r="AXV719" s="11">
        <v>0</v>
      </c>
      <c r="AXW719" s="11">
        <v>0</v>
      </c>
      <c r="AXX719" s="11">
        <v>0</v>
      </c>
      <c r="AXY719" s="11">
        <v>0</v>
      </c>
      <c r="AXZ719" s="11">
        <v>0</v>
      </c>
      <c r="AYA719" s="11">
        <v>0</v>
      </c>
      <c r="AYB719" s="11">
        <v>0</v>
      </c>
      <c r="AYC719" s="11">
        <v>0</v>
      </c>
      <c r="AYD719" s="11">
        <v>0</v>
      </c>
      <c r="AYE719" s="11">
        <v>0</v>
      </c>
      <c r="AYF719" s="11">
        <v>1.1652923649972919E-11</v>
      </c>
      <c r="AYG719" s="11">
        <v>-7.6570544274224632E-8</v>
      </c>
      <c r="AYH719" s="11">
        <v>0</v>
      </c>
      <c r="AYI719" s="11">
        <v>0</v>
      </c>
      <c r="AYJ719" s="11">
        <v>0</v>
      </c>
      <c r="AYK719" s="11">
        <v>0</v>
      </c>
      <c r="AYL719" s="11">
        <v>0</v>
      </c>
      <c r="AYM719" s="11">
        <v>0</v>
      </c>
      <c r="AYN719" s="11">
        <v>0</v>
      </c>
      <c r="AYO719" s="11">
        <v>0</v>
      </c>
      <c r="AYP719" s="11">
        <v>0</v>
      </c>
      <c r="AYQ719" s="11">
        <v>0</v>
      </c>
      <c r="AYR719" s="11">
        <v>0</v>
      </c>
      <c r="AYS719" s="11">
        <v>0</v>
      </c>
      <c r="AYT719" s="11">
        <v>0</v>
      </c>
      <c r="AYU719" s="11">
        <v>0</v>
      </c>
      <c r="AYV719" s="11">
        <v>0</v>
      </c>
      <c r="AYW719" s="11">
        <v>0</v>
      </c>
      <c r="AYX719" s="11">
        <v>0</v>
      </c>
      <c r="AYY719" s="11">
        <v>0</v>
      </c>
      <c r="AYZ719" s="11">
        <v>0</v>
      </c>
      <c r="AZA719" s="11">
        <v>0</v>
      </c>
      <c r="AZB719" s="11">
        <v>0</v>
      </c>
      <c r="AZC719" s="11">
        <v>0</v>
      </c>
      <c r="AZD719" s="11">
        <v>0</v>
      </c>
      <c r="AZE719" s="11">
        <v>0</v>
      </c>
      <c r="AZF719" s="11">
        <v>0</v>
      </c>
      <c r="AZG719" s="11">
        <v>0</v>
      </c>
      <c r="AZH719" s="11">
        <v>0</v>
      </c>
      <c r="AZI719" s="11">
        <v>0</v>
      </c>
      <c r="AZJ719" s="11">
        <v>0</v>
      </c>
      <c r="AZK719" s="11">
        <v>0</v>
      </c>
      <c r="AZL719" s="11">
        <v>0</v>
      </c>
      <c r="AZM719" s="11">
        <v>0</v>
      </c>
      <c r="AZN719" s="11">
        <v>0</v>
      </c>
      <c r="AZO719" s="11">
        <v>2.4336344177098764E-6</v>
      </c>
      <c r="AZP719" s="11">
        <v>0</v>
      </c>
      <c r="AZQ719" s="11">
        <v>0</v>
      </c>
      <c r="AZR719" s="11">
        <v>0</v>
      </c>
      <c r="AZS719" s="11">
        <v>-1.6842203469988954E-8</v>
      </c>
      <c r="AZT719" s="12">
        <v>8196152503.6938219</v>
      </c>
      <c r="AZU719" s="12">
        <v>13429136.344773039</v>
      </c>
      <c r="AZV719" s="12">
        <v>1472000</v>
      </c>
      <c r="AZW719" s="12">
        <v>115834.65022399636</v>
      </c>
      <c r="AZX719" s="12">
        <v>127437425935.4816</v>
      </c>
      <c r="AZY719" s="12">
        <v>2.1999999999999999E-10</v>
      </c>
      <c r="AZZ719" s="12">
        <v>144275966.64120737</v>
      </c>
      <c r="BAA719" s="12">
        <v>1E-13</v>
      </c>
      <c r="BAB719" s="12">
        <v>3483038.9402041314</v>
      </c>
      <c r="BAC719" s="12">
        <v>2.9999999999999999E-16</v>
      </c>
      <c r="BAD719" s="12">
        <v>1.1E-13</v>
      </c>
      <c r="BAE719" s="12">
        <v>7920000</v>
      </c>
      <c r="BAF719" s="12">
        <v>6380000</v>
      </c>
      <c r="BAG719" s="12">
        <v>2663651965779338</v>
      </c>
      <c r="BAH719" s="12">
        <v>928602500000</v>
      </c>
      <c r="BAI719" s="12">
        <v>387319099336.80505</v>
      </c>
      <c r="BAJ719" s="12">
        <v>742837999999999.88</v>
      </c>
      <c r="BAK719" s="12">
        <v>3242081223.5159578</v>
      </c>
      <c r="BAL719" s="12">
        <v>140197378093.37616</v>
      </c>
      <c r="BAM719" s="12">
        <v>50144535000</v>
      </c>
      <c r="BAN719" s="12">
        <v>445729200000</v>
      </c>
      <c r="BAO719" s="12">
        <v>18572050000</v>
      </c>
      <c r="BAP719" s="12">
        <v>7.757118E+16</v>
      </c>
      <c r="BAQ719" s="12">
        <v>3878559000000000</v>
      </c>
      <c r="BAR719" s="12">
        <v>1.1635677E+17</v>
      </c>
      <c r="BAS719" s="12">
        <v>1163567700000</v>
      </c>
      <c r="BAT719" s="12">
        <v>1939279500000</v>
      </c>
      <c r="BAU719" s="12">
        <v>4.25E+16</v>
      </c>
      <c r="BAV719" s="12">
        <v>2550000000000000</v>
      </c>
      <c r="BAW719" s="12">
        <v>7.65E+16</v>
      </c>
      <c r="BAX719" s="12">
        <v>765000000000</v>
      </c>
      <c r="BAY719" s="12">
        <v>850000000000</v>
      </c>
      <c r="BAZ719" s="12">
        <v>1.275E+17</v>
      </c>
      <c r="BBA719" s="12">
        <v>8924999999999999</v>
      </c>
      <c r="BBB719" s="12">
        <v>2.6774999999999997E+17</v>
      </c>
      <c r="BBC719" s="12">
        <v>2677500000000</v>
      </c>
      <c r="BBD719" s="12">
        <v>1912500000000.0005</v>
      </c>
      <c r="BBE719" s="13">
        <v>10.491512769353937</v>
      </c>
      <c r="BBF719" s="13">
        <v>2.7324993682046848</v>
      </c>
      <c r="BBG719" s="13">
        <v>3.7918083585211999</v>
      </c>
      <c r="BBH719" s="13">
        <v>2500.5806597064284</v>
      </c>
      <c r="BBI719" s="12">
        <v>65.354023479789007</v>
      </c>
      <c r="BBJ719" s="12">
        <v>4504.9622711301899</v>
      </c>
      <c r="BBK719" s="12">
        <v>515.83350652431704</v>
      </c>
      <c r="BBL719" s="12">
        <v>1355.147661</v>
      </c>
      <c r="BBM719" s="12">
        <v>5410.2181849999997</v>
      </c>
      <c r="BBN719" s="12">
        <v>23505.8921113139</v>
      </c>
      <c r="BBO719" s="14">
        <v>512.25953148086387</v>
      </c>
      <c r="BBP719" s="14">
        <v>579.2610269794618</v>
      </c>
      <c r="BBQ719" s="14">
        <v>358.56715475046951</v>
      </c>
      <c r="BBR719" s="13">
        <v>6.0512276511987704</v>
      </c>
      <c r="BBS719" s="13">
        <v>4.3431433185863026</v>
      </c>
      <c r="BBT719" s="13">
        <v>3.3067223512186876</v>
      </c>
      <c r="BBU719" s="14">
        <v>20.807028500736859</v>
      </c>
      <c r="BBV719" s="14">
        <v>17.964711978664326</v>
      </c>
      <c r="BBW719" s="14">
        <v>18.215963925939384</v>
      </c>
      <c r="BBX719" s="14">
        <v>973.79801753384902</v>
      </c>
      <c r="BBY719" s="14">
        <v>623.38523032997796</v>
      </c>
      <c r="BBZ719" s="14">
        <v>809.3480153659857</v>
      </c>
      <c r="BCA719" s="13">
        <v>9.0495820487497163</v>
      </c>
      <c r="BCB719" s="13">
        <v>0.75078771349783291</v>
      </c>
      <c r="BCC719" s="13">
        <v>0.20615451213163088</v>
      </c>
      <c r="BCD719" s="13">
        <v>6.5822971704299418E-2</v>
      </c>
      <c r="BCE719" s="13">
        <v>16.660984695946141</v>
      </c>
      <c r="BCF719" s="13">
        <v>6.8021873403377689E-2</v>
      </c>
      <c r="BCG719" s="13">
        <v>3.5139790763369524E-2</v>
      </c>
      <c r="BCH719" s="13">
        <v>4.2623386078458487E-4</v>
      </c>
      <c r="BCI719" s="13">
        <v>17411.885992272611</v>
      </c>
      <c r="BCJ719" s="13">
        <v>1.5921516083046556E-5</v>
      </c>
      <c r="BCK719" s="13">
        <v>11.380322448534731</v>
      </c>
      <c r="BCL719" s="13">
        <v>7.5935784194728055E-6</v>
      </c>
      <c r="BCM719" s="13">
        <v>6.1518615619362485E-8</v>
      </c>
      <c r="BCN719" s="13">
        <v>3.7531785352753567E-2</v>
      </c>
      <c r="BCO719" s="13">
        <v>0.2240227284289773</v>
      </c>
      <c r="BCP719" s="13">
        <v>0.21385683880517911</v>
      </c>
      <c r="BCQ719" s="13">
        <v>6.596664659477522</v>
      </c>
      <c r="BCR719" s="13">
        <v>0.18554229937738057</v>
      </c>
      <c r="BCS719" s="13">
        <v>0.15950941767004095</v>
      </c>
      <c r="BCT719" s="13">
        <v>0.54677532001560569</v>
      </c>
      <c r="BCU719" s="13">
        <v>0.74655777404615609</v>
      </c>
      <c r="BCV719" s="13">
        <v>7.3296950423498819E-2</v>
      </c>
      <c r="BCW719" s="13">
        <v>12.163511820016383</v>
      </c>
      <c r="BCX719" s="13">
        <v>3.4186482433761947E-2</v>
      </c>
      <c r="BCY719" s="13">
        <v>2.3549737684625802E-2</v>
      </c>
      <c r="BCZ719" s="13">
        <v>1.6744442075295751E-2</v>
      </c>
      <c r="BDA719" s="13">
        <v>6.7700495187266882E-2</v>
      </c>
      <c r="BDB719" s="13">
        <v>3.0996321259402009E-4</v>
      </c>
      <c r="BDC719" s="13">
        <v>25427.881393108506</v>
      </c>
      <c r="BDD719" s="13">
        <v>2.7951514127721493E-5</v>
      </c>
      <c r="BDE719" s="13">
        <v>9.5718213796701903</v>
      </c>
      <c r="BDF719" s="13">
        <v>1.2021183791993835E-6</v>
      </c>
      <c r="BDG719" s="13">
        <v>2.3720646438518622E-8</v>
      </c>
      <c r="BDH719" s="13">
        <v>4.3572494689013606E-2</v>
      </c>
      <c r="BDI719" s="13">
        <v>2.6354165479772471E-2</v>
      </c>
      <c r="BDJ719" s="13">
        <v>3.3258313271562E-2</v>
      </c>
      <c r="BDK719" s="13">
        <v>0.37369300976215802</v>
      </c>
      <c r="BDL719" s="13">
        <v>0.22997319373142402</v>
      </c>
      <c r="BDM719" s="13">
        <v>0.30071760576708556</v>
      </c>
      <c r="BDN719" s="13">
        <v>0.14043042510743131</v>
      </c>
      <c r="BDO719" s="13">
        <v>0.37926089642122157</v>
      </c>
      <c r="BDP719" s="13">
        <v>0.30884286570496444</v>
      </c>
      <c r="BDQ719" s="13">
        <v>3.1739593279499987</v>
      </c>
      <c r="BDR719" s="13">
        <v>3.7746420644440963</v>
      </c>
      <c r="BDS719" s="13">
        <v>0.4474626519215204</v>
      </c>
      <c r="BDT719" s="13">
        <v>0.12748805004864067</v>
      </c>
      <c r="BDU719" s="13">
        <v>0.31920929090823452</v>
      </c>
      <c r="BDV719" s="13">
        <v>0.89489990476945591</v>
      </c>
      <c r="BDW719" s="13">
        <v>0.18926926447501793</v>
      </c>
      <c r="BDX719" s="13">
        <v>11.203883080451348</v>
      </c>
      <c r="BDY719" s="13">
        <v>2.4885761864911437E-2</v>
      </c>
      <c r="BDZ719" s="13">
        <v>15.642778992429774</v>
      </c>
      <c r="BEA719" s="13">
        <v>9.1932314270988233E-2</v>
      </c>
      <c r="BEB719" s="13">
        <v>2.426015418372289E-2</v>
      </c>
      <c r="BEC719" s="13">
        <v>4.3515624352577414E-2</v>
      </c>
      <c r="BED719" s="13">
        <v>4.8401650711157478E-2</v>
      </c>
      <c r="BEE719" s="13">
        <v>0.12234850700338035</v>
      </c>
      <c r="BEF719" s="13">
        <v>8.9730971033053267E-4</v>
      </c>
      <c r="BEG719" s="13">
        <v>16302.853853143926</v>
      </c>
      <c r="BEH719" s="13">
        <v>1.8362997750584218E-5</v>
      </c>
      <c r="BEI719" s="13">
        <v>5.7017304115878318</v>
      </c>
      <c r="BEJ719" s="13">
        <v>0.97894173653216154</v>
      </c>
      <c r="BEK719" s="13">
        <v>4.5015979893730973E-6</v>
      </c>
      <c r="BEL719" s="13">
        <v>2.2636618082380443E-8</v>
      </c>
      <c r="BEM719" s="13">
        <v>1.6161545209510183E-2</v>
      </c>
      <c r="BEN719" s="13">
        <v>3.836744197425996E-2</v>
      </c>
      <c r="BEO719" s="13">
        <v>5.1720206672380378E-2</v>
      </c>
      <c r="BEP719" s="13">
        <v>0.15354012058501026</v>
      </c>
      <c r="BEQ719" s="13">
        <v>0.31406885669732204</v>
      </c>
      <c r="BER719" s="13">
        <v>0.13636995025586657</v>
      </c>
      <c r="BES719" s="13">
        <v>0.45107507171548927</v>
      </c>
      <c r="BET719" s="13">
        <v>0.18700019173353311</v>
      </c>
      <c r="BEU719" s="22">
        <v>0.19992237610627195</v>
      </c>
    </row>
    <row r="720" spans="2:1503" x14ac:dyDescent="0.25">
      <c r="B720" s="16">
        <v>715</v>
      </c>
      <c r="C720" s="10">
        <v>0</v>
      </c>
      <c r="D720" s="11">
        <v>0</v>
      </c>
      <c r="E720" s="11">
        <v>0</v>
      </c>
      <c r="F720" s="11">
        <v>0</v>
      </c>
      <c r="G720" s="11">
        <v>2.1813254739950101E-5</v>
      </c>
      <c r="H720" s="11">
        <v>0</v>
      </c>
      <c r="I720" s="11">
        <v>0</v>
      </c>
      <c r="J720" s="11">
        <v>0</v>
      </c>
      <c r="K720" s="11">
        <v>0</v>
      </c>
      <c r="L720" s="11">
        <v>0</v>
      </c>
      <c r="M720" s="11">
        <v>0</v>
      </c>
      <c r="N720" s="11">
        <v>0</v>
      </c>
      <c r="O720" s="11">
        <v>-1.6045816813673414E-9</v>
      </c>
      <c r="P720" s="11">
        <v>0</v>
      </c>
      <c r="Q720" s="11">
        <v>0</v>
      </c>
      <c r="R720" s="11">
        <v>0</v>
      </c>
      <c r="S720" s="11">
        <v>0</v>
      </c>
      <c r="T720" s="11">
        <v>0</v>
      </c>
      <c r="U720" s="11">
        <v>0</v>
      </c>
      <c r="V720" s="11">
        <v>0</v>
      </c>
      <c r="W720" s="11">
        <v>0</v>
      </c>
      <c r="X720" s="11">
        <v>0</v>
      </c>
      <c r="Y720" s="11">
        <v>0</v>
      </c>
      <c r="Z720" s="11">
        <v>0</v>
      </c>
      <c r="AA720" s="11">
        <v>0</v>
      </c>
      <c r="AB720" s="11">
        <v>0</v>
      </c>
      <c r="AC720" s="11">
        <v>0</v>
      </c>
      <c r="AD720" s="11">
        <v>0</v>
      </c>
      <c r="AE720" s="11">
        <v>0</v>
      </c>
      <c r="AF720" s="11">
        <v>0</v>
      </c>
      <c r="AG720" s="11">
        <v>0</v>
      </c>
      <c r="AH720" s="11">
        <v>0</v>
      </c>
      <c r="AI720" s="11">
        <v>0</v>
      </c>
      <c r="AJ720" s="11">
        <v>0</v>
      </c>
      <c r="AK720" s="11">
        <v>0</v>
      </c>
      <c r="AL720" s="11">
        <v>0</v>
      </c>
      <c r="AM720" s="11">
        <v>0</v>
      </c>
      <c r="AN720" s="11">
        <v>0</v>
      </c>
      <c r="AO720" s="11">
        <v>0</v>
      </c>
      <c r="AP720" s="11">
        <v>0</v>
      </c>
      <c r="AQ720" s="11">
        <v>0</v>
      </c>
      <c r="AR720" s="11">
        <v>5.1542297166631899E-4</v>
      </c>
      <c r="AS720" s="11">
        <v>0</v>
      </c>
      <c r="AT720" s="11">
        <v>0</v>
      </c>
      <c r="AU720" s="11">
        <v>0</v>
      </c>
      <c r="AV720" s="11">
        <v>0</v>
      </c>
      <c r="AW720" s="11">
        <v>0</v>
      </c>
      <c r="AX720" s="11">
        <v>0</v>
      </c>
      <c r="AY720" s="11">
        <v>0</v>
      </c>
      <c r="AZ720" s="11">
        <v>0</v>
      </c>
      <c r="BA720" s="11">
        <v>-1.0100447086655549E-5</v>
      </c>
      <c r="BB720" s="11">
        <v>2.4748455566796652E-30</v>
      </c>
      <c r="BC720" s="11">
        <v>4.2955454089709399E-29</v>
      </c>
      <c r="BD720" s="11">
        <v>1.2372914606975654E-30</v>
      </c>
      <c r="BE720" s="11">
        <v>0</v>
      </c>
      <c r="BF720" s="11">
        <v>0</v>
      </c>
      <c r="BG720" s="11">
        <v>1.2305363942536329E-28</v>
      </c>
      <c r="BH720" s="11">
        <v>5.5996079620196373E-29</v>
      </c>
      <c r="BI720" s="11">
        <v>1.2305363942536329E-28</v>
      </c>
      <c r="BJ720" s="11">
        <v>1.2650414697089379E-7</v>
      </c>
      <c r="BK720" s="11">
        <v>0</v>
      </c>
      <c r="BL720" s="11">
        <v>0</v>
      </c>
      <c r="BM720" s="11">
        <v>0</v>
      </c>
      <c r="BN720" s="11">
        <v>0</v>
      </c>
      <c r="BO720" s="11">
        <v>0</v>
      </c>
      <c r="BP720" s="11">
        <v>0</v>
      </c>
      <c r="BQ720" s="11">
        <v>0</v>
      </c>
      <c r="BR720" s="11">
        <v>0</v>
      </c>
      <c r="BS720" s="11">
        <v>0</v>
      </c>
      <c r="BT720" s="11">
        <v>0</v>
      </c>
      <c r="BU720" s="11">
        <v>0</v>
      </c>
      <c r="BV720" s="11">
        <v>0</v>
      </c>
      <c r="BW720" s="11">
        <v>0</v>
      </c>
      <c r="BX720" s="11">
        <v>0</v>
      </c>
      <c r="BY720" s="11">
        <v>0</v>
      </c>
      <c r="BZ720" s="11">
        <v>0</v>
      </c>
      <c r="CA720" s="11">
        <v>0</v>
      </c>
      <c r="CB720" s="11">
        <v>0</v>
      </c>
      <c r="CC720" s="11">
        <v>0</v>
      </c>
      <c r="CD720" s="11">
        <v>0</v>
      </c>
      <c r="CE720" s="11">
        <v>0</v>
      </c>
      <c r="CF720" s="11">
        <v>0</v>
      </c>
      <c r="CG720" s="11">
        <v>0</v>
      </c>
      <c r="CH720" s="11">
        <v>0</v>
      </c>
      <c r="CI720" s="11">
        <v>0</v>
      </c>
      <c r="CJ720" s="11">
        <v>0</v>
      </c>
      <c r="CK720" s="11">
        <v>0</v>
      </c>
      <c r="CL720" s="11">
        <v>9.9665204113325615E-9</v>
      </c>
      <c r="CM720" s="11">
        <v>-1.0955757315665765E-9</v>
      </c>
      <c r="CN720" s="11">
        <v>0</v>
      </c>
      <c r="CO720" s="11">
        <v>0</v>
      </c>
      <c r="CP720" s="11">
        <v>0</v>
      </c>
      <c r="CQ720" s="11">
        <v>0</v>
      </c>
      <c r="CR720" s="11">
        <v>0</v>
      </c>
      <c r="CS720" s="11">
        <v>0</v>
      </c>
      <c r="CT720" s="11">
        <v>0</v>
      </c>
      <c r="CU720" s="11">
        <v>0</v>
      </c>
      <c r="CV720" s="11">
        <v>0</v>
      </c>
      <c r="CW720" s="11">
        <v>0</v>
      </c>
      <c r="CX720" s="11">
        <v>0</v>
      </c>
      <c r="CY720" s="11">
        <v>0</v>
      </c>
      <c r="CZ720" s="11">
        <v>0</v>
      </c>
      <c r="DA720" s="11">
        <v>0</v>
      </c>
      <c r="DB720" s="11">
        <v>0</v>
      </c>
      <c r="DC720" s="11">
        <v>0</v>
      </c>
      <c r="DD720" s="11">
        <v>0</v>
      </c>
      <c r="DE720" s="11">
        <v>0</v>
      </c>
      <c r="DF720" s="11">
        <v>0</v>
      </c>
      <c r="DG720" s="11">
        <v>0</v>
      </c>
      <c r="DH720" s="11">
        <v>0</v>
      </c>
      <c r="DI720" s="11">
        <v>0</v>
      </c>
      <c r="DJ720" s="11">
        <v>0</v>
      </c>
      <c r="DK720" s="11">
        <v>0</v>
      </c>
      <c r="DL720" s="11">
        <v>0</v>
      </c>
      <c r="DM720" s="11">
        <v>0</v>
      </c>
      <c r="DN720" s="11">
        <v>0</v>
      </c>
      <c r="DO720" s="11">
        <v>0</v>
      </c>
      <c r="DP720" s="11">
        <v>0</v>
      </c>
      <c r="DQ720" s="11">
        <v>0</v>
      </c>
      <c r="DR720" s="11">
        <v>0</v>
      </c>
      <c r="DS720" s="11">
        <v>0</v>
      </c>
      <c r="DT720" s="11">
        <v>0</v>
      </c>
      <c r="DU720" s="11">
        <v>0</v>
      </c>
      <c r="DV720" s="11">
        <v>0</v>
      </c>
      <c r="DW720" s="11">
        <v>1.0963172452465819E-7</v>
      </c>
      <c r="DX720" s="11">
        <v>1.0955757315641029E-9</v>
      </c>
      <c r="DY720" s="11">
        <v>-3.3618254438086491E-8</v>
      </c>
      <c r="DZ720" s="11">
        <v>0</v>
      </c>
      <c r="EA720" s="11">
        <v>2.7165460559926035E-7</v>
      </c>
      <c r="EB720" s="11">
        <v>0</v>
      </c>
      <c r="EC720" s="11">
        <v>1.2079272039675386E-8</v>
      </c>
      <c r="ED720" s="11">
        <v>1.0310624274552872E-9</v>
      </c>
      <c r="EE720" s="11">
        <v>3.1194351625562123E-9</v>
      </c>
      <c r="EF720" s="11">
        <v>0</v>
      </c>
      <c r="EG720" s="11">
        <v>0</v>
      </c>
      <c r="EH720" s="11">
        <v>0</v>
      </c>
      <c r="EI720" s="11">
        <v>0</v>
      </c>
      <c r="EJ720" s="11">
        <v>0</v>
      </c>
      <c r="EK720" s="11">
        <v>0</v>
      </c>
      <c r="EL720" s="11">
        <v>0</v>
      </c>
      <c r="EM720" s="11">
        <v>0</v>
      </c>
      <c r="EN720" s="11">
        <v>0</v>
      </c>
      <c r="EO720" s="11">
        <v>0</v>
      </c>
      <c r="EP720" s="11">
        <v>0</v>
      </c>
      <c r="EQ720" s="11">
        <v>0</v>
      </c>
      <c r="ER720" s="11">
        <v>0</v>
      </c>
      <c r="ES720" s="11">
        <v>0</v>
      </c>
      <c r="ET720" s="11">
        <v>0</v>
      </c>
      <c r="EU720" s="11">
        <v>0</v>
      </c>
      <c r="EV720" s="11">
        <v>0</v>
      </c>
      <c r="EW720" s="11">
        <v>0</v>
      </c>
      <c r="EX720" s="11">
        <v>0</v>
      </c>
      <c r="EY720" s="11">
        <v>0</v>
      </c>
      <c r="EZ720" s="11">
        <v>0</v>
      </c>
      <c r="FA720" s="11">
        <v>0</v>
      </c>
      <c r="FB720" s="11">
        <v>9.9999999999999995E-21</v>
      </c>
      <c r="FC720" s="11">
        <v>0</v>
      </c>
      <c r="FD720" s="11">
        <v>0</v>
      </c>
      <c r="FE720" s="11">
        <v>0</v>
      </c>
      <c r="FF720" s="11">
        <v>0</v>
      </c>
      <c r="FG720" s="11">
        <v>0</v>
      </c>
      <c r="FH720" s="11">
        <v>3.9863720425658219E-6</v>
      </c>
      <c r="FI720" s="11">
        <v>0</v>
      </c>
      <c r="FJ720" s="11">
        <v>1.7323136297985042E-8</v>
      </c>
      <c r="FK720" s="11">
        <v>-3.189593529745332E-8</v>
      </c>
      <c r="FL720" s="11">
        <v>0</v>
      </c>
      <c r="FM720" s="11">
        <v>3.6346747061110504E-7</v>
      </c>
      <c r="FN720" s="11">
        <v>0</v>
      </c>
      <c r="FO720" s="11">
        <v>0</v>
      </c>
      <c r="FP720" s="11">
        <v>0</v>
      </c>
      <c r="FQ720" s="11">
        <v>0</v>
      </c>
      <c r="FR720" s="11">
        <v>6.0731883124887816E-9</v>
      </c>
      <c r="FS720" s="11">
        <v>0</v>
      </c>
      <c r="FT720" s="11">
        <v>0</v>
      </c>
      <c r="FU720" s="11">
        <v>0</v>
      </c>
      <c r="FV720" s="11">
        <v>0</v>
      </c>
      <c r="FW720" s="11">
        <v>0</v>
      </c>
      <c r="FX720" s="11">
        <v>0</v>
      </c>
      <c r="FY720" s="11">
        <v>0</v>
      </c>
      <c r="FZ720" s="11">
        <v>0</v>
      </c>
      <c r="GA720" s="11">
        <v>0</v>
      </c>
      <c r="GB720" s="11">
        <v>0</v>
      </c>
      <c r="GC720" s="11">
        <v>0</v>
      </c>
      <c r="GD720" s="11">
        <v>0</v>
      </c>
      <c r="GE720" s="11">
        <v>0</v>
      </c>
      <c r="GF720" s="11">
        <v>0</v>
      </c>
      <c r="GG720" s="11">
        <v>0</v>
      </c>
      <c r="GH720" s="11">
        <v>0</v>
      </c>
      <c r="GI720" s="11">
        <v>0</v>
      </c>
      <c r="GJ720" s="11">
        <v>0</v>
      </c>
      <c r="GK720" s="11">
        <v>0</v>
      </c>
      <c r="GL720" s="11">
        <v>0</v>
      </c>
      <c r="GM720" s="11">
        <v>0</v>
      </c>
      <c r="GN720" s="11">
        <v>0</v>
      </c>
      <c r="GO720" s="11">
        <v>0</v>
      </c>
      <c r="GP720" s="11">
        <v>0</v>
      </c>
      <c r="GQ720" s="11">
        <v>0</v>
      </c>
      <c r="GR720" s="11">
        <v>0</v>
      </c>
      <c r="GS720" s="11">
        <v>0</v>
      </c>
      <c r="GT720" s="11">
        <v>0</v>
      </c>
      <c r="GU720" s="11">
        <v>1.6295118140098977E-8</v>
      </c>
      <c r="GV720" s="11">
        <v>0</v>
      </c>
      <c r="GW720" s="11">
        <v>-2.729360274865416E-7</v>
      </c>
      <c r="GX720" s="11">
        <v>0</v>
      </c>
      <c r="GY720" s="11">
        <v>0</v>
      </c>
      <c r="GZ720" s="11">
        <v>0</v>
      </c>
      <c r="HA720" s="11">
        <v>0</v>
      </c>
      <c r="HB720" s="11">
        <v>0</v>
      </c>
      <c r="HC720" s="11">
        <v>0</v>
      </c>
      <c r="HD720" s="11">
        <v>0</v>
      </c>
      <c r="HE720" s="11">
        <v>0</v>
      </c>
      <c r="HF720" s="11">
        <v>0</v>
      </c>
      <c r="HG720" s="11">
        <v>0</v>
      </c>
      <c r="HH720" s="11">
        <v>0</v>
      </c>
      <c r="HI720" s="11">
        <v>0</v>
      </c>
      <c r="HJ720" s="11">
        <v>0</v>
      </c>
      <c r="HK720" s="11">
        <v>0</v>
      </c>
      <c r="HL720" s="11">
        <v>0</v>
      </c>
      <c r="HM720" s="11">
        <v>0</v>
      </c>
      <c r="HN720" s="11">
        <v>0</v>
      </c>
      <c r="HO720" s="11">
        <v>0</v>
      </c>
      <c r="HP720" s="11">
        <v>0</v>
      </c>
      <c r="HQ720" s="11">
        <v>0</v>
      </c>
      <c r="HR720" s="11">
        <v>0</v>
      </c>
      <c r="HS720" s="11">
        <v>0</v>
      </c>
      <c r="HT720" s="11">
        <v>0</v>
      </c>
      <c r="HU720" s="11">
        <v>0</v>
      </c>
      <c r="HV720" s="11">
        <v>0</v>
      </c>
      <c r="HW720" s="11">
        <v>0</v>
      </c>
      <c r="HX720" s="11">
        <v>0</v>
      </c>
      <c r="HY720" s="11">
        <v>0</v>
      </c>
      <c r="HZ720" s="11">
        <v>0</v>
      </c>
      <c r="IA720" s="11">
        <v>0</v>
      </c>
      <c r="IB720" s="11">
        <v>0</v>
      </c>
      <c r="IC720" s="11">
        <v>0</v>
      </c>
      <c r="ID720" s="11">
        <v>0</v>
      </c>
      <c r="IE720" s="11">
        <v>0</v>
      </c>
      <c r="IF720" s="11">
        <v>0</v>
      </c>
      <c r="IG720" s="11">
        <v>1.8614590772931077E-10</v>
      </c>
      <c r="IH720" s="11">
        <v>0</v>
      </c>
      <c r="II720" s="11">
        <v>-3.6346747061110753E-7</v>
      </c>
      <c r="IJ720" s="11">
        <v>0</v>
      </c>
      <c r="IK720" s="11">
        <v>0</v>
      </c>
      <c r="IL720" s="11">
        <v>0</v>
      </c>
      <c r="IM720" s="11">
        <v>0</v>
      </c>
      <c r="IN720" s="11">
        <v>0</v>
      </c>
      <c r="IO720" s="11">
        <v>0</v>
      </c>
      <c r="IP720" s="11">
        <v>0</v>
      </c>
      <c r="IQ720" s="11">
        <v>0</v>
      </c>
      <c r="IR720" s="11">
        <v>0</v>
      </c>
      <c r="IS720" s="11">
        <v>0</v>
      </c>
      <c r="IT720" s="11">
        <v>0</v>
      </c>
      <c r="IU720" s="11">
        <v>0</v>
      </c>
      <c r="IV720" s="11">
        <v>0</v>
      </c>
      <c r="IW720" s="11">
        <v>0</v>
      </c>
      <c r="IX720" s="11">
        <v>0</v>
      </c>
      <c r="IY720" s="11">
        <v>0</v>
      </c>
      <c r="IZ720" s="11">
        <v>0</v>
      </c>
      <c r="JA720" s="11">
        <v>0</v>
      </c>
      <c r="JB720" s="11">
        <v>0</v>
      </c>
      <c r="JC720" s="11">
        <v>0</v>
      </c>
      <c r="JD720" s="11">
        <v>0</v>
      </c>
      <c r="JE720" s="11">
        <v>0</v>
      </c>
      <c r="JF720" s="11">
        <v>0</v>
      </c>
      <c r="JG720" s="11">
        <v>0</v>
      </c>
      <c r="JH720" s="11">
        <v>0</v>
      </c>
      <c r="JI720" s="11">
        <v>0</v>
      </c>
      <c r="JJ720" s="11">
        <v>0</v>
      </c>
      <c r="JK720" s="11">
        <v>0</v>
      </c>
      <c r="JL720" s="11">
        <v>0</v>
      </c>
      <c r="JM720" s="11">
        <v>0</v>
      </c>
      <c r="JN720" s="11">
        <v>0</v>
      </c>
      <c r="JO720" s="11">
        <v>1.0763842044239144E-6</v>
      </c>
      <c r="JP720" s="11">
        <v>0</v>
      </c>
      <c r="JQ720" s="11">
        <v>0</v>
      </c>
      <c r="JR720" s="11">
        <v>0</v>
      </c>
      <c r="JS720" s="11">
        <v>0</v>
      </c>
      <c r="JT720" s="11">
        <v>0</v>
      </c>
      <c r="JU720" s="11">
        <v>-1.2297652098813828E-8</v>
      </c>
      <c r="JV720" s="11">
        <v>0</v>
      </c>
      <c r="JW720" s="11">
        <v>0</v>
      </c>
      <c r="JX720" s="11">
        <v>0</v>
      </c>
      <c r="JY720" s="11">
        <v>0</v>
      </c>
      <c r="JZ720" s="11">
        <v>0</v>
      </c>
      <c r="KA720" s="11">
        <v>0</v>
      </c>
      <c r="KB720" s="11">
        <v>0</v>
      </c>
      <c r="KC720" s="11">
        <v>0</v>
      </c>
      <c r="KD720" s="11">
        <v>0</v>
      </c>
      <c r="KE720" s="11">
        <v>0</v>
      </c>
      <c r="KF720" s="11">
        <v>0</v>
      </c>
      <c r="KG720" s="11">
        <v>0</v>
      </c>
      <c r="KH720" s="11">
        <v>0</v>
      </c>
      <c r="KI720" s="11">
        <v>0</v>
      </c>
      <c r="KJ720" s="11">
        <v>0</v>
      </c>
      <c r="KK720" s="11">
        <v>0</v>
      </c>
      <c r="KL720" s="11">
        <v>0</v>
      </c>
      <c r="KM720" s="11">
        <v>0</v>
      </c>
      <c r="KN720" s="11">
        <v>0</v>
      </c>
      <c r="KO720" s="11">
        <v>0</v>
      </c>
      <c r="KP720" s="11">
        <v>0</v>
      </c>
      <c r="KQ720" s="11">
        <v>0</v>
      </c>
      <c r="KR720" s="11">
        <v>0</v>
      </c>
      <c r="KS720" s="11">
        <v>0</v>
      </c>
      <c r="KT720" s="11">
        <v>0</v>
      </c>
      <c r="KU720" s="11">
        <v>0</v>
      </c>
      <c r="KV720" s="11">
        <v>0</v>
      </c>
      <c r="KW720" s="11">
        <v>0</v>
      </c>
      <c r="KX720" s="11">
        <v>0</v>
      </c>
      <c r="KY720" s="11">
        <v>0</v>
      </c>
      <c r="KZ720" s="11">
        <v>2.3919648987198099E-6</v>
      </c>
      <c r="LA720" s="11">
        <v>0</v>
      </c>
      <c r="LB720" s="11">
        <v>0</v>
      </c>
      <c r="LC720" s="11">
        <v>0</v>
      </c>
      <c r="LD720" s="11">
        <v>0</v>
      </c>
      <c r="LE720" s="11">
        <v>0</v>
      </c>
      <c r="LF720" s="11">
        <v>0</v>
      </c>
      <c r="LG720" s="11">
        <v>-1.0708886483778029E-9</v>
      </c>
      <c r="LH720" s="11">
        <v>0</v>
      </c>
      <c r="LI720" s="11">
        <v>0</v>
      </c>
      <c r="LJ720" s="11">
        <v>0</v>
      </c>
      <c r="LK720" s="11">
        <v>0</v>
      </c>
      <c r="LL720" s="11">
        <v>0</v>
      </c>
      <c r="LM720" s="11">
        <v>0</v>
      </c>
      <c r="LN720" s="11">
        <v>0</v>
      </c>
      <c r="LO720" s="11">
        <v>0</v>
      </c>
      <c r="LP720" s="11">
        <v>0</v>
      </c>
      <c r="LQ720" s="11">
        <v>0</v>
      </c>
      <c r="LR720" s="11">
        <v>0</v>
      </c>
      <c r="LS720" s="11">
        <v>0</v>
      </c>
      <c r="LT720" s="11">
        <v>0</v>
      </c>
      <c r="LU720" s="11">
        <v>0</v>
      </c>
      <c r="LV720" s="11">
        <v>0</v>
      </c>
      <c r="LW720" s="11">
        <v>0</v>
      </c>
      <c r="LX720" s="11">
        <v>0</v>
      </c>
      <c r="LY720" s="11">
        <v>0</v>
      </c>
      <c r="LZ720" s="11">
        <v>0</v>
      </c>
      <c r="MA720" s="11">
        <v>0</v>
      </c>
      <c r="MB720" s="11">
        <v>0</v>
      </c>
      <c r="MC720" s="11">
        <v>0</v>
      </c>
      <c r="MD720" s="11">
        <v>0</v>
      </c>
      <c r="ME720" s="11">
        <v>0</v>
      </c>
      <c r="MF720" s="11">
        <v>0</v>
      </c>
      <c r="MG720" s="11">
        <v>0</v>
      </c>
      <c r="MH720" s="11">
        <v>0</v>
      </c>
      <c r="MI720" s="11">
        <v>0</v>
      </c>
      <c r="MJ720" s="11">
        <v>0</v>
      </c>
      <c r="MK720" s="11">
        <v>3.9866081645330169E-7</v>
      </c>
      <c r="ML720" s="11">
        <v>0</v>
      </c>
      <c r="MM720" s="11">
        <v>0</v>
      </c>
      <c r="MN720" s="11">
        <v>0</v>
      </c>
      <c r="MO720" s="11">
        <v>0</v>
      </c>
      <c r="MP720" s="11">
        <v>0</v>
      </c>
      <c r="MQ720" s="11">
        <v>0</v>
      </c>
      <c r="MR720" s="11">
        <v>0</v>
      </c>
      <c r="MS720" s="11">
        <v>-3.1554672033913619E-9</v>
      </c>
      <c r="MT720" s="11">
        <v>0</v>
      </c>
      <c r="MU720" s="11">
        <v>0</v>
      </c>
      <c r="MV720" s="11">
        <v>0</v>
      </c>
      <c r="MW720" s="11">
        <v>0</v>
      </c>
      <c r="MX720" s="11">
        <v>0</v>
      </c>
      <c r="MY720" s="11">
        <v>0</v>
      </c>
      <c r="MZ720" s="11">
        <v>0</v>
      </c>
      <c r="NA720" s="11">
        <v>0</v>
      </c>
      <c r="NB720" s="11">
        <v>0</v>
      </c>
      <c r="NC720" s="11">
        <v>0</v>
      </c>
      <c r="ND720" s="11">
        <v>0</v>
      </c>
      <c r="NE720" s="11">
        <v>0</v>
      </c>
      <c r="NF720" s="11">
        <v>0</v>
      </c>
      <c r="NG720" s="11">
        <v>0</v>
      </c>
      <c r="NH720" s="11">
        <v>0</v>
      </c>
      <c r="NI720" s="11">
        <v>0</v>
      </c>
      <c r="NJ720" s="11">
        <v>0</v>
      </c>
      <c r="NK720" s="11">
        <v>0</v>
      </c>
      <c r="NL720" s="11">
        <v>0</v>
      </c>
      <c r="NM720" s="11">
        <v>0</v>
      </c>
      <c r="NN720" s="11">
        <v>0</v>
      </c>
      <c r="NO720" s="11">
        <v>0</v>
      </c>
      <c r="NP720" s="11">
        <v>0</v>
      </c>
      <c r="NQ720" s="11">
        <v>0</v>
      </c>
      <c r="NR720" s="11">
        <v>0</v>
      </c>
      <c r="NS720" s="11">
        <v>0</v>
      </c>
      <c r="NT720" s="11">
        <v>0</v>
      </c>
      <c r="NU720" s="11">
        <v>0</v>
      </c>
      <c r="NV720" s="11">
        <v>2.114299063051987E-6</v>
      </c>
      <c r="NW720" s="11">
        <v>0</v>
      </c>
      <c r="NX720" s="11">
        <v>0</v>
      </c>
      <c r="NY720" s="11">
        <v>0</v>
      </c>
      <c r="NZ720" s="11">
        <v>0</v>
      </c>
      <c r="OA720" s="11">
        <v>0</v>
      </c>
      <c r="OB720" s="11">
        <v>0</v>
      </c>
      <c r="OC720" s="11">
        <v>0</v>
      </c>
      <c r="OD720" s="11">
        <v>0</v>
      </c>
      <c r="OE720" s="11">
        <v>-8.8716439293564259E-6</v>
      </c>
      <c r="OF720" s="11">
        <v>1.9191197397715878E-28</v>
      </c>
      <c r="OG720" s="11">
        <v>0</v>
      </c>
      <c r="OH720" s="11">
        <v>0</v>
      </c>
      <c r="OI720" s="11">
        <v>9.6985064592668184E-27</v>
      </c>
      <c r="OJ720" s="11">
        <v>5.1925638918420895E-7</v>
      </c>
      <c r="OK720" s="11">
        <v>0</v>
      </c>
      <c r="OL720" s="11">
        <v>0</v>
      </c>
      <c r="OM720" s="11">
        <v>0</v>
      </c>
      <c r="ON720" s="11">
        <v>0</v>
      </c>
      <c r="OO720" s="11">
        <v>2.9979281607393609E-7</v>
      </c>
      <c r="OP720" s="11">
        <v>0</v>
      </c>
      <c r="OQ720" s="11">
        <v>0</v>
      </c>
      <c r="OR720" s="11">
        <v>0</v>
      </c>
      <c r="OS720" s="11">
        <v>0</v>
      </c>
      <c r="OT720" s="11">
        <v>0</v>
      </c>
      <c r="OU720" s="11">
        <v>0</v>
      </c>
      <c r="OV720" s="11">
        <v>0</v>
      </c>
      <c r="OW720" s="11">
        <v>0</v>
      </c>
      <c r="OX720" s="11">
        <v>0</v>
      </c>
      <c r="OY720" s="11">
        <v>0</v>
      </c>
      <c r="OZ720" s="11">
        <v>0</v>
      </c>
      <c r="PA720" s="11">
        <v>0</v>
      </c>
      <c r="PB720" s="11">
        <v>0</v>
      </c>
      <c r="PC720" s="11">
        <v>0</v>
      </c>
      <c r="PD720" s="11">
        <v>0</v>
      </c>
      <c r="PE720" s="11">
        <v>0</v>
      </c>
      <c r="PF720" s="11">
        <v>0</v>
      </c>
      <c r="PG720" s="11">
        <v>0</v>
      </c>
      <c r="PH720" s="11">
        <v>0</v>
      </c>
      <c r="PI720" s="11">
        <v>0</v>
      </c>
      <c r="PJ720" s="11">
        <v>3.1709766043334056E-8</v>
      </c>
      <c r="PK720" s="11">
        <v>0</v>
      </c>
      <c r="PL720" s="11">
        <v>0</v>
      </c>
      <c r="PM720" s="11">
        <v>0</v>
      </c>
      <c r="PN720" s="11">
        <v>0</v>
      </c>
      <c r="PO720" s="11">
        <v>0</v>
      </c>
      <c r="PP720" s="11">
        <v>3.9837631402793265E-6</v>
      </c>
      <c r="PQ720" s="11">
        <v>-2.9385921290502216E-7</v>
      </c>
      <c r="PR720" s="11">
        <v>8.3037289171706622E-9</v>
      </c>
      <c r="PS720" s="11">
        <v>0</v>
      </c>
      <c r="PT720" s="11">
        <v>1.5808718875048233E-8</v>
      </c>
      <c r="PU720" s="11">
        <v>0</v>
      </c>
      <c r="PV720" s="11">
        <v>0</v>
      </c>
      <c r="PW720" s="11">
        <v>0</v>
      </c>
      <c r="PX720" s="11">
        <v>0</v>
      </c>
      <c r="PY720" s="11">
        <v>0</v>
      </c>
      <c r="PZ720" s="11">
        <v>0</v>
      </c>
      <c r="QA720" s="11">
        <v>1.6806722689075633E-8</v>
      </c>
      <c r="QB720" s="11">
        <v>0</v>
      </c>
      <c r="QC720" s="11">
        <v>0</v>
      </c>
      <c r="QD720" s="11">
        <v>0</v>
      </c>
      <c r="QE720" s="11">
        <v>-0.41903352401125166</v>
      </c>
      <c r="QF720" s="11">
        <v>4.6243447665604693E-28</v>
      </c>
      <c r="QG720" s="11">
        <v>4.0608145740916415E-25</v>
      </c>
      <c r="QH720" s="11">
        <v>0</v>
      </c>
      <c r="QI720" s="11">
        <v>8.448834594088398E-5</v>
      </c>
      <c r="QJ720" s="11">
        <v>0</v>
      </c>
      <c r="QK720" s="11">
        <v>0</v>
      </c>
      <c r="QL720" s="11">
        <v>0</v>
      </c>
      <c r="QM720" s="11">
        <v>0</v>
      </c>
      <c r="QN720" s="11">
        <v>0</v>
      </c>
      <c r="QO720" s="11">
        <v>0</v>
      </c>
      <c r="QP720" s="11">
        <v>0</v>
      </c>
      <c r="QQ720" s="11">
        <v>0</v>
      </c>
      <c r="QR720" s="11">
        <v>0</v>
      </c>
      <c r="QS720" s="11">
        <v>0</v>
      </c>
      <c r="QT720" s="11">
        <v>0</v>
      </c>
      <c r="QU720" s="11">
        <v>0</v>
      </c>
      <c r="QV720" s="11">
        <v>0</v>
      </c>
      <c r="QW720" s="11">
        <v>0</v>
      </c>
      <c r="QX720" s="11">
        <v>0</v>
      </c>
      <c r="QY720" s="11">
        <v>0</v>
      </c>
      <c r="QZ720" s="11">
        <v>0</v>
      </c>
      <c r="RA720" s="11">
        <v>0</v>
      </c>
      <c r="RB720" s="11">
        <v>0</v>
      </c>
      <c r="RC720" s="11">
        <v>0</v>
      </c>
      <c r="RD720" s="11">
        <v>0</v>
      </c>
      <c r="RE720" s="11">
        <v>0</v>
      </c>
      <c r="RF720" s="11">
        <v>0</v>
      </c>
      <c r="RG720" s="11">
        <v>0</v>
      </c>
      <c r="RH720" s="11">
        <v>0</v>
      </c>
      <c r="RI720" s="11">
        <v>0</v>
      </c>
      <c r="RJ720" s="11">
        <v>0</v>
      </c>
      <c r="RK720" s="11">
        <v>0</v>
      </c>
      <c r="RL720" s="11">
        <v>0</v>
      </c>
      <c r="RM720" s="11">
        <v>0</v>
      </c>
      <c r="RN720" s="11">
        <v>0</v>
      </c>
      <c r="RO720" s="11">
        <v>0</v>
      </c>
      <c r="RP720" s="11">
        <v>3.342126582625797E-2</v>
      </c>
      <c r="RQ720" s="11">
        <v>-3.1272416087651939E-8</v>
      </c>
      <c r="RR720" s="11">
        <v>3.3667769713825647E-9</v>
      </c>
      <c r="RS720" s="11">
        <v>7.164391099640907E-6</v>
      </c>
      <c r="RT720" s="11">
        <v>0</v>
      </c>
      <c r="RU720" s="11">
        <v>0</v>
      </c>
      <c r="RV720" s="11">
        <v>0</v>
      </c>
      <c r="RW720" s="11">
        <v>0</v>
      </c>
      <c r="RX720" s="11">
        <v>0</v>
      </c>
      <c r="RY720" s="11">
        <v>0</v>
      </c>
      <c r="RZ720" s="11">
        <v>0</v>
      </c>
      <c r="SA720" s="11">
        <v>0</v>
      </c>
      <c r="SB720" s="11">
        <v>0</v>
      </c>
      <c r="SC720" s="11">
        <v>0</v>
      </c>
      <c r="SD720" s="11">
        <v>0</v>
      </c>
      <c r="SE720" s="11">
        <v>0</v>
      </c>
      <c r="SF720" s="11">
        <v>0</v>
      </c>
      <c r="SG720" s="11">
        <v>0</v>
      </c>
      <c r="SH720" s="11">
        <v>0</v>
      </c>
      <c r="SI720" s="11">
        <v>0</v>
      </c>
      <c r="SJ720" s="11">
        <v>0</v>
      </c>
      <c r="SK720" s="11">
        <v>0</v>
      </c>
      <c r="SL720" s="11">
        <v>0</v>
      </c>
      <c r="SM720" s="11">
        <v>0</v>
      </c>
      <c r="SN720" s="11">
        <v>0</v>
      </c>
      <c r="SO720" s="11">
        <v>0</v>
      </c>
      <c r="SP720" s="11">
        <v>0</v>
      </c>
      <c r="SQ720" s="11">
        <v>0</v>
      </c>
      <c r="SR720" s="11">
        <v>0</v>
      </c>
      <c r="SS720" s="11">
        <v>0</v>
      </c>
      <c r="ST720" s="11">
        <v>0</v>
      </c>
      <c r="SU720" s="11">
        <v>0</v>
      </c>
      <c r="SV720" s="11">
        <v>0</v>
      </c>
      <c r="SW720" s="11">
        <v>0</v>
      </c>
      <c r="SX720" s="11">
        <v>0</v>
      </c>
      <c r="SY720" s="11">
        <v>0</v>
      </c>
      <c r="SZ720" s="11">
        <v>0</v>
      </c>
      <c r="TA720" s="11">
        <v>0.38434455700196668</v>
      </c>
      <c r="TB720" s="11">
        <v>0</v>
      </c>
      <c r="TC720" s="11">
        <v>-3.3887734581188881E-9</v>
      </c>
      <c r="TD720" s="11">
        <v>0</v>
      </c>
      <c r="TE720" s="11">
        <v>0</v>
      </c>
      <c r="TF720" s="11">
        <v>0</v>
      </c>
      <c r="TG720" s="11">
        <v>0</v>
      </c>
      <c r="TH720" s="11">
        <v>0</v>
      </c>
      <c r="TI720" s="11">
        <v>0</v>
      </c>
      <c r="TJ720" s="11">
        <v>0</v>
      </c>
      <c r="TK720" s="11">
        <v>0</v>
      </c>
      <c r="TL720" s="11">
        <v>0</v>
      </c>
      <c r="TM720" s="11">
        <v>0</v>
      </c>
      <c r="TN720" s="11">
        <v>0</v>
      </c>
      <c r="TO720" s="11">
        <v>0</v>
      </c>
      <c r="TP720" s="11">
        <v>0</v>
      </c>
      <c r="TQ720" s="11">
        <v>0</v>
      </c>
      <c r="TR720" s="11">
        <v>0</v>
      </c>
      <c r="TS720" s="11">
        <v>0</v>
      </c>
      <c r="TT720" s="11">
        <v>0</v>
      </c>
      <c r="TU720" s="11">
        <v>0</v>
      </c>
      <c r="TV720" s="11">
        <v>0</v>
      </c>
      <c r="TW720" s="11">
        <v>0</v>
      </c>
      <c r="TX720" s="11">
        <v>0</v>
      </c>
      <c r="TY720" s="11">
        <v>0</v>
      </c>
      <c r="TZ720" s="11">
        <v>0</v>
      </c>
      <c r="UA720" s="11">
        <v>0</v>
      </c>
      <c r="UB720" s="11">
        <v>0</v>
      </c>
      <c r="UC720" s="11">
        <v>0</v>
      </c>
      <c r="UD720" s="11">
        <v>0</v>
      </c>
      <c r="UE720" s="11">
        <v>0</v>
      </c>
      <c r="UF720" s="11">
        <v>0</v>
      </c>
      <c r="UG720" s="11">
        <v>0</v>
      </c>
      <c r="UH720" s="11">
        <v>0</v>
      </c>
      <c r="UI720" s="11">
        <v>0</v>
      </c>
      <c r="UJ720" s="11">
        <v>0</v>
      </c>
      <c r="UK720" s="11">
        <v>0</v>
      </c>
      <c r="UL720" s="11">
        <v>0</v>
      </c>
      <c r="UM720" s="11">
        <v>1.5382679956153753E-8</v>
      </c>
      <c r="UN720" s="11">
        <v>0</v>
      </c>
      <c r="UO720" s="11">
        <v>-7.1677479806552884E-6</v>
      </c>
      <c r="UP720" s="11">
        <v>0</v>
      </c>
      <c r="UQ720" s="11">
        <v>0</v>
      </c>
      <c r="UR720" s="11">
        <v>0</v>
      </c>
      <c r="US720" s="11">
        <v>0</v>
      </c>
      <c r="UT720" s="11">
        <v>0</v>
      </c>
      <c r="UU720" s="11">
        <v>0</v>
      </c>
      <c r="UV720" s="11">
        <v>0</v>
      </c>
      <c r="UW720" s="11">
        <v>0</v>
      </c>
      <c r="UX720" s="11">
        <v>0</v>
      </c>
      <c r="UY720" s="11">
        <v>0</v>
      </c>
      <c r="UZ720" s="11">
        <v>0</v>
      </c>
      <c r="VA720" s="11">
        <v>0</v>
      </c>
      <c r="VB720" s="11">
        <v>0</v>
      </c>
      <c r="VC720" s="11">
        <v>0</v>
      </c>
      <c r="VD720" s="11">
        <v>0</v>
      </c>
      <c r="VE720" s="11">
        <v>0</v>
      </c>
      <c r="VF720" s="11">
        <v>0</v>
      </c>
      <c r="VG720" s="11">
        <v>0</v>
      </c>
      <c r="VH720" s="11">
        <v>0</v>
      </c>
      <c r="VI720" s="11">
        <v>0</v>
      </c>
      <c r="VJ720" s="11">
        <v>0</v>
      </c>
      <c r="VK720" s="11">
        <v>0</v>
      </c>
      <c r="VL720" s="11">
        <v>0</v>
      </c>
      <c r="VM720" s="11">
        <v>0</v>
      </c>
      <c r="VN720" s="11">
        <v>0</v>
      </c>
      <c r="VO720" s="11">
        <v>0</v>
      </c>
      <c r="VP720" s="11">
        <v>0</v>
      </c>
      <c r="VQ720" s="11">
        <v>0</v>
      </c>
      <c r="VR720" s="11">
        <v>0</v>
      </c>
      <c r="VS720" s="11">
        <v>0</v>
      </c>
      <c r="VT720" s="11">
        <v>0</v>
      </c>
      <c r="VU720" s="11">
        <v>0</v>
      </c>
      <c r="VV720" s="11">
        <v>0</v>
      </c>
      <c r="VW720" s="11">
        <v>1.2677008167011235E-3</v>
      </c>
      <c r="VX720" s="11">
        <v>0</v>
      </c>
      <c r="VY720" s="11">
        <v>0</v>
      </c>
      <c r="VZ720" s="11">
        <v>0</v>
      </c>
      <c r="WA720" s="11">
        <v>-6.3752074382955051E-4</v>
      </c>
      <c r="WB720" s="11">
        <v>5.6793869512291204E-30</v>
      </c>
      <c r="WC720" s="11">
        <v>2.6991729608792235E-28</v>
      </c>
      <c r="WD720" s="11">
        <v>5.6786172786434903E-29</v>
      </c>
      <c r="WE720" s="11">
        <v>0</v>
      </c>
      <c r="WF720" s="11">
        <v>0</v>
      </c>
      <c r="WG720" s="11">
        <v>2.6764907110683654E-29</v>
      </c>
      <c r="WH720" s="11">
        <v>1.4434406093249292E-29</v>
      </c>
      <c r="WI720" s="11">
        <v>2.3663702714299583E-29</v>
      </c>
      <c r="WJ720" s="11">
        <v>1.2801490622895129E-8</v>
      </c>
      <c r="WK720" s="11">
        <v>0</v>
      </c>
      <c r="WL720" s="11">
        <v>0</v>
      </c>
      <c r="WM720" s="11">
        <v>0</v>
      </c>
      <c r="WN720" s="11">
        <v>0</v>
      </c>
      <c r="WO720" s="11">
        <v>0</v>
      </c>
      <c r="WP720" s="11">
        <v>0</v>
      </c>
      <c r="WQ720" s="11">
        <v>0</v>
      </c>
      <c r="WR720" s="11">
        <v>0</v>
      </c>
      <c r="WS720" s="11">
        <v>0</v>
      </c>
      <c r="WT720" s="11">
        <v>0</v>
      </c>
      <c r="WU720" s="11">
        <v>0</v>
      </c>
      <c r="WV720" s="11">
        <v>0</v>
      </c>
      <c r="WW720" s="11">
        <v>0</v>
      </c>
      <c r="WX720" s="11">
        <v>0</v>
      </c>
      <c r="WY720" s="11">
        <v>0</v>
      </c>
      <c r="WZ720" s="11">
        <v>0</v>
      </c>
      <c r="XA720" s="11">
        <v>0</v>
      </c>
      <c r="XB720" s="11">
        <v>0</v>
      </c>
      <c r="XC720" s="11">
        <v>0</v>
      </c>
      <c r="XD720" s="11">
        <v>0</v>
      </c>
      <c r="XE720" s="11">
        <v>0</v>
      </c>
      <c r="XF720" s="11">
        <v>0</v>
      </c>
      <c r="XG720" s="11">
        <v>0</v>
      </c>
      <c r="XH720" s="11">
        <v>0</v>
      </c>
      <c r="XI720" s="11">
        <v>0</v>
      </c>
      <c r="XJ720" s="11">
        <v>0</v>
      </c>
      <c r="XK720" s="11">
        <v>0</v>
      </c>
      <c r="XL720" s="11">
        <v>3.7609059896465743E-25</v>
      </c>
      <c r="XM720" s="11">
        <v>-1.2632989074045178E-20</v>
      </c>
      <c r="XN720" s="11">
        <v>0</v>
      </c>
      <c r="XO720" s="11">
        <v>0</v>
      </c>
      <c r="XP720" s="11">
        <v>0</v>
      </c>
      <c r="XQ720" s="11">
        <v>0</v>
      </c>
      <c r="XR720" s="11">
        <v>0</v>
      </c>
      <c r="XS720" s="11">
        <v>0</v>
      </c>
      <c r="XT720" s="11">
        <v>0</v>
      </c>
      <c r="XU720" s="11">
        <v>0</v>
      </c>
      <c r="XV720" s="11">
        <v>0</v>
      </c>
      <c r="XW720" s="11">
        <v>0</v>
      </c>
      <c r="XX720" s="11">
        <v>0</v>
      </c>
      <c r="XY720" s="11">
        <v>0</v>
      </c>
      <c r="XZ720" s="11">
        <v>0</v>
      </c>
      <c r="YA720" s="11">
        <v>0</v>
      </c>
      <c r="YB720" s="11">
        <v>0</v>
      </c>
      <c r="YC720" s="11">
        <v>0</v>
      </c>
      <c r="YD720" s="11">
        <v>0</v>
      </c>
      <c r="YE720" s="11">
        <v>0</v>
      </c>
      <c r="YF720" s="11">
        <v>0</v>
      </c>
      <c r="YG720" s="11">
        <v>0</v>
      </c>
      <c r="YH720" s="11">
        <v>0</v>
      </c>
      <c r="YI720" s="11">
        <v>0</v>
      </c>
      <c r="YJ720" s="11">
        <v>0</v>
      </c>
      <c r="YK720" s="11">
        <v>0</v>
      </c>
      <c r="YL720" s="11">
        <v>0</v>
      </c>
      <c r="YM720" s="11">
        <v>0</v>
      </c>
      <c r="YN720" s="11">
        <v>0</v>
      </c>
      <c r="YO720" s="11">
        <v>0</v>
      </c>
      <c r="YP720" s="11">
        <v>0</v>
      </c>
      <c r="YQ720" s="11">
        <v>0</v>
      </c>
      <c r="YR720" s="11">
        <v>0</v>
      </c>
      <c r="YS720" s="11">
        <v>0</v>
      </c>
      <c r="YT720" s="11">
        <v>1.5889736131495043E-8</v>
      </c>
      <c r="YU720" s="11">
        <v>0</v>
      </c>
      <c r="YV720" s="11">
        <v>0</v>
      </c>
      <c r="YW720" s="11">
        <v>9.0261743751517773E-6</v>
      </c>
      <c r="YX720" s="11">
        <v>9.9999999999999995E-21</v>
      </c>
      <c r="YY720" s="11">
        <v>-6.8825863321861392E-8</v>
      </c>
      <c r="YZ720" s="11">
        <v>0</v>
      </c>
      <c r="ZA720" s="11">
        <v>4.186541862313229E-7</v>
      </c>
      <c r="ZB720" s="11">
        <v>0</v>
      </c>
      <c r="ZC720" s="11">
        <v>2.4865297392228996E-9</v>
      </c>
      <c r="ZD720" s="11">
        <v>1.3350508492204601E-9</v>
      </c>
      <c r="ZE720" s="11">
        <v>1.5824365965920414E-9</v>
      </c>
      <c r="ZF720" s="11">
        <v>0</v>
      </c>
      <c r="ZG720" s="11">
        <v>0</v>
      </c>
      <c r="ZH720" s="11">
        <v>0</v>
      </c>
      <c r="ZI720" s="11">
        <v>0</v>
      </c>
      <c r="ZJ720" s="11">
        <v>0</v>
      </c>
      <c r="ZK720" s="11">
        <v>0</v>
      </c>
      <c r="ZL720" s="11">
        <v>0</v>
      </c>
      <c r="ZM720" s="11">
        <v>0</v>
      </c>
      <c r="ZN720" s="11">
        <v>0</v>
      </c>
      <c r="ZO720" s="11">
        <v>0</v>
      </c>
      <c r="ZP720" s="11">
        <v>0</v>
      </c>
      <c r="ZQ720" s="11">
        <v>0</v>
      </c>
      <c r="ZR720" s="11">
        <v>0</v>
      </c>
      <c r="ZS720" s="11">
        <v>0</v>
      </c>
      <c r="ZT720" s="11">
        <v>0</v>
      </c>
      <c r="ZU720" s="11">
        <v>0</v>
      </c>
      <c r="ZV720" s="11">
        <v>0</v>
      </c>
      <c r="ZW720" s="11">
        <v>0</v>
      </c>
      <c r="ZX720" s="11">
        <v>0</v>
      </c>
      <c r="ZY720" s="11">
        <v>0</v>
      </c>
      <c r="ZZ720" s="11">
        <v>0</v>
      </c>
      <c r="AAA720" s="11">
        <v>0</v>
      </c>
      <c r="AAB720" s="11">
        <v>0</v>
      </c>
      <c r="AAC720" s="11">
        <v>0</v>
      </c>
      <c r="AAD720" s="11">
        <v>0</v>
      </c>
      <c r="AAE720" s="11">
        <v>0</v>
      </c>
      <c r="AAF720" s="11">
        <v>0</v>
      </c>
      <c r="AAG720" s="11">
        <v>0</v>
      </c>
      <c r="AAH720" s="11">
        <v>1.7095027225666245E-27</v>
      </c>
      <c r="AAI720" s="11">
        <v>0</v>
      </c>
      <c r="AAJ720" s="11">
        <v>1.7408908512792927E-8</v>
      </c>
      <c r="AAK720" s="11">
        <v>-7.7339964702308009E-9</v>
      </c>
      <c r="AAL720" s="11">
        <v>0</v>
      </c>
      <c r="AAM720" s="11">
        <v>4.1259911799695349E-7</v>
      </c>
      <c r="AAN720" s="11">
        <v>0</v>
      </c>
      <c r="AAO720" s="11">
        <v>0</v>
      </c>
      <c r="AAP720" s="11">
        <v>0</v>
      </c>
      <c r="AAQ720" s="11">
        <v>0</v>
      </c>
      <c r="AAR720" s="11">
        <v>0</v>
      </c>
      <c r="AAS720" s="11">
        <v>0</v>
      </c>
      <c r="AAT720" s="11">
        <v>2.3346387481163582E-14</v>
      </c>
      <c r="AAU720" s="11">
        <v>0</v>
      </c>
      <c r="AAV720" s="11">
        <v>0</v>
      </c>
      <c r="AAW720" s="11">
        <v>0</v>
      </c>
      <c r="AAX720" s="11">
        <v>0</v>
      </c>
      <c r="AAY720" s="11">
        <v>0</v>
      </c>
      <c r="AAZ720" s="11">
        <v>0</v>
      </c>
      <c r="ABA720" s="11">
        <v>0</v>
      </c>
      <c r="ABB720" s="11">
        <v>0</v>
      </c>
      <c r="ABC720" s="11">
        <v>0</v>
      </c>
      <c r="ABD720" s="11">
        <v>0</v>
      </c>
      <c r="ABE720" s="11">
        <v>0</v>
      </c>
      <c r="ABF720" s="11">
        <v>0</v>
      </c>
      <c r="ABG720" s="11">
        <v>0</v>
      </c>
      <c r="ABH720" s="11">
        <v>0</v>
      </c>
      <c r="ABI720" s="11">
        <v>0</v>
      </c>
      <c r="ABJ720" s="11">
        <v>0</v>
      </c>
      <c r="ABK720" s="11">
        <v>0</v>
      </c>
      <c r="ABL720" s="11">
        <v>0</v>
      </c>
      <c r="ABM720" s="11">
        <v>0</v>
      </c>
      <c r="ABN720" s="11">
        <v>0</v>
      </c>
      <c r="ABO720" s="11">
        <v>0</v>
      </c>
      <c r="ABP720" s="11">
        <v>0</v>
      </c>
      <c r="ABQ720" s="11">
        <v>0</v>
      </c>
      <c r="ABR720" s="11">
        <v>0</v>
      </c>
      <c r="ABS720" s="11">
        <v>0</v>
      </c>
      <c r="ABT720" s="11">
        <v>0</v>
      </c>
      <c r="ABU720" s="11">
        <v>5.1416954809065842E-8</v>
      </c>
      <c r="ABV720" s="11">
        <v>0</v>
      </c>
      <c r="ABW720" s="11">
        <v>-4.2065020837946283E-7</v>
      </c>
      <c r="ABX720" s="11">
        <v>0</v>
      </c>
      <c r="ABY720" s="11">
        <v>0</v>
      </c>
      <c r="ABZ720" s="11">
        <v>0</v>
      </c>
      <c r="ACA720" s="11">
        <v>0</v>
      </c>
      <c r="ACB720" s="11">
        <v>0</v>
      </c>
      <c r="ACC720" s="11">
        <v>0</v>
      </c>
      <c r="ACD720" s="11">
        <v>0</v>
      </c>
      <c r="ACE720" s="11">
        <v>0</v>
      </c>
      <c r="ACF720" s="11">
        <v>0</v>
      </c>
      <c r="ACG720" s="11">
        <v>0</v>
      </c>
      <c r="ACH720" s="11">
        <v>0</v>
      </c>
      <c r="ACI720" s="11">
        <v>0</v>
      </c>
      <c r="ACJ720" s="11">
        <v>0</v>
      </c>
      <c r="ACK720" s="11">
        <v>0</v>
      </c>
      <c r="ACL720" s="11">
        <v>0</v>
      </c>
      <c r="ACM720" s="11">
        <v>0</v>
      </c>
      <c r="ACN720" s="11">
        <v>0</v>
      </c>
      <c r="ACO720" s="11">
        <v>0</v>
      </c>
      <c r="ACP720" s="11">
        <v>0</v>
      </c>
      <c r="ACQ720" s="11">
        <v>0</v>
      </c>
      <c r="ACR720" s="11">
        <v>0</v>
      </c>
      <c r="ACS720" s="11">
        <v>0</v>
      </c>
      <c r="ACT720" s="11">
        <v>0</v>
      </c>
      <c r="ACU720" s="11">
        <v>0</v>
      </c>
      <c r="ACV720" s="11">
        <v>0</v>
      </c>
      <c r="ACW720" s="11">
        <v>0</v>
      </c>
      <c r="ACX720" s="11">
        <v>0</v>
      </c>
      <c r="ACY720" s="11">
        <v>0</v>
      </c>
      <c r="ACZ720" s="11">
        <v>0</v>
      </c>
      <c r="ADA720" s="11">
        <v>0</v>
      </c>
      <c r="ADB720" s="11">
        <v>0</v>
      </c>
      <c r="ADC720" s="11">
        <v>0</v>
      </c>
      <c r="ADD720" s="11">
        <v>0</v>
      </c>
      <c r="ADE720" s="11">
        <v>0</v>
      </c>
      <c r="ADF720" s="11">
        <v>0</v>
      </c>
      <c r="ADG720" s="11">
        <v>7.7339964702181682E-9</v>
      </c>
      <c r="ADH720" s="11">
        <v>0</v>
      </c>
      <c r="ADI720" s="11">
        <v>-4.1351341123854262E-7</v>
      </c>
      <c r="ADJ720" s="11">
        <v>0</v>
      </c>
      <c r="ADK720" s="11">
        <v>0</v>
      </c>
      <c r="ADL720" s="11">
        <v>0</v>
      </c>
      <c r="ADM720" s="11">
        <v>0</v>
      </c>
      <c r="ADN720" s="11">
        <v>0</v>
      </c>
      <c r="ADO720" s="11">
        <v>0</v>
      </c>
      <c r="ADP720" s="11">
        <v>0</v>
      </c>
      <c r="ADQ720" s="11">
        <v>0</v>
      </c>
      <c r="ADR720" s="11">
        <v>0</v>
      </c>
      <c r="ADS720" s="11">
        <v>0</v>
      </c>
      <c r="ADT720" s="11">
        <v>0</v>
      </c>
      <c r="ADU720" s="11">
        <v>0</v>
      </c>
      <c r="ADV720" s="11">
        <v>0</v>
      </c>
      <c r="ADW720" s="11">
        <v>0</v>
      </c>
      <c r="ADX720" s="11">
        <v>0</v>
      </c>
      <c r="ADY720" s="11">
        <v>0</v>
      </c>
      <c r="ADZ720" s="11">
        <v>0</v>
      </c>
      <c r="AEA720" s="11">
        <v>0</v>
      </c>
      <c r="AEB720" s="11">
        <v>0</v>
      </c>
      <c r="AEC720" s="11">
        <v>0</v>
      </c>
      <c r="AED720" s="11">
        <v>0</v>
      </c>
      <c r="AEE720" s="11">
        <v>0</v>
      </c>
      <c r="AEF720" s="11">
        <v>0</v>
      </c>
      <c r="AEG720" s="11">
        <v>0</v>
      </c>
      <c r="AEH720" s="11">
        <v>0</v>
      </c>
      <c r="AEI720" s="11">
        <v>0</v>
      </c>
      <c r="AEJ720" s="11">
        <v>0</v>
      </c>
      <c r="AEK720" s="11">
        <v>0</v>
      </c>
      <c r="AEL720" s="11">
        <v>0</v>
      </c>
      <c r="AEM720" s="11">
        <v>0</v>
      </c>
      <c r="AEN720" s="11">
        <v>0</v>
      </c>
      <c r="AEO720" s="11">
        <v>3.7609059896465692E-25</v>
      </c>
      <c r="AEP720" s="11">
        <v>0</v>
      </c>
      <c r="AEQ720" s="11">
        <v>0</v>
      </c>
      <c r="AER720" s="11">
        <v>0</v>
      </c>
      <c r="AES720" s="11">
        <v>0</v>
      </c>
      <c r="AET720" s="11">
        <v>0</v>
      </c>
      <c r="AEU720" s="11">
        <v>-2.5033421662834743E-9</v>
      </c>
      <c r="AEV720" s="11">
        <v>0</v>
      </c>
      <c r="AEW720" s="11">
        <v>0</v>
      </c>
      <c r="AEX720" s="11">
        <v>0</v>
      </c>
      <c r="AEY720" s="11">
        <v>0</v>
      </c>
      <c r="AEZ720" s="11">
        <v>0</v>
      </c>
      <c r="AFA720" s="11">
        <v>0</v>
      </c>
      <c r="AFB720" s="11">
        <v>0</v>
      </c>
      <c r="AFC720" s="11">
        <v>0</v>
      </c>
      <c r="AFD720" s="11">
        <v>0</v>
      </c>
      <c r="AFE720" s="11">
        <v>0</v>
      </c>
      <c r="AFF720" s="11">
        <v>0</v>
      </c>
      <c r="AFG720" s="11">
        <v>0</v>
      </c>
      <c r="AFH720" s="11">
        <v>0</v>
      </c>
      <c r="AFI720" s="11">
        <v>0</v>
      </c>
      <c r="AFJ720" s="11">
        <v>0</v>
      </c>
      <c r="AFK720" s="11">
        <v>0</v>
      </c>
      <c r="AFL720" s="11">
        <v>0</v>
      </c>
      <c r="AFM720" s="11">
        <v>0</v>
      </c>
      <c r="AFN720" s="11">
        <v>0</v>
      </c>
      <c r="AFO720" s="11">
        <v>0</v>
      </c>
      <c r="AFP720" s="11">
        <v>0</v>
      </c>
      <c r="AFQ720" s="11">
        <v>0</v>
      </c>
      <c r="AFR720" s="11">
        <v>0</v>
      </c>
      <c r="AFS720" s="11">
        <v>0</v>
      </c>
      <c r="AFT720" s="11">
        <v>0</v>
      </c>
      <c r="AFU720" s="11">
        <v>0</v>
      </c>
      <c r="AFV720" s="11">
        <v>0</v>
      </c>
      <c r="AFW720" s="11">
        <v>0</v>
      </c>
      <c r="AFX720" s="11">
        <v>0</v>
      </c>
      <c r="AFY720" s="11">
        <v>0</v>
      </c>
      <c r="AFZ720" s="11">
        <v>6.7696307813638245E-6</v>
      </c>
      <c r="AGA720" s="11">
        <v>0</v>
      </c>
      <c r="AGB720" s="11">
        <v>0</v>
      </c>
      <c r="AGC720" s="11">
        <v>0</v>
      </c>
      <c r="AGD720" s="11">
        <v>0</v>
      </c>
      <c r="AGE720" s="11">
        <v>0</v>
      </c>
      <c r="AGF720" s="11">
        <v>0</v>
      </c>
      <c r="AGG720" s="11">
        <v>-1.3461292452269178E-9</v>
      </c>
      <c r="AGH720" s="11">
        <v>0</v>
      </c>
      <c r="AGI720" s="11">
        <v>0</v>
      </c>
      <c r="AGJ720" s="11">
        <v>0</v>
      </c>
      <c r="AGK720" s="11">
        <v>0</v>
      </c>
      <c r="AGL720" s="11">
        <v>0</v>
      </c>
      <c r="AGM720" s="11">
        <v>0</v>
      </c>
      <c r="AGN720" s="11">
        <v>0</v>
      </c>
      <c r="AGO720" s="11">
        <v>0</v>
      </c>
      <c r="AGP720" s="11">
        <v>0</v>
      </c>
      <c r="AGQ720" s="11">
        <v>0</v>
      </c>
      <c r="AGR720" s="11">
        <v>0</v>
      </c>
      <c r="AGS720" s="11">
        <v>0</v>
      </c>
      <c r="AGT720" s="11">
        <v>0</v>
      </c>
      <c r="AGU720" s="11">
        <v>0</v>
      </c>
      <c r="AGV720" s="11">
        <v>0</v>
      </c>
      <c r="AGW720" s="11">
        <v>0</v>
      </c>
      <c r="AGX720" s="11">
        <v>0</v>
      </c>
      <c r="AGY720" s="11">
        <v>0</v>
      </c>
      <c r="AGZ720" s="11">
        <v>0</v>
      </c>
      <c r="AHA720" s="11">
        <v>0</v>
      </c>
      <c r="AHB720" s="11">
        <v>0</v>
      </c>
      <c r="AHC720" s="11">
        <v>0</v>
      </c>
      <c r="AHD720" s="11">
        <v>0</v>
      </c>
      <c r="AHE720" s="11">
        <v>0</v>
      </c>
      <c r="AHF720" s="11">
        <v>0</v>
      </c>
      <c r="AHG720" s="11">
        <v>0</v>
      </c>
      <c r="AHH720" s="11">
        <v>0</v>
      </c>
      <c r="AHI720" s="11">
        <v>0</v>
      </c>
      <c r="AHJ720" s="11">
        <v>0</v>
      </c>
      <c r="AHK720" s="11">
        <v>0</v>
      </c>
      <c r="AHL720" s="11">
        <v>0</v>
      </c>
      <c r="AHM720" s="11">
        <v>0</v>
      </c>
      <c r="AHN720" s="11">
        <v>0</v>
      </c>
      <c r="AHO720" s="11">
        <v>0</v>
      </c>
      <c r="AHP720" s="11">
        <v>0</v>
      </c>
      <c r="AHQ720" s="11">
        <v>0</v>
      </c>
      <c r="AHR720" s="11">
        <v>0</v>
      </c>
      <c r="AHS720" s="11">
        <v>0</v>
      </c>
      <c r="AHT720" s="11">
        <v>0</v>
      </c>
      <c r="AHU720" s="11">
        <v>0</v>
      </c>
      <c r="AHV720" s="11">
        <v>0</v>
      </c>
      <c r="AHW720" s="11">
        <v>0</v>
      </c>
      <c r="AHX720" s="11">
        <v>0</v>
      </c>
      <c r="AHY720" s="11">
        <v>0</v>
      </c>
      <c r="AHZ720" s="11">
        <v>0</v>
      </c>
      <c r="AIA720" s="11">
        <v>0</v>
      </c>
      <c r="AIB720" s="11">
        <v>0</v>
      </c>
      <c r="AIC720" s="11">
        <v>0</v>
      </c>
      <c r="AID720" s="11">
        <v>2.4911186751511984E-7</v>
      </c>
      <c r="AIE720" s="11">
        <v>-9.603486750144906E-9</v>
      </c>
      <c r="AIF720" s="11">
        <v>1.2345705911228509E-7</v>
      </c>
      <c r="AIG720" s="11">
        <v>0</v>
      </c>
      <c r="AIH720" s="11">
        <v>0</v>
      </c>
      <c r="AII720" s="11">
        <v>0</v>
      </c>
      <c r="AIJ720" s="11">
        <v>1.9607843137254903E-9</v>
      </c>
      <c r="AIK720" s="11">
        <v>0</v>
      </c>
      <c r="AIL720" s="11">
        <v>0</v>
      </c>
      <c r="AIM720" s="11">
        <v>0</v>
      </c>
      <c r="AIN720" s="11">
        <v>0</v>
      </c>
      <c r="AIO720" s="11">
        <v>0</v>
      </c>
      <c r="AIP720" s="11">
        <v>0</v>
      </c>
      <c r="AIQ720" s="11">
        <v>0</v>
      </c>
      <c r="AIR720" s="11">
        <v>0</v>
      </c>
      <c r="AIS720" s="11">
        <v>0</v>
      </c>
      <c r="AIT720" s="11">
        <v>0</v>
      </c>
      <c r="AIU720" s="11">
        <v>0</v>
      </c>
      <c r="AIV720" s="11">
        <v>0</v>
      </c>
      <c r="AIW720" s="11">
        <v>0</v>
      </c>
      <c r="AIX720" s="11">
        <v>0</v>
      </c>
      <c r="AIY720" s="11">
        <v>0</v>
      </c>
      <c r="AIZ720" s="11">
        <v>0</v>
      </c>
      <c r="AJA720" s="11">
        <v>0</v>
      </c>
      <c r="AJB720" s="11">
        <v>0</v>
      </c>
      <c r="AJC720" s="11">
        <v>0</v>
      </c>
      <c r="AJD720" s="11">
        <v>0</v>
      </c>
      <c r="AJE720" s="11">
        <v>0</v>
      </c>
      <c r="AJF720" s="11">
        <v>0</v>
      </c>
      <c r="AJG720" s="11">
        <v>0</v>
      </c>
      <c r="AJH720" s="11">
        <v>0</v>
      </c>
      <c r="AJI720" s="11">
        <v>0</v>
      </c>
      <c r="AJJ720" s="11">
        <v>0</v>
      </c>
      <c r="AJK720" s="11">
        <v>0</v>
      </c>
      <c r="AJL720" s="11">
        <v>0</v>
      </c>
      <c r="AJM720" s="11">
        <v>0</v>
      </c>
      <c r="AJN720" s="11">
        <v>0</v>
      </c>
      <c r="AJO720" s="11">
        <v>0</v>
      </c>
      <c r="AJP720" s="11">
        <v>1.0619263723202681E-11</v>
      </c>
      <c r="AJQ720" s="11">
        <v>-1.234600430466038E-7</v>
      </c>
      <c r="AJR720" s="11">
        <v>0</v>
      </c>
      <c r="AJS720" s="11">
        <v>0</v>
      </c>
      <c r="AJT720" s="11">
        <v>0</v>
      </c>
      <c r="AJU720" s="11">
        <v>0</v>
      </c>
      <c r="AJV720" s="11">
        <v>0</v>
      </c>
      <c r="AJW720" s="11">
        <v>0</v>
      </c>
      <c r="AJX720" s="11">
        <v>0</v>
      </c>
      <c r="AJY720" s="11">
        <v>0</v>
      </c>
      <c r="AJZ720" s="11">
        <v>0</v>
      </c>
      <c r="AKA720" s="11">
        <v>0</v>
      </c>
      <c r="AKB720" s="11">
        <v>0</v>
      </c>
      <c r="AKC720" s="11">
        <v>0</v>
      </c>
      <c r="AKD720" s="11">
        <v>0</v>
      </c>
      <c r="AKE720" s="11">
        <v>0</v>
      </c>
      <c r="AKF720" s="11">
        <v>0</v>
      </c>
      <c r="AKG720" s="11">
        <v>0</v>
      </c>
      <c r="AKH720" s="11">
        <v>0</v>
      </c>
      <c r="AKI720" s="11">
        <v>0</v>
      </c>
      <c r="AKJ720" s="11">
        <v>0</v>
      </c>
      <c r="AKK720" s="11">
        <v>0</v>
      </c>
      <c r="AKL720" s="11">
        <v>0</v>
      </c>
      <c r="AKM720" s="11">
        <v>0</v>
      </c>
      <c r="AKN720" s="11">
        <v>0</v>
      </c>
      <c r="AKO720" s="11">
        <v>0</v>
      </c>
      <c r="AKP720" s="11">
        <v>0</v>
      </c>
      <c r="AKQ720" s="11">
        <v>0</v>
      </c>
      <c r="AKR720" s="11">
        <v>0</v>
      </c>
      <c r="AKS720" s="11">
        <v>0</v>
      </c>
      <c r="AKT720" s="11">
        <v>0</v>
      </c>
      <c r="AKU720" s="11">
        <v>0</v>
      </c>
      <c r="AKV720" s="11">
        <v>0</v>
      </c>
      <c r="AKW720" s="11">
        <v>0</v>
      </c>
      <c r="AKX720" s="11">
        <v>0</v>
      </c>
      <c r="AKY720" s="11">
        <v>3.9837631402789318E-6</v>
      </c>
      <c r="AKZ720" s="11">
        <v>0</v>
      </c>
      <c r="ALA720" s="11">
        <v>0</v>
      </c>
      <c r="ALB720" s="11">
        <v>0</v>
      </c>
      <c r="ALC720" s="11">
        <v>-1.5915074281108528E-8</v>
      </c>
      <c r="ALD720" s="11">
        <v>0</v>
      </c>
      <c r="ALE720" s="11">
        <v>0</v>
      </c>
      <c r="ALF720" s="11">
        <v>0</v>
      </c>
      <c r="ALG720" s="11">
        <v>0</v>
      </c>
      <c r="ALH720" s="11">
        <v>0</v>
      </c>
      <c r="ALI720" s="11">
        <v>0</v>
      </c>
      <c r="ALJ720" s="11">
        <v>0</v>
      </c>
      <c r="ALK720" s="11">
        <v>0</v>
      </c>
      <c r="ALL720" s="11">
        <v>0</v>
      </c>
      <c r="ALM720" s="11">
        <v>0</v>
      </c>
      <c r="ALN720" s="11">
        <v>0</v>
      </c>
      <c r="ALO720" s="11">
        <v>0</v>
      </c>
      <c r="ALP720" s="11">
        <v>0</v>
      </c>
      <c r="ALQ720" s="11">
        <v>0</v>
      </c>
      <c r="ALR720" s="11">
        <v>0</v>
      </c>
      <c r="ALS720" s="11">
        <v>0</v>
      </c>
      <c r="ALT720" s="11">
        <v>0</v>
      </c>
      <c r="ALU720" s="11">
        <v>0</v>
      </c>
      <c r="ALV720" s="11">
        <v>0</v>
      </c>
      <c r="ALW720" s="11">
        <v>0</v>
      </c>
      <c r="ALX720" s="11">
        <v>0</v>
      </c>
      <c r="ALY720" s="11">
        <v>0</v>
      </c>
      <c r="ALZ720" s="11">
        <v>0</v>
      </c>
      <c r="AMA720" s="11">
        <v>0</v>
      </c>
      <c r="AMB720" s="11">
        <v>0</v>
      </c>
      <c r="AMC720" s="11">
        <v>0</v>
      </c>
      <c r="AMD720" s="11">
        <v>0</v>
      </c>
      <c r="AME720" s="11">
        <v>0</v>
      </c>
      <c r="AMF720" s="11">
        <v>0</v>
      </c>
      <c r="AMG720" s="11">
        <v>0</v>
      </c>
      <c r="AMH720" s="11">
        <v>0</v>
      </c>
      <c r="AMI720" s="11">
        <v>0</v>
      </c>
      <c r="AMJ720" s="11">
        <v>2.844922114157459E-7</v>
      </c>
      <c r="AMK720" s="11">
        <v>0</v>
      </c>
      <c r="AML720" s="11">
        <v>0</v>
      </c>
      <c r="AMM720" s="11">
        <v>0</v>
      </c>
      <c r="AMN720" s="11">
        <v>0</v>
      </c>
      <c r="AMO720" s="11">
        <v>-8.577918311524507E-6</v>
      </c>
      <c r="AMP720" s="11">
        <v>3.9209195731040147E-35</v>
      </c>
      <c r="AMQ720" s="11">
        <v>0</v>
      </c>
      <c r="AMR720" s="11">
        <v>0</v>
      </c>
      <c r="AMS720" s="11">
        <v>1.9814865507941804E-33</v>
      </c>
      <c r="AMT720" s="11">
        <v>0</v>
      </c>
      <c r="AMU720" s="11">
        <v>0</v>
      </c>
      <c r="AMV720" s="11">
        <v>0</v>
      </c>
      <c r="AMW720" s="11">
        <v>0</v>
      </c>
      <c r="AMX720" s="11">
        <v>0</v>
      </c>
      <c r="AMY720" s="11">
        <v>0</v>
      </c>
      <c r="AMZ720" s="11">
        <v>0</v>
      </c>
      <c r="ANA720" s="11">
        <v>0</v>
      </c>
      <c r="ANB720" s="11">
        <v>0</v>
      </c>
      <c r="ANC720" s="11">
        <v>0</v>
      </c>
      <c r="AND720" s="11">
        <v>0</v>
      </c>
      <c r="ANE720" s="11">
        <v>0</v>
      </c>
      <c r="ANF720" s="11">
        <v>0</v>
      </c>
      <c r="ANG720" s="11">
        <v>0</v>
      </c>
      <c r="ANH720" s="11">
        <v>0</v>
      </c>
      <c r="ANI720" s="11">
        <v>0</v>
      </c>
      <c r="ANJ720" s="11">
        <v>0</v>
      </c>
      <c r="ANK720" s="11">
        <v>0</v>
      </c>
      <c r="ANL720" s="11">
        <v>0</v>
      </c>
      <c r="ANM720" s="11">
        <v>0</v>
      </c>
      <c r="ANN720" s="11">
        <v>0</v>
      </c>
      <c r="ANO720" s="11">
        <v>0</v>
      </c>
      <c r="ANP720" s="11">
        <v>0</v>
      </c>
      <c r="ANQ720" s="11">
        <v>0</v>
      </c>
      <c r="ANR720" s="11">
        <v>0</v>
      </c>
      <c r="ANS720" s="11">
        <v>0</v>
      </c>
      <c r="ANT720" s="11">
        <v>0</v>
      </c>
      <c r="ANU720" s="11">
        <v>0</v>
      </c>
      <c r="ANV720" s="11">
        <v>3.8674157077409421E-8</v>
      </c>
      <c r="ANW720" s="11">
        <v>0</v>
      </c>
      <c r="ANX720" s="11">
        <v>0</v>
      </c>
      <c r="ANY720" s="11">
        <v>0</v>
      </c>
      <c r="ANZ720" s="11">
        <v>4.8349773578752707E-6</v>
      </c>
      <c r="AOA720" s="11">
        <v>-2.6926123984947601E-7</v>
      </c>
      <c r="AOB720" s="11">
        <v>8.9753746616491718E-9</v>
      </c>
      <c r="AOC720" s="11">
        <v>0</v>
      </c>
      <c r="AOD720" s="11">
        <v>5.6615134319065169E-9</v>
      </c>
      <c r="AOE720" s="11">
        <v>0</v>
      </c>
      <c r="AOF720" s="11">
        <v>0</v>
      </c>
      <c r="AOG720" s="11">
        <v>0</v>
      </c>
      <c r="AOH720" s="11">
        <v>0</v>
      </c>
      <c r="AOI720" s="11">
        <v>0</v>
      </c>
      <c r="AOJ720" s="11">
        <v>0</v>
      </c>
      <c r="AOK720" s="11">
        <v>0</v>
      </c>
      <c r="AOL720" s="11">
        <v>0</v>
      </c>
      <c r="AOM720" s="11">
        <v>0</v>
      </c>
      <c r="AON720" s="11">
        <v>0</v>
      </c>
      <c r="AOO720" s="11">
        <v>0</v>
      </c>
      <c r="AOP720" s="11">
        <v>0</v>
      </c>
      <c r="AOQ720" s="11">
        <v>0</v>
      </c>
      <c r="AOR720" s="11">
        <v>0</v>
      </c>
      <c r="AOS720" s="11">
        <v>0</v>
      </c>
      <c r="AOT720" s="11">
        <v>0</v>
      </c>
      <c r="AOU720" s="11">
        <v>0</v>
      </c>
      <c r="AOV720" s="11">
        <v>0</v>
      </c>
      <c r="AOW720" s="11">
        <v>0</v>
      </c>
      <c r="AOX720" s="11">
        <v>0</v>
      </c>
      <c r="AOY720" s="11">
        <v>0</v>
      </c>
      <c r="AOZ720" s="11">
        <v>0</v>
      </c>
      <c r="APA720" s="11">
        <v>0</v>
      </c>
      <c r="APB720" s="11">
        <v>0</v>
      </c>
      <c r="APC720" s="11">
        <v>0</v>
      </c>
      <c r="APD720" s="11">
        <v>0</v>
      </c>
      <c r="APE720" s="11">
        <v>0</v>
      </c>
      <c r="APF720" s="11">
        <v>0</v>
      </c>
      <c r="APG720" s="11">
        <v>0</v>
      </c>
      <c r="APH720" s="11">
        <v>0</v>
      </c>
      <c r="API720" s="11">
        <v>0</v>
      </c>
      <c r="APJ720" s="11">
        <v>0</v>
      </c>
      <c r="APK720" s="11">
        <v>0</v>
      </c>
      <c r="APL720" s="11">
        <v>2.6926123984947511E-7</v>
      </c>
      <c r="APM720" s="11">
        <v>-1.0946778239098747E-8</v>
      </c>
      <c r="APN720" s="11">
        <v>1.2345792906046749E-7</v>
      </c>
      <c r="APO720" s="11">
        <v>0</v>
      </c>
      <c r="APP720" s="11">
        <v>0</v>
      </c>
      <c r="APQ720" s="11">
        <v>0</v>
      </c>
      <c r="APR720" s="11">
        <v>0</v>
      </c>
      <c r="APS720" s="11">
        <v>0</v>
      </c>
      <c r="APT720" s="11">
        <v>0</v>
      </c>
      <c r="APU720" s="11">
        <v>0</v>
      </c>
      <c r="APV720" s="11">
        <v>0</v>
      </c>
      <c r="APW720" s="11">
        <v>0</v>
      </c>
      <c r="APX720" s="11">
        <v>0</v>
      </c>
      <c r="APY720" s="11">
        <v>0</v>
      </c>
      <c r="APZ720" s="11">
        <v>0</v>
      </c>
      <c r="AQA720" s="11">
        <v>0</v>
      </c>
      <c r="AQB720" s="11">
        <v>0</v>
      </c>
      <c r="AQC720" s="11">
        <v>0</v>
      </c>
      <c r="AQD720" s="11">
        <v>0</v>
      </c>
      <c r="AQE720" s="11">
        <v>0</v>
      </c>
      <c r="AQF720" s="11">
        <v>0</v>
      </c>
      <c r="AQG720" s="11">
        <v>0</v>
      </c>
      <c r="AQH720" s="11">
        <v>0</v>
      </c>
      <c r="AQI720" s="11">
        <v>0</v>
      </c>
      <c r="AQJ720" s="11">
        <v>0</v>
      </c>
      <c r="AQK720" s="11">
        <v>0</v>
      </c>
      <c r="AQL720" s="11">
        <v>0</v>
      </c>
      <c r="AQM720" s="11">
        <v>0</v>
      </c>
      <c r="AQN720" s="11">
        <v>0</v>
      </c>
      <c r="AQO720" s="11">
        <v>0</v>
      </c>
      <c r="AQP720" s="11">
        <v>0</v>
      </c>
      <c r="AQQ720" s="11">
        <v>0</v>
      </c>
      <c r="AQR720" s="11">
        <v>0</v>
      </c>
      <c r="AQS720" s="11">
        <v>0</v>
      </c>
      <c r="AQT720" s="11">
        <v>0</v>
      </c>
      <c r="AQU720" s="11">
        <v>0</v>
      </c>
      <c r="AQV720" s="11">
        <v>0</v>
      </c>
      <c r="AQW720" s="11">
        <v>0</v>
      </c>
      <c r="AQX720" s="11">
        <v>1.0619263723202681E-11</v>
      </c>
      <c r="AQY720" s="11">
        <v>-1.2346004304660062E-7</v>
      </c>
      <c r="AQZ720" s="11">
        <v>0</v>
      </c>
      <c r="ARA720" s="11">
        <v>0</v>
      </c>
      <c r="ARB720" s="11">
        <v>0</v>
      </c>
      <c r="ARC720" s="11">
        <v>0</v>
      </c>
      <c r="ARD720" s="11">
        <v>0</v>
      </c>
      <c r="ARE720" s="11">
        <v>0</v>
      </c>
      <c r="ARF720" s="11">
        <v>0</v>
      </c>
      <c r="ARG720" s="11">
        <v>0</v>
      </c>
      <c r="ARH720" s="11">
        <v>0</v>
      </c>
      <c r="ARI720" s="11">
        <v>0</v>
      </c>
      <c r="ARJ720" s="11">
        <v>0</v>
      </c>
      <c r="ARK720" s="11">
        <v>0</v>
      </c>
      <c r="ARL720" s="11">
        <v>0</v>
      </c>
      <c r="ARM720" s="11">
        <v>0</v>
      </c>
      <c r="ARN720" s="11">
        <v>0</v>
      </c>
      <c r="ARO720" s="11">
        <v>0</v>
      </c>
      <c r="ARP720" s="11">
        <v>0</v>
      </c>
      <c r="ARQ720" s="11">
        <v>0</v>
      </c>
      <c r="ARR720" s="11">
        <v>0</v>
      </c>
      <c r="ARS720" s="11">
        <v>0</v>
      </c>
      <c r="ART720" s="11">
        <v>0</v>
      </c>
      <c r="ARU720" s="11">
        <v>0</v>
      </c>
      <c r="ARV720" s="11">
        <v>0</v>
      </c>
      <c r="ARW720" s="11">
        <v>0</v>
      </c>
      <c r="ARX720" s="11">
        <v>0</v>
      </c>
      <c r="ARY720" s="11">
        <v>0</v>
      </c>
      <c r="ARZ720" s="11">
        <v>0</v>
      </c>
      <c r="ASA720" s="11">
        <v>0</v>
      </c>
      <c r="ASB720" s="11">
        <v>0</v>
      </c>
      <c r="ASC720" s="11">
        <v>0</v>
      </c>
      <c r="ASD720" s="11">
        <v>0</v>
      </c>
      <c r="ASE720" s="11">
        <v>0</v>
      </c>
      <c r="ASF720" s="11">
        <v>0</v>
      </c>
      <c r="ASG720" s="11">
        <v>3.2233182385831987E-6</v>
      </c>
      <c r="ASH720" s="11">
        <v>0</v>
      </c>
      <c r="ASI720" s="11">
        <v>0</v>
      </c>
      <c r="ASJ720" s="11">
        <v>0</v>
      </c>
      <c r="ASK720" s="11">
        <v>-5.6994975054989123E-9</v>
      </c>
      <c r="ASL720" s="11">
        <v>0</v>
      </c>
      <c r="ASM720" s="11">
        <v>0</v>
      </c>
      <c r="ASN720" s="11">
        <v>0</v>
      </c>
      <c r="ASO720" s="11">
        <v>0</v>
      </c>
      <c r="ASP720" s="11">
        <v>0</v>
      </c>
      <c r="ASQ720" s="11">
        <v>0</v>
      </c>
      <c r="ASR720" s="11">
        <v>0</v>
      </c>
      <c r="ASS720" s="11">
        <v>0</v>
      </c>
      <c r="AST720" s="11">
        <v>0</v>
      </c>
      <c r="ASU720" s="11">
        <v>0</v>
      </c>
      <c r="ASV720" s="11">
        <v>0</v>
      </c>
      <c r="ASW720" s="11">
        <v>0</v>
      </c>
      <c r="ASX720" s="11">
        <v>0</v>
      </c>
      <c r="ASY720" s="11">
        <v>0</v>
      </c>
      <c r="ASZ720" s="11">
        <v>0</v>
      </c>
      <c r="ATA720" s="11">
        <v>0</v>
      </c>
      <c r="ATB720" s="11">
        <v>0</v>
      </c>
      <c r="ATC720" s="11">
        <v>0</v>
      </c>
      <c r="ATD720" s="11">
        <v>0</v>
      </c>
      <c r="ATE720" s="11">
        <v>0</v>
      </c>
      <c r="ATF720" s="11">
        <v>0</v>
      </c>
      <c r="ATG720" s="11">
        <v>0</v>
      </c>
      <c r="ATH720" s="11">
        <v>0</v>
      </c>
      <c r="ATI720" s="11">
        <v>0</v>
      </c>
      <c r="ATJ720" s="11">
        <v>0</v>
      </c>
      <c r="ATK720" s="11">
        <v>0</v>
      </c>
      <c r="ATL720" s="11">
        <v>0</v>
      </c>
      <c r="ATM720" s="11">
        <v>4.9275496452969838E-7</v>
      </c>
      <c r="ATN720" s="11">
        <v>0</v>
      </c>
      <c r="ATO720" s="11">
        <v>0</v>
      </c>
      <c r="ATP720" s="11">
        <v>0</v>
      </c>
      <c r="ATQ720" s="11">
        <v>0</v>
      </c>
      <c r="ATR720" s="11">
        <v>0</v>
      </c>
      <c r="ATS720" s="11">
        <v>0</v>
      </c>
      <c r="ATT720" s="11">
        <v>0</v>
      </c>
      <c r="ATU720" s="11">
        <v>0</v>
      </c>
      <c r="ATV720" s="11">
        <v>0</v>
      </c>
      <c r="ATW720" s="11">
        <v>-8.4122738684133245E-6</v>
      </c>
      <c r="ATX720" s="11">
        <v>5.8973709529317371E-25</v>
      </c>
      <c r="ATY720" s="11">
        <v>0</v>
      </c>
      <c r="ATZ720" s="11">
        <v>0</v>
      </c>
      <c r="AUA720" s="11">
        <v>2.9768205792954785E-23</v>
      </c>
      <c r="AUB720" s="11">
        <v>0</v>
      </c>
      <c r="AUC720" s="11">
        <v>0</v>
      </c>
      <c r="AUD720" s="11">
        <v>0</v>
      </c>
      <c r="AUE720" s="11">
        <v>0</v>
      </c>
      <c r="AUF720" s="11">
        <v>0</v>
      </c>
      <c r="AUG720" s="11">
        <v>0</v>
      </c>
      <c r="AUH720" s="11">
        <v>0</v>
      </c>
      <c r="AUI720" s="11">
        <v>0</v>
      </c>
      <c r="AUJ720" s="11">
        <v>0</v>
      </c>
      <c r="AUK720" s="11">
        <v>0</v>
      </c>
      <c r="AUL720" s="11">
        <v>0</v>
      </c>
      <c r="AUM720" s="11">
        <v>0</v>
      </c>
      <c r="AUN720" s="11">
        <v>0</v>
      </c>
      <c r="AUO720" s="11">
        <v>0</v>
      </c>
      <c r="AUP720" s="11">
        <v>0</v>
      </c>
      <c r="AUQ720" s="11">
        <v>0</v>
      </c>
      <c r="AUR720" s="11">
        <v>0</v>
      </c>
      <c r="AUS720" s="11">
        <v>0</v>
      </c>
      <c r="AUT720" s="11">
        <v>0</v>
      </c>
      <c r="AUU720" s="11">
        <v>0</v>
      </c>
      <c r="AUV720" s="11">
        <v>0</v>
      </c>
      <c r="AUW720" s="11">
        <v>0</v>
      </c>
      <c r="AUX720" s="11">
        <v>0</v>
      </c>
      <c r="AUY720" s="11">
        <v>0</v>
      </c>
      <c r="AUZ720" s="11">
        <v>0</v>
      </c>
      <c r="AVA720" s="11">
        <v>0</v>
      </c>
      <c r="AVB720" s="11">
        <v>0</v>
      </c>
      <c r="AVC720" s="11">
        <v>0</v>
      </c>
      <c r="AVD720" s="11">
        <v>0</v>
      </c>
      <c r="AVE720" s="11">
        <v>0</v>
      </c>
      <c r="AVF720" s="11">
        <v>0</v>
      </c>
      <c r="AVG720" s="11">
        <v>0</v>
      </c>
      <c r="AVH720" s="11">
        <v>5.6784803087477167E-6</v>
      </c>
      <c r="AVI720" s="11">
        <v>-2.4405115581587169E-7</v>
      </c>
      <c r="AVJ720" s="11">
        <v>7.5748144375595357E-9</v>
      </c>
      <c r="AVK720" s="11">
        <v>0</v>
      </c>
      <c r="AVL720" s="11">
        <v>2.9338326132570522E-8</v>
      </c>
      <c r="AVM720" s="11">
        <v>0</v>
      </c>
      <c r="AVN720" s="11">
        <v>0</v>
      </c>
      <c r="AVO720" s="11">
        <v>0</v>
      </c>
      <c r="AVP720" s="11">
        <v>0</v>
      </c>
      <c r="AVQ720" s="11">
        <v>0</v>
      </c>
      <c r="AVR720" s="11">
        <v>0</v>
      </c>
      <c r="AVS720" s="11">
        <v>0</v>
      </c>
      <c r="AVT720" s="11">
        <v>0</v>
      </c>
      <c r="AVU720" s="11">
        <v>0</v>
      </c>
      <c r="AVV720" s="11">
        <v>0</v>
      </c>
      <c r="AVW720" s="11">
        <v>0</v>
      </c>
      <c r="AVX720" s="11">
        <v>0</v>
      </c>
      <c r="AVY720" s="11">
        <v>0</v>
      </c>
      <c r="AVZ720" s="11">
        <v>0</v>
      </c>
      <c r="AWA720" s="11">
        <v>0</v>
      </c>
      <c r="AWB720" s="11">
        <v>0</v>
      </c>
      <c r="AWC720" s="11">
        <v>0</v>
      </c>
      <c r="AWD720" s="11">
        <v>0</v>
      </c>
      <c r="AWE720" s="11">
        <v>0</v>
      </c>
      <c r="AWF720" s="11">
        <v>0</v>
      </c>
      <c r="AWG720" s="11">
        <v>0</v>
      </c>
      <c r="AWH720" s="11">
        <v>0</v>
      </c>
      <c r="AWI720" s="11">
        <v>0</v>
      </c>
      <c r="AWJ720" s="11">
        <v>0</v>
      </c>
      <c r="AWK720" s="11">
        <v>1.2891385692469807E-9</v>
      </c>
      <c r="AWL720" s="11">
        <v>0</v>
      </c>
      <c r="AWM720" s="11">
        <v>0</v>
      </c>
      <c r="AWN720" s="11">
        <v>0</v>
      </c>
      <c r="AWO720" s="11">
        <v>0</v>
      </c>
      <c r="AWP720" s="11">
        <v>0</v>
      </c>
      <c r="AWQ720" s="11">
        <v>0</v>
      </c>
      <c r="AWR720" s="11">
        <v>0</v>
      </c>
      <c r="AWS720" s="11">
        <v>0</v>
      </c>
      <c r="AWT720" s="11">
        <v>2.2724443312678606E-7</v>
      </c>
      <c r="AWU720" s="11">
        <v>-7.5854337012927368E-9</v>
      </c>
      <c r="AWV720" s="11">
        <v>1.2345792906046749E-7</v>
      </c>
      <c r="AWW720" s="11">
        <v>0</v>
      </c>
      <c r="AWX720" s="11">
        <v>0</v>
      </c>
      <c r="AWY720" s="11">
        <v>0</v>
      </c>
      <c r="AWZ720" s="11">
        <v>0</v>
      </c>
      <c r="AXA720" s="11">
        <v>0</v>
      </c>
      <c r="AXB720" s="11">
        <v>0</v>
      </c>
      <c r="AXC720" s="11">
        <v>0</v>
      </c>
      <c r="AXD720" s="11">
        <v>0</v>
      </c>
      <c r="AXE720" s="11">
        <v>0</v>
      </c>
      <c r="AXF720" s="11">
        <v>0</v>
      </c>
      <c r="AXG720" s="11">
        <v>0</v>
      </c>
      <c r="AXH720" s="11">
        <v>0</v>
      </c>
      <c r="AXI720" s="11">
        <v>0</v>
      </c>
      <c r="AXJ720" s="11">
        <v>0</v>
      </c>
      <c r="AXK720" s="11">
        <v>0</v>
      </c>
      <c r="AXL720" s="11">
        <v>0</v>
      </c>
      <c r="AXM720" s="11">
        <v>0</v>
      </c>
      <c r="AXN720" s="11">
        <v>0</v>
      </c>
      <c r="AXO720" s="11">
        <v>0</v>
      </c>
      <c r="AXP720" s="11">
        <v>0</v>
      </c>
      <c r="AXQ720" s="11">
        <v>0</v>
      </c>
      <c r="AXR720" s="11">
        <v>0</v>
      </c>
      <c r="AXS720" s="11">
        <v>0</v>
      </c>
      <c r="AXT720" s="11">
        <v>0</v>
      </c>
      <c r="AXU720" s="11">
        <v>0</v>
      </c>
      <c r="AXV720" s="11">
        <v>0</v>
      </c>
      <c r="AXW720" s="11">
        <v>0</v>
      </c>
      <c r="AXX720" s="11">
        <v>0</v>
      </c>
      <c r="AXY720" s="11">
        <v>0</v>
      </c>
      <c r="AXZ720" s="11">
        <v>0</v>
      </c>
      <c r="AYA720" s="11">
        <v>0</v>
      </c>
      <c r="AYB720" s="11">
        <v>0</v>
      </c>
      <c r="AYC720" s="11">
        <v>0</v>
      </c>
      <c r="AYD720" s="11">
        <v>0</v>
      </c>
      <c r="AYE720" s="11">
        <v>0</v>
      </c>
      <c r="AYF720" s="11">
        <v>1.0619263723202681E-11</v>
      </c>
      <c r="AYG720" s="11">
        <v>-1.2346004304660973E-7</v>
      </c>
      <c r="AYH720" s="11">
        <v>0</v>
      </c>
      <c r="AYI720" s="11">
        <v>0</v>
      </c>
      <c r="AYJ720" s="11">
        <v>0</v>
      </c>
      <c r="AYK720" s="11">
        <v>0</v>
      </c>
      <c r="AYL720" s="11">
        <v>0</v>
      </c>
      <c r="AYM720" s="11">
        <v>0</v>
      </c>
      <c r="AYN720" s="11">
        <v>0</v>
      </c>
      <c r="AYO720" s="11">
        <v>0</v>
      </c>
      <c r="AYP720" s="11">
        <v>0</v>
      </c>
      <c r="AYQ720" s="11">
        <v>0</v>
      </c>
      <c r="AYR720" s="11">
        <v>0</v>
      </c>
      <c r="AYS720" s="11">
        <v>0</v>
      </c>
      <c r="AYT720" s="11">
        <v>0</v>
      </c>
      <c r="AYU720" s="11">
        <v>0</v>
      </c>
      <c r="AYV720" s="11">
        <v>0</v>
      </c>
      <c r="AYW720" s="11">
        <v>0</v>
      </c>
      <c r="AYX720" s="11">
        <v>0</v>
      </c>
      <c r="AYY720" s="11">
        <v>0</v>
      </c>
      <c r="AYZ720" s="11">
        <v>0</v>
      </c>
      <c r="AZA720" s="11">
        <v>0</v>
      </c>
      <c r="AZB720" s="11">
        <v>0</v>
      </c>
      <c r="AZC720" s="11">
        <v>0</v>
      </c>
      <c r="AZD720" s="11">
        <v>0</v>
      </c>
      <c r="AZE720" s="11">
        <v>0</v>
      </c>
      <c r="AZF720" s="11">
        <v>0</v>
      </c>
      <c r="AZG720" s="11">
        <v>0</v>
      </c>
      <c r="AZH720" s="11">
        <v>0</v>
      </c>
      <c r="AZI720" s="11">
        <v>0</v>
      </c>
      <c r="AZJ720" s="11">
        <v>0</v>
      </c>
      <c r="AZK720" s="11">
        <v>0</v>
      </c>
      <c r="AZL720" s="11">
        <v>0</v>
      </c>
      <c r="AZM720" s="11">
        <v>0</v>
      </c>
      <c r="AZN720" s="11">
        <v>0</v>
      </c>
      <c r="AZO720" s="11">
        <v>2.4336344177098438E-6</v>
      </c>
      <c r="AZP720" s="11">
        <v>0</v>
      </c>
      <c r="AZQ720" s="11">
        <v>0</v>
      </c>
      <c r="AZR720" s="11">
        <v>0</v>
      </c>
      <c r="AZS720" s="11">
        <v>-2.9535843315256412E-8</v>
      </c>
      <c r="AZT720" s="12">
        <v>7682729681.1679621</v>
      </c>
      <c r="AZU720" s="12">
        <v>6417115.6140392963</v>
      </c>
      <c r="AZV720" s="12">
        <v>1472000</v>
      </c>
      <c r="AZW720" s="12">
        <v>33120.667836885375</v>
      </c>
      <c r="AZX720" s="12">
        <v>115275101942.76016</v>
      </c>
      <c r="AZY720" s="12">
        <v>2.1999999999999999E-10</v>
      </c>
      <c r="AZZ720" s="12">
        <v>110687798.28052086</v>
      </c>
      <c r="BAA720" s="12">
        <v>1E-13</v>
      </c>
      <c r="BAB720" s="12">
        <v>2297701.6173856128</v>
      </c>
      <c r="BAC720" s="12">
        <v>2.9999999999999999E-16</v>
      </c>
      <c r="BAD720" s="12">
        <v>1.1E-13</v>
      </c>
      <c r="BAE720" s="12">
        <v>7920000</v>
      </c>
      <c r="BAF720" s="12">
        <v>6380000</v>
      </c>
      <c r="BAG720" s="12">
        <v>4641290405369853</v>
      </c>
      <c r="BAH720" s="12">
        <v>928602500000</v>
      </c>
      <c r="BAI720" s="12">
        <v>587280701236.5824</v>
      </c>
      <c r="BAJ720" s="12">
        <v>742837999999999.88</v>
      </c>
      <c r="BAK720" s="12">
        <v>6873420697.2452707</v>
      </c>
      <c r="BAL720" s="12">
        <v>116955990927.67635</v>
      </c>
      <c r="BAM720" s="12">
        <v>50144535000</v>
      </c>
      <c r="BAN720" s="12">
        <v>445729200000</v>
      </c>
      <c r="BAO720" s="12">
        <v>18572050000</v>
      </c>
      <c r="BAP720" s="12">
        <v>7.757118E+16</v>
      </c>
      <c r="BAQ720" s="12">
        <v>3878559000000000</v>
      </c>
      <c r="BAR720" s="12">
        <v>1.1635677E+17</v>
      </c>
      <c r="BAS720" s="12">
        <v>1163567700000</v>
      </c>
      <c r="BAT720" s="12">
        <v>1939279500000</v>
      </c>
      <c r="BAU720" s="12">
        <v>4.25E+16</v>
      </c>
      <c r="BAV720" s="12">
        <v>2550000000000000</v>
      </c>
      <c r="BAW720" s="12">
        <v>7.65E+16</v>
      </c>
      <c r="BAX720" s="12">
        <v>765000000000</v>
      </c>
      <c r="BAY720" s="12">
        <v>850000000000</v>
      </c>
      <c r="BAZ720" s="12">
        <v>1.275E+17</v>
      </c>
      <c r="BBA720" s="12">
        <v>8924999999999999</v>
      </c>
      <c r="BBB720" s="12">
        <v>2.6774999999999997E+17</v>
      </c>
      <c r="BBC720" s="12">
        <v>2677500000000</v>
      </c>
      <c r="BBD720" s="12">
        <v>1912500000000.0005</v>
      </c>
      <c r="BBE720" s="13">
        <v>5.0133715734682003</v>
      </c>
      <c r="BBF720" s="13">
        <v>2.0963598159189556</v>
      </c>
      <c r="BBG720" s="13">
        <v>5.7494088867810635</v>
      </c>
      <c r="BBH720" s="13">
        <v>2416.6718882851765</v>
      </c>
      <c r="BBI720" s="12">
        <v>179.09268256030401</v>
      </c>
      <c r="BBJ720" s="12">
        <v>525.62705135332806</v>
      </c>
      <c r="BBK720" s="12">
        <v>301.20199500424599</v>
      </c>
      <c r="BBL720" s="12">
        <v>764.29448749999995</v>
      </c>
      <c r="BBM720" s="12">
        <v>8832.6526389999999</v>
      </c>
      <c r="BBN720" s="12">
        <v>63866.2835210044</v>
      </c>
      <c r="BBO720" s="14">
        <v>480.1706050729976</v>
      </c>
      <c r="BBP720" s="14">
        <v>523.9777361034553</v>
      </c>
      <c r="BBQ720" s="14">
        <v>624.78669000482637</v>
      </c>
      <c r="BBR720" s="13">
        <v>4.4938823887159485</v>
      </c>
      <c r="BBS720" s="13">
        <v>6.7751677346636949</v>
      </c>
      <c r="BBT720" s="13">
        <v>5.1379094769261053</v>
      </c>
      <c r="BBU720" s="14">
        <v>8.3339797724256961</v>
      </c>
      <c r="BBV720" s="14">
        <v>5.7479648882863561</v>
      </c>
      <c r="BBW720" s="14">
        <v>4.8473703866097662</v>
      </c>
      <c r="BBX720" s="14">
        <v>722.63378606793867</v>
      </c>
      <c r="BBY720" s="14">
        <v>734.85924784966835</v>
      </c>
      <c r="BBZ720" s="14">
        <v>726.74510619264993</v>
      </c>
      <c r="BCA720" s="13">
        <v>2.5875521747566701</v>
      </c>
      <c r="BCB720" s="13">
        <v>0.8465515653490876</v>
      </c>
      <c r="BCC720" s="13">
        <v>0.17774141179454403</v>
      </c>
      <c r="BCD720" s="13">
        <v>0.13831151895489194</v>
      </c>
      <c r="BCE720" s="13">
        <v>31.051592753519884</v>
      </c>
      <c r="BCF720" s="13">
        <v>1.690253738633803E-2</v>
      </c>
      <c r="BCG720" s="13">
        <v>5.1079732001416897E-2</v>
      </c>
      <c r="BCH720" s="13">
        <v>1.97591687504839E-3</v>
      </c>
      <c r="BCI720" s="13">
        <v>9387.1719429543919</v>
      </c>
      <c r="BCJ720" s="13">
        <v>7.4373823926435695E-6</v>
      </c>
      <c r="BCK720" s="13">
        <v>14.167077076019963</v>
      </c>
      <c r="BCL720" s="13">
        <v>3.7568245335268555E-6</v>
      </c>
      <c r="BCM720" s="13">
        <v>6.8836523964276706E-8</v>
      </c>
      <c r="BCN720" s="13">
        <v>3.6849675668095404E-2</v>
      </c>
      <c r="BCO720" s="13">
        <v>0.21534273772935084</v>
      </c>
      <c r="BCP720" s="13">
        <v>0.2099581230461891</v>
      </c>
      <c r="BCQ720" s="13">
        <v>4.3517076086848734</v>
      </c>
      <c r="BCR720" s="13">
        <v>0.16606832208075864</v>
      </c>
      <c r="BCS720" s="13">
        <v>5.043431996224338E-2</v>
      </c>
      <c r="BCT720" s="13">
        <v>7.6723071969182585E-2</v>
      </c>
      <c r="BCU720" s="13">
        <v>0.85333561396425983</v>
      </c>
      <c r="BCV720" s="13">
        <v>9.2814734572207624E-2</v>
      </c>
      <c r="BCW720" s="13">
        <v>132.97392265518909</v>
      </c>
      <c r="BCX720" s="13">
        <v>3.9302039468340537E-2</v>
      </c>
      <c r="BCY720" s="13">
        <v>0.11253813383167087</v>
      </c>
      <c r="BCZ720" s="13">
        <v>8.047305870086012E-2</v>
      </c>
      <c r="BDA720" s="13">
        <v>0.11177414686456573</v>
      </c>
      <c r="BDB720" s="13">
        <v>4.6970760130057187E-4</v>
      </c>
      <c r="BDC720" s="13">
        <v>12386.711996467562</v>
      </c>
      <c r="BDD720" s="13">
        <v>8.6456801780775687E-6</v>
      </c>
      <c r="BDE720" s="13">
        <v>7.9907259528514221</v>
      </c>
      <c r="BDF720" s="13">
        <v>2.4398376939433492E-6</v>
      </c>
      <c r="BDG720" s="13">
        <v>7.8496363402208907E-8</v>
      </c>
      <c r="BDH720" s="13">
        <v>4.2302068774929438E-2</v>
      </c>
      <c r="BDI720" s="13">
        <v>3.3928072346304121E-2</v>
      </c>
      <c r="BDJ720" s="13">
        <v>2.0854980173302222E-2</v>
      </c>
      <c r="BDK720" s="13">
        <v>0.21573259759993005</v>
      </c>
      <c r="BDL720" s="13">
        <v>0.25296535792213815</v>
      </c>
      <c r="BDM720" s="13">
        <v>0.15577211120783241</v>
      </c>
      <c r="BDN720" s="13">
        <v>0.21949290595628818</v>
      </c>
      <c r="BDO720" s="13">
        <v>0.26818456630954313</v>
      </c>
      <c r="BDP720" s="13">
        <v>0.32700204025205493</v>
      </c>
      <c r="BDQ720" s="13">
        <v>6.728997897618167</v>
      </c>
      <c r="BDR720" s="13">
        <v>3.148896284995554</v>
      </c>
      <c r="BDS720" s="13">
        <v>0.56889394829877671</v>
      </c>
      <c r="BDT720" s="13">
        <v>0.2065089172478056</v>
      </c>
      <c r="BDU720" s="13">
        <v>0.12760543661948792</v>
      </c>
      <c r="BDV720" s="13">
        <v>0.82339653248651512</v>
      </c>
      <c r="BDW720" s="13">
        <v>0.11778137798522151</v>
      </c>
      <c r="BDX720" s="13">
        <v>59.329655102646441</v>
      </c>
      <c r="BDY720" s="13">
        <v>6.8568630452532739E-2</v>
      </c>
      <c r="BDZ720" s="13">
        <v>5.8681498406785524</v>
      </c>
      <c r="BEA720" s="13">
        <v>1.1844463576231172E-2</v>
      </c>
      <c r="BEB720" s="13">
        <v>1.7364580440520323E-2</v>
      </c>
      <c r="BEC720" s="13">
        <v>3.3209782009209696E-2</v>
      </c>
      <c r="BED720" s="13">
        <v>3.7658425263927299E-2</v>
      </c>
      <c r="BEE720" s="13">
        <v>7.4518710303842536E-2</v>
      </c>
      <c r="BEF720" s="13">
        <v>8.2988005330485973E-4</v>
      </c>
      <c r="BEG720" s="13">
        <v>28237.472503389155</v>
      </c>
      <c r="BEH720" s="13">
        <v>2.855985577257451E-5</v>
      </c>
      <c r="BEI720" s="13">
        <v>9.2268591406245584</v>
      </c>
      <c r="BEJ720" s="13">
        <v>0.85818947191254147</v>
      </c>
      <c r="BEK720" s="13">
        <v>2.8611108598579064E-6</v>
      </c>
      <c r="BEL720" s="13">
        <v>3.4175827368274873E-8</v>
      </c>
      <c r="BEM720" s="13">
        <v>2.729350109525561E-2</v>
      </c>
      <c r="BEN720" s="13">
        <v>3.7692576801174354E-2</v>
      </c>
      <c r="BEO720" s="13">
        <v>1.7001400559753087E-2</v>
      </c>
      <c r="BEP720" s="13">
        <v>0.12672208632554227</v>
      </c>
      <c r="BEQ720" s="13">
        <v>6.2881863601583973E-2</v>
      </c>
      <c r="BER720" s="13">
        <v>0.19408030420871278</v>
      </c>
      <c r="BES720" s="13">
        <v>0.34063439329969075</v>
      </c>
      <c r="BET720" s="13">
        <v>0.36537911223726544</v>
      </c>
      <c r="BEU720" s="22">
        <v>0.33417851236232676</v>
      </c>
    </row>
    <row r="721" spans="2:1503" x14ac:dyDescent="0.25">
      <c r="B721" s="16">
        <v>716</v>
      </c>
      <c r="C721" s="10">
        <v>0</v>
      </c>
      <c r="D721" s="11">
        <v>0</v>
      </c>
      <c r="E721" s="11">
        <v>0</v>
      </c>
      <c r="F721" s="11">
        <v>0</v>
      </c>
      <c r="G721" s="11">
        <v>1.1180246364042509E-5</v>
      </c>
      <c r="H721" s="11">
        <v>0</v>
      </c>
      <c r="I721" s="11">
        <v>0</v>
      </c>
      <c r="J721" s="11">
        <v>0</v>
      </c>
      <c r="K721" s="11">
        <v>0</v>
      </c>
      <c r="L721" s="11">
        <v>0</v>
      </c>
      <c r="M721" s="11">
        <v>0</v>
      </c>
      <c r="N721" s="11">
        <v>0</v>
      </c>
      <c r="O721" s="11">
        <v>-5.922401646883985E-8</v>
      </c>
      <c r="P721" s="11">
        <v>0</v>
      </c>
      <c r="Q721" s="11">
        <v>0</v>
      </c>
      <c r="R721" s="11">
        <v>0</v>
      </c>
      <c r="S721" s="11">
        <v>0</v>
      </c>
      <c r="T721" s="11">
        <v>0</v>
      </c>
      <c r="U721" s="11">
        <v>0</v>
      </c>
      <c r="V721" s="11">
        <v>0</v>
      </c>
      <c r="W721" s="11">
        <v>0</v>
      </c>
      <c r="X721" s="11">
        <v>0</v>
      </c>
      <c r="Y721" s="11">
        <v>0</v>
      </c>
      <c r="Z721" s="11">
        <v>0</v>
      </c>
      <c r="AA721" s="11">
        <v>0</v>
      </c>
      <c r="AB721" s="11">
        <v>0</v>
      </c>
      <c r="AC721" s="11">
        <v>0</v>
      </c>
      <c r="AD721" s="11">
        <v>0</v>
      </c>
      <c r="AE721" s="11">
        <v>0</v>
      </c>
      <c r="AF721" s="11">
        <v>0</v>
      </c>
      <c r="AG721" s="11">
        <v>0</v>
      </c>
      <c r="AH721" s="11">
        <v>0</v>
      </c>
      <c r="AI721" s="11">
        <v>0</v>
      </c>
      <c r="AJ721" s="11">
        <v>0</v>
      </c>
      <c r="AK721" s="11">
        <v>0</v>
      </c>
      <c r="AL721" s="11">
        <v>0</v>
      </c>
      <c r="AM721" s="11">
        <v>0</v>
      </c>
      <c r="AN721" s="11">
        <v>0</v>
      </c>
      <c r="AO721" s="11">
        <v>0</v>
      </c>
      <c r="AP721" s="11">
        <v>0</v>
      </c>
      <c r="AQ721" s="11">
        <v>0</v>
      </c>
      <c r="AR721" s="11">
        <v>2.1795858610371418E-4</v>
      </c>
      <c r="AS721" s="11">
        <v>0</v>
      </c>
      <c r="AT721" s="11">
        <v>0</v>
      </c>
      <c r="AU721" s="11">
        <v>0</v>
      </c>
      <c r="AV721" s="11">
        <v>0</v>
      </c>
      <c r="AW721" s="11">
        <v>0</v>
      </c>
      <c r="AX721" s="11">
        <v>0</v>
      </c>
      <c r="AY721" s="11">
        <v>0</v>
      </c>
      <c r="AZ721" s="11">
        <v>0</v>
      </c>
      <c r="BA721" s="11">
        <v>-1.3344668315070326E-5</v>
      </c>
      <c r="BB721" s="11">
        <v>2.6155300479611035E-23</v>
      </c>
      <c r="BC721" s="11">
        <v>1.1142417277581921E-21</v>
      </c>
      <c r="BD721" s="11">
        <v>1.3076964236337919E-23</v>
      </c>
      <c r="BE721" s="11">
        <v>0</v>
      </c>
      <c r="BF721" s="11">
        <v>0</v>
      </c>
      <c r="BG721" s="11">
        <v>1.4504510635680081E-21</v>
      </c>
      <c r="BH721" s="11">
        <v>6.6003389757533699E-22</v>
      </c>
      <c r="BI721" s="11">
        <v>1.4504510635680081E-21</v>
      </c>
      <c r="BJ721" s="11">
        <v>8.5192475127128451E-8</v>
      </c>
      <c r="BK721" s="11">
        <v>0</v>
      </c>
      <c r="BL721" s="11">
        <v>0</v>
      </c>
      <c r="BM721" s="11">
        <v>0</v>
      </c>
      <c r="BN721" s="11">
        <v>0</v>
      </c>
      <c r="BO721" s="11">
        <v>0</v>
      </c>
      <c r="BP721" s="11">
        <v>0</v>
      </c>
      <c r="BQ721" s="11">
        <v>0</v>
      </c>
      <c r="BR721" s="11">
        <v>0</v>
      </c>
      <c r="BS721" s="11">
        <v>0</v>
      </c>
      <c r="BT721" s="11">
        <v>0</v>
      </c>
      <c r="BU721" s="11">
        <v>0</v>
      </c>
      <c r="BV721" s="11">
        <v>0</v>
      </c>
      <c r="BW721" s="11">
        <v>0</v>
      </c>
      <c r="BX721" s="11">
        <v>0</v>
      </c>
      <c r="BY721" s="11">
        <v>0</v>
      </c>
      <c r="BZ721" s="11">
        <v>0</v>
      </c>
      <c r="CA721" s="11">
        <v>0</v>
      </c>
      <c r="CB721" s="11">
        <v>0</v>
      </c>
      <c r="CC721" s="11">
        <v>0</v>
      </c>
      <c r="CD721" s="11">
        <v>0</v>
      </c>
      <c r="CE721" s="11">
        <v>0</v>
      </c>
      <c r="CF721" s="11">
        <v>0</v>
      </c>
      <c r="CG721" s="11">
        <v>0</v>
      </c>
      <c r="CH721" s="11">
        <v>0</v>
      </c>
      <c r="CI721" s="11">
        <v>0</v>
      </c>
      <c r="CJ721" s="11">
        <v>0</v>
      </c>
      <c r="CK721" s="11">
        <v>0</v>
      </c>
      <c r="CL721" s="11">
        <v>1.3894812056713855E-8</v>
      </c>
      <c r="CM721" s="11">
        <v>-1.9441782213373841E-9</v>
      </c>
      <c r="CN721" s="11">
        <v>0</v>
      </c>
      <c r="CO721" s="11">
        <v>0</v>
      </c>
      <c r="CP721" s="11">
        <v>0</v>
      </c>
      <c r="CQ721" s="11">
        <v>0</v>
      </c>
      <c r="CR721" s="11">
        <v>0</v>
      </c>
      <c r="CS721" s="11">
        <v>0</v>
      </c>
      <c r="CT721" s="11">
        <v>0</v>
      </c>
      <c r="CU721" s="11">
        <v>0</v>
      </c>
      <c r="CV721" s="11">
        <v>0</v>
      </c>
      <c r="CW721" s="11">
        <v>0</v>
      </c>
      <c r="CX721" s="11">
        <v>0</v>
      </c>
      <c r="CY721" s="11">
        <v>0</v>
      </c>
      <c r="CZ721" s="11">
        <v>0</v>
      </c>
      <c r="DA721" s="11">
        <v>0</v>
      </c>
      <c r="DB721" s="11">
        <v>0</v>
      </c>
      <c r="DC721" s="11">
        <v>0</v>
      </c>
      <c r="DD721" s="11">
        <v>0</v>
      </c>
      <c r="DE721" s="11">
        <v>0</v>
      </c>
      <c r="DF721" s="11">
        <v>0</v>
      </c>
      <c r="DG721" s="11">
        <v>0</v>
      </c>
      <c r="DH721" s="11">
        <v>0</v>
      </c>
      <c r="DI721" s="11">
        <v>0</v>
      </c>
      <c r="DJ721" s="11">
        <v>0</v>
      </c>
      <c r="DK721" s="11">
        <v>0</v>
      </c>
      <c r="DL721" s="11">
        <v>0</v>
      </c>
      <c r="DM721" s="11">
        <v>0</v>
      </c>
      <c r="DN721" s="11">
        <v>0</v>
      </c>
      <c r="DO721" s="11">
        <v>0</v>
      </c>
      <c r="DP721" s="11">
        <v>0</v>
      </c>
      <c r="DQ721" s="11">
        <v>0</v>
      </c>
      <c r="DR721" s="11">
        <v>0</v>
      </c>
      <c r="DS721" s="11">
        <v>0</v>
      </c>
      <c r="DT721" s="11">
        <v>0</v>
      </c>
      <c r="DU721" s="11">
        <v>0</v>
      </c>
      <c r="DV721" s="11">
        <v>0</v>
      </c>
      <c r="DW721" s="11">
        <v>1.5284293262385242E-7</v>
      </c>
      <c r="DX721" s="11">
        <v>1.9441782213223981E-9</v>
      </c>
      <c r="DY721" s="11">
        <v>-8.6431460607621033E-8</v>
      </c>
      <c r="DZ721" s="11">
        <v>0</v>
      </c>
      <c r="EA721" s="11">
        <v>1.2449732751962287E-7</v>
      </c>
      <c r="EB721" s="11">
        <v>0</v>
      </c>
      <c r="EC721" s="11">
        <v>3.006648150391122E-8</v>
      </c>
      <c r="ED721" s="11">
        <v>1.2662033502815206E-9</v>
      </c>
      <c r="EE721" s="11">
        <v>1.7800247800895162E-8</v>
      </c>
      <c r="EF721" s="11">
        <v>0</v>
      </c>
      <c r="EG721" s="11">
        <v>0</v>
      </c>
      <c r="EH721" s="11">
        <v>0</v>
      </c>
      <c r="EI721" s="11">
        <v>0</v>
      </c>
      <c r="EJ721" s="11">
        <v>0</v>
      </c>
      <c r="EK721" s="11">
        <v>0</v>
      </c>
      <c r="EL721" s="11">
        <v>0</v>
      </c>
      <c r="EM721" s="11">
        <v>0</v>
      </c>
      <c r="EN721" s="11">
        <v>0</v>
      </c>
      <c r="EO721" s="11">
        <v>0</v>
      </c>
      <c r="EP721" s="11">
        <v>0</v>
      </c>
      <c r="EQ721" s="11">
        <v>0</v>
      </c>
      <c r="ER721" s="11">
        <v>0</v>
      </c>
      <c r="ES721" s="11">
        <v>0</v>
      </c>
      <c r="ET721" s="11">
        <v>0</v>
      </c>
      <c r="EU721" s="11">
        <v>0</v>
      </c>
      <c r="EV721" s="11">
        <v>0</v>
      </c>
      <c r="EW721" s="11">
        <v>0</v>
      </c>
      <c r="EX721" s="11">
        <v>0</v>
      </c>
      <c r="EY721" s="11">
        <v>0</v>
      </c>
      <c r="EZ721" s="11">
        <v>0</v>
      </c>
      <c r="FA721" s="11">
        <v>0</v>
      </c>
      <c r="FB721" s="11">
        <v>9.9999999999999995E-21</v>
      </c>
      <c r="FC721" s="11">
        <v>0</v>
      </c>
      <c r="FD721" s="11">
        <v>0</v>
      </c>
      <c r="FE721" s="11">
        <v>0</v>
      </c>
      <c r="FF721" s="11">
        <v>0</v>
      </c>
      <c r="FG721" s="11">
        <v>0</v>
      </c>
      <c r="FH721" s="11">
        <v>5.5575956335381426E-6</v>
      </c>
      <c r="FI721" s="11">
        <v>0</v>
      </c>
      <c r="FJ721" s="11">
        <v>7.5302845904850003E-8</v>
      </c>
      <c r="FK721" s="11">
        <v>-3.1834770514382919E-8</v>
      </c>
      <c r="FL721" s="11">
        <v>0</v>
      </c>
      <c r="FM721" s="11">
        <v>4.1976078194040078E-7</v>
      </c>
      <c r="FN721" s="11">
        <v>0</v>
      </c>
      <c r="FO721" s="11">
        <v>0</v>
      </c>
      <c r="FP721" s="11">
        <v>0</v>
      </c>
      <c r="FQ721" s="11">
        <v>0</v>
      </c>
      <c r="FR721" s="11">
        <v>6.0731843179670619E-9</v>
      </c>
      <c r="FS721" s="11">
        <v>0</v>
      </c>
      <c r="FT721" s="11">
        <v>0</v>
      </c>
      <c r="FU721" s="11">
        <v>0</v>
      </c>
      <c r="FV721" s="11">
        <v>0</v>
      </c>
      <c r="FW721" s="11">
        <v>0</v>
      </c>
      <c r="FX721" s="11">
        <v>0</v>
      </c>
      <c r="FY721" s="11">
        <v>0</v>
      </c>
      <c r="FZ721" s="11">
        <v>0</v>
      </c>
      <c r="GA721" s="11">
        <v>0</v>
      </c>
      <c r="GB721" s="11">
        <v>0</v>
      </c>
      <c r="GC721" s="11">
        <v>0</v>
      </c>
      <c r="GD721" s="11">
        <v>0</v>
      </c>
      <c r="GE721" s="11">
        <v>0</v>
      </c>
      <c r="GF721" s="11">
        <v>0</v>
      </c>
      <c r="GG721" s="11">
        <v>0</v>
      </c>
      <c r="GH721" s="11">
        <v>0</v>
      </c>
      <c r="GI721" s="11">
        <v>0</v>
      </c>
      <c r="GJ721" s="11">
        <v>0</v>
      </c>
      <c r="GK721" s="11">
        <v>0</v>
      </c>
      <c r="GL721" s="11">
        <v>0</v>
      </c>
      <c r="GM721" s="11">
        <v>0</v>
      </c>
      <c r="GN721" s="11">
        <v>0</v>
      </c>
      <c r="GO721" s="11">
        <v>0</v>
      </c>
      <c r="GP721" s="11">
        <v>0</v>
      </c>
      <c r="GQ721" s="11">
        <v>0</v>
      </c>
      <c r="GR721" s="11">
        <v>0</v>
      </c>
      <c r="GS721" s="11">
        <v>0</v>
      </c>
      <c r="GT721" s="11">
        <v>0</v>
      </c>
      <c r="GU721" s="11">
        <v>1.1128614702754959E-8</v>
      </c>
      <c r="GV721" s="11">
        <v>0</v>
      </c>
      <c r="GW721" s="11">
        <v>-1.2554920368738352E-7</v>
      </c>
      <c r="GX721" s="11">
        <v>0</v>
      </c>
      <c r="GY721" s="11">
        <v>0</v>
      </c>
      <c r="GZ721" s="11">
        <v>0</v>
      </c>
      <c r="HA721" s="11">
        <v>0</v>
      </c>
      <c r="HB721" s="11">
        <v>0</v>
      </c>
      <c r="HC721" s="11">
        <v>0</v>
      </c>
      <c r="HD721" s="11">
        <v>0</v>
      </c>
      <c r="HE721" s="11">
        <v>0</v>
      </c>
      <c r="HF721" s="11">
        <v>0</v>
      </c>
      <c r="HG721" s="11">
        <v>0</v>
      </c>
      <c r="HH721" s="11">
        <v>0</v>
      </c>
      <c r="HI721" s="11">
        <v>0</v>
      </c>
      <c r="HJ721" s="11">
        <v>0</v>
      </c>
      <c r="HK721" s="11">
        <v>0</v>
      </c>
      <c r="HL721" s="11">
        <v>0</v>
      </c>
      <c r="HM721" s="11">
        <v>0</v>
      </c>
      <c r="HN721" s="11">
        <v>0</v>
      </c>
      <c r="HO721" s="11">
        <v>0</v>
      </c>
      <c r="HP721" s="11">
        <v>0</v>
      </c>
      <c r="HQ721" s="11">
        <v>0</v>
      </c>
      <c r="HR721" s="11">
        <v>0</v>
      </c>
      <c r="HS721" s="11">
        <v>0</v>
      </c>
      <c r="HT721" s="11">
        <v>0</v>
      </c>
      <c r="HU721" s="11">
        <v>0</v>
      </c>
      <c r="HV721" s="11">
        <v>0</v>
      </c>
      <c r="HW721" s="11">
        <v>0</v>
      </c>
      <c r="HX721" s="11">
        <v>0</v>
      </c>
      <c r="HY721" s="11">
        <v>0</v>
      </c>
      <c r="HZ721" s="11">
        <v>0</v>
      </c>
      <c r="IA721" s="11">
        <v>0</v>
      </c>
      <c r="IB721" s="11">
        <v>0</v>
      </c>
      <c r="IC721" s="11">
        <v>0</v>
      </c>
      <c r="ID721" s="11">
        <v>0</v>
      </c>
      <c r="IE721" s="11">
        <v>0</v>
      </c>
      <c r="IF721" s="11">
        <v>0</v>
      </c>
      <c r="IG721" s="11">
        <v>1.2498321029471525E-10</v>
      </c>
      <c r="IH721" s="11">
        <v>0</v>
      </c>
      <c r="II721" s="11">
        <v>-4.1976078194041576E-7</v>
      </c>
      <c r="IJ721" s="11">
        <v>0</v>
      </c>
      <c r="IK721" s="11">
        <v>0</v>
      </c>
      <c r="IL721" s="11">
        <v>0</v>
      </c>
      <c r="IM721" s="11">
        <v>0</v>
      </c>
      <c r="IN721" s="11">
        <v>0</v>
      </c>
      <c r="IO721" s="11">
        <v>0</v>
      </c>
      <c r="IP721" s="11">
        <v>0</v>
      </c>
      <c r="IQ721" s="11">
        <v>0</v>
      </c>
      <c r="IR721" s="11">
        <v>0</v>
      </c>
      <c r="IS721" s="11">
        <v>0</v>
      </c>
      <c r="IT721" s="11">
        <v>0</v>
      </c>
      <c r="IU721" s="11">
        <v>0</v>
      </c>
      <c r="IV721" s="11">
        <v>0</v>
      </c>
      <c r="IW721" s="11">
        <v>0</v>
      </c>
      <c r="IX721" s="11">
        <v>0</v>
      </c>
      <c r="IY721" s="11">
        <v>0</v>
      </c>
      <c r="IZ721" s="11">
        <v>0</v>
      </c>
      <c r="JA721" s="11">
        <v>0</v>
      </c>
      <c r="JB721" s="11">
        <v>0</v>
      </c>
      <c r="JC721" s="11">
        <v>0</v>
      </c>
      <c r="JD721" s="11">
        <v>0</v>
      </c>
      <c r="JE721" s="11">
        <v>0</v>
      </c>
      <c r="JF721" s="11">
        <v>0</v>
      </c>
      <c r="JG721" s="11">
        <v>0</v>
      </c>
      <c r="JH721" s="11">
        <v>0</v>
      </c>
      <c r="JI721" s="11">
        <v>0</v>
      </c>
      <c r="JJ721" s="11">
        <v>0</v>
      </c>
      <c r="JK721" s="11">
        <v>0</v>
      </c>
      <c r="JL721" s="11">
        <v>0</v>
      </c>
      <c r="JM721" s="11">
        <v>0</v>
      </c>
      <c r="JN721" s="11">
        <v>0</v>
      </c>
      <c r="JO721" s="11">
        <v>1.5006397010636094E-6</v>
      </c>
      <c r="JP721" s="11">
        <v>0</v>
      </c>
      <c r="JQ721" s="11">
        <v>0</v>
      </c>
      <c r="JR721" s="11">
        <v>0</v>
      </c>
      <c r="JS721" s="11">
        <v>0</v>
      </c>
      <c r="JT721" s="11">
        <v>0</v>
      </c>
      <c r="JU721" s="11">
        <v>-3.0226976504306915E-8</v>
      </c>
      <c r="JV721" s="11">
        <v>0</v>
      </c>
      <c r="JW721" s="11">
        <v>0</v>
      </c>
      <c r="JX721" s="11">
        <v>0</v>
      </c>
      <c r="JY721" s="11">
        <v>0</v>
      </c>
      <c r="JZ721" s="11">
        <v>0</v>
      </c>
      <c r="KA721" s="11">
        <v>0</v>
      </c>
      <c r="KB721" s="11">
        <v>0</v>
      </c>
      <c r="KC721" s="11">
        <v>0</v>
      </c>
      <c r="KD721" s="11">
        <v>0</v>
      </c>
      <c r="KE721" s="11">
        <v>0</v>
      </c>
      <c r="KF721" s="11">
        <v>0</v>
      </c>
      <c r="KG721" s="11">
        <v>0</v>
      </c>
      <c r="KH721" s="11">
        <v>0</v>
      </c>
      <c r="KI721" s="11">
        <v>0</v>
      </c>
      <c r="KJ721" s="11">
        <v>0</v>
      </c>
      <c r="KK721" s="11">
        <v>0</v>
      </c>
      <c r="KL721" s="11">
        <v>0</v>
      </c>
      <c r="KM721" s="11">
        <v>0</v>
      </c>
      <c r="KN721" s="11">
        <v>0</v>
      </c>
      <c r="KO721" s="11">
        <v>0</v>
      </c>
      <c r="KP721" s="11">
        <v>0</v>
      </c>
      <c r="KQ721" s="11">
        <v>0</v>
      </c>
      <c r="KR721" s="11">
        <v>0</v>
      </c>
      <c r="KS721" s="11">
        <v>0</v>
      </c>
      <c r="KT721" s="11">
        <v>0</v>
      </c>
      <c r="KU721" s="11">
        <v>0</v>
      </c>
      <c r="KV721" s="11">
        <v>0</v>
      </c>
      <c r="KW721" s="11">
        <v>0</v>
      </c>
      <c r="KX721" s="11">
        <v>0</v>
      </c>
      <c r="KY721" s="11">
        <v>0</v>
      </c>
      <c r="KZ721" s="11">
        <v>3.3347548912524656E-6</v>
      </c>
      <c r="LA721" s="11">
        <v>0</v>
      </c>
      <c r="LB721" s="11">
        <v>0</v>
      </c>
      <c r="LC721" s="11">
        <v>0</v>
      </c>
      <c r="LD721" s="11">
        <v>0</v>
      </c>
      <c r="LE721" s="11">
        <v>0</v>
      </c>
      <c r="LF721" s="11">
        <v>0</v>
      </c>
      <c r="LG721" s="11">
        <v>-1.2835010069780724E-9</v>
      </c>
      <c r="LH721" s="11">
        <v>0</v>
      </c>
      <c r="LI721" s="11">
        <v>0</v>
      </c>
      <c r="LJ721" s="11">
        <v>0</v>
      </c>
      <c r="LK721" s="11">
        <v>0</v>
      </c>
      <c r="LL721" s="11">
        <v>0</v>
      </c>
      <c r="LM721" s="11">
        <v>0</v>
      </c>
      <c r="LN721" s="11">
        <v>0</v>
      </c>
      <c r="LO721" s="11">
        <v>0</v>
      </c>
      <c r="LP721" s="11">
        <v>0</v>
      </c>
      <c r="LQ721" s="11">
        <v>0</v>
      </c>
      <c r="LR721" s="11">
        <v>0</v>
      </c>
      <c r="LS721" s="11">
        <v>0</v>
      </c>
      <c r="LT721" s="11">
        <v>0</v>
      </c>
      <c r="LU721" s="11">
        <v>0</v>
      </c>
      <c r="LV721" s="11">
        <v>0</v>
      </c>
      <c r="LW721" s="11">
        <v>0</v>
      </c>
      <c r="LX721" s="11">
        <v>0</v>
      </c>
      <c r="LY721" s="11">
        <v>0</v>
      </c>
      <c r="LZ721" s="11">
        <v>0</v>
      </c>
      <c r="MA721" s="11">
        <v>0</v>
      </c>
      <c r="MB721" s="11">
        <v>0</v>
      </c>
      <c r="MC721" s="11">
        <v>0</v>
      </c>
      <c r="MD721" s="11">
        <v>0</v>
      </c>
      <c r="ME721" s="11">
        <v>0</v>
      </c>
      <c r="MF721" s="11">
        <v>0</v>
      </c>
      <c r="MG721" s="11">
        <v>0</v>
      </c>
      <c r="MH721" s="11">
        <v>0</v>
      </c>
      <c r="MI721" s="11">
        <v>0</v>
      </c>
      <c r="MJ721" s="11">
        <v>0</v>
      </c>
      <c r="MK721" s="11">
        <v>5.5579248187541096E-7</v>
      </c>
      <c r="ML721" s="11">
        <v>0</v>
      </c>
      <c r="MM721" s="11">
        <v>0</v>
      </c>
      <c r="MN721" s="11">
        <v>0</v>
      </c>
      <c r="MO721" s="11">
        <v>0</v>
      </c>
      <c r="MP721" s="11">
        <v>0</v>
      </c>
      <c r="MQ721" s="11">
        <v>0</v>
      </c>
      <c r="MR721" s="11">
        <v>0</v>
      </c>
      <c r="MS721" s="11">
        <v>-1.787659787817577E-8</v>
      </c>
      <c r="MT721" s="11">
        <v>0</v>
      </c>
      <c r="MU721" s="11">
        <v>0</v>
      </c>
      <c r="MV721" s="11">
        <v>0</v>
      </c>
      <c r="MW721" s="11">
        <v>0</v>
      </c>
      <c r="MX721" s="11">
        <v>0</v>
      </c>
      <c r="MY721" s="11">
        <v>0</v>
      </c>
      <c r="MZ721" s="11">
        <v>0</v>
      </c>
      <c r="NA721" s="11">
        <v>0</v>
      </c>
      <c r="NB721" s="11">
        <v>0</v>
      </c>
      <c r="NC721" s="11">
        <v>0</v>
      </c>
      <c r="ND721" s="11">
        <v>0</v>
      </c>
      <c r="NE721" s="11">
        <v>0</v>
      </c>
      <c r="NF721" s="11">
        <v>0</v>
      </c>
      <c r="NG721" s="11">
        <v>0</v>
      </c>
      <c r="NH721" s="11">
        <v>0</v>
      </c>
      <c r="NI721" s="11">
        <v>0</v>
      </c>
      <c r="NJ721" s="11">
        <v>0</v>
      </c>
      <c r="NK721" s="11">
        <v>0</v>
      </c>
      <c r="NL721" s="11">
        <v>0</v>
      </c>
      <c r="NM721" s="11">
        <v>0</v>
      </c>
      <c r="NN721" s="11">
        <v>0</v>
      </c>
      <c r="NO721" s="11">
        <v>0</v>
      </c>
      <c r="NP721" s="11">
        <v>0</v>
      </c>
      <c r="NQ721" s="11">
        <v>0</v>
      </c>
      <c r="NR721" s="11">
        <v>0</v>
      </c>
      <c r="NS721" s="11">
        <v>0</v>
      </c>
      <c r="NT721" s="11">
        <v>0</v>
      </c>
      <c r="NU721" s="11">
        <v>0</v>
      </c>
      <c r="NV721" s="11">
        <v>2.2245926970339532E-6</v>
      </c>
      <c r="NW721" s="11">
        <v>0</v>
      </c>
      <c r="NX721" s="11">
        <v>0</v>
      </c>
      <c r="NY721" s="11">
        <v>0</v>
      </c>
      <c r="NZ721" s="11">
        <v>0</v>
      </c>
      <c r="OA721" s="11">
        <v>0</v>
      </c>
      <c r="OB721" s="11">
        <v>0</v>
      </c>
      <c r="OC721" s="11">
        <v>0</v>
      </c>
      <c r="OD721" s="11">
        <v>0</v>
      </c>
      <c r="OE721" s="11">
        <v>-8.8398709103631522E-6</v>
      </c>
      <c r="OF721" s="11">
        <v>1.9192622488896449E-28</v>
      </c>
      <c r="OG721" s="11">
        <v>0</v>
      </c>
      <c r="OH721" s="11">
        <v>0</v>
      </c>
      <c r="OI721" s="11">
        <v>1.7419917541849948E-26</v>
      </c>
      <c r="OJ721" s="11">
        <v>5.1925638918420895E-7</v>
      </c>
      <c r="OK721" s="11">
        <v>0</v>
      </c>
      <c r="OL721" s="11">
        <v>0</v>
      </c>
      <c r="OM721" s="11">
        <v>0</v>
      </c>
      <c r="ON721" s="11">
        <v>0</v>
      </c>
      <c r="OO721" s="11">
        <v>2.9979281607393609E-7</v>
      </c>
      <c r="OP721" s="11">
        <v>0</v>
      </c>
      <c r="OQ721" s="11">
        <v>0</v>
      </c>
      <c r="OR721" s="11">
        <v>0</v>
      </c>
      <c r="OS721" s="11">
        <v>0</v>
      </c>
      <c r="OT721" s="11">
        <v>0</v>
      </c>
      <c r="OU721" s="11">
        <v>0</v>
      </c>
      <c r="OV721" s="11">
        <v>0</v>
      </c>
      <c r="OW721" s="11">
        <v>0</v>
      </c>
      <c r="OX721" s="11">
        <v>0</v>
      </c>
      <c r="OY721" s="11">
        <v>0</v>
      </c>
      <c r="OZ721" s="11">
        <v>0</v>
      </c>
      <c r="PA721" s="11">
        <v>0</v>
      </c>
      <c r="PB721" s="11">
        <v>0</v>
      </c>
      <c r="PC721" s="11">
        <v>0</v>
      </c>
      <c r="PD721" s="11">
        <v>0</v>
      </c>
      <c r="PE721" s="11">
        <v>0</v>
      </c>
      <c r="PF721" s="11">
        <v>0</v>
      </c>
      <c r="PG721" s="11">
        <v>0</v>
      </c>
      <c r="PH721" s="11">
        <v>0</v>
      </c>
      <c r="PI721" s="11">
        <v>0</v>
      </c>
      <c r="PJ721" s="11">
        <v>3.1709745186850987E-8</v>
      </c>
      <c r="PK721" s="11">
        <v>0</v>
      </c>
      <c r="PL721" s="11">
        <v>0</v>
      </c>
      <c r="PM721" s="11">
        <v>0</v>
      </c>
      <c r="PN721" s="11">
        <v>0</v>
      </c>
      <c r="PO721" s="11">
        <v>0</v>
      </c>
      <c r="PP721" s="11">
        <v>3.9885324667045729E-6</v>
      </c>
      <c r="PQ721" s="11">
        <v>-2.9385920891050044E-7</v>
      </c>
      <c r="PR721" s="11">
        <v>8.3037289171706622E-9</v>
      </c>
      <c r="PS721" s="11">
        <v>0</v>
      </c>
      <c r="PT721" s="11">
        <v>2.8375513793327266E-8</v>
      </c>
      <c r="PU721" s="11">
        <v>0</v>
      </c>
      <c r="PV721" s="11">
        <v>0</v>
      </c>
      <c r="PW721" s="11">
        <v>0</v>
      </c>
      <c r="PX721" s="11">
        <v>0</v>
      </c>
      <c r="PY721" s="11">
        <v>0</v>
      </c>
      <c r="PZ721" s="11">
        <v>0</v>
      </c>
      <c r="QA721" s="11">
        <v>1.6806722689075633E-8</v>
      </c>
      <c r="QB721" s="11">
        <v>0</v>
      </c>
      <c r="QC721" s="11">
        <v>0</v>
      </c>
      <c r="QD721" s="11">
        <v>0</v>
      </c>
      <c r="QE721" s="11">
        <v>-7.6416482827572713E-2</v>
      </c>
      <c r="QF721" s="11">
        <v>4.365417839599001E-22</v>
      </c>
      <c r="QG721" s="11">
        <v>1.7380030246244843E-19</v>
      </c>
      <c r="QH721" s="11">
        <v>0</v>
      </c>
      <c r="QI721" s="11">
        <v>5.5214115729127016E-5</v>
      </c>
      <c r="QJ721" s="11">
        <v>0</v>
      </c>
      <c r="QK721" s="11">
        <v>0</v>
      </c>
      <c r="QL721" s="11">
        <v>0</v>
      </c>
      <c r="QM721" s="11">
        <v>0</v>
      </c>
      <c r="QN721" s="11">
        <v>0</v>
      </c>
      <c r="QO721" s="11">
        <v>0</v>
      </c>
      <c r="QP721" s="11">
        <v>0</v>
      </c>
      <c r="QQ721" s="11">
        <v>0</v>
      </c>
      <c r="QR721" s="11">
        <v>0</v>
      </c>
      <c r="QS721" s="11">
        <v>0</v>
      </c>
      <c r="QT721" s="11">
        <v>0</v>
      </c>
      <c r="QU721" s="11">
        <v>0</v>
      </c>
      <c r="QV721" s="11">
        <v>0</v>
      </c>
      <c r="QW721" s="11">
        <v>0</v>
      </c>
      <c r="QX721" s="11">
        <v>0</v>
      </c>
      <c r="QY721" s="11">
        <v>0</v>
      </c>
      <c r="QZ721" s="11">
        <v>0</v>
      </c>
      <c r="RA721" s="11">
        <v>0</v>
      </c>
      <c r="RB721" s="11">
        <v>0</v>
      </c>
      <c r="RC721" s="11">
        <v>0</v>
      </c>
      <c r="RD721" s="11">
        <v>0</v>
      </c>
      <c r="RE721" s="11">
        <v>0</v>
      </c>
      <c r="RF721" s="11">
        <v>0</v>
      </c>
      <c r="RG721" s="11">
        <v>0</v>
      </c>
      <c r="RH721" s="11">
        <v>0</v>
      </c>
      <c r="RI721" s="11">
        <v>0</v>
      </c>
      <c r="RJ721" s="11">
        <v>0</v>
      </c>
      <c r="RK721" s="11">
        <v>0</v>
      </c>
      <c r="RL721" s="11">
        <v>0</v>
      </c>
      <c r="RM721" s="11">
        <v>0</v>
      </c>
      <c r="RN721" s="11">
        <v>0</v>
      </c>
      <c r="RO721" s="11">
        <v>0</v>
      </c>
      <c r="RP721" s="11">
        <v>6.0708882272192712E-3</v>
      </c>
      <c r="RQ721" s="11">
        <v>-5.1968951174891744E-8</v>
      </c>
      <c r="RR721" s="11">
        <v>2.0863992970905105E-8</v>
      </c>
      <c r="RS721" s="11">
        <v>3.6013571896797537E-6</v>
      </c>
      <c r="RT721" s="11">
        <v>0</v>
      </c>
      <c r="RU721" s="11">
        <v>0</v>
      </c>
      <c r="RV721" s="11">
        <v>0</v>
      </c>
      <c r="RW721" s="11">
        <v>0</v>
      </c>
      <c r="RX721" s="11">
        <v>0</v>
      </c>
      <c r="RY721" s="11">
        <v>0</v>
      </c>
      <c r="RZ721" s="11">
        <v>0</v>
      </c>
      <c r="SA721" s="11">
        <v>0</v>
      </c>
      <c r="SB721" s="11">
        <v>0</v>
      </c>
      <c r="SC721" s="11">
        <v>0</v>
      </c>
      <c r="SD721" s="11">
        <v>0</v>
      </c>
      <c r="SE721" s="11">
        <v>0</v>
      </c>
      <c r="SF721" s="11">
        <v>0</v>
      </c>
      <c r="SG721" s="11">
        <v>0</v>
      </c>
      <c r="SH721" s="11">
        <v>0</v>
      </c>
      <c r="SI721" s="11">
        <v>0</v>
      </c>
      <c r="SJ721" s="11">
        <v>0</v>
      </c>
      <c r="SK721" s="11">
        <v>0</v>
      </c>
      <c r="SL721" s="11">
        <v>0</v>
      </c>
      <c r="SM721" s="11">
        <v>0</v>
      </c>
      <c r="SN721" s="11">
        <v>0</v>
      </c>
      <c r="SO721" s="11">
        <v>0</v>
      </c>
      <c r="SP721" s="11">
        <v>0</v>
      </c>
      <c r="SQ721" s="11">
        <v>0</v>
      </c>
      <c r="SR721" s="11">
        <v>0</v>
      </c>
      <c r="SS721" s="11">
        <v>0</v>
      </c>
      <c r="ST721" s="11">
        <v>0</v>
      </c>
      <c r="SU721" s="11">
        <v>0</v>
      </c>
      <c r="SV721" s="11">
        <v>0</v>
      </c>
      <c r="SW721" s="11">
        <v>0</v>
      </c>
      <c r="SX721" s="11">
        <v>0</v>
      </c>
      <c r="SY721" s="11">
        <v>0</v>
      </c>
      <c r="SZ721" s="11">
        <v>0</v>
      </c>
      <c r="TA721" s="11">
        <v>6.9815214613018609E-2</v>
      </c>
      <c r="TB721" s="11">
        <v>0</v>
      </c>
      <c r="TC721" s="11">
        <v>-2.0952460154205447E-8</v>
      </c>
      <c r="TD721" s="11">
        <v>0</v>
      </c>
      <c r="TE721" s="11">
        <v>0</v>
      </c>
      <c r="TF721" s="11">
        <v>0</v>
      </c>
      <c r="TG721" s="11">
        <v>0</v>
      </c>
      <c r="TH721" s="11">
        <v>0</v>
      </c>
      <c r="TI721" s="11">
        <v>0</v>
      </c>
      <c r="TJ721" s="11">
        <v>0</v>
      </c>
      <c r="TK721" s="11">
        <v>0</v>
      </c>
      <c r="TL721" s="11">
        <v>0</v>
      </c>
      <c r="TM721" s="11">
        <v>0</v>
      </c>
      <c r="TN721" s="11">
        <v>0</v>
      </c>
      <c r="TO721" s="11">
        <v>0</v>
      </c>
      <c r="TP721" s="11">
        <v>0</v>
      </c>
      <c r="TQ721" s="11">
        <v>0</v>
      </c>
      <c r="TR721" s="11">
        <v>0</v>
      </c>
      <c r="TS721" s="11">
        <v>0</v>
      </c>
      <c r="TT721" s="11">
        <v>0</v>
      </c>
      <c r="TU721" s="11">
        <v>0</v>
      </c>
      <c r="TV721" s="11">
        <v>0</v>
      </c>
      <c r="TW721" s="11">
        <v>0</v>
      </c>
      <c r="TX721" s="11">
        <v>0</v>
      </c>
      <c r="TY721" s="11">
        <v>0</v>
      </c>
      <c r="TZ721" s="11">
        <v>0</v>
      </c>
      <c r="UA721" s="11">
        <v>0</v>
      </c>
      <c r="UB721" s="11">
        <v>0</v>
      </c>
      <c r="UC721" s="11">
        <v>0</v>
      </c>
      <c r="UD721" s="11">
        <v>0</v>
      </c>
      <c r="UE721" s="11">
        <v>0</v>
      </c>
      <c r="UF721" s="11">
        <v>0</v>
      </c>
      <c r="UG721" s="11">
        <v>0</v>
      </c>
      <c r="UH721" s="11">
        <v>0</v>
      </c>
      <c r="UI721" s="11">
        <v>0</v>
      </c>
      <c r="UJ721" s="11">
        <v>0</v>
      </c>
      <c r="UK721" s="11">
        <v>0</v>
      </c>
      <c r="UL721" s="11">
        <v>0</v>
      </c>
      <c r="UM721" s="11">
        <v>1.2727858652265648E-8</v>
      </c>
      <c r="UN721" s="11">
        <v>0</v>
      </c>
      <c r="UO721" s="11">
        <v>-3.604804023947107E-6</v>
      </c>
      <c r="UP721" s="11">
        <v>0</v>
      </c>
      <c r="UQ721" s="11">
        <v>0</v>
      </c>
      <c r="UR721" s="11">
        <v>0</v>
      </c>
      <c r="US721" s="11">
        <v>0</v>
      </c>
      <c r="UT721" s="11">
        <v>0</v>
      </c>
      <c r="UU721" s="11">
        <v>0</v>
      </c>
      <c r="UV721" s="11">
        <v>0</v>
      </c>
      <c r="UW721" s="11">
        <v>0</v>
      </c>
      <c r="UX721" s="11">
        <v>0</v>
      </c>
      <c r="UY721" s="11">
        <v>0</v>
      </c>
      <c r="UZ721" s="11">
        <v>0</v>
      </c>
      <c r="VA721" s="11">
        <v>0</v>
      </c>
      <c r="VB721" s="11">
        <v>0</v>
      </c>
      <c r="VC721" s="11">
        <v>0</v>
      </c>
      <c r="VD721" s="11">
        <v>0</v>
      </c>
      <c r="VE721" s="11">
        <v>0</v>
      </c>
      <c r="VF721" s="11">
        <v>0</v>
      </c>
      <c r="VG721" s="11">
        <v>0</v>
      </c>
      <c r="VH721" s="11">
        <v>0</v>
      </c>
      <c r="VI721" s="11">
        <v>0</v>
      </c>
      <c r="VJ721" s="11">
        <v>0</v>
      </c>
      <c r="VK721" s="11">
        <v>0</v>
      </c>
      <c r="VL721" s="11">
        <v>0</v>
      </c>
      <c r="VM721" s="11">
        <v>0</v>
      </c>
      <c r="VN721" s="11">
        <v>0</v>
      </c>
      <c r="VO721" s="11">
        <v>0</v>
      </c>
      <c r="VP721" s="11">
        <v>0</v>
      </c>
      <c r="VQ721" s="11">
        <v>0</v>
      </c>
      <c r="VR721" s="11">
        <v>0</v>
      </c>
      <c r="VS721" s="11">
        <v>0</v>
      </c>
      <c r="VT721" s="11">
        <v>0</v>
      </c>
      <c r="VU721" s="11">
        <v>0</v>
      </c>
      <c r="VV721" s="11">
        <v>0</v>
      </c>
      <c r="VW721" s="11">
        <v>5.303796210089477E-4</v>
      </c>
      <c r="VX721" s="11">
        <v>0</v>
      </c>
      <c r="VY721" s="11">
        <v>0</v>
      </c>
      <c r="VZ721" s="11">
        <v>0</v>
      </c>
      <c r="WA721" s="11">
        <v>-2.924493549948249E-4</v>
      </c>
      <c r="WB721" s="11">
        <v>3.5910677105950889E-24</v>
      </c>
      <c r="WC721" s="11">
        <v>1.1154111906776209E-22</v>
      </c>
      <c r="WD721" s="11">
        <v>3.5908210091351358E-23</v>
      </c>
      <c r="WE721" s="11">
        <v>0</v>
      </c>
      <c r="WF721" s="11">
        <v>0</v>
      </c>
      <c r="WG721" s="11">
        <v>1.2658061624640904E-22</v>
      </c>
      <c r="WH721" s="11">
        <v>2.9350169369012865E-22</v>
      </c>
      <c r="WI721" s="11">
        <v>3.7317382472887975E-22</v>
      </c>
      <c r="WJ721" s="11">
        <v>4.188839744349672E-9</v>
      </c>
      <c r="WK721" s="11">
        <v>0</v>
      </c>
      <c r="WL721" s="11">
        <v>0</v>
      </c>
      <c r="WM721" s="11">
        <v>0</v>
      </c>
      <c r="WN721" s="11">
        <v>0</v>
      </c>
      <c r="WO721" s="11">
        <v>0</v>
      </c>
      <c r="WP721" s="11">
        <v>0</v>
      </c>
      <c r="WQ721" s="11">
        <v>0</v>
      </c>
      <c r="WR721" s="11">
        <v>0</v>
      </c>
      <c r="WS721" s="11">
        <v>0</v>
      </c>
      <c r="WT721" s="11">
        <v>0</v>
      </c>
      <c r="WU721" s="11">
        <v>0</v>
      </c>
      <c r="WV721" s="11">
        <v>0</v>
      </c>
      <c r="WW721" s="11">
        <v>0</v>
      </c>
      <c r="WX721" s="11">
        <v>0</v>
      </c>
      <c r="WY721" s="11">
        <v>0</v>
      </c>
      <c r="WZ721" s="11">
        <v>0</v>
      </c>
      <c r="XA721" s="11">
        <v>0</v>
      </c>
      <c r="XB721" s="11">
        <v>0</v>
      </c>
      <c r="XC721" s="11">
        <v>0</v>
      </c>
      <c r="XD721" s="11">
        <v>0</v>
      </c>
      <c r="XE721" s="11">
        <v>0</v>
      </c>
      <c r="XF721" s="11">
        <v>0</v>
      </c>
      <c r="XG721" s="11">
        <v>0</v>
      </c>
      <c r="XH721" s="11">
        <v>0</v>
      </c>
      <c r="XI721" s="11">
        <v>0</v>
      </c>
      <c r="XJ721" s="11">
        <v>0</v>
      </c>
      <c r="XK721" s="11">
        <v>0</v>
      </c>
      <c r="XL721" s="11">
        <v>1.927628684099692E-25</v>
      </c>
      <c r="XM721" s="11">
        <v>-2.2437112057244457E-20</v>
      </c>
      <c r="XN721" s="11">
        <v>0</v>
      </c>
      <c r="XO721" s="11">
        <v>0</v>
      </c>
      <c r="XP721" s="11">
        <v>0</v>
      </c>
      <c r="XQ721" s="11">
        <v>0</v>
      </c>
      <c r="XR721" s="11">
        <v>0</v>
      </c>
      <c r="XS721" s="11">
        <v>0</v>
      </c>
      <c r="XT721" s="11">
        <v>0</v>
      </c>
      <c r="XU721" s="11">
        <v>0</v>
      </c>
      <c r="XV721" s="11">
        <v>0</v>
      </c>
      <c r="XW721" s="11">
        <v>0</v>
      </c>
      <c r="XX721" s="11">
        <v>0</v>
      </c>
      <c r="XY721" s="11">
        <v>0</v>
      </c>
      <c r="XZ721" s="11">
        <v>0</v>
      </c>
      <c r="YA721" s="11">
        <v>0</v>
      </c>
      <c r="YB721" s="11">
        <v>0</v>
      </c>
      <c r="YC721" s="11">
        <v>0</v>
      </c>
      <c r="YD721" s="11">
        <v>0</v>
      </c>
      <c r="YE721" s="11">
        <v>0</v>
      </c>
      <c r="YF721" s="11">
        <v>0</v>
      </c>
      <c r="YG721" s="11">
        <v>0</v>
      </c>
      <c r="YH721" s="11">
        <v>0</v>
      </c>
      <c r="YI721" s="11">
        <v>0</v>
      </c>
      <c r="YJ721" s="11">
        <v>0</v>
      </c>
      <c r="YK721" s="11">
        <v>0</v>
      </c>
      <c r="YL721" s="11">
        <v>0</v>
      </c>
      <c r="YM721" s="11">
        <v>0</v>
      </c>
      <c r="YN721" s="11">
        <v>0</v>
      </c>
      <c r="YO721" s="11">
        <v>0</v>
      </c>
      <c r="YP721" s="11">
        <v>0</v>
      </c>
      <c r="YQ721" s="11">
        <v>0</v>
      </c>
      <c r="YR721" s="11">
        <v>0</v>
      </c>
      <c r="YS721" s="11">
        <v>0</v>
      </c>
      <c r="YT721" s="11">
        <v>3.9241092522610544E-8</v>
      </c>
      <c r="YU721" s="11">
        <v>0</v>
      </c>
      <c r="YV721" s="11">
        <v>0</v>
      </c>
      <c r="YW721" s="11">
        <v>4.6263088418392608E-6</v>
      </c>
      <c r="YX721" s="11">
        <v>9.9999999999999995E-21</v>
      </c>
      <c r="YY721" s="11">
        <v>-3.2114418319940517E-8</v>
      </c>
      <c r="YZ721" s="11">
        <v>0</v>
      </c>
      <c r="ZA721" s="11">
        <v>6.3621224517217321E-7</v>
      </c>
      <c r="ZB721" s="11">
        <v>0</v>
      </c>
      <c r="ZC721" s="11">
        <v>2.4987247030029174E-8</v>
      </c>
      <c r="ZD721" s="11">
        <v>5.8876757789794475E-8</v>
      </c>
      <c r="ZE721" s="11">
        <v>5.9019471416726527E-8</v>
      </c>
      <c r="ZF721" s="11">
        <v>0</v>
      </c>
      <c r="ZG721" s="11">
        <v>0</v>
      </c>
      <c r="ZH721" s="11">
        <v>0</v>
      </c>
      <c r="ZI721" s="11">
        <v>0</v>
      </c>
      <c r="ZJ721" s="11">
        <v>0</v>
      </c>
      <c r="ZK721" s="11">
        <v>0</v>
      </c>
      <c r="ZL721" s="11">
        <v>0</v>
      </c>
      <c r="ZM721" s="11">
        <v>0</v>
      </c>
      <c r="ZN721" s="11">
        <v>0</v>
      </c>
      <c r="ZO721" s="11">
        <v>0</v>
      </c>
      <c r="ZP721" s="11">
        <v>0</v>
      </c>
      <c r="ZQ721" s="11">
        <v>0</v>
      </c>
      <c r="ZR721" s="11">
        <v>0</v>
      </c>
      <c r="ZS721" s="11">
        <v>0</v>
      </c>
      <c r="ZT721" s="11">
        <v>0</v>
      </c>
      <c r="ZU721" s="11">
        <v>0</v>
      </c>
      <c r="ZV721" s="11">
        <v>0</v>
      </c>
      <c r="ZW721" s="11">
        <v>0</v>
      </c>
      <c r="ZX721" s="11">
        <v>0</v>
      </c>
      <c r="ZY721" s="11">
        <v>0</v>
      </c>
      <c r="ZZ721" s="11">
        <v>0</v>
      </c>
      <c r="AAA721" s="11">
        <v>0</v>
      </c>
      <c r="AAB721" s="11">
        <v>0</v>
      </c>
      <c r="AAC721" s="11">
        <v>0</v>
      </c>
      <c r="AAD721" s="11">
        <v>0</v>
      </c>
      <c r="AAE721" s="11">
        <v>0</v>
      </c>
      <c r="AAF721" s="11">
        <v>0</v>
      </c>
      <c r="AAG721" s="11">
        <v>0</v>
      </c>
      <c r="AAH721" s="11">
        <v>8.7619485640895105E-28</v>
      </c>
      <c r="AAI721" s="11">
        <v>0</v>
      </c>
      <c r="AAJ721" s="11">
        <v>2.0455096459042506E-8</v>
      </c>
      <c r="AAK721" s="11">
        <v>-3.3454233771854212E-9</v>
      </c>
      <c r="AAL721" s="11">
        <v>0</v>
      </c>
      <c r="AAM721" s="11">
        <v>2.2555273214353645E-7</v>
      </c>
      <c r="AAN721" s="11">
        <v>0</v>
      </c>
      <c r="AAO721" s="11">
        <v>0</v>
      </c>
      <c r="AAP721" s="11">
        <v>0</v>
      </c>
      <c r="AAQ721" s="11">
        <v>0</v>
      </c>
      <c r="AAR721" s="11">
        <v>0</v>
      </c>
      <c r="AAS721" s="11">
        <v>0</v>
      </c>
      <c r="AAT721" s="11">
        <v>4.2117222244322954E-14</v>
      </c>
      <c r="AAU721" s="11">
        <v>0</v>
      </c>
      <c r="AAV721" s="11">
        <v>0</v>
      </c>
      <c r="AAW721" s="11">
        <v>0</v>
      </c>
      <c r="AAX721" s="11">
        <v>0</v>
      </c>
      <c r="AAY721" s="11">
        <v>0</v>
      </c>
      <c r="AAZ721" s="11">
        <v>0</v>
      </c>
      <c r="ABA721" s="11">
        <v>0</v>
      </c>
      <c r="ABB721" s="11">
        <v>0</v>
      </c>
      <c r="ABC721" s="11">
        <v>0</v>
      </c>
      <c r="ABD721" s="11">
        <v>0</v>
      </c>
      <c r="ABE721" s="11">
        <v>0</v>
      </c>
      <c r="ABF721" s="11">
        <v>0</v>
      </c>
      <c r="ABG721" s="11">
        <v>0</v>
      </c>
      <c r="ABH721" s="11">
        <v>0</v>
      </c>
      <c r="ABI721" s="11">
        <v>0</v>
      </c>
      <c r="ABJ721" s="11">
        <v>0</v>
      </c>
      <c r="ABK721" s="11">
        <v>0</v>
      </c>
      <c r="ABL721" s="11">
        <v>0</v>
      </c>
      <c r="ABM721" s="11">
        <v>0</v>
      </c>
      <c r="ABN721" s="11">
        <v>0</v>
      </c>
      <c r="ABO721" s="11">
        <v>0</v>
      </c>
      <c r="ABP721" s="11">
        <v>0</v>
      </c>
      <c r="ABQ721" s="11">
        <v>0</v>
      </c>
      <c r="ABR721" s="11">
        <v>0</v>
      </c>
      <c r="ABS721" s="11">
        <v>0</v>
      </c>
      <c r="ABT721" s="11">
        <v>0</v>
      </c>
      <c r="ABU721" s="11">
        <v>1.1659321860885473E-8</v>
      </c>
      <c r="ABV721" s="11">
        <v>0</v>
      </c>
      <c r="ABW721" s="11">
        <v>-6.3976480945058736E-7</v>
      </c>
      <c r="ABX721" s="11">
        <v>0</v>
      </c>
      <c r="ABY721" s="11">
        <v>0</v>
      </c>
      <c r="ABZ721" s="11">
        <v>0</v>
      </c>
      <c r="ACA721" s="11">
        <v>0</v>
      </c>
      <c r="ACB721" s="11">
        <v>0</v>
      </c>
      <c r="ACC721" s="11">
        <v>0</v>
      </c>
      <c r="ACD721" s="11">
        <v>0</v>
      </c>
      <c r="ACE721" s="11">
        <v>0</v>
      </c>
      <c r="ACF721" s="11">
        <v>0</v>
      </c>
      <c r="ACG721" s="11">
        <v>0</v>
      </c>
      <c r="ACH721" s="11">
        <v>0</v>
      </c>
      <c r="ACI721" s="11">
        <v>0</v>
      </c>
      <c r="ACJ721" s="11">
        <v>0</v>
      </c>
      <c r="ACK721" s="11">
        <v>0</v>
      </c>
      <c r="ACL721" s="11">
        <v>0</v>
      </c>
      <c r="ACM721" s="11">
        <v>0</v>
      </c>
      <c r="ACN721" s="11">
        <v>0</v>
      </c>
      <c r="ACO721" s="11">
        <v>0</v>
      </c>
      <c r="ACP721" s="11">
        <v>0</v>
      </c>
      <c r="ACQ721" s="11">
        <v>0</v>
      </c>
      <c r="ACR721" s="11">
        <v>0</v>
      </c>
      <c r="ACS721" s="11">
        <v>0</v>
      </c>
      <c r="ACT721" s="11">
        <v>0</v>
      </c>
      <c r="ACU721" s="11">
        <v>0</v>
      </c>
      <c r="ACV721" s="11">
        <v>0</v>
      </c>
      <c r="ACW721" s="11">
        <v>0</v>
      </c>
      <c r="ACX721" s="11">
        <v>0</v>
      </c>
      <c r="ACY721" s="11">
        <v>0</v>
      </c>
      <c r="ACZ721" s="11">
        <v>0</v>
      </c>
      <c r="ADA721" s="11">
        <v>0</v>
      </c>
      <c r="ADB721" s="11">
        <v>0</v>
      </c>
      <c r="ADC721" s="11">
        <v>0</v>
      </c>
      <c r="ADD721" s="11">
        <v>0</v>
      </c>
      <c r="ADE721" s="11">
        <v>0</v>
      </c>
      <c r="ADF721" s="11">
        <v>0</v>
      </c>
      <c r="ADG721" s="11">
        <v>3.3454233771629525E-9</v>
      </c>
      <c r="ADH721" s="11">
        <v>0</v>
      </c>
      <c r="ADI721" s="11">
        <v>-2.2646702538513537E-7</v>
      </c>
      <c r="ADJ721" s="11">
        <v>0</v>
      </c>
      <c r="ADK721" s="11">
        <v>0</v>
      </c>
      <c r="ADL721" s="11">
        <v>0</v>
      </c>
      <c r="ADM721" s="11">
        <v>0</v>
      </c>
      <c r="ADN721" s="11">
        <v>0</v>
      </c>
      <c r="ADO721" s="11">
        <v>0</v>
      </c>
      <c r="ADP721" s="11">
        <v>0</v>
      </c>
      <c r="ADQ721" s="11">
        <v>0</v>
      </c>
      <c r="ADR721" s="11">
        <v>0</v>
      </c>
      <c r="ADS721" s="11">
        <v>0</v>
      </c>
      <c r="ADT721" s="11">
        <v>0</v>
      </c>
      <c r="ADU721" s="11">
        <v>0</v>
      </c>
      <c r="ADV721" s="11">
        <v>0</v>
      </c>
      <c r="ADW721" s="11">
        <v>0</v>
      </c>
      <c r="ADX721" s="11">
        <v>0</v>
      </c>
      <c r="ADY721" s="11">
        <v>0</v>
      </c>
      <c r="ADZ721" s="11">
        <v>0</v>
      </c>
      <c r="AEA721" s="11">
        <v>0</v>
      </c>
      <c r="AEB721" s="11">
        <v>0</v>
      </c>
      <c r="AEC721" s="11">
        <v>0</v>
      </c>
      <c r="AED721" s="11">
        <v>0</v>
      </c>
      <c r="AEE721" s="11">
        <v>0</v>
      </c>
      <c r="AEF721" s="11">
        <v>0</v>
      </c>
      <c r="AEG721" s="11">
        <v>0</v>
      </c>
      <c r="AEH721" s="11">
        <v>0</v>
      </c>
      <c r="AEI721" s="11">
        <v>0</v>
      </c>
      <c r="AEJ721" s="11">
        <v>0</v>
      </c>
      <c r="AEK721" s="11">
        <v>0</v>
      </c>
      <c r="AEL721" s="11">
        <v>0</v>
      </c>
      <c r="AEM721" s="11">
        <v>0</v>
      </c>
      <c r="AEN721" s="11">
        <v>0</v>
      </c>
      <c r="AEO721" s="11">
        <v>1.9276286834556047E-25</v>
      </c>
      <c r="AEP721" s="11">
        <v>0</v>
      </c>
      <c r="AEQ721" s="11">
        <v>0</v>
      </c>
      <c r="AER721" s="11">
        <v>0</v>
      </c>
      <c r="AES721" s="11">
        <v>0</v>
      </c>
      <c r="AET721" s="11">
        <v>0</v>
      </c>
      <c r="AEU721" s="11">
        <v>-2.5030815731035191E-8</v>
      </c>
      <c r="AEV721" s="11">
        <v>0</v>
      </c>
      <c r="AEW721" s="11">
        <v>0</v>
      </c>
      <c r="AEX721" s="11">
        <v>0</v>
      </c>
      <c r="AEY721" s="11">
        <v>0</v>
      </c>
      <c r="AEZ721" s="11">
        <v>0</v>
      </c>
      <c r="AFA721" s="11">
        <v>0</v>
      </c>
      <c r="AFB721" s="11">
        <v>0</v>
      </c>
      <c r="AFC721" s="11">
        <v>0</v>
      </c>
      <c r="AFD721" s="11">
        <v>0</v>
      </c>
      <c r="AFE721" s="11">
        <v>0</v>
      </c>
      <c r="AFF721" s="11">
        <v>0</v>
      </c>
      <c r="AFG721" s="11">
        <v>0</v>
      </c>
      <c r="AFH721" s="11">
        <v>0</v>
      </c>
      <c r="AFI721" s="11">
        <v>0</v>
      </c>
      <c r="AFJ721" s="11">
        <v>0</v>
      </c>
      <c r="AFK721" s="11">
        <v>0</v>
      </c>
      <c r="AFL721" s="11">
        <v>0</v>
      </c>
      <c r="AFM721" s="11">
        <v>0</v>
      </c>
      <c r="AFN721" s="11">
        <v>0</v>
      </c>
      <c r="AFO721" s="11">
        <v>0</v>
      </c>
      <c r="AFP721" s="11">
        <v>0</v>
      </c>
      <c r="AFQ721" s="11">
        <v>0</v>
      </c>
      <c r="AFR721" s="11">
        <v>0</v>
      </c>
      <c r="AFS721" s="11">
        <v>0</v>
      </c>
      <c r="AFT721" s="11">
        <v>0</v>
      </c>
      <c r="AFU721" s="11">
        <v>0</v>
      </c>
      <c r="AFV721" s="11">
        <v>0</v>
      </c>
      <c r="AFW721" s="11">
        <v>0</v>
      </c>
      <c r="AFX721" s="11">
        <v>0</v>
      </c>
      <c r="AFY721" s="11">
        <v>0</v>
      </c>
      <c r="AFZ721" s="11">
        <v>3.4697316302200886E-6</v>
      </c>
      <c r="AGA721" s="11">
        <v>0</v>
      </c>
      <c r="AGB721" s="11">
        <v>0</v>
      </c>
      <c r="AGC721" s="11">
        <v>0</v>
      </c>
      <c r="AGD721" s="11">
        <v>0</v>
      </c>
      <c r="AGE721" s="11">
        <v>0</v>
      </c>
      <c r="AGF721" s="11">
        <v>0</v>
      </c>
      <c r="AGG721" s="11">
        <v>-5.906020470805325E-8</v>
      </c>
      <c r="AGH721" s="11">
        <v>0</v>
      </c>
      <c r="AGI721" s="11">
        <v>0</v>
      </c>
      <c r="AGJ721" s="11">
        <v>0</v>
      </c>
      <c r="AGK721" s="11">
        <v>0</v>
      </c>
      <c r="AGL721" s="11">
        <v>0</v>
      </c>
      <c r="AGM721" s="11">
        <v>0</v>
      </c>
      <c r="AGN721" s="11">
        <v>0</v>
      </c>
      <c r="AGO721" s="11">
        <v>0</v>
      </c>
      <c r="AGP721" s="11">
        <v>0</v>
      </c>
      <c r="AGQ721" s="11">
        <v>0</v>
      </c>
      <c r="AGR721" s="11">
        <v>0</v>
      </c>
      <c r="AGS721" s="11">
        <v>0</v>
      </c>
      <c r="AGT721" s="11">
        <v>0</v>
      </c>
      <c r="AGU721" s="11">
        <v>0</v>
      </c>
      <c r="AGV721" s="11">
        <v>0</v>
      </c>
      <c r="AGW721" s="11">
        <v>0</v>
      </c>
      <c r="AGX721" s="11">
        <v>0</v>
      </c>
      <c r="AGY721" s="11">
        <v>0</v>
      </c>
      <c r="AGZ721" s="11">
        <v>0</v>
      </c>
      <c r="AHA721" s="11">
        <v>0</v>
      </c>
      <c r="AHB721" s="11">
        <v>0</v>
      </c>
      <c r="AHC721" s="11">
        <v>0</v>
      </c>
      <c r="AHD721" s="11">
        <v>0</v>
      </c>
      <c r="AHE721" s="11">
        <v>0</v>
      </c>
      <c r="AHF721" s="11">
        <v>0</v>
      </c>
      <c r="AHG721" s="11">
        <v>0</v>
      </c>
      <c r="AHH721" s="11">
        <v>0</v>
      </c>
      <c r="AHI721" s="11">
        <v>0</v>
      </c>
      <c r="AHJ721" s="11">
        <v>0</v>
      </c>
      <c r="AHK721" s="11">
        <v>0</v>
      </c>
      <c r="AHL721" s="11">
        <v>0</v>
      </c>
      <c r="AHM721" s="11">
        <v>0</v>
      </c>
      <c r="AHN721" s="11">
        <v>0</v>
      </c>
      <c r="AHO721" s="11">
        <v>0</v>
      </c>
      <c r="AHP721" s="11">
        <v>0</v>
      </c>
      <c r="AHQ721" s="11">
        <v>0</v>
      </c>
      <c r="AHR721" s="11">
        <v>0</v>
      </c>
      <c r="AHS721" s="11">
        <v>0</v>
      </c>
      <c r="AHT721" s="11">
        <v>0</v>
      </c>
      <c r="AHU721" s="11">
        <v>0</v>
      </c>
      <c r="AHV721" s="11">
        <v>0</v>
      </c>
      <c r="AHW721" s="11">
        <v>0</v>
      </c>
      <c r="AHX721" s="11">
        <v>0</v>
      </c>
      <c r="AHY721" s="11">
        <v>0</v>
      </c>
      <c r="AHZ721" s="11">
        <v>0</v>
      </c>
      <c r="AIA721" s="11">
        <v>0</v>
      </c>
      <c r="AIB721" s="11">
        <v>0</v>
      </c>
      <c r="AIC721" s="11">
        <v>0</v>
      </c>
      <c r="AID721" s="11">
        <v>2.4911186751511984E-7</v>
      </c>
      <c r="AIE721" s="11">
        <v>-9.6027713201119817E-9</v>
      </c>
      <c r="AIF721" s="11">
        <v>2.0110664421043955E-7</v>
      </c>
      <c r="AIG721" s="11">
        <v>0</v>
      </c>
      <c r="AIH721" s="11">
        <v>0</v>
      </c>
      <c r="AII721" s="11">
        <v>0</v>
      </c>
      <c r="AIJ721" s="11">
        <v>1.9607843137254903E-9</v>
      </c>
      <c r="AIK721" s="11">
        <v>0</v>
      </c>
      <c r="AIL721" s="11">
        <v>0</v>
      </c>
      <c r="AIM721" s="11">
        <v>0</v>
      </c>
      <c r="AIN721" s="11">
        <v>0</v>
      </c>
      <c r="AIO721" s="11">
        <v>0</v>
      </c>
      <c r="AIP721" s="11">
        <v>0</v>
      </c>
      <c r="AIQ721" s="11">
        <v>0</v>
      </c>
      <c r="AIR721" s="11">
        <v>0</v>
      </c>
      <c r="AIS721" s="11">
        <v>0</v>
      </c>
      <c r="AIT721" s="11">
        <v>0</v>
      </c>
      <c r="AIU721" s="11">
        <v>0</v>
      </c>
      <c r="AIV721" s="11">
        <v>0</v>
      </c>
      <c r="AIW721" s="11">
        <v>0</v>
      </c>
      <c r="AIX721" s="11">
        <v>0</v>
      </c>
      <c r="AIY721" s="11">
        <v>0</v>
      </c>
      <c r="AIZ721" s="11">
        <v>0</v>
      </c>
      <c r="AJA721" s="11">
        <v>0</v>
      </c>
      <c r="AJB721" s="11">
        <v>0</v>
      </c>
      <c r="AJC721" s="11">
        <v>0</v>
      </c>
      <c r="AJD721" s="11">
        <v>0</v>
      </c>
      <c r="AJE721" s="11">
        <v>0</v>
      </c>
      <c r="AJF721" s="11">
        <v>0</v>
      </c>
      <c r="AJG721" s="11">
        <v>0</v>
      </c>
      <c r="AJH721" s="11">
        <v>0</v>
      </c>
      <c r="AJI721" s="11">
        <v>0</v>
      </c>
      <c r="AJJ721" s="11">
        <v>0</v>
      </c>
      <c r="AJK721" s="11">
        <v>0</v>
      </c>
      <c r="AJL721" s="11">
        <v>0</v>
      </c>
      <c r="AJM721" s="11">
        <v>0</v>
      </c>
      <c r="AJN721" s="11">
        <v>0</v>
      </c>
      <c r="AJO721" s="11">
        <v>0</v>
      </c>
      <c r="AJP721" s="11">
        <v>9.9038336902771211E-12</v>
      </c>
      <c r="AJQ721" s="11">
        <v>-2.0110962814475825E-7</v>
      </c>
      <c r="AJR721" s="11">
        <v>0</v>
      </c>
      <c r="AJS721" s="11">
        <v>0</v>
      </c>
      <c r="AJT721" s="11">
        <v>0</v>
      </c>
      <c r="AJU721" s="11">
        <v>0</v>
      </c>
      <c r="AJV721" s="11">
        <v>0</v>
      </c>
      <c r="AJW721" s="11">
        <v>0</v>
      </c>
      <c r="AJX721" s="11">
        <v>0</v>
      </c>
      <c r="AJY721" s="11">
        <v>0</v>
      </c>
      <c r="AJZ721" s="11">
        <v>0</v>
      </c>
      <c r="AKA721" s="11">
        <v>0</v>
      </c>
      <c r="AKB721" s="11">
        <v>0</v>
      </c>
      <c r="AKC721" s="11">
        <v>0</v>
      </c>
      <c r="AKD721" s="11">
        <v>0</v>
      </c>
      <c r="AKE721" s="11">
        <v>0</v>
      </c>
      <c r="AKF721" s="11">
        <v>0</v>
      </c>
      <c r="AKG721" s="11">
        <v>0</v>
      </c>
      <c r="AKH721" s="11">
        <v>0</v>
      </c>
      <c r="AKI721" s="11">
        <v>0</v>
      </c>
      <c r="AKJ721" s="11">
        <v>0</v>
      </c>
      <c r="AKK721" s="11">
        <v>0</v>
      </c>
      <c r="AKL721" s="11">
        <v>0</v>
      </c>
      <c r="AKM721" s="11">
        <v>0</v>
      </c>
      <c r="AKN721" s="11">
        <v>0</v>
      </c>
      <c r="AKO721" s="11">
        <v>0</v>
      </c>
      <c r="AKP721" s="11">
        <v>0</v>
      </c>
      <c r="AKQ721" s="11">
        <v>0</v>
      </c>
      <c r="AKR721" s="11">
        <v>0</v>
      </c>
      <c r="AKS721" s="11">
        <v>0</v>
      </c>
      <c r="AKT721" s="11">
        <v>0</v>
      </c>
      <c r="AKU721" s="11">
        <v>0</v>
      </c>
      <c r="AKV721" s="11">
        <v>0</v>
      </c>
      <c r="AKW721" s="11">
        <v>0</v>
      </c>
      <c r="AKX721" s="11">
        <v>0</v>
      </c>
      <c r="AKY721" s="11">
        <v>3.9885324667041781E-6</v>
      </c>
      <c r="AKZ721" s="11">
        <v>0</v>
      </c>
      <c r="ALA721" s="11">
        <v>0</v>
      </c>
      <c r="ALB721" s="11">
        <v>0</v>
      </c>
      <c r="ALC721" s="11">
        <v>-2.8566543597495301E-8</v>
      </c>
      <c r="ALD721" s="11">
        <v>0</v>
      </c>
      <c r="ALE721" s="11">
        <v>0</v>
      </c>
      <c r="ALF721" s="11">
        <v>0</v>
      </c>
      <c r="ALG721" s="11">
        <v>0</v>
      </c>
      <c r="ALH721" s="11">
        <v>0</v>
      </c>
      <c r="ALI721" s="11">
        <v>0</v>
      </c>
      <c r="ALJ721" s="11">
        <v>0</v>
      </c>
      <c r="ALK721" s="11">
        <v>0</v>
      </c>
      <c r="ALL721" s="11">
        <v>0</v>
      </c>
      <c r="ALM721" s="11">
        <v>0</v>
      </c>
      <c r="ALN721" s="11">
        <v>0</v>
      </c>
      <c r="ALO721" s="11">
        <v>0</v>
      </c>
      <c r="ALP721" s="11">
        <v>0</v>
      </c>
      <c r="ALQ721" s="11">
        <v>0</v>
      </c>
      <c r="ALR721" s="11">
        <v>0</v>
      </c>
      <c r="ALS721" s="11">
        <v>0</v>
      </c>
      <c r="ALT721" s="11">
        <v>0</v>
      </c>
      <c r="ALU721" s="11">
        <v>0</v>
      </c>
      <c r="ALV721" s="11">
        <v>0</v>
      </c>
      <c r="ALW721" s="11">
        <v>0</v>
      </c>
      <c r="ALX721" s="11">
        <v>0</v>
      </c>
      <c r="ALY721" s="11">
        <v>0</v>
      </c>
      <c r="ALZ721" s="11">
        <v>0</v>
      </c>
      <c r="AMA721" s="11">
        <v>0</v>
      </c>
      <c r="AMB721" s="11">
        <v>0</v>
      </c>
      <c r="AMC721" s="11">
        <v>0</v>
      </c>
      <c r="AMD721" s="11">
        <v>0</v>
      </c>
      <c r="AME721" s="11">
        <v>0</v>
      </c>
      <c r="AMF721" s="11">
        <v>0</v>
      </c>
      <c r="AMG721" s="11">
        <v>0</v>
      </c>
      <c r="AMH721" s="11">
        <v>0</v>
      </c>
      <c r="AMI721" s="11">
        <v>0</v>
      </c>
      <c r="AMJ721" s="11">
        <v>2.844922114157459E-7</v>
      </c>
      <c r="AMK721" s="11">
        <v>0</v>
      </c>
      <c r="AML721" s="11">
        <v>0</v>
      </c>
      <c r="AMM721" s="11">
        <v>0</v>
      </c>
      <c r="AMN721" s="11">
        <v>0</v>
      </c>
      <c r="AMO721" s="11">
        <v>-8.577918311524507E-6</v>
      </c>
      <c r="AMP721" s="11">
        <v>3.9212107309607945E-35</v>
      </c>
      <c r="AMQ721" s="11">
        <v>0</v>
      </c>
      <c r="AMR721" s="11">
        <v>0</v>
      </c>
      <c r="AMS721" s="11">
        <v>3.5590385274008617E-33</v>
      </c>
      <c r="AMT721" s="11">
        <v>0</v>
      </c>
      <c r="AMU721" s="11">
        <v>0</v>
      </c>
      <c r="AMV721" s="11">
        <v>0</v>
      </c>
      <c r="AMW721" s="11">
        <v>0</v>
      </c>
      <c r="AMX721" s="11">
        <v>0</v>
      </c>
      <c r="AMY721" s="11">
        <v>0</v>
      </c>
      <c r="AMZ721" s="11">
        <v>0</v>
      </c>
      <c r="ANA721" s="11">
        <v>0</v>
      </c>
      <c r="ANB721" s="11">
        <v>0</v>
      </c>
      <c r="ANC721" s="11">
        <v>0</v>
      </c>
      <c r="AND721" s="11">
        <v>0</v>
      </c>
      <c r="ANE721" s="11">
        <v>0</v>
      </c>
      <c r="ANF721" s="11">
        <v>0</v>
      </c>
      <c r="ANG721" s="11">
        <v>0</v>
      </c>
      <c r="ANH721" s="11">
        <v>0</v>
      </c>
      <c r="ANI721" s="11">
        <v>0</v>
      </c>
      <c r="ANJ721" s="11">
        <v>0</v>
      </c>
      <c r="ANK721" s="11">
        <v>0</v>
      </c>
      <c r="ANL721" s="11">
        <v>0</v>
      </c>
      <c r="ANM721" s="11">
        <v>0</v>
      </c>
      <c r="ANN721" s="11">
        <v>0</v>
      </c>
      <c r="ANO721" s="11">
        <v>0</v>
      </c>
      <c r="ANP721" s="11">
        <v>0</v>
      </c>
      <c r="ANQ721" s="11">
        <v>0</v>
      </c>
      <c r="ANR721" s="11">
        <v>0</v>
      </c>
      <c r="ANS721" s="11">
        <v>0</v>
      </c>
      <c r="ANT721" s="11">
        <v>0</v>
      </c>
      <c r="ANU721" s="11">
        <v>0</v>
      </c>
      <c r="ANV721" s="11">
        <v>3.8674157077409421E-8</v>
      </c>
      <c r="ANW721" s="11">
        <v>0</v>
      </c>
      <c r="ANX721" s="11">
        <v>0</v>
      </c>
      <c r="ANY721" s="11">
        <v>0</v>
      </c>
      <c r="ANZ721" s="11">
        <v>4.8349773578752707E-6</v>
      </c>
      <c r="AOA721" s="11">
        <v>-2.6926123984947601E-7</v>
      </c>
      <c r="AOB721" s="11">
        <v>8.9753746616491718E-9</v>
      </c>
      <c r="AOC721" s="11">
        <v>0</v>
      </c>
      <c r="AOD721" s="11">
        <v>1.0149654474149028E-8</v>
      </c>
      <c r="AOE721" s="11">
        <v>0</v>
      </c>
      <c r="AOF721" s="11">
        <v>0</v>
      </c>
      <c r="AOG721" s="11">
        <v>0</v>
      </c>
      <c r="AOH721" s="11">
        <v>0</v>
      </c>
      <c r="AOI721" s="11">
        <v>0</v>
      </c>
      <c r="AOJ721" s="11">
        <v>0</v>
      </c>
      <c r="AOK721" s="11">
        <v>0</v>
      </c>
      <c r="AOL721" s="11">
        <v>0</v>
      </c>
      <c r="AOM721" s="11">
        <v>0</v>
      </c>
      <c r="AON721" s="11">
        <v>0</v>
      </c>
      <c r="AOO721" s="11">
        <v>0</v>
      </c>
      <c r="AOP721" s="11">
        <v>0</v>
      </c>
      <c r="AOQ721" s="11">
        <v>0</v>
      </c>
      <c r="AOR721" s="11">
        <v>0</v>
      </c>
      <c r="AOS721" s="11">
        <v>0</v>
      </c>
      <c r="AOT721" s="11">
        <v>0</v>
      </c>
      <c r="AOU721" s="11">
        <v>0</v>
      </c>
      <c r="AOV721" s="11">
        <v>0</v>
      </c>
      <c r="AOW721" s="11">
        <v>0</v>
      </c>
      <c r="AOX721" s="11">
        <v>0</v>
      </c>
      <c r="AOY721" s="11">
        <v>0</v>
      </c>
      <c r="AOZ721" s="11">
        <v>0</v>
      </c>
      <c r="APA721" s="11">
        <v>0</v>
      </c>
      <c r="APB721" s="11">
        <v>0</v>
      </c>
      <c r="APC721" s="11">
        <v>0</v>
      </c>
      <c r="APD721" s="11">
        <v>0</v>
      </c>
      <c r="APE721" s="11">
        <v>0</v>
      </c>
      <c r="APF721" s="11">
        <v>0</v>
      </c>
      <c r="APG721" s="11">
        <v>0</v>
      </c>
      <c r="APH721" s="11">
        <v>0</v>
      </c>
      <c r="API721" s="11">
        <v>0</v>
      </c>
      <c r="APJ721" s="11">
        <v>0</v>
      </c>
      <c r="APK721" s="11">
        <v>0</v>
      </c>
      <c r="APL721" s="11">
        <v>2.6926123984947511E-7</v>
      </c>
      <c r="APM721" s="11">
        <v>-1.0946062809065823E-8</v>
      </c>
      <c r="APN721" s="11">
        <v>2.0110751415862194E-7</v>
      </c>
      <c r="APO721" s="11">
        <v>0</v>
      </c>
      <c r="APP721" s="11">
        <v>0</v>
      </c>
      <c r="APQ721" s="11">
        <v>0</v>
      </c>
      <c r="APR721" s="11">
        <v>0</v>
      </c>
      <c r="APS721" s="11">
        <v>0</v>
      </c>
      <c r="APT721" s="11">
        <v>0</v>
      </c>
      <c r="APU721" s="11">
        <v>0</v>
      </c>
      <c r="APV721" s="11">
        <v>0</v>
      </c>
      <c r="APW721" s="11">
        <v>0</v>
      </c>
      <c r="APX721" s="11">
        <v>0</v>
      </c>
      <c r="APY721" s="11">
        <v>0</v>
      </c>
      <c r="APZ721" s="11">
        <v>0</v>
      </c>
      <c r="AQA721" s="11">
        <v>0</v>
      </c>
      <c r="AQB721" s="11">
        <v>0</v>
      </c>
      <c r="AQC721" s="11">
        <v>0</v>
      </c>
      <c r="AQD721" s="11">
        <v>0</v>
      </c>
      <c r="AQE721" s="11">
        <v>0</v>
      </c>
      <c r="AQF721" s="11">
        <v>0</v>
      </c>
      <c r="AQG721" s="11">
        <v>0</v>
      </c>
      <c r="AQH721" s="11">
        <v>0</v>
      </c>
      <c r="AQI721" s="11">
        <v>0</v>
      </c>
      <c r="AQJ721" s="11">
        <v>0</v>
      </c>
      <c r="AQK721" s="11">
        <v>0</v>
      </c>
      <c r="AQL721" s="11">
        <v>0</v>
      </c>
      <c r="AQM721" s="11">
        <v>0</v>
      </c>
      <c r="AQN721" s="11">
        <v>0</v>
      </c>
      <c r="AQO721" s="11">
        <v>0</v>
      </c>
      <c r="AQP721" s="11">
        <v>0</v>
      </c>
      <c r="AQQ721" s="11">
        <v>0</v>
      </c>
      <c r="AQR721" s="11">
        <v>0</v>
      </c>
      <c r="AQS721" s="11">
        <v>0</v>
      </c>
      <c r="AQT721" s="11">
        <v>0</v>
      </c>
      <c r="AQU721" s="11">
        <v>0</v>
      </c>
      <c r="AQV721" s="11">
        <v>0</v>
      </c>
      <c r="AQW721" s="11">
        <v>0</v>
      </c>
      <c r="AQX721" s="11">
        <v>9.9038336902771211E-12</v>
      </c>
      <c r="AQY721" s="11">
        <v>-2.0110962814475508E-7</v>
      </c>
      <c r="AQZ721" s="11">
        <v>0</v>
      </c>
      <c r="ARA721" s="11">
        <v>0</v>
      </c>
      <c r="ARB721" s="11">
        <v>0</v>
      </c>
      <c r="ARC721" s="11">
        <v>0</v>
      </c>
      <c r="ARD721" s="11">
        <v>0</v>
      </c>
      <c r="ARE721" s="11">
        <v>0</v>
      </c>
      <c r="ARF721" s="11">
        <v>0</v>
      </c>
      <c r="ARG721" s="11">
        <v>0</v>
      </c>
      <c r="ARH721" s="11">
        <v>0</v>
      </c>
      <c r="ARI721" s="11">
        <v>0</v>
      </c>
      <c r="ARJ721" s="11">
        <v>0</v>
      </c>
      <c r="ARK721" s="11">
        <v>0</v>
      </c>
      <c r="ARL721" s="11">
        <v>0</v>
      </c>
      <c r="ARM721" s="11">
        <v>0</v>
      </c>
      <c r="ARN721" s="11">
        <v>0</v>
      </c>
      <c r="ARO721" s="11">
        <v>0</v>
      </c>
      <c r="ARP721" s="11">
        <v>0</v>
      </c>
      <c r="ARQ721" s="11">
        <v>0</v>
      </c>
      <c r="ARR721" s="11">
        <v>0</v>
      </c>
      <c r="ARS721" s="11">
        <v>0</v>
      </c>
      <c r="ART721" s="11">
        <v>0</v>
      </c>
      <c r="ARU721" s="11">
        <v>0</v>
      </c>
      <c r="ARV721" s="11">
        <v>0</v>
      </c>
      <c r="ARW721" s="11">
        <v>0</v>
      </c>
      <c r="ARX721" s="11">
        <v>0</v>
      </c>
      <c r="ARY721" s="11">
        <v>0</v>
      </c>
      <c r="ARZ721" s="11">
        <v>0</v>
      </c>
      <c r="ASA721" s="11">
        <v>0</v>
      </c>
      <c r="ASB721" s="11">
        <v>0</v>
      </c>
      <c r="ASC721" s="11">
        <v>0</v>
      </c>
      <c r="ASD721" s="11">
        <v>0</v>
      </c>
      <c r="ASE721" s="11">
        <v>0</v>
      </c>
      <c r="ASF721" s="11">
        <v>0</v>
      </c>
      <c r="ASG721" s="11">
        <v>3.2233182385831987E-6</v>
      </c>
      <c r="ASH721" s="11">
        <v>0</v>
      </c>
      <c r="ASI721" s="11">
        <v>0</v>
      </c>
      <c r="ASJ721" s="11">
        <v>0</v>
      </c>
      <c r="ASK721" s="11">
        <v>-1.0217879404208474E-8</v>
      </c>
      <c r="ASL721" s="11">
        <v>0</v>
      </c>
      <c r="ASM721" s="11">
        <v>0</v>
      </c>
      <c r="ASN721" s="11">
        <v>0</v>
      </c>
      <c r="ASO721" s="11">
        <v>0</v>
      </c>
      <c r="ASP721" s="11">
        <v>0</v>
      </c>
      <c r="ASQ721" s="11">
        <v>0</v>
      </c>
      <c r="ASR721" s="11">
        <v>0</v>
      </c>
      <c r="ASS721" s="11">
        <v>0</v>
      </c>
      <c r="AST721" s="11">
        <v>0</v>
      </c>
      <c r="ASU721" s="11">
        <v>0</v>
      </c>
      <c r="ASV721" s="11">
        <v>0</v>
      </c>
      <c r="ASW721" s="11">
        <v>0</v>
      </c>
      <c r="ASX721" s="11">
        <v>0</v>
      </c>
      <c r="ASY721" s="11">
        <v>0</v>
      </c>
      <c r="ASZ721" s="11">
        <v>0</v>
      </c>
      <c r="ATA721" s="11">
        <v>0</v>
      </c>
      <c r="ATB721" s="11">
        <v>0</v>
      </c>
      <c r="ATC721" s="11">
        <v>0</v>
      </c>
      <c r="ATD721" s="11">
        <v>0</v>
      </c>
      <c r="ATE721" s="11">
        <v>0</v>
      </c>
      <c r="ATF721" s="11">
        <v>0</v>
      </c>
      <c r="ATG721" s="11">
        <v>0</v>
      </c>
      <c r="ATH721" s="11">
        <v>0</v>
      </c>
      <c r="ATI721" s="11">
        <v>0</v>
      </c>
      <c r="ATJ721" s="11">
        <v>0</v>
      </c>
      <c r="ATK721" s="11">
        <v>0</v>
      </c>
      <c r="ATL721" s="11">
        <v>0</v>
      </c>
      <c r="ATM721" s="11">
        <v>4.9275496452969838E-7</v>
      </c>
      <c r="ATN721" s="11">
        <v>0</v>
      </c>
      <c r="ATO721" s="11">
        <v>0</v>
      </c>
      <c r="ATP721" s="11">
        <v>0</v>
      </c>
      <c r="ATQ721" s="11">
        <v>0</v>
      </c>
      <c r="ATR721" s="11">
        <v>0</v>
      </c>
      <c r="ATS721" s="11">
        <v>0</v>
      </c>
      <c r="ATT721" s="11">
        <v>0</v>
      </c>
      <c r="ATU721" s="11">
        <v>0</v>
      </c>
      <c r="ATV721" s="11">
        <v>0</v>
      </c>
      <c r="ATW721" s="11">
        <v>-8.4122738684132686E-6</v>
      </c>
      <c r="ATX721" s="11">
        <v>5.8978088772133453E-25</v>
      </c>
      <c r="ATY721" s="11">
        <v>0</v>
      </c>
      <c r="ATZ721" s="11">
        <v>0</v>
      </c>
      <c r="AUA721" s="11">
        <v>5.3418221200589928E-23</v>
      </c>
      <c r="AUB721" s="11">
        <v>0</v>
      </c>
      <c r="AUC721" s="11">
        <v>0</v>
      </c>
      <c r="AUD721" s="11">
        <v>0</v>
      </c>
      <c r="AUE721" s="11">
        <v>0</v>
      </c>
      <c r="AUF721" s="11">
        <v>0</v>
      </c>
      <c r="AUG721" s="11">
        <v>0</v>
      </c>
      <c r="AUH721" s="11">
        <v>0</v>
      </c>
      <c r="AUI721" s="11">
        <v>0</v>
      </c>
      <c r="AUJ721" s="11">
        <v>0</v>
      </c>
      <c r="AUK721" s="11">
        <v>0</v>
      </c>
      <c r="AUL721" s="11">
        <v>0</v>
      </c>
      <c r="AUM721" s="11">
        <v>0</v>
      </c>
      <c r="AUN721" s="11">
        <v>0</v>
      </c>
      <c r="AUO721" s="11">
        <v>0</v>
      </c>
      <c r="AUP721" s="11">
        <v>0</v>
      </c>
      <c r="AUQ721" s="11">
        <v>0</v>
      </c>
      <c r="AUR721" s="11">
        <v>0</v>
      </c>
      <c r="AUS721" s="11">
        <v>0</v>
      </c>
      <c r="AUT721" s="11">
        <v>0</v>
      </c>
      <c r="AUU721" s="11">
        <v>0</v>
      </c>
      <c r="AUV721" s="11">
        <v>0</v>
      </c>
      <c r="AUW721" s="11">
        <v>0</v>
      </c>
      <c r="AUX721" s="11">
        <v>0</v>
      </c>
      <c r="AUY721" s="11">
        <v>0</v>
      </c>
      <c r="AUZ721" s="11">
        <v>0</v>
      </c>
      <c r="AVA721" s="11">
        <v>0</v>
      </c>
      <c r="AVB721" s="11">
        <v>0</v>
      </c>
      <c r="AVC721" s="11">
        <v>0</v>
      </c>
      <c r="AVD721" s="11">
        <v>0</v>
      </c>
      <c r="AVE721" s="11">
        <v>0</v>
      </c>
      <c r="AVF721" s="11">
        <v>0</v>
      </c>
      <c r="AVG721" s="11">
        <v>0</v>
      </c>
      <c r="AVH721" s="11">
        <v>5.6784803087477226E-6</v>
      </c>
      <c r="AVI721" s="11">
        <v>-2.4405115581587169E-7</v>
      </c>
      <c r="AVJ721" s="11">
        <v>7.5748144375595357E-9</v>
      </c>
      <c r="AVK721" s="11">
        <v>0</v>
      </c>
      <c r="AVL721" s="11">
        <v>5.267665955223159E-8</v>
      </c>
      <c r="AVM721" s="11">
        <v>0</v>
      </c>
      <c r="AVN721" s="11">
        <v>0</v>
      </c>
      <c r="AVO721" s="11">
        <v>0</v>
      </c>
      <c r="AVP721" s="11">
        <v>0</v>
      </c>
      <c r="AVQ721" s="11">
        <v>0</v>
      </c>
      <c r="AVR721" s="11">
        <v>0</v>
      </c>
      <c r="AVS721" s="11">
        <v>0</v>
      </c>
      <c r="AVT721" s="11">
        <v>0</v>
      </c>
      <c r="AVU721" s="11">
        <v>0</v>
      </c>
      <c r="AVV721" s="11">
        <v>0</v>
      </c>
      <c r="AVW721" s="11">
        <v>0</v>
      </c>
      <c r="AVX721" s="11">
        <v>0</v>
      </c>
      <c r="AVY721" s="11">
        <v>0</v>
      </c>
      <c r="AVZ721" s="11">
        <v>0</v>
      </c>
      <c r="AWA721" s="11">
        <v>0</v>
      </c>
      <c r="AWB721" s="11">
        <v>0</v>
      </c>
      <c r="AWC721" s="11">
        <v>0</v>
      </c>
      <c r="AWD721" s="11">
        <v>0</v>
      </c>
      <c r="AWE721" s="11">
        <v>0</v>
      </c>
      <c r="AWF721" s="11">
        <v>0</v>
      </c>
      <c r="AWG721" s="11">
        <v>0</v>
      </c>
      <c r="AWH721" s="11">
        <v>0</v>
      </c>
      <c r="AWI721" s="11">
        <v>0</v>
      </c>
      <c r="AWJ721" s="11">
        <v>0</v>
      </c>
      <c r="AWK721" s="11">
        <v>1.2891385692469807E-9</v>
      </c>
      <c r="AWL721" s="11">
        <v>0</v>
      </c>
      <c r="AWM721" s="11">
        <v>0</v>
      </c>
      <c r="AWN721" s="11">
        <v>0</v>
      </c>
      <c r="AWO721" s="11">
        <v>0</v>
      </c>
      <c r="AWP721" s="11">
        <v>0</v>
      </c>
      <c r="AWQ721" s="11">
        <v>0</v>
      </c>
      <c r="AWR721" s="11">
        <v>0</v>
      </c>
      <c r="AWS721" s="11">
        <v>0</v>
      </c>
      <c r="AWT721" s="11">
        <v>2.2724443312678606E-7</v>
      </c>
      <c r="AWU721" s="11">
        <v>-7.5847182712598124E-9</v>
      </c>
      <c r="AWV721" s="11">
        <v>2.0110751415862194E-7</v>
      </c>
      <c r="AWW721" s="11">
        <v>0</v>
      </c>
      <c r="AWX721" s="11">
        <v>0</v>
      </c>
      <c r="AWY721" s="11">
        <v>0</v>
      </c>
      <c r="AWZ721" s="11">
        <v>0</v>
      </c>
      <c r="AXA721" s="11">
        <v>0</v>
      </c>
      <c r="AXB721" s="11">
        <v>0</v>
      </c>
      <c r="AXC721" s="11">
        <v>0</v>
      </c>
      <c r="AXD721" s="11">
        <v>0</v>
      </c>
      <c r="AXE721" s="11">
        <v>0</v>
      </c>
      <c r="AXF721" s="11">
        <v>0</v>
      </c>
      <c r="AXG721" s="11">
        <v>0</v>
      </c>
      <c r="AXH721" s="11">
        <v>0</v>
      </c>
      <c r="AXI721" s="11">
        <v>0</v>
      </c>
      <c r="AXJ721" s="11">
        <v>0</v>
      </c>
      <c r="AXK721" s="11">
        <v>0</v>
      </c>
      <c r="AXL721" s="11">
        <v>0</v>
      </c>
      <c r="AXM721" s="11">
        <v>0</v>
      </c>
      <c r="AXN721" s="11">
        <v>0</v>
      </c>
      <c r="AXO721" s="11">
        <v>0</v>
      </c>
      <c r="AXP721" s="11">
        <v>0</v>
      </c>
      <c r="AXQ721" s="11">
        <v>0</v>
      </c>
      <c r="AXR721" s="11">
        <v>0</v>
      </c>
      <c r="AXS721" s="11">
        <v>0</v>
      </c>
      <c r="AXT721" s="11">
        <v>0</v>
      </c>
      <c r="AXU721" s="11">
        <v>0</v>
      </c>
      <c r="AXV721" s="11">
        <v>0</v>
      </c>
      <c r="AXW721" s="11">
        <v>0</v>
      </c>
      <c r="AXX721" s="11">
        <v>0</v>
      </c>
      <c r="AXY721" s="11">
        <v>0</v>
      </c>
      <c r="AXZ721" s="11">
        <v>0</v>
      </c>
      <c r="AYA721" s="11">
        <v>0</v>
      </c>
      <c r="AYB721" s="11">
        <v>0</v>
      </c>
      <c r="AYC721" s="11">
        <v>0</v>
      </c>
      <c r="AYD721" s="11">
        <v>0</v>
      </c>
      <c r="AYE721" s="11">
        <v>0</v>
      </c>
      <c r="AYF721" s="11">
        <v>9.9038336902771211E-12</v>
      </c>
      <c r="AYG721" s="11">
        <v>-2.0110962814476418E-7</v>
      </c>
      <c r="AYH721" s="11">
        <v>0</v>
      </c>
      <c r="AYI721" s="11">
        <v>0</v>
      </c>
      <c r="AYJ721" s="11">
        <v>0</v>
      </c>
      <c r="AYK721" s="11">
        <v>0</v>
      </c>
      <c r="AYL721" s="11">
        <v>0</v>
      </c>
      <c r="AYM721" s="11">
        <v>0</v>
      </c>
      <c r="AYN721" s="11">
        <v>0</v>
      </c>
      <c r="AYO721" s="11">
        <v>0</v>
      </c>
      <c r="AYP721" s="11">
        <v>0</v>
      </c>
      <c r="AYQ721" s="11">
        <v>0</v>
      </c>
      <c r="AYR721" s="11">
        <v>0</v>
      </c>
      <c r="AYS721" s="11">
        <v>0</v>
      </c>
      <c r="AYT721" s="11">
        <v>0</v>
      </c>
      <c r="AYU721" s="11">
        <v>0</v>
      </c>
      <c r="AYV721" s="11">
        <v>0</v>
      </c>
      <c r="AYW721" s="11">
        <v>0</v>
      </c>
      <c r="AYX721" s="11">
        <v>0</v>
      </c>
      <c r="AYY721" s="11">
        <v>0</v>
      </c>
      <c r="AYZ721" s="11">
        <v>0</v>
      </c>
      <c r="AZA721" s="11">
        <v>0</v>
      </c>
      <c r="AZB721" s="11">
        <v>0</v>
      </c>
      <c r="AZC721" s="11">
        <v>0</v>
      </c>
      <c r="AZD721" s="11">
        <v>0</v>
      </c>
      <c r="AZE721" s="11">
        <v>0</v>
      </c>
      <c r="AZF721" s="11">
        <v>0</v>
      </c>
      <c r="AZG721" s="11">
        <v>0</v>
      </c>
      <c r="AZH721" s="11">
        <v>0</v>
      </c>
      <c r="AZI721" s="11">
        <v>0</v>
      </c>
      <c r="AZJ721" s="11">
        <v>0</v>
      </c>
      <c r="AZK721" s="11">
        <v>0</v>
      </c>
      <c r="AZL721" s="11">
        <v>0</v>
      </c>
      <c r="AZM721" s="11">
        <v>0</v>
      </c>
      <c r="AZN721" s="11">
        <v>0</v>
      </c>
      <c r="AZO721" s="11">
        <v>2.4336344177097815E-6</v>
      </c>
      <c r="AZP721" s="11">
        <v>0</v>
      </c>
      <c r="AZQ721" s="11">
        <v>0</v>
      </c>
      <c r="AZR721" s="11">
        <v>0</v>
      </c>
      <c r="AZS721" s="11">
        <v>-5.303142918854616E-8</v>
      </c>
      <c r="AZT721" s="12">
        <v>5943389367.5656061</v>
      </c>
      <c r="AZU721" s="12">
        <v>4107575.3346653301</v>
      </c>
      <c r="AZV721" s="12">
        <v>1472000</v>
      </c>
      <c r="AZW721" s="12">
        <v>32256.306054137141</v>
      </c>
      <c r="AZX721" s="12">
        <v>57091425963.291359</v>
      </c>
      <c r="AZY721" s="12">
        <v>2.1999999999999999E-10</v>
      </c>
      <c r="AZZ721" s="12">
        <v>169945547.69257769</v>
      </c>
      <c r="BAA721" s="12">
        <v>1E-13</v>
      </c>
      <c r="BAB721" s="12">
        <v>1290972.6492481453</v>
      </c>
      <c r="BAC721" s="12">
        <v>2.9999999999999999E-16</v>
      </c>
      <c r="BAD721" s="12">
        <v>1.1E-13</v>
      </c>
      <c r="BAE721" s="12">
        <v>7920000</v>
      </c>
      <c r="BAF721" s="12">
        <v>6380000</v>
      </c>
      <c r="BAG721" s="12">
        <v>2970647539903859</v>
      </c>
      <c r="BAH721" s="12">
        <v>928602500000</v>
      </c>
      <c r="BAI721" s="12">
        <v>239747745928.05322</v>
      </c>
      <c r="BAJ721" s="12">
        <v>742837999999999.88</v>
      </c>
      <c r="BAK721" s="12">
        <v>8373373208.7505646</v>
      </c>
      <c r="BAL721" s="12">
        <v>107341117608.423</v>
      </c>
      <c r="BAM721" s="12">
        <v>50144535000</v>
      </c>
      <c r="BAN721" s="12">
        <v>445729200000</v>
      </c>
      <c r="BAO721" s="12">
        <v>18572050000</v>
      </c>
      <c r="BAP721" s="12">
        <v>7.757118E+16</v>
      </c>
      <c r="BAQ721" s="12">
        <v>3878559000000000</v>
      </c>
      <c r="BAR721" s="12">
        <v>1.1635677E+17</v>
      </c>
      <c r="BAS721" s="12">
        <v>1163567700000</v>
      </c>
      <c r="BAT721" s="12">
        <v>1939279500000</v>
      </c>
      <c r="BAU721" s="12">
        <v>4.25E+16</v>
      </c>
      <c r="BAV721" s="12">
        <v>2550000000000000</v>
      </c>
      <c r="BAW721" s="12">
        <v>7.65E+16</v>
      </c>
      <c r="BAX721" s="12">
        <v>765000000000</v>
      </c>
      <c r="BAY721" s="12">
        <v>850000000000</v>
      </c>
      <c r="BAZ721" s="12">
        <v>1.275E+17</v>
      </c>
      <c r="BBA721" s="12">
        <v>8924999999999999</v>
      </c>
      <c r="BBB721" s="12">
        <v>2.6774999999999997E+17</v>
      </c>
      <c r="BBC721" s="12">
        <v>2677500000000</v>
      </c>
      <c r="BBD721" s="12">
        <v>1912500000000.0005</v>
      </c>
      <c r="BBE721" s="13">
        <v>3.2090432302072891</v>
      </c>
      <c r="BBF721" s="13">
        <v>3.2186656759957897</v>
      </c>
      <c r="BBG721" s="13">
        <v>2.3471021917152948</v>
      </c>
      <c r="BBH721" s="13">
        <v>2606.0032721948091</v>
      </c>
      <c r="BBI721" s="12">
        <v>181.90430399435601</v>
      </c>
      <c r="BBJ721" s="12">
        <v>1077.44791573664</v>
      </c>
      <c r="BBK721" s="12">
        <v>152.67543376662101</v>
      </c>
      <c r="BBL721" s="12">
        <v>1399.661331</v>
      </c>
      <c r="BBM721" s="12">
        <v>10084.097830000001</v>
      </c>
      <c r="BBN721" s="12">
        <v>4888.8784929677604</v>
      </c>
      <c r="BBO721" s="14">
        <v>371.4618354728504</v>
      </c>
      <c r="BBP721" s="14">
        <v>259.50648165132435</v>
      </c>
      <c r="BBQ721" s="14">
        <v>399.89332308966146</v>
      </c>
      <c r="BBR721" s="13">
        <v>1.8801468033982351</v>
      </c>
      <c r="BBS721" s="13">
        <v>2.865037185457096</v>
      </c>
      <c r="BBT721" s="13">
        <v>5.3835150200245065</v>
      </c>
      <c r="BBU721" s="14">
        <v>30.964865896688082</v>
      </c>
      <c r="BBV721" s="14">
        <v>28.142472424799713</v>
      </c>
      <c r="BBW721" s="14">
        <v>30.811374779825442</v>
      </c>
      <c r="BBX721" s="14">
        <v>786.90155258251275</v>
      </c>
      <c r="BBY721" s="14">
        <v>1002.1516990733863</v>
      </c>
      <c r="BBZ721" s="14">
        <v>569.56799249676294</v>
      </c>
      <c r="BCA721" s="13">
        <v>2.5200239104794639</v>
      </c>
      <c r="BCB721" s="13">
        <v>0.68139112319937256</v>
      </c>
      <c r="BCC721" s="13">
        <v>0.12702868826712602</v>
      </c>
      <c r="BCD721" s="13">
        <v>7.0018076518734679E-2</v>
      </c>
      <c r="BCE721" s="13">
        <v>31.859785803492439</v>
      </c>
      <c r="BCF721" s="13">
        <v>1.6569591078916854E-2</v>
      </c>
      <c r="BCG721" s="13">
        <v>2.4405456712531186E-2</v>
      </c>
      <c r="BCH721" s="13">
        <v>2.2891996776008069E-4</v>
      </c>
      <c r="BCI721" s="13">
        <v>27528.48650080412</v>
      </c>
      <c r="BCJ721" s="13">
        <v>2.5101697940065905E-5</v>
      </c>
      <c r="BCK721" s="13">
        <v>10.34358179790409</v>
      </c>
      <c r="BCL721" s="13">
        <v>4.9194559429110192E-6</v>
      </c>
      <c r="BCM721" s="13">
        <v>3.2522595966656478E-8</v>
      </c>
      <c r="BCN721" s="13">
        <v>2.6328522193843084E-2</v>
      </c>
      <c r="BCO721" s="13">
        <v>0.35188228174790137</v>
      </c>
      <c r="BCP721" s="13">
        <v>0.2215795049292707</v>
      </c>
      <c r="BCQ721" s="13">
        <v>2.4450239569093659</v>
      </c>
      <c r="BCR721" s="13">
        <v>0.38762530683523688</v>
      </c>
      <c r="BCS721" s="13">
        <v>0.43714435542448599</v>
      </c>
      <c r="BCT721" s="13">
        <v>0.57004882214357733</v>
      </c>
      <c r="BCU721" s="13">
        <v>0.79738560608423725</v>
      </c>
      <c r="BCV721" s="13">
        <v>0.15471380768437748</v>
      </c>
      <c r="BCW721" s="13">
        <v>11.313461245863015</v>
      </c>
      <c r="BCX721" s="13">
        <v>1.6107693213703471E-2</v>
      </c>
      <c r="BCY721" s="13">
        <v>7.7792612325455618E-2</v>
      </c>
      <c r="BCZ721" s="13">
        <v>1.4555199684145282E-2</v>
      </c>
      <c r="BDA721" s="13">
        <v>4.2145110083999862E-2</v>
      </c>
      <c r="BDB721" s="13">
        <v>3.8363910068140594E-4</v>
      </c>
      <c r="BDC721" s="13">
        <v>24908.377258471028</v>
      </c>
      <c r="BDD721" s="13">
        <v>2.1376410642800444E-5</v>
      </c>
      <c r="BDE721" s="13">
        <v>8.8858148633511043</v>
      </c>
      <c r="BDF721" s="13">
        <v>6.8956359698031778E-6</v>
      </c>
      <c r="BDG721" s="13">
        <v>3.197255283432576E-8</v>
      </c>
      <c r="BDH721" s="13">
        <v>2.4731529080598866E-2</v>
      </c>
      <c r="BDI721" s="13">
        <v>4.2786578171963359E-2</v>
      </c>
      <c r="BDJ721" s="13">
        <v>4.9950581151068839E-2</v>
      </c>
      <c r="BDK721" s="13">
        <v>0.40655880098008362</v>
      </c>
      <c r="BDL721" s="13">
        <v>0.38761588084832199</v>
      </c>
      <c r="BDM721" s="13">
        <v>0.32321421726708577</v>
      </c>
      <c r="BDN721" s="13">
        <v>0.10529276561376354</v>
      </c>
      <c r="BDO721" s="13">
        <v>0.18805204844497078</v>
      </c>
      <c r="BDP721" s="13">
        <v>0.16636150774474767</v>
      </c>
      <c r="BDQ721" s="13">
        <v>8.1974337377947109</v>
      </c>
      <c r="BDR721" s="13">
        <v>2.8900276401698086</v>
      </c>
      <c r="BDS721" s="13">
        <v>0.502514278289377</v>
      </c>
      <c r="BDT721" s="13">
        <v>0.14152053195357792</v>
      </c>
      <c r="BDU721" s="13">
        <v>0.14587750098525179</v>
      </c>
      <c r="BDV721" s="13">
        <v>0.71104175826089056</v>
      </c>
      <c r="BDW721" s="13">
        <v>4.8347359654669554E-2</v>
      </c>
      <c r="BDX721" s="13">
        <v>16.100753641384717</v>
      </c>
      <c r="BDY721" s="13">
        <v>7.8909841545338602E-2</v>
      </c>
      <c r="BDZ721" s="13">
        <v>4.9879787191580416</v>
      </c>
      <c r="BEA721" s="13">
        <v>1.4804804307690435E-2</v>
      </c>
      <c r="BEB721" s="13">
        <v>1.1094605774148329E-2</v>
      </c>
      <c r="BEC721" s="13">
        <v>3.9004444567900094E-2</v>
      </c>
      <c r="BED721" s="13">
        <v>0.12486640641919623</v>
      </c>
      <c r="BEE721" s="13">
        <v>3.1279344000397183E-2</v>
      </c>
      <c r="BEF721" s="13">
        <v>2.0025990860035028E-3</v>
      </c>
      <c r="BEG721" s="13">
        <v>27921.03740111204</v>
      </c>
      <c r="BEH721" s="13">
        <v>1.9146957481524875E-5</v>
      </c>
      <c r="BEI721" s="13">
        <v>14.76154336724132</v>
      </c>
      <c r="BEJ721" s="13">
        <v>1.7682698841060576</v>
      </c>
      <c r="BEK721" s="13">
        <v>5.2907734656758713E-6</v>
      </c>
      <c r="BEL721" s="13">
        <v>2.3955543190558084E-8</v>
      </c>
      <c r="BEM721" s="13">
        <v>4.3572928013912007E-2</v>
      </c>
      <c r="BEN721" s="13">
        <v>1.2023794815377605E-2</v>
      </c>
      <c r="BEO721" s="13">
        <v>2.2999722987619854E-2</v>
      </c>
      <c r="BEP721" s="13">
        <v>0.3349220414606322</v>
      </c>
      <c r="BEQ721" s="13">
        <v>0.19847410996038531</v>
      </c>
      <c r="BER721" s="13">
        <v>0.32101092402070414</v>
      </c>
      <c r="BES721" s="13">
        <v>0.26564555961871189</v>
      </c>
      <c r="BET721" s="13">
        <v>0.40380819817305791</v>
      </c>
      <c r="BEU721" s="22">
        <v>0.2045634896217543</v>
      </c>
    </row>
    <row r="722" spans="2:1503" x14ac:dyDescent="0.25">
      <c r="B722" s="16">
        <v>717</v>
      </c>
      <c r="C722" s="10">
        <v>0</v>
      </c>
      <c r="D722" s="11">
        <v>0</v>
      </c>
      <c r="E722" s="11">
        <v>0</v>
      </c>
      <c r="F722" s="11">
        <v>0</v>
      </c>
      <c r="G722" s="11">
        <v>1.47100366197272E-5</v>
      </c>
      <c r="H722" s="11">
        <v>0</v>
      </c>
      <c r="I722" s="11">
        <v>0</v>
      </c>
      <c r="J722" s="11">
        <v>0</v>
      </c>
      <c r="K722" s="11">
        <v>0</v>
      </c>
      <c r="L722" s="11">
        <v>0</v>
      </c>
      <c r="M722" s="11">
        <v>0</v>
      </c>
      <c r="N722" s="11">
        <v>0</v>
      </c>
      <c r="O722" s="11">
        <v>-2.2701976987394375E-9</v>
      </c>
      <c r="P722" s="11">
        <v>0</v>
      </c>
      <c r="Q722" s="11">
        <v>0</v>
      </c>
      <c r="R722" s="11">
        <v>0</v>
      </c>
      <c r="S722" s="11">
        <v>0</v>
      </c>
      <c r="T722" s="11">
        <v>0</v>
      </c>
      <c r="U722" s="11">
        <v>0</v>
      </c>
      <c r="V722" s="11">
        <v>0</v>
      </c>
      <c r="W722" s="11">
        <v>0</v>
      </c>
      <c r="X722" s="11">
        <v>0</v>
      </c>
      <c r="Y722" s="11">
        <v>0</v>
      </c>
      <c r="Z722" s="11">
        <v>0</v>
      </c>
      <c r="AA722" s="11">
        <v>0</v>
      </c>
      <c r="AB722" s="11">
        <v>0</v>
      </c>
      <c r="AC722" s="11">
        <v>0</v>
      </c>
      <c r="AD722" s="11">
        <v>0</v>
      </c>
      <c r="AE722" s="11">
        <v>0</v>
      </c>
      <c r="AF722" s="11">
        <v>0</v>
      </c>
      <c r="AG722" s="11">
        <v>0</v>
      </c>
      <c r="AH722" s="11">
        <v>0</v>
      </c>
      <c r="AI722" s="11">
        <v>0</v>
      </c>
      <c r="AJ722" s="11">
        <v>0</v>
      </c>
      <c r="AK722" s="11">
        <v>0</v>
      </c>
      <c r="AL722" s="11">
        <v>0</v>
      </c>
      <c r="AM722" s="11">
        <v>0</v>
      </c>
      <c r="AN722" s="11">
        <v>0</v>
      </c>
      <c r="AO722" s="11">
        <v>0</v>
      </c>
      <c r="AP722" s="11">
        <v>0</v>
      </c>
      <c r="AQ722" s="11">
        <v>0</v>
      </c>
      <c r="AR722" s="11">
        <v>2.6768767522197633E-4</v>
      </c>
      <c r="AS722" s="11">
        <v>0</v>
      </c>
      <c r="AT722" s="11">
        <v>0</v>
      </c>
      <c r="AU722" s="11">
        <v>0</v>
      </c>
      <c r="AV722" s="11">
        <v>0</v>
      </c>
      <c r="AW722" s="11">
        <v>0</v>
      </c>
      <c r="AX722" s="11">
        <v>0</v>
      </c>
      <c r="AY722" s="11">
        <v>0</v>
      </c>
      <c r="AZ722" s="11">
        <v>0</v>
      </c>
      <c r="BA722" s="11">
        <v>-1.0154637207539244E-5</v>
      </c>
      <c r="BB722" s="11">
        <v>2.5020056249427524E-27</v>
      </c>
      <c r="BC722" s="11">
        <v>2.4217973834155983E-26</v>
      </c>
      <c r="BD722" s="11">
        <v>1.2505543049536185E-27</v>
      </c>
      <c r="BE722" s="11">
        <v>0</v>
      </c>
      <c r="BF722" s="11">
        <v>0</v>
      </c>
      <c r="BG722" s="11">
        <v>6.0074356172085027E-27</v>
      </c>
      <c r="BH722" s="11">
        <v>2.7337090126330304E-27</v>
      </c>
      <c r="BI722" s="11">
        <v>6.0074356172085027E-27</v>
      </c>
      <c r="BJ722" s="11">
        <v>4.4800086782772738E-8</v>
      </c>
      <c r="BK722" s="11">
        <v>0</v>
      </c>
      <c r="BL722" s="11">
        <v>0</v>
      </c>
      <c r="BM722" s="11">
        <v>0</v>
      </c>
      <c r="BN722" s="11">
        <v>0</v>
      </c>
      <c r="BO722" s="11">
        <v>0</v>
      </c>
      <c r="BP722" s="11">
        <v>0</v>
      </c>
      <c r="BQ722" s="11">
        <v>0</v>
      </c>
      <c r="BR722" s="11">
        <v>0</v>
      </c>
      <c r="BS722" s="11">
        <v>0</v>
      </c>
      <c r="BT722" s="11">
        <v>0</v>
      </c>
      <c r="BU722" s="11">
        <v>0</v>
      </c>
      <c r="BV722" s="11">
        <v>0</v>
      </c>
      <c r="BW722" s="11">
        <v>0</v>
      </c>
      <c r="BX722" s="11">
        <v>0</v>
      </c>
      <c r="BY722" s="11">
        <v>0</v>
      </c>
      <c r="BZ722" s="11">
        <v>0</v>
      </c>
      <c r="CA722" s="11">
        <v>0</v>
      </c>
      <c r="CB722" s="11">
        <v>0</v>
      </c>
      <c r="CC722" s="11">
        <v>0</v>
      </c>
      <c r="CD722" s="11">
        <v>0</v>
      </c>
      <c r="CE722" s="11">
        <v>0</v>
      </c>
      <c r="CF722" s="11">
        <v>0</v>
      </c>
      <c r="CG722" s="11">
        <v>0</v>
      </c>
      <c r="CH722" s="11">
        <v>0</v>
      </c>
      <c r="CI722" s="11">
        <v>0</v>
      </c>
      <c r="CJ722" s="11">
        <v>0</v>
      </c>
      <c r="CK722" s="11">
        <v>0</v>
      </c>
      <c r="CL722" s="11">
        <v>1.076490792824627E-8</v>
      </c>
      <c r="CM722" s="11">
        <v>-2.8464781308722458E-9</v>
      </c>
      <c r="CN722" s="11">
        <v>0</v>
      </c>
      <c r="CO722" s="11">
        <v>0</v>
      </c>
      <c r="CP722" s="11">
        <v>0</v>
      </c>
      <c r="CQ722" s="11">
        <v>0</v>
      </c>
      <c r="CR722" s="11">
        <v>0</v>
      </c>
      <c r="CS722" s="11">
        <v>0</v>
      </c>
      <c r="CT722" s="11">
        <v>0</v>
      </c>
      <c r="CU722" s="11">
        <v>0</v>
      </c>
      <c r="CV722" s="11">
        <v>0</v>
      </c>
      <c r="CW722" s="11">
        <v>0</v>
      </c>
      <c r="CX722" s="11">
        <v>0</v>
      </c>
      <c r="CY722" s="11">
        <v>0</v>
      </c>
      <c r="CZ722" s="11">
        <v>0</v>
      </c>
      <c r="DA722" s="11">
        <v>0</v>
      </c>
      <c r="DB722" s="11">
        <v>0</v>
      </c>
      <c r="DC722" s="11">
        <v>0</v>
      </c>
      <c r="DD722" s="11">
        <v>0</v>
      </c>
      <c r="DE722" s="11">
        <v>0</v>
      </c>
      <c r="DF722" s="11">
        <v>0</v>
      </c>
      <c r="DG722" s="11">
        <v>0</v>
      </c>
      <c r="DH722" s="11">
        <v>0</v>
      </c>
      <c r="DI722" s="11">
        <v>0</v>
      </c>
      <c r="DJ722" s="11">
        <v>0</v>
      </c>
      <c r="DK722" s="11">
        <v>0</v>
      </c>
      <c r="DL722" s="11">
        <v>0</v>
      </c>
      <c r="DM722" s="11">
        <v>0</v>
      </c>
      <c r="DN722" s="11">
        <v>0</v>
      </c>
      <c r="DO722" s="11">
        <v>0</v>
      </c>
      <c r="DP722" s="11">
        <v>0</v>
      </c>
      <c r="DQ722" s="11">
        <v>0</v>
      </c>
      <c r="DR722" s="11">
        <v>0</v>
      </c>
      <c r="DS722" s="11">
        <v>0</v>
      </c>
      <c r="DT722" s="11">
        <v>0</v>
      </c>
      <c r="DU722" s="11">
        <v>0</v>
      </c>
      <c r="DV722" s="11">
        <v>0</v>
      </c>
      <c r="DW722" s="11">
        <v>1.1841398721070898E-7</v>
      </c>
      <c r="DX722" s="11">
        <v>2.8464781308669635E-9</v>
      </c>
      <c r="DY722" s="11">
        <v>-2.9729336122708626E-8</v>
      </c>
      <c r="DZ722" s="11">
        <v>0</v>
      </c>
      <c r="EA722" s="11">
        <v>2.087047111628136E-8</v>
      </c>
      <c r="EB722" s="11">
        <v>0</v>
      </c>
      <c r="EC722" s="11">
        <v>1.3022657646085787E-9</v>
      </c>
      <c r="ED722" s="11">
        <v>1.0496379495517433E-9</v>
      </c>
      <c r="EE722" s="11">
        <v>2.5710794273769279E-8</v>
      </c>
      <c r="EF722" s="11">
        <v>0</v>
      </c>
      <c r="EG722" s="11">
        <v>0</v>
      </c>
      <c r="EH722" s="11">
        <v>0</v>
      </c>
      <c r="EI722" s="11">
        <v>0</v>
      </c>
      <c r="EJ722" s="11">
        <v>0</v>
      </c>
      <c r="EK722" s="11">
        <v>0</v>
      </c>
      <c r="EL722" s="11">
        <v>0</v>
      </c>
      <c r="EM722" s="11">
        <v>0</v>
      </c>
      <c r="EN722" s="11">
        <v>0</v>
      </c>
      <c r="EO722" s="11">
        <v>0</v>
      </c>
      <c r="EP722" s="11">
        <v>0</v>
      </c>
      <c r="EQ722" s="11">
        <v>0</v>
      </c>
      <c r="ER722" s="11">
        <v>0</v>
      </c>
      <c r="ES722" s="11">
        <v>0</v>
      </c>
      <c r="ET722" s="11">
        <v>0</v>
      </c>
      <c r="EU722" s="11">
        <v>0</v>
      </c>
      <c r="EV722" s="11">
        <v>0</v>
      </c>
      <c r="EW722" s="11">
        <v>0</v>
      </c>
      <c r="EX722" s="11">
        <v>0</v>
      </c>
      <c r="EY722" s="11">
        <v>0</v>
      </c>
      <c r="EZ722" s="11">
        <v>0</v>
      </c>
      <c r="FA722" s="11">
        <v>0</v>
      </c>
      <c r="FB722" s="11">
        <v>9.9999999999999995E-21</v>
      </c>
      <c r="FC722" s="11">
        <v>0</v>
      </c>
      <c r="FD722" s="11">
        <v>0</v>
      </c>
      <c r="FE722" s="11">
        <v>0</v>
      </c>
      <c r="FF722" s="11">
        <v>0</v>
      </c>
      <c r="FG722" s="11">
        <v>0</v>
      </c>
      <c r="FH722" s="11">
        <v>4.305708134321522E-6</v>
      </c>
      <c r="FI722" s="11">
        <v>0</v>
      </c>
      <c r="FJ722" s="11">
        <v>2.506083362165916E-8</v>
      </c>
      <c r="FK722" s="11">
        <v>-3.193526738114421E-8</v>
      </c>
      <c r="FL722" s="11">
        <v>0</v>
      </c>
      <c r="FM722" s="11">
        <v>3.0652149311030564E-8</v>
      </c>
      <c r="FN722" s="11">
        <v>0</v>
      </c>
      <c r="FO722" s="11">
        <v>0</v>
      </c>
      <c r="FP722" s="11">
        <v>0</v>
      </c>
      <c r="FQ722" s="11">
        <v>0</v>
      </c>
      <c r="FR722" s="11">
        <v>6.0731884937394609E-9</v>
      </c>
      <c r="FS722" s="11">
        <v>0</v>
      </c>
      <c r="FT722" s="11">
        <v>0</v>
      </c>
      <c r="FU722" s="11">
        <v>0</v>
      </c>
      <c r="FV722" s="11">
        <v>0</v>
      </c>
      <c r="FW722" s="11">
        <v>0</v>
      </c>
      <c r="FX722" s="11">
        <v>0</v>
      </c>
      <c r="FY722" s="11">
        <v>0</v>
      </c>
      <c r="FZ722" s="11">
        <v>0</v>
      </c>
      <c r="GA722" s="11">
        <v>0</v>
      </c>
      <c r="GB722" s="11">
        <v>0</v>
      </c>
      <c r="GC722" s="11">
        <v>0</v>
      </c>
      <c r="GD722" s="11">
        <v>0</v>
      </c>
      <c r="GE722" s="11">
        <v>0</v>
      </c>
      <c r="GF722" s="11">
        <v>0</v>
      </c>
      <c r="GG722" s="11">
        <v>0</v>
      </c>
      <c r="GH722" s="11">
        <v>0</v>
      </c>
      <c r="GI722" s="11">
        <v>0</v>
      </c>
      <c r="GJ722" s="11">
        <v>0</v>
      </c>
      <c r="GK722" s="11">
        <v>0</v>
      </c>
      <c r="GL722" s="11">
        <v>0</v>
      </c>
      <c r="GM722" s="11">
        <v>0</v>
      </c>
      <c r="GN722" s="11">
        <v>0</v>
      </c>
      <c r="GO722" s="11">
        <v>0</v>
      </c>
      <c r="GP722" s="11">
        <v>0</v>
      </c>
      <c r="GQ722" s="11">
        <v>0</v>
      </c>
      <c r="GR722" s="11">
        <v>0</v>
      </c>
      <c r="GS722" s="11">
        <v>0</v>
      </c>
      <c r="GT722" s="11">
        <v>0</v>
      </c>
      <c r="GU722" s="11">
        <v>4.6685025010441854E-9</v>
      </c>
      <c r="GV722" s="11">
        <v>0</v>
      </c>
      <c r="GW722" s="11">
        <v>-2.2809962073827569E-8</v>
      </c>
      <c r="GX722" s="11">
        <v>0</v>
      </c>
      <c r="GY722" s="11">
        <v>0</v>
      </c>
      <c r="GZ722" s="11">
        <v>0</v>
      </c>
      <c r="HA722" s="11">
        <v>0</v>
      </c>
      <c r="HB722" s="11">
        <v>0</v>
      </c>
      <c r="HC722" s="11">
        <v>0</v>
      </c>
      <c r="HD722" s="11">
        <v>0</v>
      </c>
      <c r="HE722" s="11">
        <v>0</v>
      </c>
      <c r="HF722" s="11">
        <v>0</v>
      </c>
      <c r="HG722" s="11">
        <v>0</v>
      </c>
      <c r="HH722" s="11">
        <v>0</v>
      </c>
      <c r="HI722" s="11">
        <v>0</v>
      </c>
      <c r="HJ722" s="11">
        <v>0</v>
      </c>
      <c r="HK722" s="11">
        <v>0</v>
      </c>
      <c r="HL722" s="11">
        <v>0</v>
      </c>
      <c r="HM722" s="11">
        <v>0</v>
      </c>
      <c r="HN722" s="11">
        <v>0</v>
      </c>
      <c r="HO722" s="11">
        <v>0</v>
      </c>
      <c r="HP722" s="11">
        <v>0</v>
      </c>
      <c r="HQ722" s="11">
        <v>0</v>
      </c>
      <c r="HR722" s="11">
        <v>0</v>
      </c>
      <c r="HS722" s="11">
        <v>0</v>
      </c>
      <c r="HT722" s="11">
        <v>0</v>
      </c>
      <c r="HU722" s="11">
        <v>0</v>
      </c>
      <c r="HV722" s="11">
        <v>0</v>
      </c>
      <c r="HW722" s="11">
        <v>0</v>
      </c>
      <c r="HX722" s="11">
        <v>0</v>
      </c>
      <c r="HY722" s="11">
        <v>0</v>
      </c>
      <c r="HZ722" s="11">
        <v>0</v>
      </c>
      <c r="IA722" s="11">
        <v>0</v>
      </c>
      <c r="IB722" s="11">
        <v>0</v>
      </c>
      <c r="IC722" s="11">
        <v>0</v>
      </c>
      <c r="ID722" s="11">
        <v>0</v>
      </c>
      <c r="IE722" s="11">
        <v>0</v>
      </c>
      <c r="IF722" s="11">
        <v>0</v>
      </c>
      <c r="IG722" s="11">
        <v>2.2547789678149189E-10</v>
      </c>
      <c r="IH722" s="11">
        <v>0</v>
      </c>
      <c r="II722" s="11">
        <v>-3.0652149311035845E-8</v>
      </c>
      <c r="IJ722" s="11">
        <v>0</v>
      </c>
      <c r="IK722" s="11">
        <v>0</v>
      </c>
      <c r="IL722" s="11">
        <v>0</v>
      </c>
      <c r="IM722" s="11">
        <v>0</v>
      </c>
      <c r="IN722" s="11">
        <v>0</v>
      </c>
      <c r="IO722" s="11">
        <v>0</v>
      </c>
      <c r="IP722" s="11">
        <v>0</v>
      </c>
      <c r="IQ722" s="11">
        <v>0</v>
      </c>
      <c r="IR722" s="11">
        <v>0</v>
      </c>
      <c r="IS722" s="11">
        <v>0</v>
      </c>
      <c r="IT722" s="11">
        <v>0</v>
      </c>
      <c r="IU722" s="11">
        <v>0</v>
      </c>
      <c r="IV722" s="11">
        <v>0</v>
      </c>
      <c r="IW722" s="11">
        <v>0</v>
      </c>
      <c r="IX722" s="11">
        <v>0</v>
      </c>
      <c r="IY722" s="11">
        <v>0</v>
      </c>
      <c r="IZ722" s="11">
        <v>0</v>
      </c>
      <c r="JA722" s="11">
        <v>0</v>
      </c>
      <c r="JB722" s="11">
        <v>0</v>
      </c>
      <c r="JC722" s="11">
        <v>0</v>
      </c>
      <c r="JD722" s="11">
        <v>0</v>
      </c>
      <c r="JE722" s="11">
        <v>0</v>
      </c>
      <c r="JF722" s="11">
        <v>0</v>
      </c>
      <c r="JG722" s="11">
        <v>0</v>
      </c>
      <c r="JH722" s="11">
        <v>0</v>
      </c>
      <c r="JI722" s="11">
        <v>0</v>
      </c>
      <c r="JJ722" s="11">
        <v>0</v>
      </c>
      <c r="JK722" s="11">
        <v>0</v>
      </c>
      <c r="JL722" s="11">
        <v>0</v>
      </c>
      <c r="JM722" s="11">
        <v>0</v>
      </c>
      <c r="JN722" s="11">
        <v>0</v>
      </c>
      <c r="JO722" s="11">
        <v>1.1626100562459262E-6</v>
      </c>
      <c r="JP722" s="11">
        <v>0</v>
      </c>
      <c r="JQ722" s="11">
        <v>0</v>
      </c>
      <c r="JR722" s="11">
        <v>0</v>
      </c>
      <c r="JS722" s="11">
        <v>0</v>
      </c>
      <c r="JT722" s="11">
        <v>0</v>
      </c>
      <c r="JU722" s="11">
        <v>-1.3196565178062932E-9</v>
      </c>
      <c r="JV722" s="11">
        <v>0</v>
      </c>
      <c r="JW722" s="11">
        <v>0</v>
      </c>
      <c r="JX722" s="11">
        <v>0</v>
      </c>
      <c r="JY722" s="11">
        <v>0</v>
      </c>
      <c r="JZ722" s="11">
        <v>0</v>
      </c>
      <c r="KA722" s="11">
        <v>0</v>
      </c>
      <c r="KB722" s="11">
        <v>0</v>
      </c>
      <c r="KC722" s="11">
        <v>0</v>
      </c>
      <c r="KD722" s="11">
        <v>0</v>
      </c>
      <c r="KE722" s="11">
        <v>0</v>
      </c>
      <c r="KF722" s="11">
        <v>0</v>
      </c>
      <c r="KG722" s="11">
        <v>0</v>
      </c>
      <c r="KH722" s="11">
        <v>0</v>
      </c>
      <c r="KI722" s="11">
        <v>0</v>
      </c>
      <c r="KJ722" s="11">
        <v>0</v>
      </c>
      <c r="KK722" s="11">
        <v>0</v>
      </c>
      <c r="KL722" s="11">
        <v>0</v>
      </c>
      <c r="KM722" s="11">
        <v>0</v>
      </c>
      <c r="KN722" s="11">
        <v>0</v>
      </c>
      <c r="KO722" s="11">
        <v>0</v>
      </c>
      <c r="KP722" s="11">
        <v>0</v>
      </c>
      <c r="KQ722" s="11">
        <v>0</v>
      </c>
      <c r="KR722" s="11">
        <v>0</v>
      </c>
      <c r="KS722" s="11">
        <v>0</v>
      </c>
      <c r="KT722" s="11">
        <v>0</v>
      </c>
      <c r="KU722" s="11">
        <v>0</v>
      </c>
      <c r="KV722" s="11">
        <v>0</v>
      </c>
      <c r="KW722" s="11">
        <v>0</v>
      </c>
      <c r="KX722" s="11">
        <v>0</v>
      </c>
      <c r="KY722" s="11">
        <v>0</v>
      </c>
      <c r="KZ722" s="11">
        <v>2.583577902768725E-6</v>
      </c>
      <c r="LA722" s="11">
        <v>0</v>
      </c>
      <c r="LB722" s="11">
        <v>0</v>
      </c>
      <c r="LC722" s="11">
        <v>0</v>
      </c>
      <c r="LD722" s="11">
        <v>0</v>
      </c>
      <c r="LE722" s="11">
        <v>0</v>
      </c>
      <c r="LF722" s="11">
        <v>0</v>
      </c>
      <c r="LG722" s="11">
        <v>-1.0688969981627793E-9</v>
      </c>
      <c r="LH722" s="11">
        <v>0</v>
      </c>
      <c r="LI722" s="11">
        <v>0</v>
      </c>
      <c r="LJ722" s="11">
        <v>0</v>
      </c>
      <c r="LK722" s="11">
        <v>0</v>
      </c>
      <c r="LL722" s="11">
        <v>0</v>
      </c>
      <c r="LM722" s="11">
        <v>0</v>
      </c>
      <c r="LN722" s="11">
        <v>0</v>
      </c>
      <c r="LO722" s="11">
        <v>0</v>
      </c>
      <c r="LP722" s="11">
        <v>0</v>
      </c>
      <c r="LQ722" s="11">
        <v>0</v>
      </c>
      <c r="LR722" s="11">
        <v>0</v>
      </c>
      <c r="LS722" s="11">
        <v>0</v>
      </c>
      <c r="LT722" s="11">
        <v>0</v>
      </c>
      <c r="LU722" s="11">
        <v>0</v>
      </c>
      <c r="LV722" s="11">
        <v>0</v>
      </c>
      <c r="LW722" s="11">
        <v>0</v>
      </c>
      <c r="LX722" s="11">
        <v>0</v>
      </c>
      <c r="LY722" s="11">
        <v>0</v>
      </c>
      <c r="LZ722" s="11">
        <v>0</v>
      </c>
      <c r="MA722" s="11">
        <v>0</v>
      </c>
      <c r="MB722" s="11">
        <v>0</v>
      </c>
      <c r="MC722" s="11">
        <v>0</v>
      </c>
      <c r="MD722" s="11">
        <v>0</v>
      </c>
      <c r="ME722" s="11">
        <v>0</v>
      </c>
      <c r="MF722" s="11">
        <v>0</v>
      </c>
      <c r="MG722" s="11">
        <v>0</v>
      </c>
      <c r="MH722" s="11">
        <v>0</v>
      </c>
      <c r="MI722" s="11">
        <v>0</v>
      </c>
      <c r="MJ722" s="11">
        <v>0</v>
      </c>
      <c r="MK722" s="11">
        <v>4.3059631712812081E-7</v>
      </c>
      <c r="ML722" s="11">
        <v>0</v>
      </c>
      <c r="MM722" s="11">
        <v>0</v>
      </c>
      <c r="MN722" s="11">
        <v>0</v>
      </c>
      <c r="MO722" s="11">
        <v>0</v>
      </c>
      <c r="MP722" s="11">
        <v>0</v>
      </c>
      <c r="MQ722" s="11">
        <v>0</v>
      </c>
      <c r="MR722" s="11">
        <v>0</v>
      </c>
      <c r="MS722" s="11">
        <v>-2.5854294327215702E-8</v>
      </c>
      <c r="MT722" s="11">
        <v>0</v>
      </c>
      <c r="MU722" s="11">
        <v>0</v>
      </c>
      <c r="MV722" s="11">
        <v>0</v>
      </c>
      <c r="MW722" s="11">
        <v>0</v>
      </c>
      <c r="MX722" s="11">
        <v>0</v>
      </c>
      <c r="MY722" s="11">
        <v>0</v>
      </c>
      <c r="MZ722" s="11">
        <v>0</v>
      </c>
      <c r="NA722" s="11">
        <v>0</v>
      </c>
      <c r="NB722" s="11">
        <v>0</v>
      </c>
      <c r="NC722" s="11">
        <v>0</v>
      </c>
      <c r="ND722" s="11">
        <v>0</v>
      </c>
      <c r="NE722" s="11">
        <v>0</v>
      </c>
      <c r="NF722" s="11">
        <v>0</v>
      </c>
      <c r="NG722" s="11">
        <v>0</v>
      </c>
      <c r="NH722" s="11">
        <v>0</v>
      </c>
      <c r="NI722" s="11">
        <v>0</v>
      </c>
      <c r="NJ722" s="11">
        <v>0</v>
      </c>
      <c r="NK722" s="11">
        <v>0</v>
      </c>
      <c r="NL722" s="11">
        <v>0</v>
      </c>
      <c r="NM722" s="11">
        <v>0</v>
      </c>
      <c r="NN722" s="11">
        <v>0</v>
      </c>
      <c r="NO722" s="11">
        <v>0</v>
      </c>
      <c r="NP722" s="11">
        <v>0</v>
      </c>
      <c r="NQ722" s="11">
        <v>0</v>
      </c>
      <c r="NR722" s="11">
        <v>0</v>
      </c>
      <c r="NS722" s="11">
        <v>0</v>
      </c>
      <c r="NT722" s="11">
        <v>0</v>
      </c>
      <c r="NU722" s="11">
        <v>0</v>
      </c>
      <c r="NV722" s="11">
        <v>1.5343958754622236E-6</v>
      </c>
      <c r="NW722" s="11">
        <v>0</v>
      </c>
      <c r="NX722" s="11">
        <v>0</v>
      </c>
      <c r="NY722" s="11">
        <v>0</v>
      </c>
      <c r="NZ722" s="11">
        <v>0</v>
      </c>
      <c r="OA722" s="11">
        <v>0</v>
      </c>
      <c r="OB722" s="11">
        <v>0</v>
      </c>
      <c r="OC722" s="11">
        <v>0</v>
      </c>
      <c r="OD722" s="11">
        <v>0</v>
      </c>
      <c r="OE722" s="11">
        <v>-8.8088542078248467E-6</v>
      </c>
      <c r="OF722" s="11">
        <v>1.9188475947320285E-28</v>
      </c>
      <c r="OG722" s="11">
        <v>0</v>
      </c>
      <c r="OH722" s="11">
        <v>0</v>
      </c>
      <c r="OI722" s="11">
        <v>4.6673015698383199E-27</v>
      </c>
      <c r="OJ722" s="11">
        <v>5.1925638918420895E-7</v>
      </c>
      <c r="OK722" s="11">
        <v>0</v>
      </c>
      <c r="OL722" s="11">
        <v>0</v>
      </c>
      <c r="OM722" s="11">
        <v>0</v>
      </c>
      <c r="ON722" s="11">
        <v>0</v>
      </c>
      <c r="OO722" s="11">
        <v>2.9979281607393609E-7</v>
      </c>
      <c r="OP722" s="11">
        <v>0</v>
      </c>
      <c r="OQ722" s="11">
        <v>0</v>
      </c>
      <c r="OR722" s="11">
        <v>0</v>
      </c>
      <c r="OS722" s="11">
        <v>0</v>
      </c>
      <c r="OT722" s="11">
        <v>0</v>
      </c>
      <c r="OU722" s="11">
        <v>0</v>
      </c>
      <c r="OV722" s="11">
        <v>0</v>
      </c>
      <c r="OW722" s="11">
        <v>0</v>
      </c>
      <c r="OX722" s="11">
        <v>0</v>
      </c>
      <c r="OY722" s="11">
        <v>0</v>
      </c>
      <c r="OZ722" s="11">
        <v>0</v>
      </c>
      <c r="PA722" s="11">
        <v>0</v>
      </c>
      <c r="PB722" s="11">
        <v>0</v>
      </c>
      <c r="PC722" s="11">
        <v>0</v>
      </c>
      <c r="PD722" s="11">
        <v>0</v>
      </c>
      <c r="PE722" s="11">
        <v>0</v>
      </c>
      <c r="PF722" s="11">
        <v>0</v>
      </c>
      <c r="PG722" s="11">
        <v>0</v>
      </c>
      <c r="PH722" s="11">
        <v>0</v>
      </c>
      <c r="PI722" s="11">
        <v>0</v>
      </c>
      <c r="PJ722" s="11">
        <v>3.1709766989693084E-8</v>
      </c>
      <c r="PK722" s="11">
        <v>0</v>
      </c>
      <c r="PL722" s="11">
        <v>0</v>
      </c>
      <c r="PM722" s="11">
        <v>0</v>
      </c>
      <c r="PN722" s="11">
        <v>0</v>
      </c>
      <c r="PO722" s="11">
        <v>0</v>
      </c>
      <c r="PP722" s="11">
        <v>3.9932203096075979E-6</v>
      </c>
      <c r="PQ722" s="11">
        <v>-2.9385921308627281E-7</v>
      </c>
      <c r="PR722" s="11">
        <v>8.3037289171706622E-9</v>
      </c>
      <c r="PS722" s="11">
        <v>0</v>
      </c>
      <c r="PT722" s="11">
        <v>7.6203137708510061E-9</v>
      </c>
      <c r="PU722" s="11">
        <v>0</v>
      </c>
      <c r="PV722" s="11">
        <v>0</v>
      </c>
      <c r="PW722" s="11">
        <v>0</v>
      </c>
      <c r="PX722" s="11">
        <v>0</v>
      </c>
      <c r="PY722" s="11">
        <v>0</v>
      </c>
      <c r="PZ722" s="11">
        <v>0</v>
      </c>
      <c r="QA722" s="11">
        <v>1.6806722689075633E-8</v>
      </c>
      <c r="QB722" s="11">
        <v>0</v>
      </c>
      <c r="QC722" s="11">
        <v>0</v>
      </c>
      <c r="QD722" s="11">
        <v>0</v>
      </c>
      <c r="QE722" s="11">
        <v>-0.25476821231088126</v>
      </c>
      <c r="QF722" s="11">
        <v>3.7847263298153505E-26</v>
      </c>
      <c r="QG722" s="11">
        <v>1.4184823215324763E-23</v>
      </c>
      <c r="QH722" s="11">
        <v>0</v>
      </c>
      <c r="QI722" s="11">
        <v>6.9482731736918166E-5</v>
      </c>
      <c r="QJ722" s="11">
        <v>0</v>
      </c>
      <c r="QK722" s="11">
        <v>0</v>
      </c>
      <c r="QL722" s="11">
        <v>0</v>
      </c>
      <c r="QM722" s="11">
        <v>0</v>
      </c>
      <c r="QN722" s="11">
        <v>0</v>
      </c>
      <c r="QO722" s="11">
        <v>0</v>
      </c>
      <c r="QP722" s="11">
        <v>0</v>
      </c>
      <c r="QQ722" s="11">
        <v>0</v>
      </c>
      <c r="QR722" s="11">
        <v>0</v>
      </c>
      <c r="QS722" s="11">
        <v>0</v>
      </c>
      <c r="QT722" s="11">
        <v>0</v>
      </c>
      <c r="QU722" s="11">
        <v>0</v>
      </c>
      <c r="QV722" s="11">
        <v>0</v>
      </c>
      <c r="QW722" s="11">
        <v>0</v>
      </c>
      <c r="QX722" s="11">
        <v>0</v>
      </c>
      <c r="QY722" s="11">
        <v>0</v>
      </c>
      <c r="QZ722" s="11">
        <v>0</v>
      </c>
      <c r="RA722" s="11">
        <v>0</v>
      </c>
      <c r="RB722" s="11">
        <v>0</v>
      </c>
      <c r="RC722" s="11">
        <v>0</v>
      </c>
      <c r="RD722" s="11">
        <v>0</v>
      </c>
      <c r="RE722" s="11">
        <v>0</v>
      </c>
      <c r="RF722" s="11">
        <v>0</v>
      </c>
      <c r="RG722" s="11">
        <v>0</v>
      </c>
      <c r="RH722" s="11">
        <v>0</v>
      </c>
      <c r="RI722" s="11">
        <v>0</v>
      </c>
      <c r="RJ722" s="11">
        <v>0</v>
      </c>
      <c r="RK722" s="11">
        <v>0</v>
      </c>
      <c r="RL722" s="11">
        <v>0</v>
      </c>
      <c r="RM722" s="11">
        <v>0</v>
      </c>
      <c r="RN722" s="11">
        <v>0</v>
      </c>
      <c r="RO722" s="11">
        <v>0</v>
      </c>
      <c r="RP722" s="11">
        <v>2.0315131696818679E-2</v>
      </c>
      <c r="RQ722" s="11">
        <v>-2.3842821833349924E-8</v>
      </c>
      <c r="RR722" s="11">
        <v>7.3300101831462803E-9</v>
      </c>
      <c r="RS722" s="11">
        <v>4.122539301394061E-6</v>
      </c>
      <c r="RT722" s="11">
        <v>0</v>
      </c>
      <c r="RU722" s="11">
        <v>0</v>
      </c>
      <c r="RV722" s="11">
        <v>0</v>
      </c>
      <c r="RW722" s="11">
        <v>0</v>
      </c>
      <c r="RX722" s="11">
        <v>0</v>
      </c>
      <c r="RY722" s="11">
        <v>0</v>
      </c>
      <c r="RZ722" s="11">
        <v>0</v>
      </c>
      <c r="SA722" s="11">
        <v>0</v>
      </c>
      <c r="SB722" s="11">
        <v>0</v>
      </c>
      <c r="SC722" s="11">
        <v>0</v>
      </c>
      <c r="SD722" s="11">
        <v>0</v>
      </c>
      <c r="SE722" s="11">
        <v>0</v>
      </c>
      <c r="SF722" s="11">
        <v>0</v>
      </c>
      <c r="SG722" s="11">
        <v>0</v>
      </c>
      <c r="SH722" s="11">
        <v>0</v>
      </c>
      <c r="SI722" s="11">
        <v>0</v>
      </c>
      <c r="SJ722" s="11">
        <v>0</v>
      </c>
      <c r="SK722" s="11">
        <v>0</v>
      </c>
      <c r="SL722" s="11">
        <v>0</v>
      </c>
      <c r="SM722" s="11">
        <v>0</v>
      </c>
      <c r="SN722" s="11">
        <v>0</v>
      </c>
      <c r="SO722" s="11">
        <v>0</v>
      </c>
      <c r="SP722" s="11">
        <v>0</v>
      </c>
      <c r="SQ722" s="11">
        <v>0</v>
      </c>
      <c r="SR722" s="11">
        <v>0</v>
      </c>
      <c r="SS722" s="11">
        <v>0</v>
      </c>
      <c r="ST722" s="11">
        <v>0</v>
      </c>
      <c r="SU722" s="11">
        <v>0</v>
      </c>
      <c r="SV722" s="11">
        <v>0</v>
      </c>
      <c r="SW722" s="11">
        <v>0</v>
      </c>
      <c r="SX722" s="11">
        <v>0</v>
      </c>
      <c r="SY722" s="11">
        <v>0</v>
      </c>
      <c r="SZ722" s="11">
        <v>0</v>
      </c>
      <c r="TA722" s="11">
        <v>0.23362401451341483</v>
      </c>
      <c r="TB722" s="11">
        <v>0</v>
      </c>
      <c r="TC722" s="11">
        <v>-7.3805564838053348E-9</v>
      </c>
      <c r="TD722" s="11">
        <v>0</v>
      </c>
      <c r="TE722" s="11">
        <v>0</v>
      </c>
      <c r="TF722" s="11">
        <v>0</v>
      </c>
      <c r="TG722" s="11">
        <v>0</v>
      </c>
      <c r="TH722" s="11">
        <v>0</v>
      </c>
      <c r="TI722" s="11">
        <v>0</v>
      </c>
      <c r="TJ722" s="11">
        <v>0</v>
      </c>
      <c r="TK722" s="11">
        <v>0</v>
      </c>
      <c r="TL722" s="11">
        <v>0</v>
      </c>
      <c r="TM722" s="11">
        <v>0</v>
      </c>
      <c r="TN722" s="11">
        <v>0</v>
      </c>
      <c r="TO722" s="11">
        <v>0</v>
      </c>
      <c r="TP722" s="11">
        <v>0</v>
      </c>
      <c r="TQ722" s="11">
        <v>0</v>
      </c>
      <c r="TR722" s="11">
        <v>0</v>
      </c>
      <c r="TS722" s="11">
        <v>0</v>
      </c>
      <c r="TT722" s="11">
        <v>0</v>
      </c>
      <c r="TU722" s="11">
        <v>0</v>
      </c>
      <c r="TV722" s="11">
        <v>0</v>
      </c>
      <c r="TW722" s="11">
        <v>0</v>
      </c>
      <c r="TX722" s="11">
        <v>0</v>
      </c>
      <c r="TY722" s="11">
        <v>0</v>
      </c>
      <c r="TZ722" s="11">
        <v>0</v>
      </c>
      <c r="UA722" s="11">
        <v>0</v>
      </c>
      <c r="UB722" s="11">
        <v>0</v>
      </c>
      <c r="UC722" s="11">
        <v>0</v>
      </c>
      <c r="UD722" s="11">
        <v>0</v>
      </c>
      <c r="UE722" s="11">
        <v>0</v>
      </c>
      <c r="UF722" s="11">
        <v>0</v>
      </c>
      <c r="UG722" s="11">
        <v>0</v>
      </c>
      <c r="UH722" s="11">
        <v>0</v>
      </c>
      <c r="UI722" s="11">
        <v>0</v>
      </c>
      <c r="UJ722" s="11">
        <v>0</v>
      </c>
      <c r="UK722" s="11">
        <v>0</v>
      </c>
      <c r="UL722" s="11">
        <v>0</v>
      </c>
      <c r="UM722" s="11">
        <v>7.3380507608368177E-9</v>
      </c>
      <c r="UN722" s="11">
        <v>0</v>
      </c>
      <c r="UO722" s="11">
        <v>-4.1236611467731661E-6</v>
      </c>
      <c r="UP722" s="11">
        <v>0</v>
      </c>
      <c r="UQ722" s="11">
        <v>0</v>
      </c>
      <c r="UR722" s="11">
        <v>0</v>
      </c>
      <c r="US722" s="11">
        <v>0</v>
      </c>
      <c r="UT722" s="11">
        <v>0</v>
      </c>
      <c r="UU722" s="11">
        <v>0</v>
      </c>
      <c r="UV722" s="11">
        <v>0</v>
      </c>
      <c r="UW722" s="11">
        <v>0</v>
      </c>
      <c r="UX722" s="11">
        <v>0</v>
      </c>
      <c r="UY722" s="11">
        <v>0</v>
      </c>
      <c r="UZ722" s="11">
        <v>0</v>
      </c>
      <c r="VA722" s="11">
        <v>0</v>
      </c>
      <c r="VB722" s="11">
        <v>0</v>
      </c>
      <c r="VC722" s="11">
        <v>0</v>
      </c>
      <c r="VD722" s="11">
        <v>0</v>
      </c>
      <c r="VE722" s="11">
        <v>0</v>
      </c>
      <c r="VF722" s="11">
        <v>0</v>
      </c>
      <c r="VG722" s="11">
        <v>0</v>
      </c>
      <c r="VH722" s="11">
        <v>0</v>
      </c>
      <c r="VI722" s="11">
        <v>0</v>
      </c>
      <c r="VJ722" s="11">
        <v>0</v>
      </c>
      <c r="VK722" s="11">
        <v>0</v>
      </c>
      <c r="VL722" s="11">
        <v>0</v>
      </c>
      <c r="VM722" s="11">
        <v>0</v>
      </c>
      <c r="VN722" s="11">
        <v>0</v>
      </c>
      <c r="VO722" s="11">
        <v>0</v>
      </c>
      <c r="VP722" s="11">
        <v>0</v>
      </c>
      <c r="VQ722" s="11">
        <v>0</v>
      </c>
      <c r="VR722" s="11">
        <v>0</v>
      </c>
      <c r="VS722" s="11">
        <v>0</v>
      </c>
      <c r="VT722" s="11">
        <v>0</v>
      </c>
      <c r="VU722" s="11">
        <v>0</v>
      </c>
      <c r="VV722" s="11">
        <v>0</v>
      </c>
      <c r="VW722" s="11">
        <v>8.2906573432192025E-4</v>
      </c>
      <c r="VX722" s="11">
        <v>0</v>
      </c>
      <c r="VY722" s="11">
        <v>0</v>
      </c>
      <c r="VZ722" s="11">
        <v>0</v>
      </c>
      <c r="WA722" s="11">
        <v>-3.6253290538775483E-4</v>
      </c>
      <c r="WB722" s="11">
        <v>1.6986754609114203E-28</v>
      </c>
      <c r="WC722" s="11">
        <v>4.7875622700990364E-27</v>
      </c>
      <c r="WD722" s="11">
        <v>1.6982284924359443E-27</v>
      </c>
      <c r="WE722" s="11">
        <v>0</v>
      </c>
      <c r="WF722" s="11">
        <v>0</v>
      </c>
      <c r="WG722" s="11">
        <v>1.3157305497803695E-27</v>
      </c>
      <c r="WH722" s="11">
        <v>1.3047988073651891E-27</v>
      </c>
      <c r="WI722" s="11">
        <v>1.6409859049650234E-27</v>
      </c>
      <c r="WJ722" s="11">
        <v>8.2037005919440044E-9</v>
      </c>
      <c r="WK722" s="11">
        <v>0</v>
      </c>
      <c r="WL722" s="11">
        <v>0</v>
      </c>
      <c r="WM722" s="11">
        <v>0</v>
      </c>
      <c r="WN722" s="11">
        <v>0</v>
      </c>
      <c r="WO722" s="11">
        <v>0</v>
      </c>
      <c r="WP722" s="11">
        <v>0</v>
      </c>
      <c r="WQ722" s="11">
        <v>0</v>
      </c>
      <c r="WR722" s="11">
        <v>0</v>
      </c>
      <c r="WS722" s="11">
        <v>0</v>
      </c>
      <c r="WT722" s="11">
        <v>0</v>
      </c>
      <c r="WU722" s="11">
        <v>0</v>
      </c>
      <c r="WV722" s="11">
        <v>0</v>
      </c>
      <c r="WW722" s="11">
        <v>0</v>
      </c>
      <c r="WX722" s="11">
        <v>0</v>
      </c>
      <c r="WY722" s="11">
        <v>0</v>
      </c>
      <c r="WZ722" s="11">
        <v>0</v>
      </c>
      <c r="XA722" s="11">
        <v>0</v>
      </c>
      <c r="XB722" s="11">
        <v>0</v>
      </c>
      <c r="XC722" s="11">
        <v>0</v>
      </c>
      <c r="XD722" s="11">
        <v>0</v>
      </c>
      <c r="XE722" s="11">
        <v>0</v>
      </c>
      <c r="XF722" s="11">
        <v>0</v>
      </c>
      <c r="XG722" s="11">
        <v>0</v>
      </c>
      <c r="XH722" s="11">
        <v>0</v>
      </c>
      <c r="XI722" s="11">
        <v>0</v>
      </c>
      <c r="XJ722" s="11">
        <v>0</v>
      </c>
      <c r="XK722" s="11">
        <v>0</v>
      </c>
      <c r="XL722" s="11">
        <v>2.5362132102980193E-25</v>
      </c>
      <c r="XM722" s="11">
        <v>-1.3961737605699882E-20</v>
      </c>
      <c r="XN722" s="11">
        <v>0</v>
      </c>
      <c r="XO722" s="11">
        <v>0</v>
      </c>
      <c r="XP722" s="11">
        <v>0</v>
      </c>
      <c r="XQ722" s="11">
        <v>0</v>
      </c>
      <c r="XR722" s="11">
        <v>0</v>
      </c>
      <c r="XS722" s="11">
        <v>0</v>
      </c>
      <c r="XT722" s="11">
        <v>0</v>
      </c>
      <c r="XU722" s="11">
        <v>0</v>
      </c>
      <c r="XV722" s="11">
        <v>0</v>
      </c>
      <c r="XW722" s="11">
        <v>0</v>
      </c>
      <c r="XX722" s="11">
        <v>0</v>
      </c>
      <c r="XY722" s="11">
        <v>0</v>
      </c>
      <c r="XZ722" s="11">
        <v>0</v>
      </c>
      <c r="YA722" s="11">
        <v>0</v>
      </c>
      <c r="YB722" s="11">
        <v>0</v>
      </c>
      <c r="YC722" s="11">
        <v>0</v>
      </c>
      <c r="YD722" s="11">
        <v>0</v>
      </c>
      <c r="YE722" s="11">
        <v>0</v>
      </c>
      <c r="YF722" s="11">
        <v>0</v>
      </c>
      <c r="YG722" s="11">
        <v>0</v>
      </c>
      <c r="YH722" s="11">
        <v>0</v>
      </c>
      <c r="YI722" s="11">
        <v>0</v>
      </c>
      <c r="YJ722" s="11">
        <v>0</v>
      </c>
      <c r="YK722" s="11">
        <v>0</v>
      </c>
      <c r="YL722" s="11">
        <v>0</v>
      </c>
      <c r="YM722" s="11">
        <v>0</v>
      </c>
      <c r="YN722" s="11">
        <v>0</v>
      </c>
      <c r="YO722" s="11">
        <v>0</v>
      </c>
      <c r="YP722" s="11">
        <v>0</v>
      </c>
      <c r="YQ722" s="11">
        <v>0</v>
      </c>
      <c r="YR722" s="11">
        <v>0</v>
      </c>
      <c r="YS722" s="11">
        <v>0</v>
      </c>
      <c r="YT722" s="11">
        <v>1.6504771072507646E-8</v>
      </c>
      <c r="YU722" s="11">
        <v>0</v>
      </c>
      <c r="YV722" s="11">
        <v>0</v>
      </c>
      <c r="YW722" s="11">
        <v>6.0869117047152467E-6</v>
      </c>
      <c r="YX722" s="11">
        <v>9.9999999999999995E-21</v>
      </c>
      <c r="YY722" s="11">
        <v>-2.6403195129162166E-8</v>
      </c>
      <c r="YZ722" s="11">
        <v>0</v>
      </c>
      <c r="ZA722" s="11">
        <v>3.4798244536308766E-7</v>
      </c>
      <c r="ZB722" s="11">
        <v>0</v>
      </c>
      <c r="ZC722" s="11">
        <v>4.9825092907713368E-9</v>
      </c>
      <c r="ZD722" s="11">
        <v>4.9227369159408509E-9</v>
      </c>
      <c r="ZE722" s="11">
        <v>2.2598227403834871E-9</v>
      </c>
      <c r="ZF722" s="11">
        <v>0</v>
      </c>
      <c r="ZG722" s="11">
        <v>0</v>
      </c>
      <c r="ZH722" s="11">
        <v>0</v>
      </c>
      <c r="ZI722" s="11">
        <v>0</v>
      </c>
      <c r="ZJ722" s="11">
        <v>0</v>
      </c>
      <c r="ZK722" s="11">
        <v>0</v>
      </c>
      <c r="ZL722" s="11">
        <v>0</v>
      </c>
      <c r="ZM722" s="11">
        <v>0</v>
      </c>
      <c r="ZN722" s="11">
        <v>0</v>
      </c>
      <c r="ZO722" s="11">
        <v>0</v>
      </c>
      <c r="ZP722" s="11">
        <v>0</v>
      </c>
      <c r="ZQ722" s="11">
        <v>0</v>
      </c>
      <c r="ZR722" s="11">
        <v>0</v>
      </c>
      <c r="ZS722" s="11">
        <v>0</v>
      </c>
      <c r="ZT722" s="11">
        <v>0</v>
      </c>
      <c r="ZU722" s="11">
        <v>0</v>
      </c>
      <c r="ZV722" s="11">
        <v>0</v>
      </c>
      <c r="ZW722" s="11">
        <v>0</v>
      </c>
      <c r="ZX722" s="11">
        <v>0</v>
      </c>
      <c r="ZY722" s="11">
        <v>0</v>
      </c>
      <c r="ZZ722" s="11">
        <v>0</v>
      </c>
      <c r="AAA722" s="11">
        <v>0</v>
      </c>
      <c r="AAB722" s="11">
        <v>0</v>
      </c>
      <c r="AAC722" s="11">
        <v>0</v>
      </c>
      <c r="AAD722" s="11">
        <v>0</v>
      </c>
      <c r="AAE722" s="11">
        <v>0</v>
      </c>
      <c r="AAF722" s="11">
        <v>0</v>
      </c>
      <c r="AAG722" s="11">
        <v>0</v>
      </c>
      <c r="AAH722" s="11">
        <v>1.1528241864990998E-27</v>
      </c>
      <c r="AAI722" s="11">
        <v>0</v>
      </c>
      <c r="AAJ722" s="11">
        <v>9.9160921420291467E-9</v>
      </c>
      <c r="AAK722" s="11">
        <v>-5.5352616974045425E-9</v>
      </c>
      <c r="AAL722" s="11">
        <v>0</v>
      </c>
      <c r="AAM722" s="11">
        <v>6.5796797180707288E-8</v>
      </c>
      <c r="AAN722" s="11">
        <v>0</v>
      </c>
      <c r="AAO722" s="11">
        <v>0</v>
      </c>
      <c r="AAP722" s="11">
        <v>0</v>
      </c>
      <c r="AAQ722" s="11">
        <v>0</v>
      </c>
      <c r="AAR722" s="11">
        <v>0</v>
      </c>
      <c r="AAS722" s="11">
        <v>0</v>
      </c>
      <c r="AAT722" s="11">
        <v>2.2494664351478062E-14</v>
      </c>
      <c r="AAU722" s="11">
        <v>0</v>
      </c>
      <c r="AAV722" s="11">
        <v>0</v>
      </c>
      <c r="AAW722" s="11">
        <v>0</v>
      </c>
      <c r="AAX722" s="11">
        <v>0</v>
      </c>
      <c r="AAY722" s="11">
        <v>0</v>
      </c>
      <c r="AAZ722" s="11">
        <v>0</v>
      </c>
      <c r="ABA722" s="11">
        <v>0</v>
      </c>
      <c r="ABB722" s="11">
        <v>0</v>
      </c>
      <c r="ABC722" s="11">
        <v>0</v>
      </c>
      <c r="ABD722" s="11">
        <v>0</v>
      </c>
      <c r="ABE722" s="11">
        <v>0</v>
      </c>
      <c r="ABF722" s="11">
        <v>0</v>
      </c>
      <c r="ABG722" s="11">
        <v>0</v>
      </c>
      <c r="ABH722" s="11">
        <v>0</v>
      </c>
      <c r="ABI722" s="11">
        <v>0</v>
      </c>
      <c r="ABJ722" s="11">
        <v>0</v>
      </c>
      <c r="ABK722" s="11">
        <v>0</v>
      </c>
      <c r="ABL722" s="11">
        <v>0</v>
      </c>
      <c r="ABM722" s="11">
        <v>0</v>
      </c>
      <c r="ABN722" s="11">
        <v>0</v>
      </c>
      <c r="ABO722" s="11">
        <v>0</v>
      </c>
      <c r="ABP722" s="11">
        <v>0</v>
      </c>
      <c r="ABQ722" s="11">
        <v>0</v>
      </c>
      <c r="ABR722" s="11">
        <v>0</v>
      </c>
      <c r="ABS722" s="11">
        <v>0</v>
      </c>
      <c r="ABT722" s="11">
        <v>0</v>
      </c>
      <c r="ABU722" s="11">
        <v>1.6487102987129057E-8</v>
      </c>
      <c r="ABV722" s="11">
        <v>0</v>
      </c>
      <c r="ABW722" s="11">
        <v>-3.5163702044650641E-7</v>
      </c>
      <c r="ABX722" s="11">
        <v>0</v>
      </c>
      <c r="ABY722" s="11">
        <v>0</v>
      </c>
      <c r="ABZ722" s="11">
        <v>0</v>
      </c>
      <c r="ACA722" s="11">
        <v>0</v>
      </c>
      <c r="ACB722" s="11">
        <v>0</v>
      </c>
      <c r="ACC722" s="11">
        <v>0</v>
      </c>
      <c r="ACD722" s="11">
        <v>0</v>
      </c>
      <c r="ACE722" s="11">
        <v>0</v>
      </c>
      <c r="ACF722" s="11">
        <v>0</v>
      </c>
      <c r="ACG722" s="11">
        <v>0</v>
      </c>
      <c r="ACH722" s="11">
        <v>0</v>
      </c>
      <c r="ACI722" s="11">
        <v>0</v>
      </c>
      <c r="ACJ722" s="11">
        <v>0</v>
      </c>
      <c r="ACK722" s="11">
        <v>0</v>
      </c>
      <c r="ACL722" s="11">
        <v>0</v>
      </c>
      <c r="ACM722" s="11">
        <v>0</v>
      </c>
      <c r="ACN722" s="11">
        <v>0</v>
      </c>
      <c r="ACO722" s="11">
        <v>0</v>
      </c>
      <c r="ACP722" s="11">
        <v>0</v>
      </c>
      <c r="ACQ722" s="11">
        <v>0</v>
      </c>
      <c r="ACR722" s="11">
        <v>0</v>
      </c>
      <c r="ACS722" s="11">
        <v>0</v>
      </c>
      <c r="ACT722" s="11">
        <v>0</v>
      </c>
      <c r="ACU722" s="11">
        <v>0</v>
      </c>
      <c r="ACV722" s="11">
        <v>0</v>
      </c>
      <c r="ACW722" s="11">
        <v>0</v>
      </c>
      <c r="ACX722" s="11">
        <v>0</v>
      </c>
      <c r="ACY722" s="11">
        <v>0</v>
      </c>
      <c r="ACZ722" s="11">
        <v>0</v>
      </c>
      <c r="ADA722" s="11">
        <v>0</v>
      </c>
      <c r="ADB722" s="11">
        <v>0</v>
      </c>
      <c r="ADC722" s="11">
        <v>0</v>
      </c>
      <c r="ADD722" s="11">
        <v>0</v>
      </c>
      <c r="ADE722" s="11">
        <v>0</v>
      </c>
      <c r="ADF722" s="11">
        <v>0</v>
      </c>
      <c r="ADG722" s="11">
        <v>5.5352616973905821E-9</v>
      </c>
      <c r="ADH722" s="11">
        <v>0</v>
      </c>
      <c r="ADI722" s="11">
        <v>-6.6711090422297755E-8</v>
      </c>
      <c r="ADJ722" s="11">
        <v>0</v>
      </c>
      <c r="ADK722" s="11">
        <v>0</v>
      </c>
      <c r="ADL722" s="11">
        <v>0</v>
      </c>
      <c r="ADM722" s="11">
        <v>0</v>
      </c>
      <c r="ADN722" s="11">
        <v>0</v>
      </c>
      <c r="ADO722" s="11">
        <v>0</v>
      </c>
      <c r="ADP722" s="11">
        <v>0</v>
      </c>
      <c r="ADQ722" s="11">
        <v>0</v>
      </c>
      <c r="ADR722" s="11">
        <v>0</v>
      </c>
      <c r="ADS722" s="11">
        <v>0</v>
      </c>
      <c r="ADT722" s="11">
        <v>0</v>
      </c>
      <c r="ADU722" s="11">
        <v>0</v>
      </c>
      <c r="ADV722" s="11">
        <v>0</v>
      </c>
      <c r="ADW722" s="11">
        <v>0</v>
      </c>
      <c r="ADX722" s="11">
        <v>0</v>
      </c>
      <c r="ADY722" s="11">
        <v>0</v>
      </c>
      <c r="ADZ722" s="11">
        <v>0</v>
      </c>
      <c r="AEA722" s="11">
        <v>0</v>
      </c>
      <c r="AEB722" s="11">
        <v>0</v>
      </c>
      <c r="AEC722" s="11">
        <v>0</v>
      </c>
      <c r="AED722" s="11">
        <v>0</v>
      </c>
      <c r="AEE722" s="11">
        <v>0</v>
      </c>
      <c r="AEF722" s="11">
        <v>0</v>
      </c>
      <c r="AEG722" s="11">
        <v>0</v>
      </c>
      <c r="AEH722" s="11">
        <v>0</v>
      </c>
      <c r="AEI722" s="11">
        <v>0</v>
      </c>
      <c r="AEJ722" s="11">
        <v>0</v>
      </c>
      <c r="AEK722" s="11">
        <v>0</v>
      </c>
      <c r="AEL722" s="11">
        <v>0</v>
      </c>
      <c r="AEM722" s="11">
        <v>0</v>
      </c>
      <c r="AEN722" s="11">
        <v>0</v>
      </c>
      <c r="AEO722" s="11">
        <v>2.5362132102977929E-25</v>
      </c>
      <c r="AEP722" s="11">
        <v>0</v>
      </c>
      <c r="AEQ722" s="11">
        <v>0</v>
      </c>
      <c r="AER722" s="11">
        <v>0</v>
      </c>
      <c r="AES722" s="11">
        <v>0</v>
      </c>
      <c r="AET722" s="11">
        <v>0</v>
      </c>
      <c r="AEU722" s="11">
        <v>-5.0059225220481721E-9</v>
      </c>
      <c r="AEV722" s="11">
        <v>0</v>
      </c>
      <c r="AEW722" s="11">
        <v>0</v>
      </c>
      <c r="AEX722" s="11">
        <v>0</v>
      </c>
      <c r="AEY722" s="11">
        <v>0</v>
      </c>
      <c r="AEZ722" s="11">
        <v>0</v>
      </c>
      <c r="AFA722" s="11">
        <v>0</v>
      </c>
      <c r="AFB722" s="11">
        <v>0</v>
      </c>
      <c r="AFC722" s="11">
        <v>0</v>
      </c>
      <c r="AFD722" s="11">
        <v>0</v>
      </c>
      <c r="AFE722" s="11">
        <v>0</v>
      </c>
      <c r="AFF722" s="11">
        <v>0</v>
      </c>
      <c r="AFG722" s="11">
        <v>0</v>
      </c>
      <c r="AFH722" s="11">
        <v>0</v>
      </c>
      <c r="AFI722" s="11">
        <v>0</v>
      </c>
      <c r="AFJ722" s="11">
        <v>0</v>
      </c>
      <c r="AFK722" s="11">
        <v>0</v>
      </c>
      <c r="AFL722" s="11">
        <v>0</v>
      </c>
      <c r="AFM722" s="11">
        <v>0</v>
      </c>
      <c r="AFN722" s="11">
        <v>0</v>
      </c>
      <c r="AFO722" s="11">
        <v>0</v>
      </c>
      <c r="AFP722" s="11">
        <v>0</v>
      </c>
      <c r="AFQ722" s="11">
        <v>0</v>
      </c>
      <c r="AFR722" s="11">
        <v>0</v>
      </c>
      <c r="AFS722" s="11">
        <v>0</v>
      </c>
      <c r="AFT722" s="11">
        <v>0</v>
      </c>
      <c r="AFU722" s="11">
        <v>0</v>
      </c>
      <c r="AFV722" s="11">
        <v>0</v>
      </c>
      <c r="AFW722" s="11">
        <v>0</v>
      </c>
      <c r="AFX722" s="11">
        <v>0</v>
      </c>
      <c r="AFY722" s="11">
        <v>0</v>
      </c>
      <c r="AFZ722" s="11">
        <v>4.565183778536028E-6</v>
      </c>
      <c r="AGA722" s="11">
        <v>0</v>
      </c>
      <c r="AGB722" s="11">
        <v>0</v>
      </c>
      <c r="AGC722" s="11">
        <v>0</v>
      </c>
      <c r="AGD722" s="11">
        <v>0</v>
      </c>
      <c r="AGE722" s="11">
        <v>0</v>
      </c>
      <c r="AGF722" s="11">
        <v>0</v>
      </c>
      <c r="AGG722" s="11">
        <v>-4.9521186463136035E-9</v>
      </c>
      <c r="AGH722" s="11">
        <v>0</v>
      </c>
      <c r="AGI722" s="11">
        <v>0</v>
      </c>
      <c r="AGJ722" s="11">
        <v>0</v>
      </c>
      <c r="AGK722" s="11">
        <v>0</v>
      </c>
      <c r="AGL722" s="11">
        <v>0</v>
      </c>
      <c r="AGM722" s="11">
        <v>0</v>
      </c>
      <c r="AGN722" s="11">
        <v>0</v>
      </c>
      <c r="AGO722" s="11">
        <v>0</v>
      </c>
      <c r="AGP722" s="11">
        <v>0</v>
      </c>
      <c r="AGQ722" s="11">
        <v>0</v>
      </c>
      <c r="AGR722" s="11">
        <v>0</v>
      </c>
      <c r="AGS722" s="11">
        <v>0</v>
      </c>
      <c r="AGT722" s="11">
        <v>0</v>
      </c>
      <c r="AGU722" s="11">
        <v>0</v>
      </c>
      <c r="AGV722" s="11">
        <v>0</v>
      </c>
      <c r="AGW722" s="11">
        <v>0</v>
      </c>
      <c r="AGX722" s="11">
        <v>0</v>
      </c>
      <c r="AGY722" s="11">
        <v>0</v>
      </c>
      <c r="AGZ722" s="11">
        <v>0</v>
      </c>
      <c r="AHA722" s="11">
        <v>0</v>
      </c>
      <c r="AHB722" s="11">
        <v>0</v>
      </c>
      <c r="AHC722" s="11">
        <v>0</v>
      </c>
      <c r="AHD722" s="11">
        <v>0</v>
      </c>
      <c r="AHE722" s="11">
        <v>0</v>
      </c>
      <c r="AHF722" s="11">
        <v>0</v>
      </c>
      <c r="AHG722" s="11">
        <v>0</v>
      </c>
      <c r="AHH722" s="11">
        <v>0</v>
      </c>
      <c r="AHI722" s="11">
        <v>0</v>
      </c>
      <c r="AHJ722" s="11">
        <v>0</v>
      </c>
      <c r="AHK722" s="11">
        <v>0</v>
      </c>
      <c r="AHL722" s="11">
        <v>0</v>
      </c>
      <c r="AHM722" s="11">
        <v>0</v>
      </c>
      <c r="AHN722" s="11">
        <v>0</v>
      </c>
      <c r="AHO722" s="11">
        <v>0</v>
      </c>
      <c r="AHP722" s="11">
        <v>0</v>
      </c>
      <c r="AHQ722" s="11">
        <v>0</v>
      </c>
      <c r="AHR722" s="11">
        <v>0</v>
      </c>
      <c r="AHS722" s="11">
        <v>0</v>
      </c>
      <c r="AHT722" s="11">
        <v>0</v>
      </c>
      <c r="AHU722" s="11">
        <v>0</v>
      </c>
      <c r="AHV722" s="11">
        <v>0</v>
      </c>
      <c r="AHW722" s="11">
        <v>0</v>
      </c>
      <c r="AHX722" s="11">
        <v>0</v>
      </c>
      <c r="AHY722" s="11">
        <v>0</v>
      </c>
      <c r="AHZ722" s="11">
        <v>0</v>
      </c>
      <c r="AIA722" s="11">
        <v>0</v>
      </c>
      <c r="AIB722" s="11">
        <v>0</v>
      </c>
      <c r="AIC722" s="11">
        <v>0</v>
      </c>
      <c r="AID722" s="11">
        <v>2.4911186751511984E-7</v>
      </c>
      <c r="AIE722" s="11">
        <v>-9.6048529836692347E-9</v>
      </c>
      <c r="AIF722" s="11">
        <v>6.6138965672933027E-8</v>
      </c>
      <c r="AIG722" s="11">
        <v>0</v>
      </c>
      <c r="AIH722" s="11">
        <v>0</v>
      </c>
      <c r="AII722" s="11">
        <v>0</v>
      </c>
      <c r="AIJ722" s="11">
        <v>1.9607843137254903E-9</v>
      </c>
      <c r="AIK722" s="11">
        <v>0</v>
      </c>
      <c r="AIL722" s="11">
        <v>0</v>
      </c>
      <c r="AIM722" s="11">
        <v>0</v>
      </c>
      <c r="AIN722" s="11">
        <v>0</v>
      </c>
      <c r="AIO722" s="11">
        <v>0</v>
      </c>
      <c r="AIP722" s="11">
        <v>0</v>
      </c>
      <c r="AIQ722" s="11">
        <v>0</v>
      </c>
      <c r="AIR722" s="11">
        <v>0</v>
      </c>
      <c r="AIS722" s="11">
        <v>0</v>
      </c>
      <c r="AIT722" s="11">
        <v>0</v>
      </c>
      <c r="AIU722" s="11">
        <v>0</v>
      </c>
      <c r="AIV722" s="11">
        <v>0</v>
      </c>
      <c r="AIW722" s="11">
        <v>0</v>
      </c>
      <c r="AIX722" s="11">
        <v>0</v>
      </c>
      <c r="AIY722" s="11">
        <v>0</v>
      </c>
      <c r="AIZ722" s="11">
        <v>0</v>
      </c>
      <c r="AJA722" s="11">
        <v>0</v>
      </c>
      <c r="AJB722" s="11">
        <v>0</v>
      </c>
      <c r="AJC722" s="11">
        <v>0</v>
      </c>
      <c r="AJD722" s="11">
        <v>0</v>
      </c>
      <c r="AJE722" s="11">
        <v>0</v>
      </c>
      <c r="AJF722" s="11">
        <v>0</v>
      </c>
      <c r="AJG722" s="11">
        <v>0</v>
      </c>
      <c r="AJH722" s="11">
        <v>0</v>
      </c>
      <c r="AJI722" s="11">
        <v>0</v>
      </c>
      <c r="AJJ722" s="11">
        <v>0</v>
      </c>
      <c r="AJK722" s="11">
        <v>0</v>
      </c>
      <c r="AJL722" s="11">
        <v>0</v>
      </c>
      <c r="AJM722" s="11">
        <v>0</v>
      </c>
      <c r="AJN722" s="11">
        <v>0</v>
      </c>
      <c r="AJO722" s="11">
        <v>0</v>
      </c>
      <c r="AJP722" s="11">
        <v>1.1985497247533183E-11</v>
      </c>
      <c r="AJQ722" s="11">
        <v>-6.6141949607251748E-8</v>
      </c>
      <c r="AJR722" s="11">
        <v>0</v>
      </c>
      <c r="AJS722" s="11">
        <v>0</v>
      </c>
      <c r="AJT722" s="11">
        <v>0</v>
      </c>
      <c r="AJU722" s="11">
        <v>0</v>
      </c>
      <c r="AJV722" s="11">
        <v>0</v>
      </c>
      <c r="AJW722" s="11">
        <v>0</v>
      </c>
      <c r="AJX722" s="11">
        <v>0</v>
      </c>
      <c r="AJY722" s="11">
        <v>0</v>
      </c>
      <c r="AJZ722" s="11">
        <v>0</v>
      </c>
      <c r="AKA722" s="11">
        <v>0</v>
      </c>
      <c r="AKB722" s="11">
        <v>0</v>
      </c>
      <c r="AKC722" s="11">
        <v>0</v>
      </c>
      <c r="AKD722" s="11">
        <v>0</v>
      </c>
      <c r="AKE722" s="11">
        <v>0</v>
      </c>
      <c r="AKF722" s="11">
        <v>0</v>
      </c>
      <c r="AKG722" s="11">
        <v>0</v>
      </c>
      <c r="AKH722" s="11">
        <v>0</v>
      </c>
      <c r="AKI722" s="11">
        <v>0</v>
      </c>
      <c r="AKJ722" s="11">
        <v>0</v>
      </c>
      <c r="AKK722" s="11">
        <v>0</v>
      </c>
      <c r="AKL722" s="11">
        <v>0</v>
      </c>
      <c r="AKM722" s="11">
        <v>0</v>
      </c>
      <c r="AKN722" s="11">
        <v>0</v>
      </c>
      <c r="AKO722" s="11">
        <v>0</v>
      </c>
      <c r="AKP722" s="11">
        <v>0</v>
      </c>
      <c r="AKQ722" s="11">
        <v>0</v>
      </c>
      <c r="AKR722" s="11">
        <v>0</v>
      </c>
      <c r="AKS722" s="11">
        <v>0</v>
      </c>
      <c r="AKT722" s="11">
        <v>0</v>
      </c>
      <c r="AKU722" s="11">
        <v>0</v>
      </c>
      <c r="AKV722" s="11">
        <v>0</v>
      </c>
      <c r="AKW722" s="11">
        <v>0</v>
      </c>
      <c r="AKX722" s="11">
        <v>0</v>
      </c>
      <c r="AKY722" s="11">
        <v>3.9932203096072032E-6</v>
      </c>
      <c r="AKZ722" s="11">
        <v>0</v>
      </c>
      <c r="ALA722" s="11">
        <v>0</v>
      </c>
      <c r="ALB722" s="11">
        <v>0</v>
      </c>
      <c r="ALC722" s="11">
        <v>-7.6714961373121775E-9</v>
      </c>
      <c r="ALD722" s="11">
        <v>0</v>
      </c>
      <c r="ALE722" s="11">
        <v>0</v>
      </c>
      <c r="ALF722" s="11">
        <v>0</v>
      </c>
      <c r="ALG722" s="11">
        <v>0</v>
      </c>
      <c r="ALH722" s="11">
        <v>0</v>
      </c>
      <c r="ALI722" s="11">
        <v>0</v>
      </c>
      <c r="ALJ722" s="11">
        <v>0</v>
      </c>
      <c r="ALK722" s="11">
        <v>0</v>
      </c>
      <c r="ALL722" s="11">
        <v>0</v>
      </c>
      <c r="ALM722" s="11">
        <v>0</v>
      </c>
      <c r="ALN722" s="11">
        <v>0</v>
      </c>
      <c r="ALO722" s="11">
        <v>0</v>
      </c>
      <c r="ALP722" s="11">
        <v>0</v>
      </c>
      <c r="ALQ722" s="11">
        <v>0</v>
      </c>
      <c r="ALR722" s="11">
        <v>0</v>
      </c>
      <c r="ALS722" s="11">
        <v>0</v>
      </c>
      <c r="ALT722" s="11">
        <v>0</v>
      </c>
      <c r="ALU722" s="11">
        <v>0</v>
      </c>
      <c r="ALV722" s="11">
        <v>0</v>
      </c>
      <c r="ALW722" s="11">
        <v>0</v>
      </c>
      <c r="ALX722" s="11">
        <v>0</v>
      </c>
      <c r="ALY722" s="11">
        <v>0</v>
      </c>
      <c r="ALZ722" s="11">
        <v>0</v>
      </c>
      <c r="AMA722" s="11">
        <v>0</v>
      </c>
      <c r="AMB722" s="11">
        <v>0</v>
      </c>
      <c r="AMC722" s="11">
        <v>0</v>
      </c>
      <c r="AMD722" s="11">
        <v>0</v>
      </c>
      <c r="AME722" s="11">
        <v>0</v>
      </c>
      <c r="AMF722" s="11">
        <v>0</v>
      </c>
      <c r="AMG722" s="11">
        <v>0</v>
      </c>
      <c r="AMH722" s="11">
        <v>0</v>
      </c>
      <c r="AMI722" s="11">
        <v>0</v>
      </c>
      <c r="AMJ722" s="11">
        <v>2.844922114157459E-7</v>
      </c>
      <c r="AMK722" s="11">
        <v>0</v>
      </c>
      <c r="AML722" s="11">
        <v>0</v>
      </c>
      <c r="AMM722" s="11">
        <v>0</v>
      </c>
      <c r="AMN722" s="11">
        <v>0</v>
      </c>
      <c r="AMO722" s="11">
        <v>-8.577918311524507E-6</v>
      </c>
      <c r="AMP722" s="11">
        <v>3.9203635583904886E-35</v>
      </c>
      <c r="AMQ722" s="11">
        <v>0</v>
      </c>
      <c r="AMR722" s="11">
        <v>0</v>
      </c>
      <c r="AMS722" s="11">
        <v>9.5356855408937228E-34</v>
      </c>
      <c r="AMT722" s="11">
        <v>0</v>
      </c>
      <c r="AMU722" s="11">
        <v>0</v>
      </c>
      <c r="AMV722" s="11">
        <v>0</v>
      </c>
      <c r="AMW722" s="11">
        <v>0</v>
      </c>
      <c r="AMX722" s="11">
        <v>0</v>
      </c>
      <c r="AMY722" s="11">
        <v>0</v>
      </c>
      <c r="AMZ722" s="11">
        <v>0</v>
      </c>
      <c r="ANA722" s="11">
        <v>0</v>
      </c>
      <c r="ANB722" s="11">
        <v>0</v>
      </c>
      <c r="ANC722" s="11">
        <v>0</v>
      </c>
      <c r="AND722" s="11">
        <v>0</v>
      </c>
      <c r="ANE722" s="11">
        <v>0</v>
      </c>
      <c r="ANF722" s="11">
        <v>0</v>
      </c>
      <c r="ANG722" s="11">
        <v>0</v>
      </c>
      <c r="ANH722" s="11">
        <v>0</v>
      </c>
      <c r="ANI722" s="11">
        <v>0</v>
      </c>
      <c r="ANJ722" s="11">
        <v>0</v>
      </c>
      <c r="ANK722" s="11">
        <v>0</v>
      </c>
      <c r="ANL722" s="11">
        <v>0</v>
      </c>
      <c r="ANM722" s="11">
        <v>0</v>
      </c>
      <c r="ANN722" s="11">
        <v>0</v>
      </c>
      <c r="ANO722" s="11">
        <v>0</v>
      </c>
      <c r="ANP722" s="11">
        <v>0</v>
      </c>
      <c r="ANQ722" s="11">
        <v>0</v>
      </c>
      <c r="ANR722" s="11">
        <v>0</v>
      </c>
      <c r="ANS722" s="11">
        <v>0</v>
      </c>
      <c r="ANT722" s="11">
        <v>0</v>
      </c>
      <c r="ANU722" s="11">
        <v>0</v>
      </c>
      <c r="ANV722" s="11">
        <v>3.8674157077409421E-8</v>
      </c>
      <c r="ANW722" s="11">
        <v>0</v>
      </c>
      <c r="ANX722" s="11">
        <v>0</v>
      </c>
      <c r="ANY722" s="11">
        <v>0</v>
      </c>
      <c r="ANZ722" s="11">
        <v>4.8349773578752707E-6</v>
      </c>
      <c r="AOA722" s="11">
        <v>-2.6926123984947601E-7</v>
      </c>
      <c r="AOB722" s="11">
        <v>8.9753746616491718E-9</v>
      </c>
      <c r="AOC722" s="11">
        <v>0</v>
      </c>
      <c r="AOD722" s="11">
        <v>2.7370830375503647E-9</v>
      </c>
      <c r="AOE722" s="11">
        <v>0</v>
      </c>
      <c r="AOF722" s="11">
        <v>0</v>
      </c>
      <c r="AOG722" s="11">
        <v>0</v>
      </c>
      <c r="AOH722" s="11">
        <v>0</v>
      </c>
      <c r="AOI722" s="11">
        <v>0</v>
      </c>
      <c r="AOJ722" s="11">
        <v>0</v>
      </c>
      <c r="AOK722" s="11">
        <v>0</v>
      </c>
      <c r="AOL722" s="11">
        <v>0</v>
      </c>
      <c r="AOM722" s="11">
        <v>0</v>
      </c>
      <c r="AON722" s="11">
        <v>0</v>
      </c>
      <c r="AOO722" s="11">
        <v>0</v>
      </c>
      <c r="AOP722" s="11">
        <v>0</v>
      </c>
      <c r="AOQ722" s="11">
        <v>0</v>
      </c>
      <c r="AOR722" s="11">
        <v>0</v>
      </c>
      <c r="AOS722" s="11">
        <v>0</v>
      </c>
      <c r="AOT722" s="11">
        <v>0</v>
      </c>
      <c r="AOU722" s="11">
        <v>0</v>
      </c>
      <c r="AOV722" s="11">
        <v>0</v>
      </c>
      <c r="AOW722" s="11">
        <v>0</v>
      </c>
      <c r="AOX722" s="11">
        <v>0</v>
      </c>
      <c r="AOY722" s="11">
        <v>0</v>
      </c>
      <c r="AOZ722" s="11">
        <v>0</v>
      </c>
      <c r="APA722" s="11">
        <v>0</v>
      </c>
      <c r="APB722" s="11">
        <v>0</v>
      </c>
      <c r="APC722" s="11">
        <v>0</v>
      </c>
      <c r="APD722" s="11">
        <v>0</v>
      </c>
      <c r="APE722" s="11">
        <v>0</v>
      </c>
      <c r="APF722" s="11">
        <v>0</v>
      </c>
      <c r="APG722" s="11">
        <v>0</v>
      </c>
      <c r="APH722" s="11">
        <v>0</v>
      </c>
      <c r="API722" s="11">
        <v>0</v>
      </c>
      <c r="APJ722" s="11">
        <v>0</v>
      </c>
      <c r="APK722" s="11">
        <v>0</v>
      </c>
      <c r="APL722" s="11">
        <v>2.6926123984947511E-7</v>
      </c>
      <c r="APM722" s="11">
        <v>-1.0948144472623077E-8</v>
      </c>
      <c r="APN722" s="11">
        <v>6.6139835621115449E-8</v>
      </c>
      <c r="APO722" s="11">
        <v>0</v>
      </c>
      <c r="APP722" s="11">
        <v>0</v>
      </c>
      <c r="APQ722" s="11">
        <v>0</v>
      </c>
      <c r="APR722" s="11">
        <v>0</v>
      </c>
      <c r="APS722" s="11">
        <v>0</v>
      </c>
      <c r="APT722" s="11">
        <v>0</v>
      </c>
      <c r="APU722" s="11">
        <v>0</v>
      </c>
      <c r="APV722" s="11">
        <v>0</v>
      </c>
      <c r="APW722" s="11">
        <v>0</v>
      </c>
      <c r="APX722" s="11">
        <v>0</v>
      </c>
      <c r="APY722" s="11">
        <v>0</v>
      </c>
      <c r="APZ722" s="11">
        <v>0</v>
      </c>
      <c r="AQA722" s="11">
        <v>0</v>
      </c>
      <c r="AQB722" s="11">
        <v>0</v>
      </c>
      <c r="AQC722" s="11">
        <v>0</v>
      </c>
      <c r="AQD722" s="11">
        <v>0</v>
      </c>
      <c r="AQE722" s="11">
        <v>0</v>
      </c>
      <c r="AQF722" s="11">
        <v>0</v>
      </c>
      <c r="AQG722" s="11">
        <v>0</v>
      </c>
      <c r="AQH722" s="11">
        <v>0</v>
      </c>
      <c r="AQI722" s="11">
        <v>0</v>
      </c>
      <c r="AQJ722" s="11">
        <v>0</v>
      </c>
      <c r="AQK722" s="11">
        <v>0</v>
      </c>
      <c r="AQL722" s="11">
        <v>0</v>
      </c>
      <c r="AQM722" s="11">
        <v>0</v>
      </c>
      <c r="AQN722" s="11">
        <v>0</v>
      </c>
      <c r="AQO722" s="11">
        <v>0</v>
      </c>
      <c r="AQP722" s="11">
        <v>0</v>
      </c>
      <c r="AQQ722" s="11">
        <v>0</v>
      </c>
      <c r="AQR722" s="11">
        <v>0</v>
      </c>
      <c r="AQS722" s="11">
        <v>0</v>
      </c>
      <c r="AQT722" s="11">
        <v>0</v>
      </c>
      <c r="AQU722" s="11">
        <v>0</v>
      </c>
      <c r="AQV722" s="11">
        <v>0</v>
      </c>
      <c r="AQW722" s="11">
        <v>0</v>
      </c>
      <c r="AQX722" s="11">
        <v>1.1985497247533183E-11</v>
      </c>
      <c r="AQY722" s="11">
        <v>-6.6141949607248585E-8</v>
      </c>
      <c r="AQZ722" s="11">
        <v>0</v>
      </c>
      <c r="ARA722" s="11">
        <v>0</v>
      </c>
      <c r="ARB722" s="11">
        <v>0</v>
      </c>
      <c r="ARC722" s="11">
        <v>0</v>
      </c>
      <c r="ARD722" s="11">
        <v>0</v>
      </c>
      <c r="ARE722" s="11">
        <v>0</v>
      </c>
      <c r="ARF722" s="11">
        <v>0</v>
      </c>
      <c r="ARG722" s="11">
        <v>0</v>
      </c>
      <c r="ARH722" s="11">
        <v>0</v>
      </c>
      <c r="ARI722" s="11">
        <v>0</v>
      </c>
      <c r="ARJ722" s="11">
        <v>0</v>
      </c>
      <c r="ARK722" s="11">
        <v>0</v>
      </c>
      <c r="ARL722" s="11">
        <v>0</v>
      </c>
      <c r="ARM722" s="11">
        <v>0</v>
      </c>
      <c r="ARN722" s="11">
        <v>0</v>
      </c>
      <c r="ARO722" s="11">
        <v>0</v>
      </c>
      <c r="ARP722" s="11">
        <v>0</v>
      </c>
      <c r="ARQ722" s="11">
        <v>0</v>
      </c>
      <c r="ARR722" s="11">
        <v>0</v>
      </c>
      <c r="ARS722" s="11">
        <v>0</v>
      </c>
      <c r="ART722" s="11">
        <v>0</v>
      </c>
      <c r="ARU722" s="11">
        <v>0</v>
      </c>
      <c r="ARV722" s="11">
        <v>0</v>
      </c>
      <c r="ARW722" s="11">
        <v>0</v>
      </c>
      <c r="ARX722" s="11">
        <v>0</v>
      </c>
      <c r="ARY722" s="11">
        <v>0</v>
      </c>
      <c r="ARZ722" s="11">
        <v>0</v>
      </c>
      <c r="ASA722" s="11">
        <v>0</v>
      </c>
      <c r="ASB722" s="11">
        <v>0</v>
      </c>
      <c r="ASC722" s="11">
        <v>0</v>
      </c>
      <c r="ASD722" s="11">
        <v>0</v>
      </c>
      <c r="ASE722" s="11">
        <v>0</v>
      </c>
      <c r="ASF722" s="11">
        <v>0</v>
      </c>
      <c r="ASG722" s="11">
        <v>3.2233182385831987E-6</v>
      </c>
      <c r="ASH722" s="11">
        <v>0</v>
      </c>
      <c r="ASI722" s="11">
        <v>0</v>
      </c>
      <c r="ASJ722" s="11">
        <v>0</v>
      </c>
      <c r="ASK722" s="11">
        <v>-2.7553624541430737E-9</v>
      </c>
      <c r="ASL722" s="11">
        <v>0</v>
      </c>
      <c r="ASM722" s="11">
        <v>0</v>
      </c>
      <c r="ASN722" s="11">
        <v>0</v>
      </c>
      <c r="ASO722" s="11">
        <v>0</v>
      </c>
      <c r="ASP722" s="11">
        <v>0</v>
      </c>
      <c r="ASQ722" s="11">
        <v>0</v>
      </c>
      <c r="ASR722" s="11">
        <v>0</v>
      </c>
      <c r="ASS722" s="11">
        <v>0</v>
      </c>
      <c r="AST722" s="11">
        <v>0</v>
      </c>
      <c r="ASU722" s="11">
        <v>0</v>
      </c>
      <c r="ASV722" s="11">
        <v>0</v>
      </c>
      <c r="ASW722" s="11">
        <v>0</v>
      </c>
      <c r="ASX722" s="11">
        <v>0</v>
      </c>
      <c r="ASY722" s="11">
        <v>0</v>
      </c>
      <c r="ASZ722" s="11">
        <v>0</v>
      </c>
      <c r="ATA722" s="11">
        <v>0</v>
      </c>
      <c r="ATB722" s="11">
        <v>0</v>
      </c>
      <c r="ATC722" s="11">
        <v>0</v>
      </c>
      <c r="ATD722" s="11">
        <v>0</v>
      </c>
      <c r="ATE722" s="11">
        <v>0</v>
      </c>
      <c r="ATF722" s="11">
        <v>0</v>
      </c>
      <c r="ATG722" s="11">
        <v>0</v>
      </c>
      <c r="ATH722" s="11">
        <v>0</v>
      </c>
      <c r="ATI722" s="11">
        <v>0</v>
      </c>
      <c r="ATJ722" s="11">
        <v>0</v>
      </c>
      <c r="ATK722" s="11">
        <v>0</v>
      </c>
      <c r="ATL722" s="11">
        <v>0</v>
      </c>
      <c r="ATM722" s="11">
        <v>4.9275496452969838E-7</v>
      </c>
      <c r="ATN722" s="11">
        <v>0</v>
      </c>
      <c r="ATO722" s="11">
        <v>0</v>
      </c>
      <c r="ATP722" s="11">
        <v>0</v>
      </c>
      <c r="ATQ722" s="11">
        <v>0</v>
      </c>
      <c r="ATR722" s="11">
        <v>0</v>
      </c>
      <c r="ATS722" s="11">
        <v>0</v>
      </c>
      <c r="ATT722" s="11">
        <v>0</v>
      </c>
      <c r="ATU722" s="11">
        <v>0</v>
      </c>
      <c r="ATV722" s="11">
        <v>0</v>
      </c>
      <c r="ATW722" s="11">
        <v>-8.4122738684133567E-6</v>
      </c>
      <c r="ATX722" s="11">
        <v>5.8965346631380257E-25</v>
      </c>
      <c r="ATY722" s="11">
        <v>0</v>
      </c>
      <c r="ATZ722" s="11">
        <v>0</v>
      </c>
      <c r="AUA722" s="11">
        <v>1.4334330607095775E-23</v>
      </c>
      <c r="AUB722" s="11">
        <v>0</v>
      </c>
      <c r="AUC722" s="11">
        <v>0</v>
      </c>
      <c r="AUD722" s="11">
        <v>0</v>
      </c>
      <c r="AUE722" s="11">
        <v>0</v>
      </c>
      <c r="AUF722" s="11">
        <v>0</v>
      </c>
      <c r="AUG722" s="11">
        <v>0</v>
      </c>
      <c r="AUH722" s="11">
        <v>0</v>
      </c>
      <c r="AUI722" s="11">
        <v>0</v>
      </c>
      <c r="AUJ722" s="11">
        <v>0</v>
      </c>
      <c r="AUK722" s="11">
        <v>0</v>
      </c>
      <c r="AUL722" s="11">
        <v>0</v>
      </c>
      <c r="AUM722" s="11">
        <v>0</v>
      </c>
      <c r="AUN722" s="11">
        <v>0</v>
      </c>
      <c r="AUO722" s="11">
        <v>0</v>
      </c>
      <c r="AUP722" s="11">
        <v>0</v>
      </c>
      <c r="AUQ722" s="11">
        <v>0</v>
      </c>
      <c r="AUR722" s="11">
        <v>0</v>
      </c>
      <c r="AUS722" s="11">
        <v>0</v>
      </c>
      <c r="AUT722" s="11">
        <v>0</v>
      </c>
      <c r="AUU722" s="11">
        <v>0</v>
      </c>
      <c r="AUV722" s="11">
        <v>0</v>
      </c>
      <c r="AUW722" s="11">
        <v>0</v>
      </c>
      <c r="AUX722" s="11">
        <v>0</v>
      </c>
      <c r="AUY722" s="11">
        <v>0</v>
      </c>
      <c r="AUZ722" s="11">
        <v>0</v>
      </c>
      <c r="AVA722" s="11">
        <v>0</v>
      </c>
      <c r="AVB722" s="11">
        <v>0</v>
      </c>
      <c r="AVC722" s="11">
        <v>0</v>
      </c>
      <c r="AVD722" s="11">
        <v>0</v>
      </c>
      <c r="AVE722" s="11">
        <v>0</v>
      </c>
      <c r="AVF722" s="11">
        <v>0</v>
      </c>
      <c r="AVG722" s="11">
        <v>0</v>
      </c>
      <c r="AVH722" s="11">
        <v>5.6784803087477091E-6</v>
      </c>
      <c r="AVI722" s="11">
        <v>-2.4405115581587169E-7</v>
      </c>
      <c r="AVJ722" s="11">
        <v>7.5748144375595357E-9</v>
      </c>
      <c r="AVK722" s="11">
        <v>0</v>
      </c>
      <c r="AVL722" s="11">
        <v>1.4131288081918532E-8</v>
      </c>
      <c r="AVM722" s="11">
        <v>0</v>
      </c>
      <c r="AVN722" s="11">
        <v>0</v>
      </c>
      <c r="AVO722" s="11">
        <v>0</v>
      </c>
      <c r="AVP722" s="11">
        <v>0</v>
      </c>
      <c r="AVQ722" s="11">
        <v>0</v>
      </c>
      <c r="AVR722" s="11">
        <v>0</v>
      </c>
      <c r="AVS722" s="11">
        <v>0</v>
      </c>
      <c r="AVT722" s="11">
        <v>0</v>
      </c>
      <c r="AVU722" s="11">
        <v>0</v>
      </c>
      <c r="AVV722" s="11">
        <v>0</v>
      </c>
      <c r="AVW722" s="11">
        <v>0</v>
      </c>
      <c r="AVX722" s="11">
        <v>0</v>
      </c>
      <c r="AVY722" s="11">
        <v>0</v>
      </c>
      <c r="AVZ722" s="11">
        <v>0</v>
      </c>
      <c r="AWA722" s="11">
        <v>0</v>
      </c>
      <c r="AWB722" s="11">
        <v>0</v>
      </c>
      <c r="AWC722" s="11">
        <v>0</v>
      </c>
      <c r="AWD722" s="11">
        <v>0</v>
      </c>
      <c r="AWE722" s="11">
        <v>0</v>
      </c>
      <c r="AWF722" s="11">
        <v>0</v>
      </c>
      <c r="AWG722" s="11">
        <v>0</v>
      </c>
      <c r="AWH722" s="11">
        <v>0</v>
      </c>
      <c r="AWI722" s="11">
        <v>0</v>
      </c>
      <c r="AWJ722" s="11">
        <v>0</v>
      </c>
      <c r="AWK722" s="11">
        <v>1.2891385692469807E-9</v>
      </c>
      <c r="AWL722" s="11">
        <v>0</v>
      </c>
      <c r="AWM722" s="11">
        <v>0</v>
      </c>
      <c r="AWN722" s="11">
        <v>0</v>
      </c>
      <c r="AWO722" s="11">
        <v>0</v>
      </c>
      <c r="AWP722" s="11">
        <v>0</v>
      </c>
      <c r="AWQ722" s="11">
        <v>0</v>
      </c>
      <c r="AWR722" s="11">
        <v>0</v>
      </c>
      <c r="AWS722" s="11">
        <v>0</v>
      </c>
      <c r="AWT722" s="11">
        <v>2.2724443312678606E-7</v>
      </c>
      <c r="AWU722" s="11">
        <v>-7.5867999348170654E-9</v>
      </c>
      <c r="AWV722" s="11">
        <v>6.6139835621115449E-8</v>
      </c>
      <c r="AWW722" s="11">
        <v>0</v>
      </c>
      <c r="AWX722" s="11">
        <v>0</v>
      </c>
      <c r="AWY722" s="11">
        <v>0</v>
      </c>
      <c r="AWZ722" s="11">
        <v>0</v>
      </c>
      <c r="AXA722" s="11">
        <v>0</v>
      </c>
      <c r="AXB722" s="11">
        <v>0</v>
      </c>
      <c r="AXC722" s="11">
        <v>0</v>
      </c>
      <c r="AXD722" s="11">
        <v>0</v>
      </c>
      <c r="AXE722" s="11">
        <v>0</v>
      </c>
      <c r="AXF722" s="11">
        <v>0</v>
      </c>
      <c r="AXG722" s="11">
        <v>0</v>
      </c>
      <c r="AXH722" s="11">
        <v>0</v>
      </c>
      <c r="AXI722" s="11">
        <v>0</v>
      </c>
      <c r="AXJ722" s="11">
        <v>0</v>
      </c>
      <c r="AXK722" s="11">
        <v>0</v>
      </c>
      <c r="AXL722" s="11">
        <v>0</v>
      </c>
      <c r="AXM722" s="11">
        <v>0</v>
      </c>
      <c r="AXN722" s="11">
        <v>0</v>
      </c>
      <c r="AXO722" s="11">
        <v>0</v>
      </c>
      <c r="AXP722" s="11">
        <v>0</v>
      </c>
      <c r="AXQ722" s="11">
        <v>0</v>
      </c>
      <c r="AXR722" s="11">
        <v>0</v>
      </c>
      <c r="AXS722" s="11">
        <v>0</v>
      </c>
      <c r="AXT722" s="11">
        <v>0</v>
      </c>
      <c r="AXU722" s="11">
        <v>0</v>
      </c>
      <c r="AXV722" s="11">
        <v>0</v>
      </c>
      <c r="AXW722" s="11">
        <v>0</v>
      </c>
      <c r="AXX722" s="11">
        <v>0</v>
      </c>
      <c r="AXY722" s="11">
        <v>0</v>
      </c>
      <c r="AXZ722" s="11">
        <v>0</v>
      </c>
      <c r="AYA722" s="11">
        <v>0</v>
      </c>
      <c r="AYB722" s="11">
        <v>0</v>
      </c>
      <c r="AYC722" s="11">
        <v>0</v>
      </c>
      <c r="AYD722" s="11">
        <v>0</v>
      </c>
      <c r="AYE722" s="11">
        <v>0</v>
      </c>
      <c r="AYF722" s="11">
        <v>1.1985497247533183E-11</v>
      </c>
      <c r="AYG722" s="11">
        <v>-6.6141949607257704E-8</v>
      </c>
      <c r="AYH722" s="11">
        <v>0</v>
      </c>
      <c r="AYI722" s="11">
        <v>0</v>
      </c>
      <c r="AYJ722" s="11">
        <v>0</v>
      </c>
      <c r="AYK722" s="11">
        <v>0</v>
      </c>
      <c r="AYL722" s="11">
        <v>0</v>
      </c>
      <c r="AYM722" s="11">
        <v>0</v>
      </c>
      <c r="AYN722" s="11">
        <v>0</v>
      </c>
      <c r="AYO722" s="11">
        <v>0</v>
      </c>
      <c r="AYP722" s="11">
        <v>0</v>
      </c>
      <c r="AYQ722" s="11">
        <v>0</v>
      </c>
      <c r="AYR722" s="11">
        <v>0</v>
      </c>
      <c r="AYS722" s="11">
        <v>0</v>
      </c>
      <c r="AYT722" s="11">
        <v>0</v>
      </c>
      <c r="AYU722" s="11">
        <v>0</v>
      </c>
      <c r="AYV722" s="11">
        <v>0</v>
      </c>
      <c r="AYW722" s="11">
        <v>0</v>
      </c>
      <c r="AYX722" s="11">
        <v>0</v>
      </c>
      <c r="AYY722" s="11">
        <v>0</v>
      </c>
      <c r="AYZ722" s="11">
        <v>0</v>
      </c>
      <c r="AZA722" s="11">
        <v>0</v>
      </c>
      <c r="AZB722" s="11">
        <v>0</v>
      </c>
      <c r="AZC722" s="11">
        <v>0</v>
      </c>
      <c r="AZD722" s="11">
        <v>0</v>
      </c>
      <c r="AZE722" s="11">
        <v>0</v>
      </c>
      <c r="AZF722" s="11">
        <v>0</v>
      </c>
      <c r="AZG722" s="11">
        <v>0</v>
      </c>
      <c r="AZH722" s="11">
        <v>0</v>
      </c>
      <c r="AZI722" s="11">
        <v>0</v>
      </c>
      <c r="AZJ722" s="11">
        <v>0</v>
      </c>
      <c r="AZK722" s="11">
        <v>0</v>
      </c>
      <c r="AZL722" s="11">
        <v>0</v>
      </c>
      <c r="AZM722" s="11">
        <v>0</v>
      </c>
      <c r="AZN722" s="11">
        <v>0</v>
      </c>
      <c r="AZO722" s="11">
        <v>2.4336344177098836E-6</v>
      </c>
      <c r="AZP722" s="11">
        <v>0</v>
      </c>
      <c r="AZQ722" s="11">
        <v>0</v>
      </c>
      <c r="AZR722" s="11">
        <v>0</v>
      </c>
      <c r="AZS722" s="11">
        <v>-1.4226341048206037E-8</v>
      </c>
      <c r="AZT722" s="12">
        <v>5817162221.8507423</v>
      </c>
      <c r="AZU722" s="12">
        <v>9793706.3442302272</v>
      </c>
      <c r="AZV722" s="12">
        <v>1472000</v>
      </c>
      <c r="AZW722" s="12">
        <v>99106.475024524116</v>
      </c>
      <c r="AZX722" s="12">
        <v>69410193706.674927</v>
      </c>
      <c r="AZY722" s="12">
        <v>2.1999999999999999E-10</v>
      </c>
      <c r="AZZ722" s="12">
        <v>187236522.41433942</v>
      </c>
      <c r="BAA722" s="12">
        <v>1E-13</v>
      </c>
      <c r="BAB722" s="12">
        <v>1254937.4998275505</v>
      </c>
      <c r="BAC722" s="12">
        <v>2.9999999999999999E-16</v>
      </c>
      <c r="BAD722" s="12">
        <v>1.1E-13</v>
      </c>
      <c r="BAE722" s="12">
        <v>7920000</v>
      </c>
      <c r="BAF722" s="12">
        <v>6380000</v>
      </c>
      <c r="BAG722" s="12">
        <v>2264862446137123.5</v>
      </c>
      <c r="BAH722" s="12">
        <v>928602500000</v>
      </c>
      <c r="BAI722" s="12">
        <v>1054732156329.3601</v>
      </c>
      <c r="BAJ722" s="12">
        <v>742837999999999.88</v>
      </c>
      <c r="BAK722" s="12">
        <v>4541269804.6771183</v>
      </c>
      <c r="BAL722" s="12">
        <v>318159909479.18695</v>
      </c>
      <c r="BAM722" s="12">
        <v>50144535000</v>
      </c>
      <c r="BAN722" s="12">
        <v>445729200000</v>
      </c>
      <c r="BAO722" s="12">
        <v>18572050000</v>
      </c>
      <c r="BAP722" s="12">
        <v>7.757118E+16</v>
      </c>
      <c r="BAQ722" s="12">
        <v>3878559000000000</v>
      </c>
      <c r="BAR722" s="12">
        <v>1.1635677E+17</v>
      </c>
      <c r="BAS722" s="12">
        <v>1163567700000</v>
      </c>
      <c r="BAT722" s="12">
        <v>1939279500000</v>
      </c>
      <c r="BAU722" s="12">
        <v>4.25E+16</v>
      </c>
      <c r="BAV722" s="12">
        <v>2550000000000000</v>
      </c>
      <c r="BAW722" s="12">
        <v>7.65E+16</v>
      </c>
      <c r="BAX722" s="12">
        <v>765000000000</v>
      </c>
      <c r="BAY722" s="12">
        <v>850000000000</v>
      </c>
      <c r="BAZ722" s="12">
        <v>1.275E+17</v>
      </c>
      <c r="BBA722" s="12">
        <v>8924999999999999</v>
      </c>
      <c r="BBB722" s="12">
        <v>2.6774999999999997E+17</v>
      </c>
      <c r="BBC722" s="12">
        <v>2677500000000</v>
      </c>
      <c r="BBD722" s="12">
        <v>1912500000000.0005</v>
      </c>
      <c r="BBE722" s="13">
        <v>7.6513330814298648</v>
      </c>
      <c r="BBF722" s="13">
        <v>3.5461462578473375</v>
      </c>
      <c r="BBG722" s="13">
        <v>10.325703569017668</v>
      </c>
      <c r="BBH722" s="13">
        <v>2616.7456280090405</v>
      </c>
      <c r="BBI722" s="12">
        <v>74.011131769441505</v>
      </c>
      <c r="BBJ722" s="12">
        <v>287.90451920276303</v>
      </c>
      <c r="BBK722" s="12">
        <v>584.89964310561197</v>
      </c>
      <c r="BBL722" s="12">
        <v>17598.727930000001</v>
      </c>
      <c r="BBM722" s="12">
        <v>1380.7812939999999</v>
      </c>
      <c r="BBN722" s="12">
        <v>772.49155567963498</v>
      </c>
      <c r="BBO722" s="14">
        <v>363.57263886567142</v>
      </c>
      <c r="BBP722" s="14">
        <v>315.50088048488601</v>
      </c>
      <c r="BBQ722" s="14">
        <v>304.88415665631794</v>
      </c>
      <c r="BBR722" s="13">
        <v>2.9389615069053945</v>
      </c>
      <c r="BBS722" s="13">
        <v>3.5187195756288454</v>
      </c>
      <c r="BBT722" s="13">
        <v>3.7260753692240884</v>
      </c>
      <c r="BBU722" s="14">
        <v>16.287955330973929</v>
      </c>
      <c r="BBV722" s="14">
        <v>11.642486899703982</v>
      </c>
      <c r="BBW722" s="14">
        <v>15.793283662108188</v>
      </c>
      <c r="BBX722" s="14">
        <v>1123.5527267089556</v>
      </c>
      <c r="BBY722" s="14">
        <v>771.41665484842542</v>
      </c>
      <c r="BBZ722" s="14">
        <v>1112.9539900436207</v>
      </c>
      <c r="BCA722" s="13">
        <v>7.7426933612909457</v>
      </c>
      <c r="BCB722" s="13">
        <v>0.73853364968989277</v>
      </c>
      <c r="BCC722" s="13">
        <v>0.62746424386626576</v>
      </c>
      <c r="BCD722" s="13">
        <v>0.11639342454792581</v>
      </c>
      <c r="BCE722" s="13">
        <v>18.595864267378182</v>
      </c>
      <c r="BCF722" s="13">
        <v>2.5494096101427173E-2</v>
      </c>
      <c r="BCG722" s="13">
        <v>6.217466746127704E-2</v>
      </c>
      <c r="BCH722" s="13">
        <v>8.4704220337977808E-4</v>
      </c>
      <c r="BCI722" s="13">
        <v>20867.860567269112</v>
      </c>
      <c r="BCJ722" s="13">
        <v>2.1396520377036454E-5</v>
      </c>
      <c r="BCK722" s="13">
        <v>10.731903622690233</v>
      </c>
      <c r="BCL722" s="13">
        <v>5.0600217911729063E-6</v>
      </c>
      <c r="BCM722" s="13">
        <v>2.92981399579244E-8</v>
      </c>
      <c r="BCN722" s="13">
        <v>2.7893593740277577E-2</v>
      </c>
      <c r="BCO722" s="13">
        <v>0.22126426290304968</v>
      </c>
      <c r="BCP722" s="13">
        <v>0.22688110024916033</v>
      </c>
      <c r="BCQ722" s="13">
        <v>2.3767755678552089</v>
      </c>
      <c r="BCR722" s="13">
        <v>0.17897727029766394</v>
      </c>
      <c r="BCS722" s="13">
        <v>0.27689844627735111</v>
      </c>
      <c r="BCT722" s="13">
        <v>0.21737187754515375</v>
      </c>
      <c r="BCU722" s="13">
        <v>0.65718399998443022</v>
      </c>
      <c r="BCV722" s="13">
        <v>4.2653681657053619E-2</v>
      </c>
      <c r="BCW722" s="13">
        <v>23.268255827275038</v>
      </c>
      <c r="BCX722" s="13">
        <v>1.1064486167506299E-2</v>
      </c>
      <c r="BCY722" s="13">
        <v>5.4797644855590653E-2</v>
      </c>
      <c r="BCZ722" s="13">
        <v>2.9608480963090569E-2</v>
      </c>
      <c r="BDA722" s="13">
        <v>4.6748874657630404E-2</v>
      </c>
      <c r="BDB722" s="13">
        <v>1.3333457017733795E-3</v>
      </c>
      <c r="BDC722" s="13">
        <v>19927.302032732805</v>
      </c>
      <c r="BDD722" s="13">
        <v>1.0869020662940553E-5</v>
      </c>
      <c r="BDE722" s="13">
        <v>17.497414612977014</v>
      </c>
      <c r="BDF722" s="13">
        <v>2.1426879107595008E-6</v>
      </c>
      <c r="BDG722" s="13">
        <v>5.3493164586746579E-8</v>
      </c>
      <c r="BDH722" s="13">
        <v>3.1822060184686057E-2</v>
      </c>
      <c r="BDI722" s="13">
        <v>1.9241519723867732E-2</v>
      </c>
      <c r="BDJ722" s="13">
        <v>3.1247785118941149E-2</v>
      </c>
      <c r="BDK722" s="13">
        <v>0.416713453894272</v>
      </c>
      <c r="BDL722" s="13">
        <v>9.8013217357690918E-2</v>
      </c>
      <c r="BDM722" s="13">
        <v>0.15062609302961638</v>
      </c>
      <c r="BDN722" s="13">
        <v>0.29212202307151947</v>
      </c>
      <c r="BDO722" s="13">
        <v>0.36966101718891176</v>
      </c>
      <c r="BDP722" s="13">
        <v>0.10378901741994545</v>
      </c>
      <c r="BDQ722" s="13">
        <v>4.4458496452045058</v>
      </c>
      <c r="BDR722" s="13">
        <v>8.5660644576391345</v>
      </c>
      <c r="BDS722" s="13">
        <v>0.11213998836661404</v>
      </c>
      <c r="BDT722" s="13">
        <v>0.23482565039577954</v>
      </c>
      <c r="BDU722" s="13">
        <v>0.20710437782344543</v>
      </c>
      <c r="BDV722" s="13">
        <v>0.61657630612782055</v>
      </c>
      <c r="BDW722" s="13">
        <v>5.3552015541860544E-2</v>
      </c>
      <c r="BDX722" s="13">
        <v>17.90696164926894</v>
      </c>
      <c r="BDY722" s="13">
        <v>6.4825901285649468E-2</v>
      </c>
      <c r="BDZ722" s="13">
        <v>10.230408280171909</v>
      </c>
      <c r="BEA722" s="13">
        <v>9.2780579266518712E-2</v>
      </c>
      <c r="BEB722" s="13">
        <v>2.5550267419481465E-2</v>
      </c>
      <c r="BEC722" s="13">
        <v>0.15368484477038027</v>
      </c>
      <c r="BED722" s="13">
        <v>6.0843170047399503E-2</v>
      </c>
      <c r="BEE722" s="13">
        <v>1.2052706472410232E-2</v>
      </c>
      <c r="BEF722" s="13">
        <v>6.0346223336717512E-4</v>
      </c>
      <c r="BEG722" s="13">
        <v>19221.332686250476</v>
      </c>
      <c r="BEH722" s="13">
        <v>1.8033179102952845E-5</v>
      </c>
      <c r="BEI722" s="13">
        <v>10.209214127371116</v>
      </c>
      <c r="BEJ722" s="13">
        <v>0.90490538525519471</v>
      </c>
      <c r="BEK722" s="13">
        <v>5.110335598467351E-6</v>
      </c>
      <c r="BEL722" s="13">
        <v>3.8404452077871699E-8</v>
      </c>
      <c r="BEM722" s="13">
        <v>4.013609636007677E-2</v>
      </c>
      <c r="BEN722" s="13">
        <v>4.3598312547355272E-2</v>
      </c>
      <c r="BEO722" s="13">
        <v>2.9006996002325994E-2</v>
      </c>
      <c r="BEP722" s="13">
        <v>0.22924059070924221</v>
      </c>
      <c r="BEQ722" s="13">
        <v>0.13388158693321689</v>
      </c>
      <c r="BER722" s="13">
        <v>0.31916351868143417</v>
      </c>
      <c r="BES722" s="13">
        <v>0.46591421649804377</v>
      </c>
      <c r="BET722" s="13">
        <v>0.37021578363962726</v>
      </c>
      <c r="BEU722" s="22">
        <v>0.26461671451451496</v>
      </c>
    </row>
    <row r="723" spans="2:1503" x14ac:dyDescent="0.25">
      <c r="B723" s="16">
        <v>718</v>
      </c>
      <c r="C723" s="10">
        <v>0</v>
      </c>
      <c r="D723" s="11">
        <v>0</v>
      </c>
      <c r="E723" s="11">
        <v>0</v>
      </c>
      <c r="F723" s="11">
        <v>0</v>
      </c>
      <c r="G723" s="11">
        <v>1.7870726971785114E-5</v>
      </c>
      <c r="H723" s="11">
        <v>0</v>
      </c>
      <c r="I723" s="11">
        <v>0</v>
      </c>
      <c r="J723" s="11">
        <v>0</v>
      </c>
      <c r="K723" s="11">
        <v>0</v>
      </c>
      <c r="L723" s="11">
        <v>0</v>
      </c>
      <c r="M723" s="11">
        <v>0</v>
      </c>
      <c r="N723" s="11">
        <v>0</v>
      </c>
      <c r="O723" s="11">
        <v>-1.7175252787860189E-7</v>
      </c>
      <c r="P723" s="11">
        <v>0</v>
      </c>
      <c r="Q723" s="11">
        <v>0</v>
      </c>
      <c r="R723" s="11">
        <v>0</v>
      </c>
      <c r="S723" s="11">
        <v>0</v>
      </c>
      <c r="T723" s="11">
        <v>0</v>
      </c>
      <c r="U723" s="11">
        <v>0</v>
      </c>
      <c r="V723" s="11">
        <v>0</v>
      </c>
      <c r="W723" s="11">
        <v>0</v>
      </c>
      <c r="X723" s="11">
        <v>0</v>
      </c>
      <c r="Y723" s="11">
        <v>0</v>
      </c>
      <c r="Z723" s="11">
        <v>0</v>
      </c>
      <c r="AA723" s="11">
        <v>0</v>
      </c>
      <c r="AB723" s="11">
        <v>0</v>
      </c>
      <c r="AC723" s="11">
        <v>0</v>
      </c>
      <c r="AD723" s="11">
        <v>0</v>
      </c>
      <c r="AE723" s="11">
        <v>0</v>
      </c>
      <c r="AF723" s="11">
        <v>0</v>
      </c>
      <c r="AG723" s="11">
        <v>0</v>
      </c>
      <c r="AH723" s="11">
        <v>0</v>
      </c>
      <c r="AI723" s="11">
        <v>0</v>
      </c>
      <c r="AJ723" s="11">
        <v>0</v>
      </c>
      <c r="AK723" s="11">
        <v>0</v>
      </c>
      <c r="AL723" s="11">
        <v>0</v>
      </c>
      <c r="AM723" s="11">
        <v>0</v>
      </c>
      <c r="AN723" s="11">
        <v>0</v>
      </c>
      <c r="AO723" s="11">
        <v>0</v>
      </c>
      <c r="AP723" s="11">
        <v>0</v>
      </c>
      <c r="AQ723" s="11">
        <v>0</v>
      </c>
      <c r="AR723" s="11">
        <v>3.6638388678047031E-4</v>
      </c>
      <c r="AS723" s="11">
        <v>0</v>
      </c>
      <c r="AT723" s="11">
        <v>0</v>
      </c>
      <c r="AU723" s="11">
        <v>0</v>
      </c>
      <c r="AV723" s="11">
        <v>0</v>
      </c>
      <c r="AW723" s="11">
        <v>0</v>
      </c>
      <c r="AX723" s="11">
        <v>0</v>
      </c>
      <c r="AY723" s="11">
        <v>0</v>
      </c>
      <c r="AZ723" s="11">
        <v>0</v>
      </c>
      <c r="BA723" s="11">
        <v>-1.1223945797695581E-5</v>
      </c>
      <c r="BB723" s="11">
        <v>9.9734950673294617E-25</v>
      </c>
      <c r="BC723" s="11">
        <v>9.2637440605043189E-24</v>
      </c>
      <c r="BD723" s="11">
        <v>4.9866687107541327E-25</v>
      </c>
      <c r="BE723" s="11">
        <v>0</v>
      </c>
      <c r="BF723" s="11">
        <v>0</v>
      </c>
      <c r="BG723" s="11">
        <v>2.2920078823976505E-22</v>
      </c>
      <c r="BH723" s="11">
        <v>1.0429878910708831E-22</v>
      </c>
      <c r="BI723" s="11">
        <v>2.2920078823976505E-22</v>
      </c>
      <c r="BJ723" s="11">
        <v>4.7658763556830133E-8</v>
      </c>
      <c r="BK723" s="11">
        <v>0</v>
      </c>
      <c r="BL723" s="11">
        <v>0</v>
      </c>
      <c r="BM723" s="11">
        <v>0</v>
      </c>
      <c r="BN723" s="11">
        <v>0</v>
      </c>
      <c r="BO723" s="11">
        <v>0</v>
      </c>
      <c r="BP723" s="11">
        <v>0</v>
      </c>
      <c r="BQ723" s="11">
        <v>0</v>
      </c>
      <c r="BR723" s="11">
        <v>0</v>
      </c>
      <c r="BS723" s="11">
        <v>0</v>
      </c>
      <c r="BT723" s="11">
        <v>0</v>
      </c>
      <c r="BU723" s="11">
        <v>0</v>
      </c>
      <c r="BV723" s="11">
        <v>0</v>
      </c>
      <c r="BW723" s="11">
        <v>0</v>
      </c>
      <c r="BX723" s="11">
        <v>0</v>
      </c>
      <c r="BY723" s="11">
        <v>0</v>
      </c>
      <c r="BZ723" s="11">
        <v>0</v>
      </c>
      <c r="CA723" s="11">
        <v>0</v>
      </c>
      <c r="CB723" s="11">
        <v>0</v>
      </c>
      <c r="CC723" s="11">
        <v>0</v>
      </c>
      <c r="CD723" s="11">
        <v>0</v>
      </c>
      <c r="CE723" s="11">
        <v>0</v>
      </c>
      <c r="CF723" s="11">
        <v>0</v>
      </c>
      <c r="CG723" s="11">
        <v>0</v>
      </c>
      <c r="CH723" s="11">
        <v>0</v>
      </c>
      <c r="CI723" s="11">
        <v>0</v>
      </c>
      <c r="CJ723" s="11">
        <v>0</v>
      </c>
      <c r="CK723" s="11">
        <v>0</v>
      </c>
      <c r="CL723" s="11">
        <v>1.2066473606444586E-8</v>
      </c>
      <c r="CM723" s="11">
        <v>-3.6775249819284506E-9</v>
      </c>
      <c r="CN723" s="11">
        <v>0</v>
      </c>
      <c r="CO723" s="11">
        <v>0</v>
      </c>
      <c r="CP723" s="11">
        <v>0</v>
      </c>
      <c r="CQ723" s="11">
        <v>0</v>
      </c>
      <c r="CR723" s="11">
        <v>0</v>
      </c>
      <c r="CS723" s="11">
        <v>0</v>
      </c>
      <c r="CT723" s="11">
        <v>0</v>
      </c>
      <c r="CU723" s="11">
        <v>0</v>
      </c>
      <c r="CV723" s="11">
        <v>0</v>
      </c>
      <c r="CW723" s="11">
        <v>0</v>
      </c>
      <c r="CX723" s="11">
        <v>0</v>
      </c>
      <c r="CY723" s="11">
        <v>0</v>
      </c>
      <c r="CZ723" s="11">
        <v>0</v>
      </c>
      <c r="DA723" s="11">
        <v>0</v>
      </c>
      <c r="DB723" s="11">
        <v>0</v>
      </c>
      <c r="DC723" s="11">
        <v>0</v>
      </c>
      <c r="DD723" s="11">
        <v>0</v>
      </c>
      <c r="DE723" s="11">
        <v>0</v>
      </c>
      <c r="DF723" s="11">
        <v>0</v>
      </c>
      <c r="DG723" s="11">
        <v>0</v>
      </c>
      <c r="DH723" s="11">
        <v>0</v>
      </c>
      <c r="DI723" s="11">
        <v>0</v>
      </c>
      <c r="DJ723" s="11">
        <v>0</v>
      </c>
      <c r="DK723" s="11">
        <v>0</v>
      </c>
      <c r="DL723" s="11">
        <v>0</v>
      </c>
      <c r="DM723" s="11">
        <v>0</v>
      </c>
      <c r="DN723" s="11">
        <v>0</v>
      </c>
      <c r="DO723" s="11">
        <v>0</v>
      </c>
      <c r="DP723" s="11">
        <v>0</v>
      </c>
      <c r="DQ723" s="11">
        <v>0</v>
      </c>
      <c r="DR723" s="11">
        <v>0</v>
      </c>
      <c r="DS723" s="11">
        <v>0</v>
      </c>
      <c r="DT723" s="11">
        <v>0</v>
      </c>
      <c r="DU723" s="11">
        <v>0</v>
      </c>
      <c r="DV723" s="11">
        <v>0</v>
      </c>
      <c r="DW723" s="11">
        <v>1.3273120967089045E-7</v>
      </c>
      <c r="DX723" s="11">
        <v>3.6775249819180141E-9</v>
      </c>
      <c r="DY723" s="11">
        <v>-3.738552936586039E-8</v>
      </c>
      <c r="DZ723" s="11">
        <v>0</v>
      </c>
      <c r="EA723" s="11">
        <v>6.8523335525721669E-7</v>
      </c>
      <c r="EB723" s="11">
        <v>0</v>
      </c>
      <c r="EC723" s="11">
        <v>1.5082828436945846E-7</v>
      </c>
      <c r="ED723" s="11">
        <v>2.4438007011117402E-8</v>
      </c>
      <c r="EE723" s="11">
        <v>6.5064791000475665E-8</v>
      </c>
      <c r="EF723" s="11">
        <v>0</v>
      </c>
      <c r="EG723" s="11">
        <v>0</v>
      </c>
      <c r="EH723" s="11">
        <v>0</v>
      </c>
      <c r="EI723" s="11">
        <v>0</v>
      </c>
      <c r="EJ723" s="11">
        <v>0</v>
      </c>
      <c r="EK723" s="11">
        <v>0</v>
      </c>
      <c r="EL723" s="11">
        <v>0</v>
      </c>
      <c r="EM723" s="11">
        <v>0</v>
      </c>
      <c r="EN723" s="11">
        <v>0</v>
      </c>
      <c r="EO723" s="11">
        <v>0</v>
      </c>
      <c r="EP723" s="11">
        <v>0</v>
      </c>
      <c r="EQ723" s="11">
        <v>0</v>
      </c>
      <c r="ER723" s="11">
        <v>0</v>
      </c>
      <c r="ES723" s="11">
        <v>0</v>
      </c>
      <c r="ET723" s="11">
        <v>0</v>
      </c>
      <c r="EU723" s="11">
        <v>0</v>
      </c>
      <c r="EV723" s="11">
        <v>0</v>
      </c>
      <c r="EW723" s="11">
        <v>0</v>
      </c>
      <c r="EX723" s="11">
        <v>0</v>
      </c>
      <c r="EY723" s="11">
        <v>0</v>
      </c>
      <c r="EZ723" s="11">
        <v>0</v>
      </c>
      <c r="FA723" s="11">
        <v>0</v>
      </c>
      <c r="FB723" s="11">
        <v>9.9999999999999995E-21</v>
      </c>
      <c r="FC723" s="11">
        <v>0</v>
      </c>
      <c r="FD723" s="11">
        <v>0</v>
      </c>
      <c r="FE723" s="11">
        <v>0</v>
      </c>
      <c r="FF723" s="11">
        <v>0</v>
      </c>
      <c r="FG723" s="11">
        <v>0</v>
      </c>
      <c r="FH723" s="11">
        <v>4.8263035695381408E-6</v>
      </c>
      <c r="FI723" s="11">
        <v>0</v>
      </c>
      <c r="FJ723" s="11">
        <v>3.1053770322643334E-8</v>
      </c>
      <c r="FK723" s="11">
        <v>-3.2049086505089987E-8</v>
      </c>
      <c r="FL723" s="11">
        <v>0</v>
      </c>
      <c r="FM723" s="11">
        <v>4.9615235617956228E-7</v>
      </c>
      <c r="FN723" s="11">
        <v>0</v>
      </c>
      <c r="FO723" s="11">
        <v>0</v>
      </c>
      <c r="FP723" s="11">
        <v>0</v>
      </c>
      <c r="FQ723" s="11">
        <v>0</v>
      </c>
      <c r="FR723" s="11">
        <v>6.0731857182427542E-9</v>
      </c>
      <c r="FS723" s="11">
        <v>0</v>
      </c>
      <c r="FT723" s="11">
        <v>0</v>
      </c>
      <c r="FU723" s="11">
        <v>0</v>
      </c>
      <c r="FV723" s="11">
        <v>0</v>
      </c>
      <c r="FW723" s="11">
        <v>0</v>
      </c>
      <c r="FX723" s="11">
        <v>0</v>
      </c>
      <c r="FY723" s="11">
        <v>0</v>
      </c>
      <c r="FZ723" s="11">
        <v>0</v>
      </c>
      <c r="GA723" s="11">
        <v>0</v>
      </c>
      <c r="GB723" s="11">
        <v>0</v>
      </c>
      <c r="GC723" s="11">
        <v>0</v>
      </c>
      <c r="GD723" s="11">
        <v>0</v>
      </c>
      <c r="GE723" s="11">
        <v>0</v>
      </c>
      <c r="GF723" s="11">
        <v>0</v>
      </c>
      <c r="GG723" s="11">
        <v>0</v>
      </c>
      <c r="GH723" s="11">
        <v>0</v>
      </c>
      <c r="GI723" s="11">
        <v>0</v>
      </c>
      <c r="GJ723" s="11">
        <v>0</v>
      </c>
      <c r="GK723" s="11">
        <v>0</v>
      </c>
      <c r="GL723" s="11">
        <v>0</v>
      </c>
      <c r="GM723" s="11">
        <v>0</v>
      </c>
      <c r="GN723" s="11">
        <v>0</v>
      </c>
      <c r="GO723" s="11">
        <v>0</v>
      </c>
      <c r="GP723" s="11">
        <v>0</v>
      </c>
      <c r="GQ723" s="11">
        <v>0</v>
      </c>
      <c r="GR723" s="11">
        <v>0</v>
      </c>
      <c r="GS723" s="11">
        <v>0</v>
      </c>
      <c r="GT723" s="11">
        <v>0</v>
      </c>
      <c r="GU723" s="11">
        <v>6.3317590432066148E-9</v>
      </c>
      <c r="GV723" s="11">
        <v>0</v>
      </c>
      <c r="GW723" s="11">
        <v>-6.8681369462354643E-7</v>
      </c>
      <c r="GX723" s="11">
        <v>0</v>
      </c>
      <c r="GY723" s="11">
        <v>0</v>
      </c>
      <c r="GZ723" s="11">
        <v>0</v>
      </c>
      <c r="HA723" s="11">
        <v>0</v>
      </c>
      <c r="HB723" s="11">
        <v>0</v>
      </c>
      <c r="HC723" s="11">
        <v>0</v>
      </c>
      <c r="HD723" s="11">
        <v>0</v>
      </c>
      <c r="HE723" s="11">
        <v>0</v>
      </c>
      <c r="HF723" s="11">
        <v>0</v>
      </c>
      <c r="HG723" s="11">
        <v>0</v>
      </c>
      <c r="HH723" s="11">
        <v>0</v>
      </c>
      <c r="HI723" s="11">
        <v>0</v>
      </c>
      <c r="HJ723" s="11">
        <v>0</v>
      </c>
      <c r="HK723" s="11">
        <v>0</v>
      </c>
      <c r="HL723" s="11">
        <v>0</v>
      </c>
      <c r="HM723" s="11">
        <v>0</v>
      </c>
      <c r="HN723" s="11">
        <v>0</v>
      </c>
      <c r="HO723" s="11">
        <v>0</v>
      </c>
      <c r="HP723" s="11">
        <v>0</v>
      </c>
      <c r="HQ723" s="11">
        <v>0</v>
      </c>
      <c r="HR723" s="11">
        <v>0</v>
      </c>
      <c r="HS723" s="11">
        <v>0</v>
      </c>
      <c r="HT723" s="11">
        <v>0</v>
      </c>
      <c r="HU723" s="11">
        <v>0</v>
      </c>
      <c r="HV723" s="11">
        <v>0</v>
      </c>
      <c r="HW723" s="11">
        <v>0</v>
      </c>
      <c r="HX723" s="11">
        <v>0</v>
      </c>
      <c r="HY723" s="11">
        <v>0</v>
      </c>
      <c r="HZ723" s="11">
        <v>0</v>
      </c>
      <c r="IA723" s="11">
        <v>0</v>
      </c>
      <c r="IB723" s="11">
        <v>0</v>
      </c>
      <c r="IC723" s="11">
        <v>0</v>
      </c>
      <c r="ID723" s="11">
        <v>0</v>
      </c>
      <c r="IE723" s="11">
        <v>0</v>
      </c>
      <c r="IF723" s="11">
        <v>0</v>
      </c>
      <c r="IG723" s="11">
        <v>3.3929846988434238E-10</v>
      </c>
      <c r="IH723" s="11">
        <v>0</v>
      </c>
      <c r="II723" s="11">
        <v>-4.9615235617957276E-7</v>
      </c>
      <c r="IJ723" s="11">
        <v>0</v>
      </c>
      <c r="IK723" s="11">
        <v>0</v>
      </c>
      <c r="IL723" s="11">
        <v>0</v>
      </c>
      <c r="IM723" s="11">
        <v>0</v>
      </c>
      <c r="IN723" s="11">
        <v>0</v>
      </c>
      <c r="IO723" s="11">
        <v>0</v>
      </c>
      <c r="IP723" s="11">
        <v>0</v>
      </c>
      <c r="IQ723" s="11">
        <v>0</v>
      </c>
      <c r="IR723" s="11">
        <v>0</v>
      </c>
      <c r="IS723" s="11">
        <v>0</v>
      </c>
      <c r="IT723" s="11">
        <v>0</v>
      </c>
      <c r="IU723" s="11">
        <v>0</v>
      </c>
      <c r="IV723" s="11">
        <v>0</v>
      </c>
      <c r="IW723" s="11">
        <v>0</v>
      </c>
      <c r="IX723" s="11">
        <v>0</v>
      </c>
      <c r="IY723" s="11">
        <v>0</v>
      </c>
      <c r="IZ723" s="11">
        <v>0</v>
      </c>
      <c r="JA723" s="11">
        <v>0</v>
      </c>
      <c r="JB723" s="11">
        <v>0</v>
      </c>
      <c r="JC723" s="11">
        <v>0</v>
      </c>
      <c r="JD723" s="11">
        <v>0</v>
      </c>
      <c r="JE723" s="11">
        <v>0</v>
      </c>
      <c r="JF723" s="11">
        <v>0</v>
      </c>
      <c r="JG723" s="11">
        <v>0</v>
      </c>
      <c r="JH723" s="11">
        <v>0</v>
      </c>
      <c r="JI723" s="11">
        <v>0</v>
      </c>
      <c r="JJ723" s="11">
        <v>0</v>
      </c>
      <c r="JK723" s="11">
        <v>0</v>
      </c>
      <c r="JL723" s="11">
        <v>0</v>
      </c>
      <c r="JM723" s="11">
        <v>0</v>
      </c>
      <c r="JN723" s="11">
        <v>0</v>
      </c>
      <c r="JO723" s="11">
        <v>1.303179148851229E-6</v>
      </c>
      <c r="JP723" s="11">
        <v>0</v>
      </c>
      <c r="JQ723" s="11">
        <v>0</v>
      </c>
      <c r="JR723" s="11">
        <v>0</v>
      </c>
      <c r="JS723" s="11">
        <v>0</v>
      </c>
      <c r="JT723" s="11">
        <v>0</v>
      </c>
      <c r="JU723" s="11">
        <v>-1.5115860463390527E-7</v>
      </c>
      <c r="JV723" s="11">
        <v>0</v>
      </c>
      <c r="JW723" s="11">
        <v>0</v>
      </c>
      <c r="JX723" s="11">
        <v>0</v>
      </c>
      <c r="JY723" s="11">
        <v>0</v>
      </c>
      <c r="JZ723" s="11">
        <v>0</v>
      </c>
      <c r="KA723" s="11">
        <v>0</v>
      </c>
      <c r="KB723" s="11">
        <v>0</v>
      </c>
      <c r="KC723" s="11">
        <v>0</v>
      </c>
      <c r="KD723" s="11">
        <v>0</v>
      </c>
      <c r="KE723" s="11">
        <v>0</v>
      </c>
      <c r="KF723" s="11">
        <v>0</v>
      </c>
      <c r="KG723" s="11">
        <v>0</v>
      </c>
      <c r="KH723" s="11">
        <v>0</v>
      </c>
      <c r="KI723" s="11">
        <v>0</v>
      </c>
      <c r="KJ723" s="11">
        <v>0</v>
      </c>
      <c r="KK723" s="11">
        <v>0</v>
      </c>
      <c r="KL723" s="11">
        <v>0</v>
      </c>
      <c r="KM723" s="11">
        <v>0</v>
      </c>
      <c r="KN723" s="11">
        <v>0</v>
      </c>
      <c r="KO723" s="11">
        <v>0</v>
      </c>
      <c r="KP723" s="11">
        <v>0</v>
      </c>
      <c r="KQ723" s="11">
        <v>0</v>
      </c>
      <c r="KR723" s="11">
        <v>0</v>
      </c>
      <c r="KS723" s="11">
        <v>0</v>
      </c>
      <c r="KT723" s="11">
        <v>0</v>
      </c>
      <c r="KU723" s="11">
        <v>0</v>
      </c>
      <c r="KV723" s="11">
        <v>0</v>
      </c>
      <c r="KW723" s="11">
        <v>0</v>
      </c>
      <c r="KX723" s="11">
        <v>0</v>
      </c>
      <c r="KY723" s="11">
        <v>0</v>
      </c>
      <c r="KZ723" s="11">
        <v>2.895953664113842E-6</v>
      </c>
      <c r="LA723" s="11">
        <v>0</v>
      </c>
      <c r="LB723" s="11">
        <v>0</v>
      </c>
      <c r="LC723" s="11">
        <v>0</v>
      </c>
      <c r="LD723" s="11">
        <v>0</v>
      </c>
      <c r="LE723" s="11">
        <v>0</v>
      </c>
      <c r="LF723" s="11">
        <v>0</v>
      </c>
      <c r="LG723" s="11">
        <v>-2.4548502466754571E-8</v>
      </c>
      <c r="LH723" s="11">
        <v>0</v>
      </c>
      <c r="LI723" s="11">
        <v>0</v>
      </c>
      <c r="LJ723" s="11">
        <v>0</v>
      </c>
      <c r="LK723" s="11">
        <v>0</v>
      </c>
      <c r="LL723" s="11">
        <v>0</v>
      </c>
      <c r="LM723" s="11">
        <v>0</v>
      </c>
      <c r="LN723" s="11">
        <v>0</v>
      </c>
      <c r="LO723" s="11">
        <v>0</v>
      </c>
      <c r="LP723" s="11">
        <v>0</v>
      </c>
      <c r="LQ723" s="11">
        <v>0</v>
      </c>
      <c r="LR723" s="11">
        <v>0</v>
      </c>
      <c r="LS723" s="11">
        <v>0</v>
      </c>
      <c r="LT723" s="11">
        <v>0</v>
      </c>
      <c r="LU723" s="11">
        <v>0</v>
      </c>
      <c r="LV723" s="11">
        <v>0</v>
      </c>
      <c r="LW723" s="11">
        <v>0</v>
      </c>
      <c r="LX723" s="11">
        <v>0</v>
      </c>
      <c r="LY723" s="11">
        <v>0</v>
      </c>
      <c r="LZ723" s="11">
        <v>0</v>
      </c>
      <c r="MA723" s="11">
        <v>0</v>
      </c>
      <c r="MB723" s="11">
        <v>0</v>
      </c>
      <c r="MC723" s="11">
        <v>0</v>
      </c>
      <c r="MD723" s="11">
        <v>0</v>
      </c>
      <c r="ME723" s="11">
        <v>0</v>
      </c>
      <c r="MF723" s="11">
        <v>0</v>
      </c>
      <c r="MG723" s="11">
        <v>0</v>
      </c>
      <c r="MH723" s="11">
        <v>0</v>
      </c>
      <c r="MI723" s="11">
        <v>0</v>
      </c>
      <c r="MJ723" s="11">
        <v>0</v>
      </c>
      <c r="MK723" s="11">
        <v>4.8265894401897363E-7</v>
      </c>
      <c r="ML723" s="11">
        <v>0</v>
      </c>
      <c r="MM723" s="11">
        <v>0</v>
      </c>
      <c r="MN723" s="11">
        <v>0</v>
      </c>
      <c r="MO723" s="11">
        <v>0</v>
      </c>
      <c r="MP723" s="11">
        <v>0</v>
      </c>
      <c r="MQ723" s="11">
        <v>0</v>
      </c>
      <c r="MR723" s="11">
        <v>0</v>
      </c>
      <c r="MS723" s="11">
        <v>-6.5333424884554862E-8</v>
      </c>
      <c r="MT723" s="11">
        <v>0</v>
      </c>
      <c r="MU723" s="11">
        <v>0</v>
      </c>
      <c r="MV723" s="11">
        <v>0</v>
      </c>
      <c r="MW723" s="11">
        <v>0</v>
      </c>
      <c r="MX723" s="11">
        <v>0</v>
      </c>
      <c r="MY723" s="11">
        <v>0</v>
      </c>
      <c r="MZ723" s="11">
        <v>0</v>
      </c>
      <c r="NA723" s="11">
        <v>0</v>
      </c>
      <c r="NB723" s="11">
        <v>0</v>
      </c>
      <c r="NC723" s="11">
        <v>0</v>
      </c>
      <c r="ND723" s="11">
        <v>0</v>
      </c>
      <c r="NE723" s="11">
        <v>0</v>
      </c>
      <c r="NF723" s="11">
        <v>0</v>
      </c>
      <c r="NG723" s="11">
        <v>0</v>
      </c>
      <c r="NH723" s="11">
        <v>0</v>
      </c>
      <c r="NI723" s="11">
        <v>0</v>
      </c>
      <c r="NJ723" s="11">
        <v>0</v>
      </c>
      <c r="NK723" s="11">
        <v>0</v>
      </c>
      <c r="NL723" s="11">
        <v>0</v>
      </c>
      <c r="NM723" s="11">
        <v>0</v>
      </c>
      <c r="NN723" s="11">
        <v>0</v>
      </c>
      <c r="NO723" s="11">
        <v>0</v>
      </c>
      <c r="NP723" s="11">
        <v>0</v>
      </c>
      <c r="NQ723" s="11">
        <v>0</v>
      </c>
      <c r="NR723" s="11">
        <v>0</v>
      </c>
      <c r="NS723" s="11">
        <v>0</v>
      </c>
      <c r="NT723" s="11">
        <v>0</v>
      </c>
      <c r="NU723" s="11">
        <v>0</v>
      </c>
      <c r="NV723" s="11">
        <v>1.559613768694224E-6</v>
      </c>
      <c r="NW723" s="11">
        <v>0</v>
      </c>
      <c r="NX723" s="11">
        <v>0</v>
      </c>
      <c r="NY723" s="11">
        <v>0</v>
      </c>
      <c r="NZ723" s="11">
        <v>0</v>
      </c>
      <c r="OA723" s="11">
        <v>0</v>
      </c>
      <c r="OB723" s="11">
        <v>0</v>
      </c>
      <c r="OC723" s="11">
        <v>0</v>
      </c>
      <c r="OD723" s="11">
        <v>0</v>
      </c>
      <c r="OE723" s="11">
        <v>-8.811047736792132E-6</v>
      </c>
      <c r="OF723" s="11">
        <v>1.9193708390249586E-28</v>
      </c>
      <c r="OG723" s="11">
        <v>0</v>
      </c>
      <c r="OH723" s="11">
        <v>0</v>
      </c>
      <c r="OI723" s="11">
        <v>6.0236881573438446E-26</v>
      </c>
      <c r="OJ723" s="11">
        <v>5.1925638918420895E-7</v>
      </c>
      <c r="OK723" s="11">
        <v>0</v>
      </c>
      <c r="OL723" s="11">
        <v>0</v>
      </c>
      <c r="OM723" s="11">
        <v>0</v>
      </c>
      <c r="ON723" s="11">
        <v>0</v>
      </c>
      <c r="OO723" s="11">
        <v>2.9979281607393609E-7</v>
      </c>
      <c r="OP723" s="11">
        <v>0</v>
      </c>
      <c r="OQ723" s="11">
        <v>0</v>
      </c>
      <c r="OR723" s="11">
        <v>0</v>
      </c>
      <c r="OS723" s="11">
        <v>0</v>
      </c>
      <c r="OT723" s="11">
        <v>0</v>
      </c>
      <c r="OU723" s="11">
        <v>0</v>
      </c>
      <c r="OV723" s="11">
        <v>0</v>
      </c>
      <c r="OW723" s="11">
        <v>0</v>
      </c>
      <c r="OX723" s="11">
        <v>0</v>
      </c>
      <c r="OY723" s="11">
        <v>0</v>
      </c>
      <c r="OZ723" s="11">
        <v>0</v>
      </c>
      <c r="PA723" s="11">
        <v>0</v>
      </c>
      <c r="PB723" s="11">
        <v>0</v>
      </c>
      <c r="PC723" s="11">
        <v>0</v>
      </c>
      <c r="PD723" s="11">
        <v>0</v>
      </c>
      <c r="PE723" s="11">
        <v>0</v>
      </c>
      <c r="PF723" s="11">
        <v>0</v>
      </c>
      <c r="PG723" s="11">
        <v>0</v>
      </c>
      <c r="PH723" s="11">
        <v>0</v>
      </c>
      <c r="PI723" s="11">
        <v>0</v>
      </c>
      <c r="PJ723" s="11">
        <v>3.1709752498070783E-8</v>
      </c>
      <c r="PK723" s="11">
        <v>0</v>
      </c>
      <c r="PL723" s="11">
        <v>0</v>
      </c>
      <c r="PM723" s="11">
        <v>0</v>
      </c>
      <c r="PN723" s="11">
        <v>0</v>
      </c>
      <c r="PO723" s="11">
        <v>0</v>
      </c>
      <c r="PP723" s="11">
        <v>3.9928877357042118E-6</v>
      </c>
      <c r="PQ723" s="11">
        <v>-2.9385921031077613E-7</v>
      </c>
      <c r="PR723" s="11">
        <v>8.3037289171706622E-9</v>
      </c>
      <c r="PS723" s="11">
        <v>0</v>
      </c>
      <c r="PT723" s="11">
        <v>9.806156403075635E-8</v>
      </c>
      <c r="PU723" s="11">
        <v>0</v>
      </c>
      <c r="PV723" s="11">
        <v>0</v>
      </c>
      <c r="PW723" s="11">
        <v>0</v>
      </c>
      <c r="PX723" s="11">
        <v>0</v>
      </c>
      <c r="PY723" s="11">
        <v>0</v>
      </c>
      <c r="PZ723" s="11">
        <v>0</v>
      </c>
      <c r="QA723" s="11">
        <v>1.6806722689075633E-8</v>
      </c>
      <c r="QB723" s="11">
        <v>0</v>
      </c>
      <c r="QC723" s="11">
        <v>0</v>
      </c>
      <c r="QD723" s="11">
        <v>0</v>
      </c>
      <c r="QE723" s="11">
        <v>-0.26260694422631981</v>
      </c>
      <c r="QF723" s="11">
        <v>1.5620546721680378E-22</v>
      </c>
      <c r="QG723" s="11">
        <v>8.5957655430614409E-21</v>
      </c>
      <c r="QH723" s="11">
        <v>0</v>
      </c>
      <c r="QI723" s="11">
        <v>1.3869225659422492E-4</v>
      </c>
      <c r="QJ723" s="11">
        <v>0</v>
      </c>
      <c r="QK723" s="11">
        <v>0</v>
      </c>
      <c r="QL723" s="11">
        <v>0</v>
      </c>
      <c r="QM723" s="11">
        <v>0</v>
      </c>
      <c r="QN723" s="11">
        <v>0</v>
      </c>
      <c r="QO723" s="11">
        <v>0</v>
      </c>
      <c r="QP723" s="11">
        <v>0</v>
      </c>
      <c r="QQ723" s="11">
        <v>0</v>
      </c>
      <c r="QR723" s="11">
        <v>0</v>
      </c>
      <c r="QS723" s="11">
        <v>0</v>
      </c>
      <c r="QT723" s="11">
        <v>0</v>
      </c>
      <c r="QU723" s="11">
        <v>0</v>
      </c>
      <c r="QV723" s="11">
        <v>0</v>
      </c>
      <c r="QW723" s="11">
        <v>0</v>
      </c>
      <c r="QX723" s="11">
        <v>0</v>
      </c>
      <c r="QY723" s="11">
        <v>0</v>
      </c>
      <c r="QZ723" s="11">
        <v>0</v>
      </c>
      <c r="RA723" s="11">
        <v>0</v>
      </c>
      <c r="RB723" s="11">
        <v>0</v>
      </c>
      <c r="RC723" s="11">
        <v>0</v>
      </c>
      <c r="RD723" s="11">
        <v>0</v>
      </c>
      <c r="RE723" s="11">
        <v>0</v>
      </c>
      <c r="RF723" s="11">
        <v>0</v>
      </c>
      <c r="RG723" s="11">
        <v>0</v>
      </c>
      <c r="RH723" s="11">
        <v>0</v>
      </c>
      <c r="RI723" s="11">
        <v>0</v>
      </c>
      <c r="RJ723" s="11">
        <v>0</v>
      </c>
      <c r="RK723" s="11">
        <v>0</v>
      </c>
      <c r="RL723" s="11">
        <v>0</v>
      </c>
      <c r="RM723" s="11">
        <v>0</v>
      </c>
      <c r="RN723" s="11">
        <v>0</v>
      </c>
      <c r="RO723" s="11">
        <v>0</v>
      </c>
      <c r="RP723" s="11">
        <v>2.0893550073881072E-2</v>
      </c>
      <c r="RQ723" s="11">
        <v>-3.5871262673725826E-8</v>
      </c>
      <c r="RR723" s="11">
        <v>1.8879581789314901E-8</v>
      </c>
      <c r="RS723" s="11">
        <v>1.0051443339498237E-6</v>
      </c>
      <c r="RT723" s="11">
        <v>0</v>
      </c>
      <c r="RU723" s="11">
        <v>0</v>
      </c>
      <c r="RV723" s="11">
        <v>0</v>
      </c>
      <c r="RW723" s="11">
        <v>0</v>
      </c>
      <c r="RX723" s="11">
        <v>0</v>
      </c>
      <c r="RY723" s="11">
        <v>0</v>
      </c>
      <c r="RZ723" s="11">
        <v>0</v>
      </c>
      <c r="SA723" s="11">
        <v>0</v>
      </c>
      <c r="SB723" s="11">
        <v>0</v>
      </c>
      <c r="SC723" s="11">
        <v>0</v>
      </c>
      <c r="SD723" s="11">
        <v>0</v>
      </c>
      <c r="SE723" s="11">
        <v>0</v>
      </c>
      <c r="SF723" s="11">
        <v>0</v>
      </c>
      <c r="SG723" s="11">
        <v>0</v>
      </c>
      <c r="SH723" s="11">
        <v>0</v>
      </c>
      <c r="SI723" s="11">
        <v>0</v>
      </c>
      <c r="SJ723" s="11">
        <v>0</v>
      </c>
      <c r="SK723" s="11">
        <v>0</v>
      </c>
      <c r="SL723" s="11">
        <v>0</v>
      </c>
      <c r="SM723" s="11">
        <v>0</v>
      </c>
      <c r="SN723" s="11">
        <v>0</v>
      </c>
      <c r="SO723" s="11">
        <v>0</v>
      </c>
      <c r="SP723" s="11">
        <v>0</v>
      </c>
      <c r="SQ723" s="11">
        <v>0</v>
      </c>
      <c r="SR723" s="11">
        <v>0</v>
      </c>
      <c r="SS723" s="11">
        <v>0</v>
      </c>
      <c r="ST723" s="11">
        <v>0</v>
      </c>
      <c r="SU723" s="11">
        <v>0</v>
      </c>
      <c r="SV723" s="11">
        <v>0</v>
      </c>
      <c r="SW723" s="11">
        <v>0</v>
      </c>
      <c r="SX723" s="11">
        <v>0</v>
      </c>
      <c r="SY723" s="11">
        <v>0</v>
      </c>
      <c r="SZ723" s="11">
        <v>0</v>
      </c>
      <c r="TA723" s="11">
        <v>0.24027582584962684</v>
      </c>
      <c r="TB723" s="11">
        <v>0</v>
      </c>
      <c r="TC723" s="11">
        <v>-1.9103744029793879E-8</v>
      </c>
      <c r="TD723" s="11">
        <v>0</v>
      </c>
      <c r="TE723" s="11">
        <v>0</v>
      </c>
      <c r="TF723" s="11">
        <v>0</v>
      </c>
      <c r="TG723" s="11">
        <v>0</v>
      </c>
      <c r="TH723" s="11">
        <v>0</v>
      </c>
      <c r="TI723" s="11">
        <v>0</v>
      </c>
      <c r="TJ723" s="11">
        <v>0</v>
      </c>
      <c r="TK723" s="11">
        <v>0</v>
      </c>
      <c r="TL723" s="11">
        <v>0</v>
      </c>
      <c r="TM723" s="11">
        <v>0</v>
      </c>
      <c r="TN723" s="11">
        <v>0</v>
      </c>
      <c r="TO723" s="11">
        <v>0</v>
      </c>
      <c r="TP723" s="11">
        <v>0</v>
      </c>
      <c r="TQ723" s="11">
        <v>0</v>
      </c>
      <c r="TR723" s="11">
        <v>0</v>
      </c>
      <c r="TS723" s="11">
        <v>0</v>
      </c>
      <c r="TT723" s="11">
        <v>0</v>
      </c>
      <c r="TU723" s="11">
        <v>0</v>
      </c>
      <c r="TV723" s="11">
        <v>0</v>
      </c>
      <c r="TW723" s="11">
        <v>0</v>
      </c>
      <c r="TX723" s="11">
        <v>0</v>
      </c>
      <c r="TY723" s="11">
        <v>0</v>
      </c>
      <c r="TZ723" s="11">
        <v>0</v>
      </c>
      <c r="UA723" s="11">
        <v>0</v>
      </c>
      <c r="UB723" s="11">
        <v>0</v>
      </c>
      <c r="UC723" s="11">
        <v>0</v>
      </c>
      <c r="UD723" s="11">
        <v>0</v>
      </c>
      <c r="UE723" s="11">
        <v>0</v>
      </c>
      <c r="UF723" s="11">
        <v>0</v>
      </c>
      <c r="UG723" s="11">
        <v>0</v>
      </c>
      <c r="UH723" s="11">
        <v>0</v>
      </c>
      <c r="UI723" s="11">
        <v>0</v>
      </c>
      <c r="UJ723" s="11">
        <v>0</v>
      </c>
      <c r="UK723" s="11">
        <v>0</v>
      </c>
      <c r="UL723" s="11">
        <v>0</v>
      </c>
      <c r="UM723" s="11">
        <v>1.8850029944759515E-8</v>
      </c>
      <c r="UN723" s="11">
        <v>0</v>
      </c>
      <c r="UO723" s="11">
        <v>-1.0067535623358786E-6</v>
      </c>
      <c r="UP723" s="11">
        <v>0</v>
      </c>
      <c r="UQ723" s="11">
        <v>0</v>
      </c>
      <c r="UR723" s="11">
        <v>0</v>
      </c>
      <c r="US723" s="11">
        <v>0</v>
      </c>
      <c r="UT723" s="11">
        <v>0</v>
      </c>
      <c r="UU723" s="11">
        <v>0</v>
      </c>
      <c r="UV723" s="11">
        <v>0</v>
      </c>
      <c r="UW723" s="11">
        <v>0</v>
      </c>
      <c r="UX723" s="11">
        <v>0</v>
      </c>
      <c r="UY723" s="11">
        <v>0</v>
      </c>
      <c r="UZ723" s="11">
        <v>0</v>
      </c>
      <c r="VA723" s="11">
        <v>0</v>
      </c>
      <c r="VB723" s="11">
        <v>0</v>
      </c>
      <c r="VC723" s="11">
        <v>0</v>
      </c>
      <c r="VD723" s="11">
        <v>0</v>
      </c>
      <c r="VE723" s="11">
        <v>0</v>
      </c>
      <c r="VF723" s="11">
        <v>0</v>
      </c>
      <c r="VG723" s="11">
        <v>0</v>
      </c>
      <c r="VH723" s="11">
        <v>0</v>
      </c>
      <c r="VI723" s="11">
        <v>0</v>
      </c>
      <c r="VJ723" s="11">
        <v>0</v>
      </c>
      <c r="VK723" s="11">
        <v>0</v>
      </c>
      <c r="VL723" s="11">
        <v>0</v>
      </c>
      <c r="VM723" s="11">
        <v>0</v>
      </c>
      <c r="VN723" s="11">
        <v>0</v>
      </c>
      <c r="VO723" s="11">
        <v>0</v>
      </c>
      <c r="VP723" s="11">
        <v>0</v>
      </c>
      <c r="VQ723" s="11">
        <v>0</v>
      </c>
      <c r="VR723" s="11">
        <v>0</v>
      </c>
      <c r="VS723" s="11">
        <v>0</v>
      </c>
      <c r="VT723" s="11">
        <v>0</v>
      </c>
      <c r="VU723" s="11">
        <v>0</v>
      </c>
      <c r="VV723" s="11">
        <v>0</v>
      </c>
      <c r="VW723" s="11">
        <v>1.4375679364860491E-3</v>
      </c>
      <c r="VX723" s="11">
        <v>0</v>
      </c>
      <c r="VY723" s="11">
        <v>0</v>
      </c>
      <c r="VZ723" s="11">
        <v>0</v>
      </c>
      <c r="WA723" s="11">
        <v>-5.3588810792960112E-4</v>
      </c>
      <c r="WB723" s="11">
        <v>3.522792043475905E-24</v>
      </c>
      <c r="WC723" s="11">
        <v>1.4527008099420868E-22</v>
      </c>
      <c r="WD723" s="11">
        <v>3.5227294035391002E-23</v>
      </c>
      <c r="WE723" s="11">
        <v>0</v>
      </c>
      <c r="WF723" s="11">
        <v>0</v>
      </c>
      <c r="WG723" s="11">
        <v>1.9659899273906048E-22</v>
      </c>
      <c r="WH723" s="11">
        <v>1.7957611883434222E-22</v>
      </c>
      <c r="WI723" s="11">
        <v>1.1655116002830178E-21</v>
      </c>
      <c r="WJ723" s="11">
        <v>1.1072693320009045E-8</v>
      </c>
      <c r="WK723" s="11">
        <v>0</v>
      </c>
      <c r="WL723" s="11">
        <v>0</v>
      </c>
      <c r="WM723" s="11">
        <v>0</v>
      </c>
      <c r="WN723" s="11">
        <v>0</v>
      </c>
      <c r="WO723" s="11">
        <v>0</v>
      </c>
      <c r="WP723" s="11">
        <v>0</v>
      </c>
      <c r="WQ723" s="11">
        <v>0</v>
      </c>
      <c r="WR723" s="11">
        <v>0</v>
      </c>
      <c r="WS723" s="11">
        <v>0</v>
      </c>
      <c r="WT723" s="11">
        <v>0</v>
      </c>
      <c r="WU723" s="11">
        <v>0</v>
      </c>
      <c r="WV723" s="11">
        <v>0</v>
      </c>
      <c r="WW723" s="11">
        <v>0</v>
      </c>
      <c r="WX723" s="11">
        <v>0</v>
      </c>
      <c r="WY723" s="11">
        <v>0</v>
      </c>
      <c r="WZ723" s="11">
        <v>0</v>
      </c>
      <c r="XA723" s="11">
        <v>0</v>
      </c>
      <c r="XB723" s="11">
        <v>0</v>
      </c>
      <c r="XC723" s="11">
        <v>0</v>
      </c>
      <c r="XD723" s="11">
        <v>0</v>
      </c>
      <c r="XE723" s="11">
        <v>0</v>
      </c>
      <c r="XF723" s="11">
        <v>0</v>
      </c>
      <c r="XG723" s="11">
        <v>0</v>
      </c>
      <c r="XH723" s="11">
        <v>0</v>
      </c>
      <c r="XI723" s="11">
        <v>0</v>
      </c>
      <c r="XJ723" s="11">
        <v>0</v>
      </c>
      <c r="XK723" s="11">
        <v>0</v>
      </c>
      <c r="XL723" s="11">
        <v>3.0811598234750243E-25</v>
      </c>
      <c r="XM723" s="11">
        <v>-2.187250038465884E-20</v>
      </c>
      <c r="XN723" s="11">
        <v>0</v>
      </c>
      <c r="XO723" s="11">
        <v>0</v>
      </c>
      <c r="XP723" s="11">
        <v>0</v>
      </c>
      <c r="XQ723" s="11">
        <v>0</v>
      </c>
      <c r="XR723" s="11">
        <v>0</v>
      </c>
      <c r="XS723" s="11">
        <v>0</v>
      </c>
      <c r="XT723" s="11">
        <v>0</v>
      </c>
      <c r="XU723" s="11">
        <v>0</v>
      </c>
      <c r="XV723" s="11">
        <v>0</v>
      </c>
      <c r="XW723" s="11">
        <v>0</v>
      </c>
      <c r="XX723" s="11">
        <v>0</v>
      </c>
      <c r="XY723" s="11">
        <v>0</v>
      </c>
      <c r="XZ723" s="11">
        <v>0</v>
      </c>
      <c r="YA723" s="11">
        <v>0</v>
      </c>
      <c r="YB723" s="11">
        <v>0</v>
      </c>
      <c r="YC723" s="11">
        <v>0</v>
      </c>
      <c r="YD723" s="11">
        <v>0</v>
      </c>
      <c r="YE723" s="11">
        <v>0</v>
      </c>
      <c r="YF723" s="11">
        <v>0</v>
      </c>
      <c r="YG723" s="11">
        <v>0</v>
      </c>
      <c r="YH723" s="11">
        <v>0</v>
      </c>
      <c r="YI723" s="11">
        <v>0</v>
      </c>
      <c r="YJ723" s="11">
        <v>0</v>
      </c>
      <c r="YK723" s="11">
        <v>0</v>
      </c>
      <c r="YL723" s="11">
        <v>0</v>
      </c>
      <c r="YM723" s="11">
        <v>0</v>
      </c>
      <c r="YN723" s="11">
        <v>0</v>
      </c>
      <c r="YO723" s="11">
        <v>0</v>
      </c>
      <c r="YP723" s="11">
        <v>0</v>
      </c>
      <c r="YQ723" s="11">
        <v>0</v>
      </c>
      <c r="YR723" s="11">
        <v>0</v>
      </c>
      <c r="YS723" s="11">
        <v>0</v>
      </c>
      <c r="YT723" s="11">
        <v>1.702123272895376E-8</v>
      </c>
      <c r="YU723" s="11">
        <v>0</v>
      </c>
      <c r="YV723" s="11">
        <v>0</v>
      </c>
      <c r="YW723" s="11">
        <v>7.3947835763400579E-6</v>
      </c>
      <c r="YX723" s="11">
        <v>9.9999999999999995E-21</v>
      </c>
      <c r="YY723" s="11">
        <v>-4.1667315241832059E-8</v>
      </c>
      <c r="YZ723" s="11">
        <v>0</v>
      </c>
      <c r="ZA723" s="11">
        <v>2.9081097798662916E-7</v>
      </c>
      <c r="ZB723" s="11">
        <v>0</v>
      </c>
      <c r="ZC723" s="11">
        <v>5.5619776116038206E-8</v>
      </c>
      <c r="ZD723" s="11">
        <v>5.1117424142152626E-8</v>
      </c>
      <c r="ZE723" s="11">
        <v>1.6956300208900138E-7</v>
      </c>
      <c r="ZF723" s="11">
        <v>0</v>
      </c>
      <c r="ZG723" s="11">
        <v>0</v>
      </c>
      <c r="ZH723" s="11">
        <v>0</v>
      </c>
      <c r="ZI723" s="11">
        <v>0</v>
      </c>
      <c r="ZJ723" s="11">
        <v>0</v>
      </c>
      <c r="ZK723" s="11">
        <v>0</v>
      </c>
      <c r="ZL723" s="11">
        <v>0</v>
      </c>
      <c r="ZM723" s="11">
        <v>0</v>
      </c>
      <c r="ZN723" s="11">
        <v>0</v>
      </c>
      <c r="ZO723" s="11">
        <v>0</v>
      </c>
      <c r="ZP723" s="11">
        <v>0</v>
      </c>
      <c r="ZQ723" s="11">
        <v>0</v>
      </c>
      <c r="ZR723" s="11">
        <v>0</v>
      </c>
      <c r="ZS723" s="11">
        <v>0</v>
      </c>
      <c r="ZT723" s="11">
        <v>0</v>
      </c>
      <c r="ZU723" s="11">
        <v>0</v>
      </c>
      <c r="ZV723" s="11">
        <v>0</v>
      </c>
      <c r="ZW723" s="11">
        <v>0</v>
      </c>
      <c r="ZX723" s="11">
        <v>0</v>
      </c>
      <c r="ZY723" s="11">
        <v>0</v>
      </c>
      <c r="ZZ723" s="11">
        <v>0</v>
      </c>
      <c r="AAA723" s="11">
        <v>0</v>
      </c>
      <c r="AAB723" s="11">
        <v>0</v>
      </c>
      <c r="AAC723" s="11">
        <v>0</v>
      </c>
      <c r="AAD723" s="11">
        <v>0</v>
      </c>
      <c r="AAE723" s="11">
        <v>0</v>
      </c>
      <c r="AAF723" s="11">
        <v>0</v>
      </c>
      <c r="AAG723" s="11">
        <v>0</v>
      </c>
      <c r="AAH723" s="11">
        <v>1.4005271924886475E-27</v>
      </c>
      <c r="AAI723" s="11">
        <v>0</v>
      </c>
      <c r="AAJ723" s="11">
        <v>2.2909410496450142E-8</v>
      </c>
      <c r="AAK723" s="11">
        <v>-4.4897729055230051E-9</v>
      </c>
      <c r="AAL723" s="11">
        <v>0</v>
      </c>
      <c r="AAM723" s="11">
        <v>7.0696935125501299E-7</v>
      </c>
      <c r="AAN723" s="11">
        <v>0</v>
      </c>
      <c r="AAO723" s="11">
        <v>0</v>
      </c>
      <c r="AAP723" s="11">
        <v>0</v>
      </c>
      <c r="AAQ723" s="11">
        <v>0</v>
      </c>
      <c r="AAR723" s="11">
        <v>0</v>
      </c>
      <c r="AAS723" s="11">
        <v>0</v>
      </c>
      <c r="AAT723" s="11">
        <v>3.5537124424422874E-14</v>
      </c>
      <c r="AAU723" s="11">
        <v>0</v>
      </c>
      <c r="AAV723" s="11">
        <v>0</v>
      </c>
      <c r="AAW723" s="11">
        <v>0</v>
      </c>
      <c r="AAX723" s="11">
        <v>0</v>
      </c>
      <c r="AAY723" s="11">
        <v>0</v>
      </c>
      <c r="AAZ723" s="11">
        <v>0</v>
      </c>
      <c r="ABA723" s="11">
        <v>0</v>
      </c>
      <c r="ABB723" s="11">
        <v>0</v>
      </c>
      <c r="ABC723" s="11">
        <v>0</v>
      </c>
      <c r="ABD723" s="11">
        <v>0</v>
      </c>
      <c r="ABE723" s="11">
        <v>0</v>
      </c>
      <c r="ABF723" s="11">
        <v>0</v>
      </c>
      <c r="ABG723" s="11">
        <v>0</v>
      </c>
      <c r="ABH723" s="11">
        <v>0</v>
      </c>
      <c r="ABI723" s="11">
        <v>0</v>
      </c>
      <c r="ABJ723" s="11">
        <v>0</v>
      </c>
      <c r="ABK723" s="11">
        <v>0</v>
      </c>
      <c r="ABL723" s="11">
        <v>0</v>
      </c>
      <c r="ABM723" s="11">
        <v>0</v>
      </c>
      <c r="ABN723" s="11">
        <v>0</v>
      </c>
      <c r="ABO723" s="11">
        <v>0</v>
      </c>
      <c r="ABP723" s="11">
        <v>0</v>
      </c>
      <c r="ABQ723" s="11">
        <v>0</v>
      </c>
      <c r="ABR723" s="11">
        <v>0</v>
      </c>
      <c r="ABS723" s="11">
        <v>0</v>
      </c>
      <c r="ABT723" s="11">
        <v>0</v>
      </c>
      <c r="ABU723" s="11">
        <v>1.8757904745369906E-8</v>
      </c>
      <c r="ABV723" s="11">
        <v>0</v>
      </c>
      <c r="ABW723" s="11">
        <v>-2.9197786616282661E-7</v>
      </c>
      <c r="ABX723" s="11">
        <v>0</v>
      </c>
      <c r="ABY723" s="11">
        <v>0</v>
      </c>
      <c r="ABZ723" s="11">
        <v>0</v>
      </c>
      <c r="ACA723" s="11">
        <v>0</v>
      </c>
      <c r="ACB723" s="11">
        <v>0</v>
      </c>
      <c r="ACC723" s="11">
        <v>0</v>
      </c>
      <c r="ACD723" s="11">
        <v>0</v>
      </c>
      <c r="ACE723" s="11">
        <v>0</v>
      </c>
      <c r="ACF723" s="11">
        <v>0</v>
      </c>
      <c r="ACG723" s="11">
        <v>0</v>
      </c>
      <c r="ACH723" s="11">
        <v>0</v>
      </c>
      <c r="ACI723" s="11">
        <v>0</v>
      </c>
      <c r="ACJ723" s="11">
        <v>0</v>
      </c>
      <c r="ACK723" s="11">
        <v>0</v>
      </c>
      <c r="ACL723" s="11">
        <v>0</v>
      </c>
      <c r="ACM723" s="11">
        <v>0</v>
      </c>
      <c r="ACN723" s="11">
        <v>0</v>
      </c>
      <c r="ACO723" s="11">
        <v>0</v>
      </c>
      <c r="ACP723" s="11">
        <v>0</v>
      </c>
      <c r="ACQ723" s="11">
        <v>0</v>
      </c>
      <c r="ACR723" s="11">
        <v>0</v>
      </c>
      <c r="ACS723" s="11">
        <v>0</v>
      </c>
      <c r="ACT723" s="11">
        <v>0</v>
      </c>
      <c r="ACU723" s="11">
        <v>0</v>
      </c>
      <c r="ACV723" s="11">
        <v>0</v>
      </c>
      <c r="ACW723" s="11">
        <v>0</v>
      </c>
      <c r="ACX723" s="11">
        <v>0</v>
      </c>
      <c r="ACY723" s="11">
        <v>0</v>
      </c>
      <c r="ACZ723" s="11">
        <v>0</v>
      </c>
      <c r="ADA723" s="11">
        <v>0</v>
      </c>
      <c r="ADB723" s="11">
        <v>0</v>
      </c>
      <c r="ADC723" s="11">
        <v>0</v>
      </c>
      <c r="ADD723" s="11">
        <v>0</v>
      </c>
      <c r="ADE723" s="11">
        <v>0</v>
      </c>
      <c r="ADF723" s="11">
        <v>0</v>
      </c>
      <c r="ADG723" s="11">
        <v>4.4897729055011014E-9</v>
      </c>
      <c r="ADH723" s="11">
        <v>0</v>
      </c>
      <c r="ADI723" s="11">
        <v>-7.0788364449661139E-7</v>
      </c>
      <c r="ADJ723" s="11">
        <v>0</v>
      </c>
      <c r="ADK723" s="11">
        <v>0</v>
      </c>
      <c r="ADL723" s="11">
        <v>0</v>
      </c>
      <c r="ADM723" s="11">
        <v>0</v>
      </c>
      <c r="ADN723" s="11">
        <v>0</v>
      </c>
      <c r="ADO723" s="11">
        <v>0</v>
      </c>
      <c r="ADP723" s="11">
        <v>0</v>
      </c>
      <c r="ADQ723" s="11">
        <v>0</v>
      </c>
      <c r="ADR723" s="11">
        <v>0</v>
      </c>
      <c r="ADS723" s="11">
        <v>0</v>
      </c>
      <c r="ADT723" s="11">
        <v>0</v>
      </c>
      <c r="ADU723" s="11">
        <v>0</v>
      </c>
      <c r="ADV723" s="11">
        <v>0</v>
      </c>
      <c r="ADW723" s="11">
        <v>0</v>
      </c>
      <c r="ADX723" s="11">
        <v>0</v>
      </c>
      <c r="ADY723" s="11">
        <v>0</v>
      </c>
      <c r="ADZ723" s="11">
        <v>0</v>
      </c>
      <c r="AEA723" s="11">
        <v>0</v>
      </c>
      <c r="AEB723" s="11">
        <v>0</v>
      </c>
      <c r="AEC723" s="11">
        <v>0</v>
      </c>
      <c r="AED723" s="11">
        <v>0</v>
      </c>
      <c r="AEE723" s="11">
        <v>0</v>
      </c>
      <c r="AEF723" s="11">
        <v>0</v>
      </c>
      <c r="AEG723" s="11">
        <v>0</v>
      </c>
      <c r="AEH723" s="11">
        <v>0</v>
      </c>
      <c r="AEI723" s="11">
        <v>0</v>
      </c>
      <c r="AEJ723" s="11">
        <v>0</v>
      </c>
      <c r="AEK723" s="11">
        <v>0</v>
      </c>
      <c r="AEL723" s="11">
        <v>0</v>
      </c>
      <c r="AEM723" s="11">
        <v>0</v>
      </c>
      <c r="AEN723" s="11">
        <v>0</v>
      </c>
      <c r="AEO723" s="11">
        <v>3.0811598227215714E-25</v>
      </c>
      <c r="AEP723" s="11">
        <v>0</v>
      </c>
      <c r="AEQ723" s="11">
        <v>0</v>
      </c>
      <c r="AER723" s="11">
        <v>0</v>
      </c>
      <c r="AES723" s="11">
        <v>0</v>
      </c>
      <c r="AET723" s="11">
        <v>0</v>
      </c>
      <c r="AEU723" s="11">
        <v>-5.5808343723038315E-8</v>
      </c>
      <c r="AEV723" s="11">
        <v>0</v>
      </c>
      <c r="AEW723" s="11">
        <v>0</v>
      </c>
      <c r="AEX723" s="11">
        <v>0</v>
      </c>
      <c r="AEY723" s="11">
        <v>0</v>
      </c>
      <c r="AEZ723" s="11">
        <v>0</v>
      </c>
      <c r="AFA723" s="11">
        <v>0</v>
      </c>
      <c r="AFB723" s="11">
        <v>0</v>
      </c>
      <c r="AFC723" s="11">
        <v>0</v>
      </c>
      <c r="AFD723" s="11">
        <v>0</v>
      </c>
      <c r="AFE723" s="11">
        <v>0</v>
      </c>
      <c r="AFF723" s="11">
        <v>0</v>
      </c>
      <c r="AFG723" s="11">
        <v>0</v>
      </c>
      <c r="AFH723" s="11">
        <v>0</v>
      </c>
      <c r="AFI723" s="11">
        <v>0</v>
      </c>
      <c r="AFJ723" s="11">
        <v>0</v>
      </c>
      <c r="AFK723" s="11">
        <v>0</v>
      </c>
      <c r="AFL723" s="11">
        <v>0</v>
      </c>
      <c r="AFM723" s="11">
        <v>0</v>
      </c>
      <c r="AFN723" s="11">
        <v>0</v>
      </c>
      <c r="AFO723" s="11">
        <v>0</v>
      </c>
      <c r="AFP723" s="11">
        <v>0</v>
      </c>
      <c r="AFQ723" s="11">
        <v>0</v>
      </c>
      <c r="AFR723" s="11">
        <v>0</v>
      </c>
      <c r="AFS723" s="11">
        <v>0</v>
      </c>
      <c r="AFT723" s="11">
        <v>0</v>
      </c>
      <c r="AFU723" s="11">
        <v>0</v>
      </c>
      <c r="AFV723" s="11">
        <v>0</v>
      </c>
      <c r="AFW723" s="11">
        <v>0</v>
      </c>
      <c r="AFX723" s="11">
        <v>0</v>
      </c>
      <c r="AFY723" s="11">
        <v>0</v>
      </c>
      <c r="AFZ723" s="11">
        <v>5.5460876808988285E-6</v>
      </c>
      <c r="AGA723" s="11">
        <v>0</v>
      </c>
      <c r="AGB723" s="11">
        <v>0</v>
      </c>
      <c r="AGC723" s="11">
        <v>0</v>
      </c>
      <c r="AGD723" s="11">
        <v>0</v>
      </c>
      <c r="AGE723" s="11">
        <v>0</v>
      </c>
      <c r="AGF723" s="11">
        <v>0</v>
      </c>
      <c r="AGG723" s="11">
        <v>-5.1257220377715851E-8</v>
      </c>
      <c r="AGH723" s="11">
        <v>0</v>
      </c>
      <c r="AGI723" s="11">
        <v>0</v>
      </c>
      <c r="AGJ723" s="11">
        <v>0</v>
      </c>
      <c r="AGK723" s="11">
        <v>0</v>
      </c>
      <c r="AGL723" s="11">
        <v>0</v>
      </c>
      <c r="AGM723" s="11">
        <v>0</v>
      </c>
      <c r="AGN723" s="11">
        <v>0</v>
      </c>
      <c r="AGO723" s="11">
        <v>0</v>
      </c>
      <c r="AGP723" s="11">
        <v>0</v>
      </c>
      <c r="AGQ723" s="11">
        <v>0</v>
      </c>
      <c r="AGR723" s="11">
        <v>0</v>
      </c>
      <c r="AGS723" s="11">
        <v>0</v>
      </c>
      <c r="AGT723" s="11">
        <v>0</v>
      </c>
      <c r="AGU723" s="11">
        <v>0</v>
      </c>
      <c r="AGV723" s="11">
        <v>0</v>
      </c>
      <c r="AGW723" s="11">
        <v>0</v>
      </c>
      <c r="AGX723" s="11">
        <v>0</v>
      </c>
      <c r="AGY723" s="11">
        <v>0</v>
      </c>
      <c r="AGZ723" s="11">
        <v>0</v>
      </c>
      <c r="AHA723" s="11">
        <v>0</v>
      </c>
      <c r="AHB723" s="11">
        <v>0</v>
      </c>
      <c r="AHC723" s="11">
        <v>0</v>
      </c>
      <c r="AHD723" s="11">
        <v>0</v>
      </c>
      <c r="AHE723" s="11">
        <v>0</v>
      </c>
      <c r="AHF723" s="11">
        <v>0</v>
      </c>
      <c r="AHG723" s="11">
        <v>0</v>
      </c>
      <c r="AHH723" s="11">
        <v>0</v>
      </c>
      <c r="AHI723" s="11">
        <v>0</v>
      </c>
      <c r="AHJ723" s="11">
        <v>0</v>
      </c>
      <c r="AHK723" s="11">
        <v>0</v>
      </c>
      <c r="AHL723" s="11">
        <v>0</v>
      </c>
      <c r="AHM723" s="11">
        <v>0</v>
      </c>
      <c r="AHN723" s="11">
        <v>0</v>
      </c>
      <c r="AHO723" s="11">
        <v>0</v>
      </c>
      <c r="AHP723" s="11">
        <v>0</v>
      </c>
      <c r="AHQ723" s="11">
        <v>0</v>
      </c>
      <c r="AHR723" s="11">
        <v>0</v>
      </c>
      <c r="AHS723" s="11">
        <v>0</v>
      </c>
      <c r="AHT723" s="11">
        <v>0</v>
      </c>
      <c r="AHU723" s="11">
        <v>0</v>
      </c>
      <c r="AHV723" s="11">
        <v>0</v>
      </c>
      <c r="AHW723" s="11">
        <v>0</v>
      </c>
      <c r="AHX723" s="11">
        <v>0</v>
      </c>
      <c r="AHY723" s="11">
        <v>0</v>
      </c>
      <c r="AHZ723" s="11">
        <v>0</v>
      </c>
      <c r="AIA723" s="11">
        <v>0</v>
      </c>
      <c r="AIB723" s="11">
        <v>0</v>
      </c>
      <c r="AIC723" s="11">
        <v>0</v>
      </c>
      <c r="AID723" s="11">
        <v>2.4911186751511984E-7</v>
      </c>
      <c r="AIE723" s="11">
        <v>-9.6022261715268103E-9</v>
      </c>
      <c r="AIF723" s="11">
        <v>5.0964537072100588E-7</v>
      </c>
      <c r="AIG723" s="11">
        <v>0</v>
      </c>
      <c r="AIH723" s="11">
        <v>0</v>
      </c>
      <c r="AII723" s="11">
        <v>0</v>
      </c>
      <c r="AIJ723" s="11">
        <v>1.9607843137254903E-9</v>
      </c>
      <c r="AIK723" s="11">
        <v>0</v>
      </c>
      <c r="AIL723" s="11">
        <v>0</v>
      </c>
      <c r="AIM723" s="11">
        <v>0</v>
      </c>
      <c r="AIN723" s="11">
        <v>0</v>
      </c>
      <c r="AIO723" s="11">
        <v>0</v>
      </c>
      <c r="AIP723" s="11">
        <v>0</v>
      </c>
      <c r="AIQ723" s="11">
        <v>0</v>
      </c>
      <c r="AIR723" s="11">
        <v>0</v>
      </c>
      <c r="AIS723" s="11">
        <v>0</v>
      </c>
      <c r="AIT723" s="11">
        <v>0</v>
      </c>
      <c r="AIU723" s="11">
        <v>0</v>
      </c>
      <c r="AIV723" s="11">
        <v>0</v>
      </c>
      <c r="AIW723" s="11">
        <v>0</v>
      </c>
      <c r="AIX723" s="11">
        <v>0</v>
      </c>
      <c r="AIY723" s="11">
        <v>0</v>
      </c>
      <c r="AIZ723" s="11">
        <v>0</v>
      </c>
      <c r="AJA723" s="11">
        <v>0</v>
      </c>
      <c r="AJB723" s="11">
        <v>0</v>
      </c>
      <c r="AJC723" s="11">
        <v>0</v>
      </c>
      <c r="AJD723" s="11">
        <v>0</v>
      </c>
      <c r="AJE723" s="11">
        <v>0</v>
      </c>
      <c r="AJF723" s="11">
        <v>0</v>
      </c>
      <c r="AJG723" s="11">
        <v>0</v>
      </c>
      <c r="AJH723" s="11">
        <v>0</v>
      </c>
      <c r="AJI723" s="11">
        <v>0</v>
      </c>
      <c r="AJJ723" s="11">
        <v>0</v>
      </c>
      <c r="AJK723" s="11">
        <v>0</v>
      </c>
      <c r="AJL723" s="11">
        <v>0</v>
      </c>
      <c r="AJM723" s="11">
        <v>0</v>
      </c>
      <c r="AJN723" s="11">
        <v>0</v>
      </c>
      <c r="AJO723" s="11">
        <v>0</v>
      </c>
      <c r="AJP723" s="11">
        <v>9.3586851051059557E-12</v>
      </c>
      <c r="AJQ723" s="11">
        <v>-5.0964835465532464E-7</v>
      </c>
      <c r="AJR723" s="11">
        <v>0</v>
      </c>
      <c r="AJS723" s="11">
        <v>0</v>
      </c>
      <c r="AJT723" s="11">
        <v>0</v>
      </c>
      <c r="AJU723" s="11">
        <v>0</v>
      </c>
      <c r="AJV723" s="11">
        <v>0</v>
      </c>
      <c r="AJW723" s="11">
        <v>0</v>
      </c>
      <c r="AJX723" s="11">
        <v>0</v>
      </c>
      <c r="AJY723" s="11">
        <v>0</v>
      </c>
      <c r="AJZ723" s="11">
        <v>0</v>
      </c>
      <c r="AKA723" s="11">
        <v>0</v>
      </c>
      <c r="AKB723" s="11">
        <v>0</v>
      </c>
      <c r="AKC723" s="11">
        <v>0</v>
      </c>
      <c r="AKD723" s="11">
        <v>0</v>
      </c>
      <c r="AKE723" s="11">
        <v>0</v>
      </c>
      <c r="AKF723" s="11">
        <v>0</v>
      </c>
      <c r="AKG723" s="11">
        <v>0</v>
      </c>
      <c r="AKH723" s="11">
        <v>0</v>
      </c>
      <c r="AKI723" s="11">
        <v>0</v>
      </c>
      <c r="AKJ723" s="11">
        <v>0</v>
      </c>
      <c r="AKK723" s="11">
        <v>0</v>
      </c>
      <c r="AKL723" s="11">
        <v>0</v>
      </c>
      <c r="AKM723" s="11">
        <v>0</v>
      </c>
      <c r="AKN723" s="11">
        <v>0</v>
      </c>
      <c r="AKO723" s="11">
        <v>0</v>
      </c>
      <c r="AKP723" s="11">
        <v>0</v>
      </c>
      <c r="AKQ723" s="11">
        <v>0</v>
      </c>
      <c r="AKR723" s="11">
        <v>0</v>
      </c>
      <c r="AKS723" s="11">
        <v>0</v>
      </c>
      <c r="AKT723" s="11">
        <v>0</v>
      </c>
      <c r="AKU723" s="11">
        <v>0</v>
      </c>
      <c r="AKV723" s="11">
        <v>0</v>
      </c>
      <c r="AKW723" s="11">
        <v>0</v>
      </c>
      <c r="AKX723" s="11">
        <v>0</v>
      </c>
      <c r="AKY723" s="11">
        <v>3.992887735703817E-6</v>
      </c>
      <c r="AKZ723" s="11">
        <v>0</v>
      </c>
      <c r="ALA723" s="11">
        <v>0</v>
      </c>
      <c r="ALB723" s="11">
        <v>0</v>
      </c>
      <c r="ALC723" s="11">
        <v>-9.8722134747999786E-8</v>
      </c>
      <c r="ALD723" s="11">
        <v>0</v>
      </c>
      <c r="ALE723" s="11">
        <v>0</v>
      </c>
      <c r="ALF723" s="11">
        <v>0</v>
      </c>
      <c r="ALG723" s="11">
        <v>0</v>
      </c>
      <c r="ALH723" s="11">
        <v>0</v>
      </c>
      <c r="ALI723" s="11">
        <v>0</v>
      </c>
      <c r="ALJ723" s="11">
        <v>0</v>
      </c>
      <c r="ALK723" s="11">
        <v>0</v>
      </c>
      <c r="ALL723" s="11">
        <v>0</v>
      </c>
      <c r="ALM723" s="11">
        <v>0</v>
      </c>
      <c r="ALN723" s="11">
        <v>0</v>
      </c>
      <c r="ALO723" s="11">
        <v>0</v>
      </c>
      <c r="ALP723" s="11">
        <v>0</v>
      </c>
      <c r="ALQ723" s="11">
        <v>0</v>
      </c>
      <c r="ALR723" s="11">
        <v>0</v>
      </c>
      <c r="ALS723" s="11">
        <v>0</v>
      </c>
      <c r="ALT723" s="11">
        <v>0</v>
      </c>
      <c r="ALU723" s="11">
        <v>0</v>
      </c>
      <c r="ALV723" s="11">
        <v>0</v>
      </c>
      <c r="ALW723" s="11">
        <v>0</v>
      </c>
      <c r="ALX723" s="11">
        <v>0</v>
      </c>
      <c r="ALY723" s="11">
        <v>0</v>
      </c>
      <c r="ALZ723" s="11">
        <v>0</v>
      </c>
      <c r="AMA723" s="11">
        <v>0</v>
      </c>
      <c r="AMB723" s="11">
        <v>0</v>
      </c>
      <c r="AMC723" s="11">
        <v>0</v>
      </c>
      <c r="AMD723" s="11">
        <v>0</v>
      </c>
      <c r="AME723" s="11">
        <v>0</v>
      </c>
      <c r="AMF723" s="11">
        <v>0</v>
      </c>
      <c r="AMG723" s="11">
        <v>0</v>
      </c>
      <c r="AMH723" s="11">
        <v>0</v>
      </c>
      <c r="AMI723" s="11">
        <v>0</v>
      </c>
      <c r="AMJ723" s="11">
        <v>2.844922114157459E-7</v>
      </c>
      <c r="AMK723" s="11">
        <v>0</v>
      </c>
      <c r="AML723" s="11">
        <v>0</v>
      </c>
      <c r="AMM723" s="11">
        <v>0</v>
      </c>
      <c r="AMN723" s="11">
        <v>0</v>
      </c>
      <c r="AMO723" s="11">
        <v>-8.577918311524507E-6</v>
      </c>
      <c r="AMP723" s="11">
        <v>3.921432589544276E-35</v>
      </c>
      <c r="AMQ723" s="11">
        <v>0</v>
      </c>
      <c r="AMR723" s="11">
        <v>0</v>
      </c>
      <c r="AMS723" s="11">
        <v>1.2306962481627228E-32</v>
      </c>
      <c r="AMT723" s="11">
        <v>0</v>
      </c>
      <c r="AMU723" s="11">
        <v>0</v>
      </c>
      <c r="AMV723" s="11">
        <v>0</v>
      </c>
      <c r="AMW723" s="11">
        <v>0</v>
      </c>
      <c r="AMX723" s="11">
        <v>0</v>
      </c>
      <c r="AMY723" s="11">
        <v>0</v>
      </c>
      <c r="AMZ723" s="11">
        <v>0</v>
      </c>
      <c r="ANA723" s="11">
        <v>0</v>
      </c>
      <c r="ANB723" s="11">
        <v>0</v>
      </c>
      <c r="ANC723" s="11">
        <v>0</v>
      </c>
      <c r="AND723" s="11">
        <v>0</v>
      </c>
      <c r="ANE723" s="11">
        <v>0</v>
      </c>
      <c r="ANF723" s="11">
        <v>0</v>
      </c>
      <c r="ANG723" s="11">
        <v>0</v>
      </c>
      <c r="ANH723" s="11">
        <v>0</v>
      </c>
      <c r="ANI723" s="11">
        <v>0</v>
      </c>
      <c r="ANJ723" s="11">
        <v>0</v>
      </c>
      <c r="ANK723" s="11">
        <v>0</v>
      </c>
      <c r="ANL723" s="11">
        <v>0</v>
      </c>
      <c r="ANM723" s="11">
        <v>0</v>
      </c>
      <c r="ANN723" s="11">
        <v>0</v>
      </c>
      <c r="ANO723" s="11">
        <v>0</v>
      </c>
      <c r="ANP723" s="11">
        <v>0</v>
      </c>
      <c r="ANQ723" s="11">
        <v>0</v>
      </c>
      <c r="ANR723" s="11">
        <v>0</v>
      </c>
      <c r="ANS723" s="11">
        <v>0</v>
      </c>
      <c r="ANT723" s="11">
        <v>0</v>
      </c>
      <c r="ANU723" s="11">
        <v>0</v>
      </c>
      <c r="ANV723" s="11">
        <v>3.8674157077409421E-8</v>
      </c>
      <c r="ANW723" s="11">
        <v>0</v>
      </c>
      <c r="ANX723" s="11">
        <v>0</v>
      </c>
      <c r="ANY723" s="11">
        <v>0</v>
      </c>
      <c r="ANZ723" s="11">
        <v>4.8349773578752707E-6</v>
      </c>
      <c r="AOA723" s="11">
        <v>-2.6926123984947601E-7</v>
      </c>
      <c r="AOB723" s="11">
        <v>8.9753746616491718E-9</v>
      </c>
      <c r="AOC723" s="11">
        <v>0</v>
      </c>
      <c r="AOD723" s="11">
        <v>3.5037529558945128E-8</v>
      </c>
      <c r="AOE723" s="11">
        <v>0</v>
      </c>
      <c r="AOF723" s="11">
        <v>0</v>
      </c>
      <c r="AOG723" s="11">
        <v>0</v>
      </c>
      <c r="AOH723" s="11">
        <v>0</v>
      </c>
      <c r="AOI723" s="11">
        <v>0</v>
      </c>
      <c r="AOJ723" s="11">
        <v>0</v>
      </c>
      <c r="AOK723" s="11">
        <v>0</v>
      </c>
      <c r="AOL723" s="11">
        <v>0</v>
      </c>
      <c r="AOM723" s="11">
        <v>0</v>
      </c>
      <c r="AON723" s="11">
        <v>0</v>
      </c>
      <c r="AOO723" s="11">
        <v>0</v>
      </c>
      <c r="AOP723" s="11">
        <v>0</v>
      </c>
      <c r="AOQ723" s="11">
        <v>0</v>
      </c>
      <c r="AOR723" s="11">
        <v>0</v>
      </c>
      <c r="AOS723" s="11">
        <v>0</v>
      </c>
      <c r="AOT723" s="11">
        <v>0</v>
      </c>
      <c r="AOU723" s="11">
        <v>0</v>
      </c>
      <c r="AOV723" s="11">
        <v>0</v>
      </c>
      <c r="AOW723" s="11">
        <v>0</v>
      </c>
      <c r="AOX723" s="11">
        <v>0</v>
      </c>
      <c r="AOY723" s="11">
        <v>0</v>
      </c>
      <c r="AOZ723" s="11">
        <v>0</v>
      </c>
      <c r="APA723" s="11">
        <v>0</v>
      </c>
      <c r="APB723" s="11">
        <v>0</v>
      </c>
      <c r="APC723" s="11">
        <v>0</v>
      </c>
      <c r="APD723" s="11">
        <v>0</v>
      </c>
      <c r="APE723" s="11">
        <v>0</v>
      </c>
      <c r="APF723" s="11">
        <v>0</v>
      </c>
      <c r="APG723" s="11">
        <v>0</v>
      </c>
      <c r="APH723" s="11">
        <v>0</v>
      </c>
      <c r="API723" s="11">
        <v>0</v>
      </c>
      <c r="APJ723" s="11">
        <v>0</v>
      </c>
      <c r="APK723" s="11">
        <v>0</v>
      </c>
      <c r="APL723" s="11">
        <v>2.6926123984947511E-7</v>
      </c>
      <c r="APM723" s="11">
        <v>-1.0945517660480651E-8</v>
      </c>
      <c r="APN723" s="11">
        <v>5.0964624066918841E-7</v>
      </c>
      <c r="APO723" s="11">
        <v>0</v>
      </c>
      <c r="APP723" s="11">
        <v>0</v>
      </c>
      <c r="APQ723" s="11">
        <v>0</v>
      </c>
      <c r="APR723" s="11">
        <v>0</v>
      </c>
      <c r="APS723" s="11">
        <v>0</v>
      </c>
      <c r="APT723" s="11">
        <v>0</v>
      </c>
      <c r="APU723" s="11">
        <v>0</v>
      </c>
      <c r="APV723" s="11">
        <v>0</v>
      </c>
      <c r="APW723" s="11">
        <v>0</v>
      </c>
      <c r="APX723" s="11">
        <v>0</v>
      </c>
      <c r="APY723" s="11">
        <v>0</v>
      </c>
      <c r="APZ723" s="11">
        <v>0</v>
      </c>
      <c r="AQA723" s="11">
        <v>0</v>
      </c>
      <c r="AQB723" s="11">
        <v>0</v>
      </c>
      <c r="AQC723" s="11">
        <v>0</v>
      </c>
      <c r="AQD723" s="11">
        <v>0</v>
      </c>
      <c r="AQE723" s="11">
        <v>0</v>
      </c>
      <c r="AQF723" s="11">
        <v>0</v>
      </c>
      <c r="AQG723" s="11">
        <v>0</v>
      </c>
      <c r="AQH723" s="11">
        <v>0</v>
      </c>
      <c r="AQI723" s="11">
        <v>0</v>
      </c>
      <c r="AQJ723" s="11">
        <v>0</v>
      </c>
      <c r="AQK723" s="11">
        <v>0</v>
      </c>
      <c r="AQL723" s="11">
        <v>0</v>
      </c>
      <c r="AQM723" s="11">
        <v>0</v>
      </c>
      <c r="AQN723" s="11">
        <v>0</v>
      </c>
      <c r="AQO723" s="11">
        <v>0</v>
      </c>
      <c r="AQP723" s="11">
        <v>0</v>
      </c>
      <c r="AQQ723" s="11">
        <v>0</v>
      </c>
      <c r="AQR723" s="11">
        <v>0</v>
      </c>
      <c r="AQS723" s="11">
        <v>0</v>
      </c>
      <c r="AQT723" s="11">
        <v>0</v>
      </c>
      <c r="AQU723" s="11">
        <v>0</v>
      </c>
      <c r="AQV723" s="11">
        <v>0</v>
      </c>
      <c r="AQW723" s="11">
        <v>0</v>
      </c>
      <c r="AQX723" s="11">
        <v>9.3586851051059557E-12</v>
      </c>
      <c r="AQY723" s="11">
        <v>-5.0964835465532157E-7</v>
      </c>
      <c r="AQZ723" s="11">
        <v>0</v>
      </c>
      <c r="ARA723" s="11">
        <v>0</v>
      </c>
      <c r="ARB723" s="11">
        <v>0</v>
      </c>
      <c r="ARC723" s="11">
        <v>0</v>
      </c>
      <c r="ARD723" s="11">
        <v>0</v>
      </c>
      <c r="ARE723" s="11">
        <v>0</v>
      </c>
      <c r="ARF723" s="11">
        <v>0</v>
      </c>
      <c r="ARG723" s="11">
        <v>0</v>
      </c>
      <c r="ARH723" s="11">
        <v>0</v>
      </c>
      <c r="ARI723" s="11">
        <v>0</v>
      </c>
      <c r="ARJ723" s="11">
        <v>0</v>
      </c>
      <c r="ARK723" s="11">
        <v>0</v>
      </c>
      <c r="ARL723" s="11">
        <v>0</v>
      </c>
      <c r="ARM723" s="11">
        <v>0</v>
      </c>
      <c r="ARN723" s="11">
        <v>0</v>
      </c>
      <c r="ARO723" s="11">
        <v>0</v>
      </c>
      <c r="ARP723" s="11">
        <v>0</v>
      </c>
      <c r="ARQ723" s="11">
        <v>0</v>
      </c>
      <c r="ARR723" s="11">
        <v>0</v>
      </c>
      <c r="ARS723" s="11">
        <v>0</v>
      </c>
      <c r="ART723" s="11">
        <v>0</v>
      </c>
      <c r="ARU723" s="11">
        <v>0</v>
      </c>
      <c r="ARV723" s="11">
        <v>0</v>
      </c>
      <c r="ARW723" s="11">
        <v>0</v>
      </c>
      <c r="ARX723" s="11">
        <v>0</v>
      </c>
      <c r="ARY723" s="11">
        <v>0</v>
      </c>
      <c r="ARZ723" s="11">
        <v>0</v>
      </c>
      <c r="ASA723" s="11">
        <v>0</v>
      </c>
      <c r="ASB723" s="11">
        <v>0</v>
      </c>
      <c r="ASC723" s="11">
        <v>0</v>
      </c>
      <c r="ASD723" s="11">
        <v>0</v>
      </c>
      <c r="ASE723" s="11">
        <v>0</v>
      </c>
      <c r="ASF723" s="11">
        <v>0</v>
      </c>
      <c r="ASG723" s="11">
        <v>3.2233182385831987E-6</v>
      </c>
      <c r="ASH723" s="11">
        <v>0</v>
      </c>
      <c r="ASI723" s="11">
        <v>0</v>
      </c>
      <c r="ASJ723" s="11">
        <v>0</v>
      </c>
      <c r="ASK723" s="11">
        <v>-3.5273447672245787E-8</v>
      </c>
      <c r="ASL723" s="11">
        <v>0</v>
      </c>
      <c r="ASM723" s="11">
        <v>0</v>
      </c>
      <c r="ASN723" s="11">
        <v>0</v>
      </c>
      <c r="ASO723" s="11">
        <v>0</v>
      </c>
      <c r="ASP723" s="11">
        <v>0</v>
      </c>
      <c r="ASQ723" s="11">
        <v>0</v>
      </c>
      <c r="ASR723" s="11">
        <v>0</v>
      </c>
      <c r="ASS723" s="11">
        <v>0</v>
      </c>
      <c r="AST723" s="11">
        <v>0</v>
      </c>
      <c r="ASU723" s="11">
        <v>0</v>
      </c>
      <c r="ASV723" s="11">
        <v>0</v>
      </c>
      <c r="ASW723" s="11">
        <v>0</v>
      </c>
      <c r="ASX723" s="11">
        <v>0</v>
      </c>
      <c r="ASY723" s="11">
        <v>0</v>
      </c>
      <c r="ASZ723" s="11">
        <v>0</v>
      </c>
      <c r="ATA723" s="11">
        <v>0</v>
      </c>
      <c r="ATB723" s="11">
        <v>0</v>
      </c>
      <c r="ATC723" s="11">
        <v>0</v>
      </c>
      <c r="ATD723" s="11">
        <v>0</v>
      </c>
      <c r="ATE723" s="11">
        <v>0</v>
      </c>
      <c r="ATF723" s="11">
        <v>0</v>
      </c>
      <c r="ATG723" s="11">
        <v>0</v>
      </c>
      <c r="ATH723" s="11">
        <v>0</v>
      </c>
      <c r="ATI723" s="11">
        <v>0</v>
      </c>
      <c r="ATJ723" s="11">
        <v>0</v>
      </c>
      <c r="ATK723" s="11">
        <v>0</v>
      </c>
      <c r="ATL723" s="11">
        <v>0</v>
      </c>
      <c r="ATM723" s="11">
        <v>4.9275496452969838E-7</v>
      </c>
      <c r="ATN723" s="11">
        <v>0</v>
      </c>
      <c r="ATO723" s="11">
        <v>0</v>
      </c>
      <c r="ATP723" s="11">
        <v>0</v>
      </c>
      <c r="ATQ723" s="11">
        <v>0</v>
      </c>
      <c r="ATR723" s="11">
        <v>0</v>
      </c>
      <c r="ATS723" s="11">
        <v>0</v>
      </c>
      <c r="ATT723" s="11">
        <v>0</v>
      </c>
      <c r="ATU723" s="11">
        <v>0</v>
      </c>
      <c r="ATV723" s="11">
        <v>0</v>
      </c>
      <c r="ATW723" s="11">
        <v>-8.4122738684129959E-6</v>
      </c>
      <c r="ATX723" s="11">
        <v>5.8981425699457479E-25</v>
      </c>
      <c r="ATY723" s="11">
        <v>0</v>
      </c>
      <c r="ATZ723" s="11">
        <v>0</v>
      </c>
      <c r="AUA723" s="11">
        <v>1.8376793097677974E-22</v>
      </c>
      <c r="AUB723" s="11">
        <v>0</v>
      </c>
      <c r="AUC723" s="11">
        <v>0</v>
      </c>
      <c r="AUD723" s="11">
        <v>0</v>
      </c>
      <c r="AUE723" s="11">
        <v>0</v>
      </c>
      <c r="AUF723" s="11">
        <v>0</v>
      </c>
      <c r="AUG723" s="11">
        <v>0</v>
      </c>
      <c r="AUH723" s="11">
        <v>0</v>
      </c>
      <c r="AUI723" s="11">
        <v>0</v>
      </c>
      <c r="AUJ723" s="11">
        <v>0</v>
      </c>
      <c r="AUK723" s="11">
        <v>0</v>
      </c>
      <c r="AUL723" s="11">
        <v>0</v>
      </c>
      <c r="AUM723" s="11">
        <v>0</v>
      </c>
      <c r="AUN723" s="11">
        <v>0</v>
      </c>
      <c r="AUO723" s="11">
        <v>0</v>
      </c>
      <c r="AUP723" s="11">
        <v>0</v>
      </c>
      <c r="AUQ723" s="11">
        <v>0</v>
      </c>
      <c r="AUR723" s="11">
        <v>0</v>
      </c>
      <c r="AUS723" s="11">
        <v>0</v>
      </c>
      <c r="AUT723" s="11">
        <v>0</v>
      </c>
      <c r="AUU723" s="11">
        <v>0</v>
      </c>
      <c r="AUV723" s="11">
        <v>0</v>
      </c>
      <c r="AUW723" s="11">
        <v>0</v>
      </c>
      <c r="AUX723" s="11">
        <v>0</v>
      </c>
      <c r="AUY723" s="11">
        <v>0</v>
      </c>
      <c r="AUZ723" s="11">
        <v>0</v>
      </c>
      <c r="AVA723" s="11">
        <v>0</v>
      </c>
      <c r="AVB723" s="11">
        <v>0</v>
      </c>
      <c r="AVC723" s="11">
        <v>0</v>
      </c>
      <c r="AVD723" s="11">
        <v>0</v>
      </c>
      <c r="AVE723" s="11">
        <v>0</v>
      </c>
      <c r="AVF723" s="11">
        <v>0</v>
      </c>
      <c r="AVG723" s="11">
        <v>0</v>
      </c>
      <c r="AVH723" s="11">
        <v>5.6784803087477845E-6</v>
      </c>
      <c r="AVI723" s="11">
        <v>-2.4405115581587169E-7</v>
      </c>
      <c r="AVJ723" s="11">
        <v>7.5748144375595357E-9</v>
      </c>
      <c r="AVK723" s="11">
        <v>0</v>
      </c>
      <c r="AVL723" s="11">
        <v>1.8209360999317128E-7</v>
      </c>
      <c r="AVM723" s="11">
        <v>0</v>
      </c>
      <c r="AVN723" s="11">
        <v>0</v>
      </c>
      <c r="AVO723" s="11">
        <v>0</v>
      </c>
      <c r="AVP723" s="11">
        <v>0</v>
      </c>
      <c r="AVQ723" s="11">
        <v>0</v>
      </c>
      <c r="AVR723" s="11">
        <v>0</v>
      </c>
      <c r="AVS723" s="11">
        <v>0</v>
      </c>
      <c r="AVT723" s="11">
        <v>0</v>
      </c>
      <c r="AVU723" s="11">
        <v>0</v>
      </c>
      <c r="AVV723" s="11">
        <v>0</v>
      </c>
      <c r="AVW723" s="11">
        <v>0</v>
      </c>
      <c r="AVX723" s="11">
        <v>0</v>
      </c>
      <c r="AVY723" s="11">
        <v>0</v>
      </c>
      <c r="AVZ723" s="11">
        <v>0</v>
      </c>
      <c r="AWA723" s="11">
        <v>0</v>
      </c>
      <c r="AWB723" s="11">
        <v>0</v>
      </c>
      <c r="AWC723" s="11">
        <v>0</v>
      </c>
      <c r="AWD723" s="11">
        <v>0</v>
      </c>
      <c r="AWE723" s="11">
        <v>0</v>
      </c>
      <c r="AWF723" s="11">
        <v>0</v>
      </c>
      <c r="AWG723" s="11">
        <v>0</v>
      </c>
      <c r="AWH723" s="11">
        <v>0</v>
      </c>
      <c r="AWI723" s="11">
        <v>0</v>
      </c>
      <c r="AWJ723" s="11">
        <v>0</v>
      </c>
      <c r="AWK723" s="11">
        <v>1.2891385692469807E-9</v>
      </c>
      <c r="AWL723" s="11">
        <v>0</v>
      </c>
      <c r="AWM723" s="11">
        <v>0</v>
      </c>
      <c r="AWN723" s="11">
        <v>0</v>
      </c>
      <c r="AWO723" s="11">
        <v>0</v>
      </c>
      <c r="AWP723" s="11">
        <v>0</v>
      </c>
      <c r="AWQ723" s="11">
        <v>0</v>
      </c>
      <c r="AWR723" s="11">
        <v>0</v>
      </c>
      <c r="AWS723" s="11">
        <v>0</v>
      </c>
      <c r="AWT723" s="11">
        <v>2.2724443312678606E-7</v>
      </c>
      <c r="AWU723" s="11">
        <v>-7.5841731226746427E-9</v>
      </c>
      <c r="AWV723" s="11">
        <v>5.0964624066918841E-7</v>
      </c>
      <c r="AWW723" s="11">
        <v>0</v>
      </c>
      <c r="AWX723" s="11">
        <v>0</v>
      </c>
      <c r="AWY723" s="11">
        <v>0</v>
      </c>
      <c r="AWZ723" s="11">
        <v>0</v>
      </c>
      <c r="AXA723" s="11">
        <v>0</v>
      </c>
      <c r="AXB723" s="11">
        <v>0</v>
      </c>
      <c r="AXC723" s="11">
        <v>0</v>
      </c>
      <c r="AXD723" s="11">
        <v>0</v>
      </c>
      <c r="AXE723" s="11">
        <v>0</v>
      </c>
      <c r="AXF723" s="11">
        <v>0</v>
      </c>
      <c r="AXG723" s="11">
        <v>0</v>
      </c>
      <c r="AXH723" s="11">
        <v>0</v>
      </c>
      <c r="AXI723" s="11">
        <v>0</v>
      </c>
      <c r="AXJ723" s="11">
        <v>0</v>
      </c>
      <c r="AXK723" s="11">
        <v>0</v>
      </c>
      <c r="AXL723" s="11">
        <v>0</v>
      </c>
      <c r="AXM723" s="11">
        <v>0</v>
      </c>
      <c r="AXN723" s="11">
        <v>0</v>
      </c>
      <c r="AXO723" s="11">
        <v>0</v>
      </c>
      <c r="AXP723" s="11">
        <v>0</v>
      </c>
      <c r="AXQ723" s="11">
        <v>0</v>
      </c>
      <c r="AXR723" s="11">
        <v>0</v>
      </c>
      <c r="AXS723" s="11">
        <v>0</v>
      </c>
      <c r="AXT723" s="11">
        <v>0</v>
      </c>
      <c r="AXU723" s="11">
        <v>0</v>
      </c>
      <c r="AXV723" s="11">
        <v>0</v>
      </c>
      <c r="AXW723" s="11">
        <v>0</v>
      </c>
      <c r="AXX723" s="11">
        <v>0</v>
      </c>
      <c r="AXY723" s="11">
        <v>0</v>
      </c>
      <c r="AXZ723" s="11">
        <v>0</v>
      </c>
      <c r="AYA723" s="11">
        <v>0</v>
      </c>
      <c r="AYB723" s="11">
        <v>0</v>
      </c>
      <c r="AYC723" s="11">
        <v>0</v>
      </c>
      <c r="AYD723" s="11">
        <v>0</v>
      </c>
      <c r="AYE723" s="11">
        <v>0</v>
      </c>
      <c r="AYF723" s="11">
        <v>9.3586851051059557E-12</v>
      </c>
      <c r="AYG723" s="11">
        <v>-5.0964835465533068E-7</v>
      </c>
      <c r="AYH723" s="11">
        <v>0</v>
      </c>
      <c r="AYI723" s="11">
        <v>0</v>
      </c>
      <c r="AYJ723" s="11">
        <v>0</v>
      </c>
      <c r="AYK723" s="11">
        <v>0</v>
      </c>
      <c r="AYL723" s="11">
        <v>0</v>
      </c>
      <c r="AYM723" s="11">
        <v>0</v>
      </c>
      <c r="AYN723" s="11">
        <v>0</v>
      </c>
      <c r="AYO723" s="11">
        <v>0</v>
      </c>
      <c r="AYP723" s="11">
        <v>0</v>
      </c>
      <c r="AYQ723" s="11">
        <v>0</v>
      </c>
      <c r="AYR723" s="11">
        <v>0</v>
      </c>
      <c r="AYS723" s="11">
        <v>0</v>
      </c>
      <c r="AYT723" s="11">
        <v>0</v>
      </c>
      <c r="AYU723" s="11">
        <v>0</v>
      </c>
      <c r="AYV723" s="11">
        <v>0</v>
      </c>
      <c r="AYW723" s="11">
        <v>0</v>
      </c>
      <c r="AYX723" s="11">
        <v>0</v>
      </c>
      <c r="AYY723" s="11">
        <v>0</v>
      </c>
      <c r="AYZ723" s="11">
        <v>0</v>
      </c>
      <c r="AZA723" s="11">
        <v>0</v>
      </c>
      <c r="AZB723" s="11">
        <v>0</v>
      </c>
      <c r="AZC723" s="11">
        <v>0</v>
      </c>
      <c r="AZD723" s="11">
        <v>0</v>
      </c>
      <c r="AZE723" s="11">
        <v>0</v>
      </c>
      <c r="AZF723" s="11">
        <v>0</v>
      </c>
      <c r="AZG723" s="11">
        <v>0</v>
      </c>
      <c r="AZH723" s="11">
        <v>0</v>
      </c>
      <c r="AZI723" s="11">
        <v>0</v>
      </c>
      <c r="AZJ723" s="11">
        <v>0</v>
      </c>
      <c r="AZK723" s="11">
        <v>0</v>
      </c>
      <c r="AZL723" s="11">
        <v>0</v>
      </c>
      <c r="AZM723" s="11">
        <v>0</v>
      </c>
      <c r="AZN723" s="11">
        <v>0</v>
      </c>
      <c r="AZO723" s="11">
        <v>2.4336344177094482E-6</v>
      </c>
      <c r="AZP723" s="11">
        <v>0</v>
      </c>
      <c r="AZQ723" s="11">
        <v>0</v>
      </c>
      <c r="AZR723" s="11">
        <v>0</v>
      </c>
      <c r="AZS723" s="11">
        <v>-1.833203841823403E-7</v>
      </c>
      <c r="AZT723" s="12">
        <v>6911413084.6857376</v>
      </c>
      <c r="AZU723" s="12">
        <v>4328763.5272924239</v>
      </c>
      <c r="AZV723" s="12">
        <v>1472000</v>
      </c>
      <c r="AZW723" s="12">
        <v>69090.342930490922</v>
      </c>
      <c r="AZX723" s="12">
        <v>71637927670.491669</v>
      </c>
      <c r="AZY723" s="12">
        <v>2.1999999999999999E-10</v>
      </c>
      <c r="AZZ723" s="12">
        <v>128032425.01241967</v>
      </c>
      <c r="BAA723" s="12">
        <v>1E-13</v>
      </c>
      <c r="BAB723" s="12">
        <v>3930336.6095494344</v>
      </c>
      <c r="BAC723" s="12">
        <v>2.9999999999999999E-16</v>
      </c>
      <c r="BAD723" s="12">
        <v>1.1E-13</v>
      </c>
      <c r="BAE723" s="12">
        <v>7920000</v>
      </c>
      <c r="BAF723" s="12">
        <v>6380000</v>
      </c>
      <c r="BAG723" s="12">
        <v>2370424396509114</v>
      </c>
      <c r="BAH723" s="12">
        <v>928602500000</v>
      </c>
      <c r="BAI723" s="12">
        <v>1099692197288.9883</v>
      </c>
      <c r="BAJ723" s="12">
        <v>742837999999999.88</v>
      </c>
      <c r="BAK723" s="12">
        <v>5573329317.511384</v>
      </c>
      <c r="BAL723" s="12">
        <v>261330272552.41568</v>
      </c>
      <c r="BAM723" s="12">
        <v>50144535000</v>
      </c>
      <c r="BAN723" s="12">
        <v>445729200000</v>
      </c>
      <c r="BAO723" s="12">
        <v>18572050000</v>
      </c>
      <c r="BAP723" s="12">
        <v>7.757118E+16</v>
      </c>
      <c r="BAQ723" s="12">
        <v>3878559000000000</v>
      </c>
      <c r="BAR723" s="12">
        <v>1.1635677E+17</v>
      </c>
      <c r="BAS723" s="12">
        <v>1163567700000</v>
      </c>
      <c r="BAT723" s="12">
        <v>1939279500000</v>
      </c>
      <c r="BAU723" s="12">
        <v>4.25E+16</v>
      </c>
      <c r="BAV723" s="12">
        <v>2550000000000000</v>
      </c>
      <c r="BAW723" s="12">
        <v>7.65E+16</v>
      </c>
      <c r="BAX723" s="12">
        <v>765000000000</v>
      </c>
      <c r="BAY723" s="12">
        <v>850000000000</v>
      </c>
      <c r="BAZ723" s="12">
        <v>1.275E+17</v>
      </c>
      <c r="BBA723" s="12">
        <v>8924999999999999</v>
      </c>
      <c r="BBB723" s="12">
        <v>2.6774999999999997E+17</v>
      </c>
      <c r="BBC723" s="12">
        <v>2677500000000</v>
      </c>
      <c r="BBD723" s="12">
        <v>1912500000000.0005</v>
      </c>
      <c r="BBE723" s="13">
        <v>3.3818465056972058</v>
      </c>
      <c r="BBF723" s="13">
        <v>2.4248565343261301</v>
      </c>
      <c r="BBG723" s="13">
        <v>10.765857073975416</v>
      </c>
      <c r="BBH723" s="13">
        <v>2612.0170443786501</v>
      </c>
      <c r="BBI723" s="12">
        <v>380.83446700320002</v>
      </c>
      <c r="BBJ723" s="12">
        <v>130.280800081188</v>
      </c>
      <c r="BBK723" s="12">
        <v>39.514889309901903</v>
      </c>
      <c r="BBL723" s="12">
        <v>3596.7265819999998</v>
      </c>
      <c r="BBM723" s="12">
        <v>1231.206535</v>
      </c>
      <c r="BBN723" s="12">
        <v>13803.2328434914</v>
      </c>
      <c r="BBO723" s="14">
        <v>431.96331779285862</v>
      </c>
      <c r="BBP723" s="14">
        <v>325.62694395678034</v>
      </c>
      <c r="BBQ723" s="14">
        <v>319.09436455174784</v>
      </c>
      <c r="BBR723" s="13">
        <v>5.0960456499259887</v>
      </c>
      <c r="BBS723" s="13">
        <v>4.81606840337483</v>
      </c>
      <c r="BBT723" s="13">
        <v>3.7939178966035532</v>
      </c>
      <c r="BBU723" s="14">
        <v>28.096060010647555</v>
      </c>
      <c r="BBV723" s="14">
        <v>27.471998404606687</v>
      </c>
      <c r="BBW723" s="14">
        <v>25.615448662838148</v>
      </c>
      <c r="BBX723" s="14">
        <v>641.30193149662932</v>
      </c>
      <c r="BBY723" s="14">
        <v>991.2132757842553</v>
      </c>
      <c r="BBZ723" s="14">
        <v>980.76551085367669</v>
      </c>
      <c r="BCA723" s="13">
        <v>5.397683041444604</v>
      </c>
      <c r="BCB723" s="13">
        <v>0.74190323916236167</v>
      </c>
      <c r="BCC723" s="13">
        <v>0.2022515221387671</v>
      </c>
      <c r="BCD723" s="13">
        <v>0.1302108848037534</v>
      </c>
      <c r="BCE723" s="13">
        <v>5.384957804571493</v>
      </c>
      <c r="BCF723" s="13">
        <v>4.3424248540671583E-3</v>
      </c>
      <c r="BCG723" s="13">
        <v>4.0735993658221947E-2</v>
      </c>
      <c r="BCH723" s="13">
        <v>8.3932520319930442E-4</v>
      </c>
      <c r="BCI723" s="13">
        <v>17784.217015820497</v>
      </c>
      <c r="BCJ723" s="13">
        <v>2.0872160302456584E-5</v>
      </c>
      <c r="BCK723" s="13">
        <v>9.9760112946429693</v>
      </c>
      <c r="BCL723" s="13">
        <v>7.0524387037652163E-6</v>
      </c>
      <c r="BCM723" s="13">
        <v>6.3742391939352092E-8</v>
      </c>
      <c r="BCN723" s="13">
        <v>4.0936468980813698E-2</v>
      </c>
      <c r="BCO723" s="13">
        <v>0.15918853620676687</v>
      </c>
      <c r="BCP723" s="13">
        <v>0.28081928510287962</v>
      </c>
      <c r="BCQ723" s="13">
        <v>7.4438193362678673</v>
      </c>
      <c r="BCR723" s="13">
        <v>0.50469777275284977</v>
      </c>
      <c r="BCS723" s="13">
        <v>0.23504138899932894</v>
      </c>
      <c r="BCT723" s="13">
        <v>0.20748335583485403</v>
      </c>
      <c r="BCU723" s="13">
        <v>0.73298742926746652</v>
      </c>
      <c r="BCV723" s="13">
        <v>0.10934677541185053</v>
      </c>
      <c r="BCW723" s="13">
        <v>13.662649755474387</v>
      </c>
      <c r="BCX723" s="13">
        <v>4.8887371126860583E-2</v>
      </c>
      <c r="BCY723" s="13">
        <v>0.1713103437100689</v>
      </c>
      <c r="BCZ723" s="13">
        <v>4.4567612003435599E-2</v>
      </c>
      <c r="BDA723" s="13">
        <v>1.189045077002391E-2</v>
      </c>
      <c r="BDB723" s="13">
        <v>1.1201221618848546E-3</v>
      </c>
      <c r="BDC723" s="13">
        <v>20696.009514096884</v>
      </c>
      <c r="BDD723" s="13">
        <v>1.5003824818550715E-5</v>
      </c>
      <c r="BDE723" s="13">
        <v>7.7440216795022163</v>
      </c>
      <c r="BDF723" s="13">
        <v>5.9498885575975846E-6</v>
      </c>
      <c r="BDG723" s="13">
        <v>4.4939097610633262E-8</v>
      </c>
      <c r="BDH723" s="13">
        <v>4.5141052484374944E-2</v>
      </c>
      <c r="BDI723" s="13">
        <v>2.4810478769641663E-2</v>
      </c>
      <c r="BDJ723" s="13">
        <v>5.2081822181681239E-2</v>
      </c>
      <c r="BDK723" s="13">
        <v>0.39843212441031112</v>
      </c>
      <c r="BDL723" s="13">
        <v>0.38410885319554217</v>
      </c>
      <c r="BDM723" s="13">
        <v>0.19834639337274682</v>
      </c>
      <c r="BDN723" s="13">
        <v>0.20060823748090262</v>
      </c>
      <c r="BDO723" s="13">
        <v>0.16174489490430916</v>
      </c>
      <c r="BDP723" s="13">
        <v>0.38020970823679617</v>
      </c>
      <c r="BDQ723" s="13">
        <v>5.4562237511954148</v>
      </c>
      <c r="BDR723" s="13">
        <v>7.0359963424707859</v>
      </c>
      <c r="BDS723" s="13">
        <v>0.23351926619547628</v>
      </c>
      <c r="BDT723" s="13">
        <v>0.14719844936998072</v>
      </c>
      <c r="BDU723" s="13">
        <v>0.22733362600858073</v>
      </c>
      <c r="BDV723" s="13">
        <v>0.80582650203307238</v>
      </c>
      <c r="BDW723" s="13">
        <v>7.4080007324736158E-2</v>
      </c>
      <c r="BDX723" s="13">
        <v>10.286970856580197</v>
      </c>
      <c r="BDY723" s="13">
        <v>7.999082492668691E-2</v>
      </c>
      <c r="BDZ723" s="13">
        <v>5.6259036584341109</v>
      </c>
      <c r="BEA723" s="13">
        <v>5.0787589373583068E-2</v>
      </c>
      <c r="BEB723" s="13">
        <v>5.6923550769185913E-2</v>
      </c>
      <c r="BEC723" s="13">
        <v>2.4320150966891094E-2</v>
      </c>
      <c r="BED723" s="13">
        <v>5.5575158285439422E-2</v>
      </c>
      <c r="BEE723" s="13">
        <v>4.5943237299193404E-2</v>
      </c>
      <c r="BEF723" s="13">
        <v>1.0330716006670972E-3</v>
      </c>
      <c r="BEG723" s="13">
        <v>10547.721175887778</v>
      </c>
      <c r="BEH723" s="13">
        <v>2.4976584628035259E-5</v>
      </c>
      <c r="BEI723" s="13">
        <v>13.565948312881327</v>
      </c>
      <c r="BEJ723" s="13">
        <v>0.81763221734459091</v>
      </c>
      <c r="BEK723" s="13">
        <v>2.2828095807138785E-6</v>
      </c>
      <c r="BEL723" s="13">
        <v>6.9468383685696712E-8</v>
      </c>
      <c r="BEM723" s="13">
        <v>1.1045356689771253E-2</v>
      </c>
      <c r="BEN723" s="13">
        <v>1.546903839462424E-2</v>
      </c>
      <c r="BEO723" s="13">
        <v>3.3491987929929468E-2</v>
      </c>
      <c r="BEP723" s="13">
        <v>0.31588857393655245</v>
      </c>
      <c r="BEQ723" s="13">
        <v>0.26436133899109365</v>
      </c>
      <c r="BER723" s="13">
        <v>0.24215493441144373</v>
      </c>
      <c r="BES723" s="13">
        <v>0.10267965123316912</v>
      </c>
      <c r="BET723" s="13">
        <v>0.17743929842569744</v>
      </c>
      <c r="BEU723" s="22">
        <v>0.14844332845942773</v>
      </c>
    </row>
    <row r="724" spans="2:1503" x14ac:dyDescent="0.25">
      <c r="B724" s="16">
        <v>719</v>
      </c>
      <c r="C724" s="10">
        <v>0</v>
      </c>
      <c r="D724" s="11">
        <v>0</v>
      </c>
      <c r="E724" s="11">
        <v>0</v>
      </c>
      <c r="F724" s="11">
        <v>0</v>
      </c>
      <c r="G724" s="11">
        <v>1.1751340286131429E-5</v>
      </c>
      <c r="H724" s="11">
        <v>0</v>
      </c>
      <c r="I724" s="11">
        <v>0</v>
      </c>
      <c r="J724" s="11">
        <v>0</v>
      </c>
      <c r="K724" s="11">
        <v>0</v>
      </c>
      <c r="L724" s="11">
        <v>0</v>
      </c>
      <c r="M724" s="11">
        <v>0</v>
      </c>
      <c r="N724" s="11">
        <v>0</v>
      </c>
      <c r="O724" s="11">
        <v>-2.852503085922819E-9</v>
      </c>
      <c r="P724" s="11">
        <v>0</v>
      </c>
      <c r="Q724" s="11">
        <v>0</v>
      </c>
      <c r="R724" s="11">
        <v>0</v>
      </c>
      <c r="S724" s="11">
        <v>0</v>
      </c>
      <c r="T724" s="11">
        <v>0</v>
      </c>
      <c r="U724" s="11">
        <v>0</v>
      </c>
      <c r="V724" s="11">
        <v>0</v>
      </c>
      <c r="W724" s="11">
        <v>0</v>
      </c>
      <c r="X724" s="11">
        <v>0</v>
      </c>
      <c r="Y724" s="11">
        <v>0</v>
      </c>
      <c r="Z724" s="11">
        <v>0</v>
      </c>
      <c r="AA724" s="11">
        <v>0</v>
      </c>
      <c r="AB724" s="11">
        <v>0</v>
      </c>
      <c r="AC724" s="11">
        <v>0</v>
      </c>
      <c r="AD724" s="11">
        <v>0</v>
      </c>
      <c r="AE724" s="11">
        <v>0</v>
      </c>
      <c r="AF724" s="11">
        <v>0</v>
      </c>
      <c r="AG724" s="11">
        <v>0</v>
      </c>
      <c r="AH724" s="11">
        <v>0</v>
      </c>
      <c r="AI724" s="11">
        <v>0</v>
      </c>
      <c r="AJ724" s="11">
        <v>0</v>
      </c>
      <c r="AK724" s="11">
        <v>0</v>
      </c>
      <c r="AL724" s="11">
        <v>0</v>
      </c>
      <c r="AM724" s="11">
        <v>0</v>
      </c>
      <c r="AN724" s="11">
        <v>0</v>
      </c>
      <c r="AO724" s="11">
        <v>0</v>
      </c>
      <c r="AP724" s="11">
        <v>0</v>
      </c>
      <c r="AQ724" s="11">
        <v>0</v>
      </c>
      <c r="AR724" s="11">
        <v>1.9406866290349117E-4</v>
      </c>
      <c r="AS724" s="11">
        <v>0</v>
      </c>
      <c r="AT724" s="11">
        <v>0</v>
      </c>
      <c r="AU724" s="11">
        <v>0</v>
      </c>
      <c r="AV724" s="11">
        <v>0</v>
      </c>
      <c r="AW724" s="11">
        <v>0</v>
      </c>
      <c r="AX724" s="11">
        <v>0</v>
      </c>
      <c r="AY724" s="11">
        <v>0</v>
      </c>
      <c r="AZ724" s="11">
        <v>0</v>
      </c>
      <c r="BA724" s="11">
        <v>-9.9090076148766463E-6</v>
      </c>
      <c r="BB724" s="11">
        <v>1.5324740677793248E-31</v>
      </c>
      <c r="BC724" s="11">
        <v>5.4658296026292377E-30</v>
      </c>
      <c r="BD724" s="11">
        <v>7.6606743345740396E-32</v>
      </c>
      <c r="BE724" s="11">
        <v>0</v>
      </c>
      <c r="BF724" s="11">
        <v>0</v>
      </c>
      <c r="BG724" s="11">
        <v>5.4252644050000264E-30</v>
      </c>
      <c r="BH724" s="11">
        <v>2.4687895376492384E-30</v>
      </c>
      <c r="BI724" s="11">
        <v>5.4252644050000264E-30</v>
      </c>
      <c r="BJ724" s="11">
        <v>4.557799360183434E-8</v>
      </c>
      <c r="BK724" s="11">
        <v>0</v>
      </c>
      <c r="BL724" s="11">
        <v>0</v>
      </c>
      <c r="BM724" s="11">
        <v>0</v>
      </c>
      <c r="BN724" s="11">
        <v>0</v>
      </c>
      <c r="BO724" s="11">
        <v>0</v>
      </c>
      <c r="BP724" s="11">
        <v>0</v>
      </c>
      <c r="BQ724" s="11">
        <v>0</v>
      </c>
      <c r="BR724" s="11">
        <v>0</v>
      </c>
      <c r="BS724" s="11">
        <v>0</v>
      </c>
      <c r="BT724" s="11">
        <v>0</v>
      </c>
      <c r="BU724" s="11">
        <v>0</v>
      </c>
      <c r="BV724" s="11">
        <v>0</v>
      </c>
      <c r="BW724" s="11">
        <v>0</v>
      </c>
      <c r="BX724" s="11">
        <v>0</v>
      </c>
      <c r="BY724" s="11">
        <v>0</v>
      </c>
      <c r="BZ724" s="11">
        <v>0</v>
      </c>
      <c r="CA724" s="11">
        <v>0</v>
      </c>
      <c r="CB724" s="11">
        <v>0</v>
      </c>
      <c r="CC724" s="11">
        <v>0</v>
      </c>
      <c r="CD724" s="11">
        <v>0</v>
      </c>
      <c r="CE724" s="11">
        <v>0</v>
      </c>
      <c r="CF724" s="11">
        <v>0</v>
      </c>
      <c r="CG724" s="11">
        <v>0</v>
      </c>
      <c r="CH724" s="11">
        <v>0</v>
      </c>
      <c r="CI724" s="11">
        <v>0</v>
      </c>
      <c r="CJ724" s="11">
        <v>0</v>
      </c>
      <c r="CK724" s="11">
        <v>0</v>
      </c>
      <c r="CL724" s="11">
        <v>1.0800330308907008E-8</v>
      </c>
      <c r="CM724" s="11">
        <v>-2.2389082859765746E-9</v>
      </c>
      <c r="CN724" s="11">
        <v>0</v>
      </c>
      <c r="CO724" s="11">
        <v>0</v>
      </c>
      <c r="CP724" s="11">
        <v>0</v>
      </c>
      <c r="CQ724" s="11">
        <v>0</v>
      </c>
      <c r="CR724" s="11">
        <v>0</v>
      </c>
      <c r="CS724" s="11">
        <v>0</v>
      </c>
      <c r="CT724" s="11">
        <v>0</v>
      </c>
      <c r="CU724" s="11">
        <v>0</v>
      </c>
      <c r="CV724" s="11">
        <v>0</v>
      </c>
      <c r="CW724" s="11">
        <v>0</v>
      </c>
      <c r="CX724" s="11">
        <v>0</v>
      </c>
      <c r="CY724" s="11">
        <v>0</v>
      </c>
      <c r="CZ724" s="11">
        <v>0</v>
      </c>
      <c r="DA724" s="11">
        <v>0</v>
      </c>
      <c r="DB724" s="11">
        <v>0</v>
      </c>
      <c r="DC724" s="11">
        <v>0</v>
      </c>
      <c r="DD724" s="11">
        <v>0</v>
      </c>
      <c r="DE724" s="11">
        <v>0</v>
      </c>
      <c r="DF724" s="11">
        <v>0</v>
      </c>
      <c r="DG724" s="11">
        <v>0</v>
      </c>
      <c r="DH724" s="11">
        <v>0</v>
      </c>
      <c r="DI724" s="11">
        <v>0</v>
      </c>
      <c r="DJ724" s="11">
        <v>0</v>
      </c>
      <c r="DK724" s="11">
        <v>0</v>
      </c>
      <c r="DL724" s="11">
        <v>0</v>
      </c>
      <c r="DM724" s="11">
        <v>0</v>
      </c>
      <c r="DN724" s="11">
        <v>0</v>
      </c>
      <c r="DO724" s="11">
        <v>0</v>
      </c>
      <c r="DP724" s="11">
        <v>0</v>
      </c>
      <c r="DQ724" s="11">
        <v>0</v>
      </c>
      <c r="DR724" s="11">
        <v>0</v>
      </c>
      <c r="DS724" s="11">
        <v>0</v>
      </c>
      <c r="DT724" s="11">
        <v>0</v>
      </c>
      <c r="DU724" s="11">
        <v>0</v>
      </c>
      <c r="DV724" s="11">
        <v>0</v>
      </c>
      <c r="DW724" s="11">
        <v>1.188036333979771E-7</v>
      </c>
      <c r="DX724" s="11">
        <v>2.2389082859746332E-9</v>
      </c>
      <c r="DY724" s="11">
        <v>-9.4877581654521178E-8</v>
      </c>
      <c r="DZ724" s="11">
        <v>0</v>
      </c>
      <c r="EA724" s="11">
        <v>2.5637657543399452E-7</v>
      </c>
      <c r="EB724" s="11">
        <v>0</v>
      </c>
      <c r="EC724" s="11">
        <v>1.1931960418441836E-8</v>
      </c>
      <c r="ED724" s="11">
        <v>1.1439515001751857E-8</v>
      </c>
      <c r="EE724" s="11">
        <v>2.0715952305547506E-9</v>
      </c>
      <c r="EF724" s="11">
        <v>0</v>
      </c>
      <c r="EG724" s="11">
        <v>0</v>
      </c>
      <c r="EH724" s="11">
        <v>0</v>
      </c>
      <c r="EI724" s="11">
        <v>0</v>
      </c>
      <c r="EJ724" s="11">
        <v>0</v>
      </c>
      <c r="EK724" s="11">
        <v>0</v>
      </c>
      <c r="EL724" s="11">
        <v>0</v>
      </c>
      <c r="EM724" s="11">
        <v>0</v>
      </c>
      <c r="EN724" s="11">
        <v>0</v>
      </c>
      <c r="EO724" s="11">
        <v>0</v>
      </c>
      <c r="EP724" s="11">
        <v>0</v>
      </c>
      <c r="EQ724" s="11">
        <v>0</v>
      </c>
      <c r="ER724" s="11">
        <v>0</v>
      </c>
      <c r="ES724" s="11">
        <v>0</v>
      </c>
      <c r="ET724" s="11">
        <v>0</v>
      </c>
      <c r="EU724" s="11">
        <v>0</v>
      </c>
      <c r="EV724" s="11">
        <v>0</v>
      </c>
      <c r="EW724" s="11">
        <v>0</v>
      </c>
      <c r="EX724" s="11">
        <v>0</v>
      </c>
      <c r="EY724" s="11">
        <v>0</v>
      </c>
      <c r="EZ724" s="11">
        <v>0</v>
      </c>
      <c r="FA724" s="11">
        <v>0</v>
      </c>
      <c r="FB724" s="11">
        <v>9.9999999999999995E-21</v>
      </c>
      <c r="FC724" s="11">
        <v>0</v>
      </c>
      <c r="FD724" s="11">
        <v>0</v>
      </c>
      <c r="FE724" s="11">
        <v>0</v>
      </c>
      <c r="FF724" s="11">
        <v>0</v>
      </c>
      <c r="FG724" s="11">
        <v>0</v>
      </c>
      <c r="FH724" s="11">
        <v>4.3198762473759563E-6</v>
      </c>
      <c r="FI724" s="11">
        <v>0</v>
      </c>
      <c r="FJ724" s="11">
        <v>7.2668430874857302E-8</v>
      </c>
      <c r="FK724" s="11">
        <v>-3.1941222103168659E-8</v>
      </c>
      <c r="FL724" s="11">
        <v>0</v>
      </c>
      <c r="FM724" s="11">
        <v>2.3846753060588196E-7</v>
      </c>
      <c r="FN724" s="11">
        <v>0</v>
      </c>
      <c r="FO724" s="11">
        <v>0</v>
      </c>
      <c r="FP724" s="11">
        <v>0</v>
      </c>
      <c r="FQ724" s="11">
        <v>0</v>
      </c>
      <c r="FR724" s="11">
        <v>6.0731895292938777E-9</v>
      </c>
      <c r="FS724" s="11">
        <v>0</v>
      </c>
      <c r="FT724" s="11">
        <v>0</v>
      </c>
      <c r="FU724" s="11">
        <v>0</v>
      </c>
      <c r="FV724" s="11">
        <v>0</v>
      </c>
      <c r="FW724" s="11">
        <v>0</v>
      </c>
      <c r="FX724" s="11">
        <v>0</v>
      </c>
      <c r="FY724" s="11">
        <v>0</v>
      </c>
      <c r="FZ724" s="11">
        <v>0</v>
      </c>
      <c r="GA724" s="11">
        <v>0</v>
      </c>
      <c r="GB724" s="11">
        <v>0</v>
      </c>
      <c r="GC724" s="11">
        <v>0</v>
      </c>
      <c r="GD724" s="11">
        <v>0</v>
      </c>
      <c r="GE724" s="11">
        <v>0</v>
      </c>
      <c r="GF724" s="11">
        <v>0</v>
      </c>
      <c r="GG724" s="11">
        <v>0</v>
      </c>
      <c r="GH724" s="11">
        <v>0</v>
      </c>
      <c r="GI724" s="11">
        <v>0</v>
      </c>
      <c r="GJ724" s="11">
        <v>0</v>
      </c>
      <c r="GK724" s="11">
        <v>0</v>
      </c>
      <c r="GL724" s="11">
        <v>0</v>
      </c>
      <c r="GM724" s="11">
        <v>0</v>
      </c>
      <c r="GN724" s="11">
        <v>0</v>
      </c>
      <c r="GO724" s="11">
        <v>0</v>
      </c>
      <c r="GP724" s="11">
        <v>0</v>
      </c>
      <c r="GQ724" s="11">
        <v>0</v>
      </c>
      <c r="GR724" s="11">
        <v>0</v>
      </c>
      <c r="GS724" s="11">
        <v>0</v>
      </c>
      <c r="GT724" s="11">
        <v>0</v>
      </c>
      <c r="GU724" s="11">
        <v>2.2209150779661927E-8</v>
      </c>
      <c r="GV724" s="11">
        <v>0</v>
      </c>
      <c r="GW724" s="11">
        <v>-2.5929160028610943E-7</v>
      </c>
      <c r="GX724" s="11">
        <v>0</v>
      </c>
      <c r="GY724" s="11">
        <v>0</v>
      </c>
      <c r="GZ724" s="11">
        <v>0</v>
      </c>
      <c r="HA724" s="11">
        <v>0</v>
      </c>
      <c r="HB724" s="11">
        <v>0</v>
      </c>
      <c r="HC724" s="11">
        <v>0</v>
      </c>
      <c r="HD724" s="11">
        <v>0</v>
      </c>
      <c r="HE724" s="11">
        <v>0</v>
      </c>
      <c r="HF724" s="11">
        <v>0</v>
      </c>
      <c r="HG724" s="11">
        <v>0</v>
      </c>
      <c r="HH724" s="11">
        <v>0</v>
      </c>
      <c r="HI724" s="11">
        <v>0</v>
      </c>
      <c r="HJ724" s="11">
        <v>0</v>
      </c>
      <c r="HK724" s="11">
        <v>0</v>
      </c>
      <c r="HL724" s="11">
        <v>0</v>
      </c>
      <c r="HM724" s="11">
        <v>0</v>
      </c>
      <c r="HN724" s="11">
        <v>0</v>
      </c>
      <c r="HO724" s="11">
        <v>0</v>
      </c>
      <c r="HP724" s="11">
        <v>0</v>
      </c>
      <c r="HQ724" s="11">
        <v>0</v>
      </c>
      <c r="HR724" s="11">
        <v>0</v>
      </c>
      <c r="HS724" s="11">
        <v>0</v>
      </c>
      <c r="HT724" s="11">
        <v>0</v>
      </c>
      <c r="HU724" s="11">
        <v>0</v>
      </c>
      <c r="HV724" s="11">
        <v>0</v>
      </c>
      <c r="HW724" s="11">
        <v>0</v>
      </c>
      <c r="HX724" s="11">
        <v>0</v>
      </c>
      <c r="HY724" s="11">
        <v>0</v>
      </c>
      <c r="HZ724" s="11">
        <v>0</v>
      </c>
      <c r="IA724" s="11">
        <v>0</v>
      </c>
      <c r="IB724" s="11">
        <v>0</v>
      </c>
      <c r="IC724" s="11">
        <v>0</v>
      </c>
      <c r="ID724" s="11">
        <v>0</v>
      </c>
      <c r="IE724" s="11">
        <v>0</v>
      </c>
      <c r="IF724" s="11">
        <v>0</v>
      </c>
      <c r="IG724" s="11">
        <v>2.314320781181895E-10</v>
      </c>
      <c r="IH724" s="11">
        <v>0</v>
      </c>
      <c r="II724" s="11">
        <v>-2.3846753060588392E-7</v>
      </c>
      <c r="IJ724" s="11">
        <v>0</v>
      </c>
      <c r="IK724" s="11">
        <v>0</v>
      </c>
      <c r="IL724" s="11">
        <v>0</v>
      </c>
      <c r="IM724" s="11">
        <v>0</v>
      </c>
      <c r="IN724" s="11">
        <v>0</v>
      </c>
      <c r="IO724" s="11">
        <v>0</v>
      </c>
      <c r="IP724" s="11">
        <v>0</v>
      </c>
      <c r="IQ724" s="11">
        <v>0</v>
      </c>
      <c r="IR724" s="11">
        <v>0</v>
      </c>
      <c r="IS724" s="11">
        <v>0</v>
      </c>
      <c r="IT724" s="11">
        <v>0</v>
      </c>
      <c r="IU724" s="11">
        <v>0</v>
      </c>
      <c r="IV724" s="11">
        <v>0</v>
      </c>
      <c r="IW724" s="11">
        <v>0</v>
      </c>
      <c r="IX724" s="11">
        <v>0</v>
      </c>
      <c r="IY724" s="11">
        <v>0</v>
      </c>
      <c r="IZ724" s="11">
        <v>0</v>
      </c>
      <c r="JA724" s="11">
        <v>0</v>
      </c>
      <c r="JB724" s="11">
        <v>0</v>
      </c>
      <c r="JC724" s="11">
        <v>0</v>
      </c>
      <c r="JD724" s="11">
        <v>0</v>
      </c>
      <c r="JE724" s="11">
        <v>0</v>
      </c>
      <c r="JF724" s="11">
        <v>0</v>
      </c>
      <c r="JG724" s="11">
        <v>0</v>
      </c>
      <c r="JH724" s="11">
        <v>0</v>
      </c>
      <c r="JI724" s="11">
        <v>0</v>
      </c>
      <c r="JJ724" s="11">
        <v>0</v>
      </c>
      <c r="JK724" s="11">
        <v>0</v>
      </c>
      <c r="JL724" s="11">
        <v>0</v>
      </c>
      <c r="JM724" s="11">
        <v>0</v>
      </c>
      <c r="JN724" s="11">
        <v>0</v>
      </c>
      <c r="JO724" s="11">
        <v>1.1664356733619567E-6</v>
      </c>
      <c r="JP724" s="11">
        <v>0</v>
      </c>
      <c r="JQ724" s="11">
        <v>0</v>
      </c>
      <c r="JR724" s="11">
        <v>0</v>
      </c>
      <c r="JS724" s="11">
        <v>0</v>
      </c>
      <c r="JT724" s="11">
        <v>0</v>
      </c>
      <c r="JU724" s="11">
        <v>-1.1955052811633105E-8</v>
      </c>
      <c r="JV724" s="11">
        <v>0</v>
      </c>
      <c r="JW724" s="11">
        <v>0</v>
      </c>
      <c r="JX724" s="11">
        <v>0</v>
      </c>
      <c r="JY724" s="11">
        <v>0</v>
      </c>
      <c r="JZ724" s="11">
        <v>0</v>
      </c>
      <c r="KA724" s="11">
        <v>0</v>
      </c>
      <c r="KB724" s="11">
        <v>0</v>
      </c>
      <c r="KC724" s="11">
        <v>0</v>
      </c>
      <c r="KD724" s="11">
        <v>0</v>
      </c>
      <c r="KE724" s="11">
        <v>0</v>
      </c>
      <c r="KF724" s="11">
        <v>0</v>
      </c>
      <c r="KG724" s="11">
        <v>0</v>
      </c>
      <c r="KH724" s="11">
        <v>0</v>
      </c>
      <c r="KI724" s="11">
        <v>0</v>
      </c>
      <c r="KJ724" s="11">
        <v>0</v>
      </c>
      <c r="KK724" s="11">
        <v>0</v>
      </c>
      <c r="KL724" s="11">
        <v>0</v>
      </c>
      <c r="KM724" s="11">
        <v>0</v>
      </c>
      <c r="KN724" s="11">
        <v>0</v>
      </c>
      <c r="KO724" s="11">
        <v>0</v>
      </c>
      <c r="KP724" s="11">
        <v>0</v>
      </c>
      <c r="KQ724" s="11">
        <v>0</v>
      </c>
      <c r="KR724" s="11">
        <v>0</v>
      </c>
      <c r="KS724" s="11">
        <v>0</v>
      </c>
      <c r="KT724" s="11">
        <v>0</v>
      </c>
      <c r="KU724" s="11">
        <v>0</v>
      </c>
      <c r="KV724" s="11">
        <v>0</v>
      </c>
      <c r="KW724" s="11">
        <v>0</v>
      </c>
      <c r="KX724" s="11">
        <v>0</v>
      </c>
      <c r="KY724" s="11">
        <v>0</v>
      </c>
      <c r="KZ724" s="11">
        <v>2.5920792741376815E-6</v>
      </c>
      <c r="LA724" s="11">
        <v>0</v>
      </c>
      <c r="LB724" s="11">
        <v>0</v>
      </c>
      <c r="LC724" s="11">
        <v>0</v>
      </c>
      <c r="LD724" s="11">
        <v>0</v>
      </c>
      <c r="LE724" s="11">
        <v>0</v>
      </c>
      <c r="LF724" s="11">
        <v>0</v>
      </c>
      <c r="LG724" s="11">
        <v>-1.1542531100295461E-8</v>
      </c>
      <c r="LH724" s="11">
        <v>0</v>
      </c>
      <c r="LI724" s="11">
        <v>0</v>
      </c>
      <c r="LJ724" s="11">
        <v>0</v>
      </c>
      <c r="LK724" s="11">
        <v>0</v>
      </c>
      <c r="LL724" s="11">
        <v>0</v>
      </c>
      <c r="LM724" s="11">
        <v>0</v>
      </c>
      <c r="LN724" s="11">
        <v>0</v>
      </c>
      <c r="LO724" s="11">
        <v>0</v>
      </c>
      <c r="LP724" s="11">
        <v>0</v>
      </c>
      <c r="LQ724" s="11">
        <v>0</v>
      </c>
      <c r="LR724" s="11">
        <v>0</v>
      </c>
      <c r="LS724" s="11">
        <v>0</v>
      </c>
      <c r="LT724" s="11">
        <v>0</v>
      </c>
      <c r="LU724" s="11">
        <v>0</v>
      </c>
      <c r="LV724" s="11">
        <v>0</v>
      </c>
      <c r="LW724" s="11">
        <v>0</v>
      </c>
      <c r="LX724" s="11">
        <v>0</v>
      </c>
      <c r="LY724" s="11">
        <v>0</v>
      </c>
      <c r="LZ724" s="11">
        <v>0</v>
      </c>
      <c r="MA724" s="11">
        <v>0</v>
      </c>
      <c r="MB724" s="11">
        <v>0</v>
      </c>
      <c r="MC724" s="11">
        <v>0</v>
      </c>
      <c r="MD724" s="11">
        <v>0</v>
      </c>
      <c r="ME724" s="11">
        <v>0</v>
      </c>
      <c r="MF724" s="11">
        <v>0</v>
      </c>
      <c r="MG724" s="11">
        <v>0</v>
      </c>
      <c r="MH724" s="11">
        <v>0</v>
      </c>
      <c r="MI724" s="11">
        <v>0</v>
      </c>
      <c r="MJ724" s="11">
        <v>0</v>
      </c>
      <c r="MK724" s="11">
        <v>4.3201321235628029E-7</v>
      </c>
      <c r="ML724" s="11">
        <v>0</v>
      </c>
      <c r="MM724" s="11">
        <v>0</v>
      </c>
      <c r="MN724" s="11">
        <v>0</v>
      </c>
      <c r="MO724" s="11">
        <v>0</v>
      </c>
      <c r="MP724" s="11">
        <v>0</v>
      </c>
      <c r="MQ724" s="11">
        <v>0</v>
      </c>
      <c r="MR724" s="11">
        <v>0</v>
      </c>
      <c r="MS724" s="11">
        <v>-2.0960939331812344E-9</v>
      </c>
      <c r="MT724" s="11">
        <v>0</v>
      </c>
      <c r="MU724" s="11">
        <v>0</v>
      </c>
      <c r="MV724" s="11">
        <v>0</v>
      </c>
      <c r="MW724" s="11">
        <v>0</v>
      </c>
      <c r="MX724" s="11">
        <v>0</v>
      </c>
      <c r="MY724" s="11">
        <v>0</v>
      </c>
      <c r="MZ724" s="11">
        <v>0</v>
      </c>
      <c r="NA724" s="11">
        <v>0</v>
      </c>
      <c r="NB724" s="11">
        <v>0</v>
      </c>
      <c r="NC724" s="11">
        <v>0</v>
      </c>
      <c r="ND724" s="11">
        <v>0</v>
      </c>
      <c r="NE724" s="11">
        <v>0</v>
      </c>
      <c r="NF724" s="11">
        <v>0</v>
      </c>
      <c r="NG724" s="11">
        <v>0</v>
      </c>
      <c r="NH724" s="11">
        <v>0</v>
      </c>
      <c r="NI724" s="11">
        <v>0</v>
      </c>
      <c r="NJ724" s="11">
        <v>0</v>
      </c>
      <c r="NK724" s="11">
        <v>0</v>
      </c>
      <c r="NL724" s="11">
        <v>0</v>
      </c>
      <c r="NM724" s="11">
        <v>0</v>
      </c>
      <c r="NN724" s="11">
        <v>0</v>
      </c>
      <c r="NO724" s="11">
        <v>0</v>
      </c>
      <c r="NP724" s="11">
        <v>0</v>
      </c>
      <c r="NQ724" s="11">
        <v>0</v>
      </c>
      <c r="NR724" s="11">
        <v>0</v>
      </c>
      <c r="NS724" s="11">
        <v>0</v>
      </c>
      <c r="NT724" s="11">
        <v>0</v>
      </c>
      <c r="NU724" s="11">
        <v>0</v>
      </c>
      <c r="NV724" s="11">
        <v>1.263902169904829E-6</v>
      </c>
      <c r="NW724" s="11">
        <v>0</v>
      </c>
      <c r="NX724" s="11">
        <v>0</v>
      </c>
      <c r="NY724" s="11">
        <v>0</v>
      </c>
      <c r="NZ724" s="11">
        <v>0</v>
      </c>
      <c r="OA724" s="11">
        <v>0</v>
      </c>
      <c r="OB724" s="11">
        <v>0</v>
      </c>
      <c r="OC724" s="11">
        <v>0</v>
      </c>
      <c r="OD724" s="11">
        <v>0</v>
      </c>
      <c r="OE724" s="11">
        <v>-8.8094510895186044E-6</v>
      </c>
      <c r="OF724" s="11">
        <v>1.9192496866483242E-28</v>
      </c>
      <c r="OG724" s="11">
        <v>0</v>
      </c>
      <c r="OH724" s="11">
        <v>0</v>
      </c>
      <c r="OI724" s="11">
        <v>1.670994125698987E-26</v>
      </c>
      <c r="OJ724" s="11">
        <v>5.1925638918420895E-7</v>
      </c>
      <c r="OK724" s="11">
        <v>0</v>
      </c>
      <c r="OL724" s="11">
        <v>0</v>
      </c>
      <c r="OM724" s="11">
        <v>0</v>
      </c>
      <c r="ON724" s="11">
        <v>0</v>
      </c>
      <c r="OO724" s="11">
        <v>2.9979281607393609E-7</v>
      </c>
      <c r="OP724" s="11">
        <v>0</v>
      </c>
      <c r="OQ724" s="11">
        <v>0</v>
      </c>
      <c r="OR724" s="11">
        <v>0</v>
      </c>
      <c r="OS724" s="11">
        <v>0</v>
      </c>
      <c r="OT724" s="11">
        <v>0</v>
      </c>
      <c r="OU724" s="11">
        <v>0</v>
      </c>
      <c r="OV724" s="11">
        <v>0</v>
      </c>
      <c r="OW724" s="11">
        <v>0</v>
      </c>
      <c r="OX724" s="11">
        <v>0</v>
      </c>
      <c r="OY724" s="11">
        <v>0</v>
      </c>
      <c r="OZ724" s="11">
        <v>0</v>
      </c>
      <c r="PA724" s="11">
        <v>0</v>
      </c>
      <c r="PB724" s="11">
        <v>0</v>
      </c>
      <c r="PC724" s="11">
        <v>0</v>
      </c>
      <c r="PD724" s="11">
        <v>0</v>
      </c>
      <c r="PE724" s="11">
        <v>0</v>
      </c>
      <c r="PF724" s="11">
        <v>0</v>
      </c>
      <c r="PG724" s="11">
        <v>0</v>
      </c>
      <c r="PH724" s="11">
        <v>0</v>
      </c>
      <c r="PI724" s="11">
        <v>0</v>
      </c>
      <c r="PJ724" s="11">
        <v>3.1709772396604018E-8</v>
      </c>
      <c r="PK724" s="11">
        <v>0</v>
      </c>
      <c r="PL724" s="11">
        <v>0</v>
      </c>
      <c r="PM724" s="11">
        <v>0</v>
      </c>
      <c r="PN724" s="11">
        <v>0</v>
      </c>
      <c r="PO724" s="11">
        <v>0</v>
      </c>
      <c r="PP724" s="11">
        <v>3.9931297970449456E-6</v>
      </c>
      <c r="PQ724" s="11">
        <v>-2.9385921412182723E-7</v>
      </c>
      <c r="PR724" s="11">
        <v>8.3037289171706622E-9</v>
      </c>
      <c r="PS724" s="11">
        <v>0</v>
      </c>
      <c r="PT724" s="11">
        <v>2.7220008363814975E-8</v>
      </c>
      <c r="PU724" s="11">
        <v>0</v>
      </c>
      <c r="PV724" s="11">
        <v>0</v>
      </c>
      <c r="PW724" s="11">
        <v>0</v>
      </c>
      <c r="PX724" s="11">
        <v>0</v>
      </c>
      <c r="PY724" s="11">
        <v>0</v>
      </c>
      <c r="PZ724" s="11">
        <v>0</v>
      </c>
      <c r="QA724" s="11">
        <v>1.6806722689075633E-8</v>
      </c>
      <c r="QB724" s="11">
        <v>0</v>
      </c>
      <c r="QC724" s="11">
        <v>0</v>
      </c>
      <c r="QD724" s="11">
        <v>0</v>
      </c>
      <c r="QE724" s="11">
        <v>-8.3413681692209689</v>
      </c>
      <c r="QF724" s="11">
        <v>1.8215549841304825E-30</v>
      </c>
      <c r="QG724" s="11">
        <v>2.0478214180554218E-28</v>
      </c>
      <c r="QH724" s="11">
        <v>0</v>
      </c>
      <c r="QI724" s="11">
        <v>4.5526768927452469E-5</v>
      </c>
      <c r="QJ724" s="11">
        <v>0</v>
      </c>
      <c r="QK724" s="11">
        <v>0</v>
      </c>
      <c r="QL724" s="11">
        <v>0</v>
      </c>
      <c r="QM724" s="11">
        <v>0</v>
      </c>
      <c r="QN724" s="11">
        <v>0</v>
      </c>
      <c r="QO724" s="11">
        <v>0</v>
      </c>
      <c r="QP724" s="11">
        <v>0</v>
      </c>
      <c r="QQ724" s="11">
        <v>0</v>
      </c>
      <c r="QR724" s="11">
        <v>0</v>
      </c>
      <c r="QS724" s="11">
        <v>0</v>
      </c>
      <c r="QT724" s="11">
        <v>0</v>
      </c>
      <c r="QU724" s="11">
        <v>0</v>
      </c>
      <c r="QV724" s="11">
        <v>0</v>
      </c>
      <c r="QW724" s="11">
        <v>0</v>
      </c>
      <c r="QX724" s="11">
        <v>0</v>
      </c>
      <c r="QY724" s="11">
        <v>0</v>
      </c>
      <c r="QZ724" s="11">
        <v>0</v>
      </c>
      <c r="RA724" s="11">
        <v>0</v>
      </c>
      <c r="RB724" s="11">
        <v>0</v>
      </c>
      <c r="RC724" s="11">
        <v>0</v>
      </c>
      <c r="RD724" s="11">
        <v>0</v>
      </c>
      <c r="RE724" s="11">
        <v>0</v>
      </c>
      <c r="RF724" s="11">
        <v>0</v>
      </c>
      <c r="RG724" s="11">
        <v>0</v>
      </c>
      <c r="RH724" s="11">
        <v>0</v>
      </c>
      <c r="RI724" s="11">
        <v>0</v>
      </c>
      <c r="RJ724" s="11">
        <v>0</v>
      </c>
      <c r="RK724" s="11">
        <v>0</v>
      </c>
      <c r="RL724" s="11">
        <v>0</v>
      </c>
      <c r="RM724" s="11">
        <v>0</v>
      </c>
      <c r="RN724" s="11">
        <v>0</v>
      </c>
      <c r="RO724" s="11">
        <v>0</v>
      </c>
      <c r="RP724" s="11">
        <v>0.66725515800797286</v>
      </c>
      <c r="RQ724" s="11">
        <v>-6.4641935999058546E-8</v>
      </c>
      <c r="RR724" s="11">
        <v>1.1904251693998472E-8</v>
      </c>
      <c r="RS724" s="11">
        <v>4.9224189025936242E-6</v>
      </c>
      <c r="RT724" s="11">
        <v>0</v>
      </c>
      <c r="RU724" s="11">
        <v>0</v>
      </c>
      <c r="RV724" s="11">
        <v>0</v>
      </c>
      <c r="RW724" s="11">
        <v>0</v>
      </c>
      <c r="RX724" s="11">
        <v>0</v>
      </c>
      <c r="RY724" s="11">
        <v>0</v>
      </c>
      <c r="RZ724" s="11">
        <v>0</v>
      </c>
      <c r="SA724" s="11">
        <v>0</v>
      </c>
      <c r="SB724" s="11">
        <v>0</v>
      </c>
      <c r="SC724" s="11">
        <v>0</v>
      </c>
      <c r="SD724" s="11">
        <v>0</v>
      </c>
      <c r="SE724" s="11">
        <v>0</v>
      </c>
      <c r="SF724" s="11">
        <v>0</v>
      </c>
      <c r="SG724" s="11">
        <v>0</v>
      </c>
      <c r="SH724" s="11">
        <v>0</v>
      </c>
      <c r="SI724" s="11">
        <v>0</v>
      </c>
      <c r="SJ724" s="11">
        <v>0</v>
      </c>
      <c r="SK724" s="11">
        <v>0</v>
      </c>
      <c r="SL724" s="11">
        <v>0</v>
      </c>
      <c r="SM724" s="11">
        <v>0</v>
      </c>
      <c r="SN724" s="11">
        <v>0</v>
      </c>
      <c r="SO724" s="11">
        <v>0</v>
      </c>
      <c r="SP724" s="11">
        <v>0</v>
      </c>
      <c r="SQ724" s="11">
        <v>0</v>
      </c>
      <c r="SR724" s="11">
        <v>0</v>
      </c>
      <c r="SS724" s="11">
        <v>0</v>
      </c>
      <c r="ST724" s="11">
        <v>0</v>
      </c>
      <c r="SU724" s="11">
        <v>0</v>
      </c>
      <c r="SV724" s="11">
        <v>0</v>
      </c>
      <c r="SW724" s="11">
        <v>0</v>
      </c>
      <c r="SX724" s="11">
        <v>0</v>
      </c>
      <c r="SY724" s="11">
        <v>0</v>
      </c>
      <c r="SZ724" s="11">
        <v>0</v>
      </c>
      <c r="TA724" s="11">
        <v>7.6734343170916866</v>
      </c>
      <c r="TB724" s="11">
        <v>0</v>
      </c>
      <c r="TC724" s="11">
        <v>-1.2007395872550054E-8</v>
      </c>
      <c r="TD724" s="11">
        <v>0</v>
      </c>
      <c r="TE724" s="11">
        <v>0</v>
      </c>
      <c r="TF724" s="11">
        <v>0</v>
      </c>
      <c r="TG724" s="11">
        <v>0</v>
      </c>
      <c r="TH724" s="11">
        <v>0</v>
      </c>
      <c r="TI724" s="11">
        <v>0</v>
      </c>
      <c r="TJ724" s="11">
        <v>0</v>
      </c>
      <c r="TK724" s="11">
        <v>0</v>
      </c>
      <c r="TL724" s="11">
        <v>0</v>
      </c>
      <c r="TM724" s="11">
        <v>0</v>
      </c>
      <c r="TN724" s="11">
        <v>0</v>
      </c>
      <c r="TO724" s="11">
        <v>0</v>
      </c>
      <c r="TP724" s="11">
        <v>0</v>
      </c>
      <c r="TQ724" s="11">
        <v>0</v>
      </c>
      <c r="TR724" s="11">
        <v>0</v>
      </c>
      <c r="TS724" s="11">
        <v>0</v>
      </c>
      <c r="TT724" s="11">
        <v>0</v>
      </c>
      <c r="TU724" s="11">
        <v>0</v>
      </c>
      <c r="TV724" s="11">
        <v>0</v>
      </c>
      <c r="TW724" s="11">
        <v>0</v>
      </c>
      <c r="TX724" s="11">
        <v>0</v>
      </c>
      <c r="TY724" s="11">
        <v>0</v>
      </c>
      <c r="TZ724" s="11">
        <v>0</v>
      </c>
      <c r="UA724" s="11">
        <v>0</v>
      </c>
      <c r="UB724" s="11">
        <v>0</v>
      </c>
      <c r="UC724" s="11">
        <v>0</v>
      </c>
      <c r="UD724" s="11">
        <v>0</v>
      </c>
      <c r="UE724" s="11">
        <v>0</v>
      </c>
      <c r="UF724" s="11">
        <v>0</v>
      </c>
      <c r="UG724" s="11">
        <v>0</v>
      </c>
      <c r="UH724" s="11">
        <v>0</v>
      </c>
      <c r="UI724" s="11">
        <v>0</v>
      </c>
      <c r="UJ724" s="11">
        <v>0</v>
      </c>
      <c r="UK724" s="11">
        <v>0</v>
      </c>
      <c r="UL724" s="11">
        <v>0</v>
      </c>
      <c r="UM724" s="11">
        <v>3.0388774822636819E-8</v>
      </c>
      <c r="UN724" s="11">
        <v>0</v>
      </c>
      <c r="UO724" s="11">
        <v>-4.9254377326338343E-6</v>
      </c>
      <c r="UP724" s="11">
        <v>0</v>
      </c>
      <c r="UQ724" s="11">
        <v>0</v>
      </c>
      <c r="UR724" s="11">
        <v>0</v>
      </c>
      <c r="US724" s="11">
        <v>0</v>
      </c>
      <c r="UT724" s="11">
        <v>0</v>
      </c>
      <c r="UU724" s="11">
        <v>0</v>
      </c>
      <c r="UV724" s="11">
        <v>0</v>
      </c>
      <c r="UW724" s="11">
        <v>0</v>
      </c>
      <c r="UX724" s="11">
        <v>0</v>
      </c>
      <c r="UY724" s="11">
        <v>0</v>
      </c>
      <c r="UZ724" s="11">
        <v>0</v>
      </c>
      <c r="VA724" s="11">
        <v>0</v>
      </c>
      <c r="VB724" s="11">
        <v>0</v>
      </c>
      <c r="VC724" s="11">
        <v>0</v>
      </c>
      <c r="VD724" s="11">
        <v>0</v>
      </c>
      <c r="VE724" s="11">
        <v>0</v>
      </c>
      <c r="VF724" s="11">
        <v>0</v>
      </c>
      <c r="VG724" s="11">
        <v>0</v>
      </c>
      <c r="VH724" s="11">
        <v>0</v>
      </c>
      <c r="VI724" s="11">
        <v>0</v>
      </c>
      <c r="VJ724" s="11">
        <v>0</v>
      </c>
      <c r="VK724" s="11">
        <v>0</v>
      </c>
      <c r="VL724" s="11">
        <v>0</v>
      </c>
      <c r="VM724" s="11">
        <v>0</v>
      </c>
      <c r="VN724" s="11">
        <v>0</v>
      </c>
      <c r="VO724" s="11">
        <v>0</v>
      </c>
      <c r="VP724" s="11">
        <v>0</v>
      </c>
      <c r="VQ724" s="11">
        <v>0</v>
      </c>
      <c r="VR724" s="11">
        <v>0</v>
      </c>
      <c r="VS724" s="11">
        <v>0</v>
      </c>
      <c r="VT724" s="11">
        <v>0</v>
      </c>
      <c r="VU724" s="11">
        <v>0</v>
      </c>
      <c r="VV724" s="11">
        <v>0</v>
      </c>
      <c r="VW724" s="11">
        <v>6.7869375498478136E-4</v>
      </c>
      <c r="VX724" s="11">
        <v>0</v>
      </c>
      <c r="VY724" s="11">
        <v>0</v>
      </c>
      <c r="VZ724" s="11">
        <v>0</v>
      </c>
      <c r="WA724" s="11">
        <v>-2.5985672968463827E-4</v>
      </c>
      <c r="WB724" s="11">
        <v>5.789063524483786E-32</v>
      </c>
      <c r="WC724" s="11">
        <v>1.5091340438832031E-30</v>
      </c>
      <c r="WD724" s="11">
        <v>5.7886317240113749E-31</v>
      </c>
      <c r="WE724" s="11">
        <v>0</v>
      </c>
      <c r="WF724" s="11">
        <v>0</v>
      </c>
      <c r="WG724" s="11">
        <v>3.5020063920886137E-30</v>
      </c>
      <c r="WH724" s="11">
        <v>4.9726478987340868E-31</v>
      </c>
      <c r="WI724" s="11">
        <v>1.3348700355633986E-30</v>
      </c>
      <c r="WJ724" s="11">
        <v>4.7307481512307416E-9</v>
      </c>
      <c r="WK724" s="11">
        <v>0</v>
      </c>
      <c r="WL724" s="11">
        <v>0</v>
      </c>
      <c r="WM724" s="11">
        <v>0</v>
      </c>
      <c r="WN724" s="11">
        <v>0</v>
      </c>
      <c r="WO724" s="11">
        <v>0</v>
      </c>
      <c r="WP724" s="11">
        <v>0</v>
      </c>
      <c r="WQ724" s="11">
        <v>0</v>
      </c>
      <c r="WR724" s="11">
        <v>0</v>
      </c>
      <c r="WS724" s="11">
        <v>0</v>
      </c>
      <c r="WT724" s="11">
        <v>0</v>
      </c>
      <c r="WU724" s="11">
        <v>0</v>
      </c>
      <c r="WV724" s="11">
        <v>0</v>
      </c>
      <c r="WW724" s="11">
        <v>0</v>
      </c>
      <c r="WX724" s="11">
        <v>0</v>
      </c>
      <c r="WY724" s="11">
        <v>0</v>
      </c>
      <c r="WZ724" s="11">
        <v>0</v>
      </c>
      <c r="XA724" s="11">
        <v>0</v>
      </c>
      <c r="XB724" s="11">
        <v>0</v>
      </c>
      <c r="XC724" s="11">
        <v>0</v>
      </c>
      <c r="XD724" s="11">
        <v>0</v>
      </c>
      <c r="XE724" s="11">
        <v>0</v>
      </c>
      <c r="XF724" s="11">
        <v>0</v>
      </c>
      <c r="XG724" s="11">
        <v>0</v>
      </c>
      <c r="XH724" s="11">
        <v>0</v>
      </c>
      <c r="XI724" s="11">
        <v>0</v>
      </c>
      <c r="XJ724" s="11">
        <v>0</v>
      </c>
      <c r="XK724" s="11">
        <v>0</v>
      </c>
      <c r="XL724" s="11">
        <v>2.0260931527812811E-25</v>
      </c>
      <c r="XM724" s="11">
        <v>-1.1783865743867353E-20</v>
      </c>
      <c r="XN724" s="11">
        <v>0</v>
      </c>
      <c r="XO724" s="11">
        <v>0</v>
      </c>
      <c r="XP724" s="11">
        <v>0</v>
      </c>
      <c r="XQ724" s="11">
        <v>0</v>
      </c>
      <c r="XR724" s="11">
        <v>0</v>
      </c>
      <c r="XS724" s="11">
        <v>0</v>
      </c>
      <c r="XT724" s="11">
        <v>0</v>
      </c>
      <c r="XU724" s="11">
        <v>0</v>
      </c>
      <c r="XV724" s="11">
        <v>0</v>
      </c>
      <c r="XW724" s="11">
        <v>0</v>
      </c>
      <c r="XX724" s="11">
        <v>0</v>
      </c>
      <c r="XY724" s="11">
        <v>0</v>
      </c>
      <c r="XZ724" s="11">
        <v>0</v>
      </c>
      <c r="YA724" s="11">
        <v>0</v>
      </c>
      <c r="YB724" s="11">
        <v>0</v>
      </c>
      <c r="YC724" s="11">
        <v>0</v>
      </c>
      <c r="YD724" s="11">
        <v>0</v>
      </c>
      <c r="YE724" s="11">
        <v>0</v>
      </c>
      <c r="YF724" s="11">
        <v>0</v>
      </c>
      <c r="YG724" s="11">
        <v>0</v>
      </c>
      <c r="YH724" s="11">
        <v>0</v>
      </c>
      <c r="YI724" s="11">
        <v>0</v>
      </c>
      <c r="YJ724" s="11">
        <v>0</v>
      </c>
      <c r="YK724" s="11">
        <v>0</v>
      </c>
      <c r="YL724" s="11">
        <v>0</v>
      </c>
      <c r="YM724" s="11">
        <v>0</v>
      </c>
      <c r="YN724" s="11">
        <v>0</v>
      </c>
      <c r="YO724" s="11">
        <v>0</v>
      </c>
      <c r="YP724" s="11">
        <v>0</v>
      </c>
      <c r="YQ724" s="11">
        <v>0</v>
      </c>
      <c r="YR724" s="11">
        <v>0</v>
      </c>
      <c r="YS724" s="11">
        <v>0</v>
      </c>
      <c r="YT724" s="11">
        <v>3.425316117642002E-8</v>
      </c>
      <c r="YU724" s="11">
        <v>0</v>
      </c>
      <c r="YV724" s="11">
        <v>0</v>
      </c>
      <c r="YW724" s="11">
        <v>4.8626235666750751E-6</v>
      </c>
      <c r="YX724" s="11">
        <v>9.9999999999999995E-21</v>
      </c>
      <c r="YY724" s="11">
        <v>-1.7680365478428161E-8</v>
      </c>
      <c r="YZ724" s="11">
        <v>0</v>
      </c>
      <c r="ZA724" s="11">
        <v>3.6200562590418718E-8</v>
      </c>
      <c r="ZB724" s="11">
        <v>0</v>
      </c>
      <c r="ZC724" s="11">
        <v>1.4982149398235014E-8</v>
      </c>
      <c r="ZD724" s="11">
        <v>2.1428864265910496E-9</v>
      </c>
      <c r="ZE724" s="11">
        <v>2.8135368059115517E-9</v>
      </c>
      <c r="ZF724" s="11">
        <v>0</v>
      </c>
      <c r="ZG724" s="11">
        <v>0</v>
      </c>
      <c r="ZH724" s="11">
        <v>0</v>
      </c>
      <c r="ZI724" s="11">
        <v>0</v>
      </c>
      <c r="ZJ724" s="11">
        <v>0</v>
      </c>
      <c r="ZK724" s="11">
        <v>0</v>
      </c>
      <c r="ZL724" s="11">
        <v>0</v>
      </c>
      <c r="ZM724" s="11">
        <v>0</v>
      </c>
      <c r="ZN724" s="11">
        <v>0</v>
      </c>
      <c r="ZO724" s="11">
        <v>0</v>
      </c>
      <c r="ZP724" s="11">
        <v>0</v>
      </c>
      <c r="ZQ724" s="11">
        <v>0</v>
      </c>
      <c r="ZR724" s="11">
        <v>0</v>
      </c>
      <c r="ZS724" s="11">
        <v>0</v>
      </c>
      <c r="ZT724" s="11">
        <v>0</v>
      </c>
      <c r="ZU724" s="11">
        <v>0</v>
      </c>
      <c r="ZV724" s="11">
        <v>0</v>
      </c>
      <c r="ZW724" s="11">
        <v>0</v>
      </c>
      <c r="ZX724" s="11">
        <v>0</v>
      </c>
      <c r="ZY724" s="11">
        <v>0</v>
      </c>
      <c r="ZZ724" s="11">
        <v>0</v>
      </c>
      <c r="AAA724" s="11">
        <v>0</v>
      </c>
      <c r="AAB724" s="11">
        <v>0</v>
      </c>
      <c r="AAC724" s="11">
        <v>0</v>
      </c>
      <c r="AAD724" s="11">
        <v>0</v>
      </c>
      <c r="AAE724" s="11">
        <v>0</v>
      </c>
      <c r="AAF724" s="11">
        <v>0</v>
      </c>
      <c r="AAG724" s="11">
        <v>0</v>
      </c>
      <c r="AAH724" s="11">
        <v>9.2095143308240053E-28</v>
      </c>
      <c r="AAI724" s="11">
        <v>0</v>
      </c>
      <c r="AAJ724" s="11">
        <v>7.185348783721963E-9</v>
      </c>
      <c r="AAK724" s="11">
        <v>-3.7469233775364728E-9</v>
      </c>
      <c r="AAL724" s="11">
        <v>0</v>
      </c>
      <c r="AAM724" s="11">
        <v>1.2730606824828161E-7</v>
      </c>
      <c r="AAN724" s="11">
        <v>0</v>
      </c>
      <c r="AAO724" s="11">
        <v>0</v>
      </c>
      <c r="AAP724" s="11">
        <v>0</v>
      </c>
      <c r="AAQ724" s="11">
        <v>0</v>
      </c>
      <c r="AAR724" s="11">
        <v>0</v>
      </c>
      <c r="AAS724" s="11">
        <v>0</v>
      </c>
      <c r="AAT724" s="11">
        <v>1.7628444514639863E-14</v>
      </c>
      <c r="AAU724" s="11">
        <v>0</v>
      </c>
      <c r="AAV724" s="11">
        <v>0</v>
      </c>
      <c r="AAW724" s="11">
        <v>0</v>
      </c>
      <c r="AAX724" s="11">
        <v>0</v>
      </c>
      <c r="AAY724" s="11">
        <v>0</v>
      </c>
      <c r="AAZ724" s="11">
        <v>0</v>
      </c>
      <c r="ABA724" s="11">
        <v>0</v>
      </c>
      <c r="ABB724" s="11">
        <v>0</v>
      </c>
      <c r="ABC724" s="11">
        <v>0</v>
      </c>
      <c r="ABD724" s="11">
        <v>0</v>
      </c>
      <c r="ABE724" s="11">
        <v>0</v>
      </c>
      <c r="ABF724" s="11">
        <v>0</v>
      </c>
      <c r="ABG724" s="11">
        <v>0</v>
      </c>
      <c r="ABH724" s="11">
        <v>0</v>
      </c>
      <c r="ABI724" s="11">
        <v>0</v>
      </c>
      <c r="ABJ724" s="11">
        <v>0</v>
      </c>
      <c r="ABK724" s="11">
        <v>0</v>
      </c>
      <c r="ABL724" s="11">
        <v>0</v>
      </c>
      <c r="ABM724" s="11">
        <v>0</v>
      </c>
      <c r="ABN724" s="11">
        <v>0</v>
      </c>
      <c r="ABO724" s="11">
        <v>0</v>
      </c>
      <c r="ABP724" s="11">
        <v>0</v>
      </c>
      <c r="ABQ724" s="11">
        <v>0</v>
      </c>
      <c r="ABR724" s="11">
        <v>0</v>
      </c>
      <c r="ABS724" s="11">
        <v>0</v>
      </c>
      <c r="ABT724" s="11">
        <v>0</v>
      </c>
      <c r="ABU724" s="11">
        <v>1.0495016694704416E-8</v>
      </c>
      <c r="ABV724" s="11">
        <v>0</v>
      </c>
      <c r="ABW724" s="11">
        <v>-3.8630310684737546E-8</v>
      </c>
      <c r="ABX724" s="11">
        <v>0</v>
      </c>
      <c r="ABY724" s="11">
        <v>0</v>
      </c>
      <c r="ABZ724" s="11">
        <v>0</v>
      </c>
      <c r="ACA724" s="11">
        <v>0</v>
      </c>
      <c r="ACB724" s="11">
        <v>0</v>
      </c>
      <c r="ACC724" s="11">
        <v>0</v>
      </c>
      <c r="ACD724" s="11">
        <v>0</v>
      </c>
      <c r="ACE724" s="11">
        <v>0</v>
      </c>
      <c r="ACF724" s="11">
        <v>0</v>
      </c>
      <c r="ACG724" s="11">
        <v>0</v>
      </c>
      <c r="ACH724" s="11">
        <v>0</v>
      </c>
      <c r="ACI724" s="11">
        <v>0</v>
      </c>
      <c r="ACJ724" s="11">
        <v>0</v>
      </c>
      <c r="ACK724" s="11">
        <v>0</v>
      </c>
      <c r="ACL724" s="11">
        <v>0</v>
      </c>
      <c r="ACM724" s="11">
        <v>0</v>
      </c>
      <c r="ACN724" s="11">
        <v>0</v>
      </c>
      <c r="ACO724" s="11">
        <v>0</v>
      </c>
      <c r="ACP724" s="11">
        <v>0</v>
      </c>
      <c r="ACQ724" s="11">
        <v>0</v>
      </c>
      <c r="ACR724" s="11">
        <v>0</v>
      </c>
      <c r="ACS724" s="11">
        <v>0</v>
      </c>
      <c r="ACT724" s="11">
        <v>0</v>
      </c>
      <c r="ACU724" s="11">
        <v>0</v>
      </c>
      <c r="ACV724" s="11">
        <v>0</v>
      </c>
      <c r="ACW724" s="11">
        <v>0</v>
      </c>
      <c r="ACX724" s="11">
        <v>0</v>
      </c>
      <c r="ACY724" s="11">
        <v>0</v>
      </c>
      <c r="ACZ724" s="11">
        <v>0</v>
      </c>
      <c r="ADA724" s="11">
        <v>0</v>
      </c>
      <c r="ADB724" s="11">
        <v>0</v>
      </c>
      <c r="ADC724" s="11">
        <v>0</v>
      </c>
      <c r="ADD724" s="11">
        <v>0</v>
      </c>
      <c r="ADE724" s="11">
        <v>0</v>
      </c>
      <c r="ADF724" s="11">
        <v>0</v>
      </c>
      <c r="ADG724" s="11">
        <v>3.7469233775246896E-9</v>
      </c>
      <c r="ADH724" s="11">
        <v>0</v>
      </c>
      <c r="ADI724" s="11">
        <v>-1.2822036148986989E-7</v>
      </c>
      <c r="ADJ724" s="11">
        <v>0</v>
      </c>
      <c r="ADK724" s="11">
        <v>0</v>
      </c>
      <c r="ADL724" s="11">
        <v>0</v>
      </c>
      <c r="ADM724" s="11">
        <v>0</v>
      </c>
      <c r="ADN724" s="11">
        <v>0</v>
      </c>
      <c r="ADO724" s="11">
        <v>0</v>
      </c>
      <c r="ADP724" s="11">
        <v>0</v>
      </c>
      <c r="ADQ724" s="11">
        <v>0</v>
      </c>
      <c r="ADR724" s="11">
        <v>0</v>
      </c>
      <c r="ADS724" s="11">
        <v>0</v>
      </c>
      <c r="ADT724" s="11">
        <v>0</v>
      </c>
      <c r="ADU724" s="11">
        <v>0</v>
      </c>
      <c r="ADV724" s="11">
        <v>0</v>
      </c>
      <c r="ADW724" s="11">
        <v>0</v>
      </c>
      <c r="ADX724" s="11">
        <v>0</v>
      </c>
      <c r="ADY724" s="11">
        <v>0</v>
      </c>
      <c r="ADZ724" s="11">
        <v>0</v>
      </c>
      <c r="AEA724" s="11">
        <v>0</v>
      </c>
      <c r="AEB724" s="11">
        <v>0</v>
      </c>
      <c r="AEC724" s="11">
        <v>0</v>
      </c>
      <c r="AED724" s="11">
        <v>0</v>
      </c>
      <c r="AEE724" s="11">
        <v>0</v>
      </c>
      <c r="AEF724" s="11">
        <v>0</v>
      </c>
      <c r="AEG724" s="11">
        <v>0</v>
      </c>
      <c r="AEH724" s="11">
        <v>0</v>
      </c>
      <c r="AEI724" s="11">
        <v>0</v>
      </c>
      <c r="AEJ724" s="11">
        <v>0</v>
      </c>
      <c r="AEK724" s="11">
        <v>0</v>
      </c>
      <c r="AEL724" s="11">
        <v>0</v>
      </c>
      <c r="AEM724" s="11">
        <v>0</v>
      </c>
      <c r="AEN724" s="11">
        <v>0</v>
      </c>
      <c r="AEO724" s="11">
        <v>2.0260931527812811E-25</v>
      </c>
      <c r="AEP724" s="11">
        <v>0</v>
      </c>
      <c r="AEQ724" s="11">
        <v>0</v>
      </c>
      <c r="AER724" s="11">
        <v>0</v>
      </c>
      <c r="AES724" s="11">
        <v>0</v>
      </c>
      <c r="AET724" s="11">
        <v>0</v>
      </c>
      <c r="AEU724" s="11">
        <v>-1.509779176425436E-8</v>
      </c>
      <c r="AEV724" s="11">
        <v>0</v>
      </c>
      <c r="AEW724" s="11">
        <v>0</v>
      </c>
      <c r="AEX724" s="11">
        <v>0</v>
      </c>
      <c r="AEY724" s="11">
        <v>0</v>
      </c>
      <c r="AEZ724" s="11">
        <v>0</v>
      </c>
      <c r="AFA724" s="11">
        <v>0</v>
      </c>
      <c r="AFB724" s="11">
        <v>0</v>
      </c>
      <c r="AFC724" s="11">
        <v>0</v>
      </c>
      <c r="AFD724" s="11">
        <v>0</v>
      </c>
      <c r="AFE724" s="11">
        <v>0</v>
      </c>
      <c r="AFF724" s="11">
        <v>0</v>
      </c>
      <c r="AFG724" s="11">
        <v>0</v>
      </c>
      <c r="AFH724" s="11">
        <v>0</v>
      </c>
      <c r="AFI724" s="11">
        <v>0</v>
      </c>
      <c r="AFJ724" s="11">
        <v>0</v>
      </c>
      <c r="AFK724" s="11">
        <v>0</v>
      </c>
      <c r="AFL724" s="11">
        <v>0</v>
      </c>
      <c r="AFM724" s="11">
        <v>0</v>
      </c>
      <c r="AFN724" s="11">
        <v>0</v>
      </c>
      <c r="AFO724" s="11">
        <v>0</v>
      </c>
      <c r="AFP724" s="11">
        <v>0</v>
      </c>
      <c r="AFQ724" s="11">
        <v>0</v>
      </c>
      <c r="AFR724" s="11">
        <v>0</v>
      </c>
      <c r="AFS724" s="11">
        <v>0</v>
      </c>
      <c r="AFT724" s="11">
        <v>0</v>
      </c>
      <c r="AFU724" s="11">
        <v>0</v>
      </c>
      <c r="AFV724" s="11">
        <v>0</v>
      </c>
      <c r="AFW724" s="11">
        <v>0</v>
      </c>
      <c r="AFX724" s="11">
        <v>0</v>
      </c>
      <c r="AFY724" s="11">
        <v>0</v>
      </c>
      <c r="AFZ724" s="11">
        <v>3.6469676750063059E-6</v>
      </c>
      <c r="AGA724" s="11">
        <v>0</v>
      </c>
      <c r="AGB724" s="11">
        <v>0</v>
      </c>
      <c r="AGC724" s="11">
        <v>0</v>
      </c>
      <c r="AGD724" s="11">
        <v>0</v>
      </c>
      <c r="AGE724" s="11">
        <v>0</v>
      </c>
      <c r="AGF724" s="11">
        <v>0</v>
      </c>
      <c r="AGG724" s="11">
        <v>-2.1513941743979031E-9</v>
      </c>
      <c r="AGH724" s="11">
        <v>0</v>
      </c>
      <c r="AGI724" s="11">
        <v>0</v>
      </c>
      <c r="AGJ724" s="11">
        <v>0</v>
      </c>
      <c r="AGK724" s="11">
        <v>0</v>
      </c>
      <c r="AGL724" s="11">
        <v>0</v>
      </c>
      <c r="AGM724" s="11">
        <v>0</v>
      </c>
      <c r="AGN724" s="11">
        <v>0</v>
      </c>
      <c r="AGO724" s="11">
        <v>0</v>
      </c>
      <c r="AGP724" s="11">
        <v>0</v>
      </c>
      <c r="AGQ724" s="11">
        <v>0</v>
      </c>
      <c r="AGR724" s="11">
        <v>0</v>
      </c>
      <c r="AGS724" s="11">
        <v>0</v>
      </c>
      <c r="AGT724" s="11">
        <v>0</v>
      </c>
      <c r="AGU724" s="11">
        <v>0</v>
      </c>
      <c r="AGV724" s="11">
        <v>0</v>
      </c>
      <c r="AGW724" s="11">
        <v>0</v>
      </c>
      <c r="AGX724" s="11">
        <v>0</v>
      </c>
      <c r="AGY724" s="11">
        <v>0</v>
      </c>
      <c r="AGZ724" s="11">
        <v>0</v>
      </c>
      <c r="AHA724" s="11">
        <v>0</v>
      </c>
      <c r="AHB724" s="11">
        <v>0</v>
      </c>
      <c r="AHC724" s="11">
        <v>0</v>
      </c>
      <c r="AHD724" s="11">
        <v>0</v>
      </c>
      <c r="AHE724" s="11">
        <v>0</v>
      </c>
      <c r="AHF724" s="11">
        <v>0</v>
      </c>
      <c r="AHG724" s="11">
        <v>0</v>
      </c>
      <c r="AHH724" s="11">
        <v>0</v>
      </c>
      <c r="AHI724" s="11">
        <v>0</v>
      </c>
      <c r="AHJ724" s="11">
        <v>0</v>
      </c>
      <c r="AHK724" s="11">
        <v>0</v>
      </c>
      <c r="AHL724" s="11">
        <v>0</v>
      </c>
      <c r="AHM724" s="11">
        <v>0</v>
      </c>
      <c r="AHN724" s="11">
        <v>0</v>
      </c>
      <c r="AHO724" s="11">
        <v>0</v>
      </c>
      <c r="AHP724" s="11">
        <v>0</v>
      </c>
      <c r="AHQ724" s="11">
        <v>0</v>
      </c>
      <c r="AHR724" s="11">
        <v>0</v>
      </c>
      <c r="AHS724" s="11">
        <v>0</v>
      </c>
      <c r="AHT724" s="11">
        <v>0</v>
      </c>
      <c r="AHU724" s="11">
        <v>0</v>
      </c>
      <c r="AHV724" s="11">
        <v>0</v>
      </c>
      <c r="AHW724" s="11">
        <v>0</v>
      </c>
      <c r="AHX724" s="11">
        <v>0</v>
      </c>
      <c r="AHY724" s="11">
        <v>0</v>
      </c>
      <c r="AHZ724" s="11">
        <v>0</v>
      </c>
      <c r="AIA724" s="11">
        <v>0</v>
      </c>
      <c r="AIB724" s="11">
        <v>0</v>
      </c>
      <c r="AIC724" s="11">
        <v>0</v>
      </c>
      <c r="AID724" s="11">
        <v>2.4911186751511984E-7</v>
      </c>
      <c r="AIE724" s="11">
        <v>-9.6028343855834696E-9</v>
      </c>
      <c r="AIF724" s="11">
        <v>1.9465422983992991E-7</v>
      </c>
      <c r="AIG724" s="11">
        <v>0</v>
      </c>
      <c r="AIH724" s="11">
        <v>0</v>
      </c>
      <c r="AII724" s="11">
        <v>0</v>
      </c>
      <c r="AIJ724" s="11">
        <v>1.9607843137254903E-9</v>
      </c>
      <c r="AIK724" s="11">
        <v>0</v>
      </c>
      <c r="AIL724" s="11">
        <v>0</v>
      </c>
      <c r="AIM724" s="11">
        <v>0</v>
      </c>
      <c r="AIN724" s="11">
        <v>0</v>
      </c>
      <c r="AIO724" s="11">
        <v>0</v>
      </c>
      <c r="AIP724" s="11">
        <v>0</v>
      </c>
      <c r="AIQ724" s="11">
        <v>0</v>
      </c>
      <c r="AIR724" s="11">
        <v>0</v>
      </c>
      <c r="AIS724" s="11">
        <v>0</v>
      </c>
      <c r="AIT724" s="11">
        <v>0</v>
      </c>
      <c r="AIU724" s="11">
        <v>0</v>
      </c>
      <c r="AIV724" s="11">
        <v>0</v>
      </c>
      <c r="AIW724" s="11">
        <v>0</v>
      </c>
      <c r="AIX724" s="11">
        <v>0</v>
      </c>
      <c r="AIY724" s="11">
        <v>0</v>
      </c>
      <c r="AIZ724" s="11">
        <v>0</v>
      </c>
      <c r="AJA724" s="11">
        <v>0</v>
      </c>
      <c r="AJB724" s="11">
        <v>0</v>
      </c>
      <c r="AJC724" s="11">
        <v>0</v>
      </c>
      <c r="AJD724" s="11">
        <v>0</v>
      </c>
      <c r="AJE724" s="11">
        <v>0</v>
      </c>
      <c r="AJF724" s="11">
        <v>0</v>
      </c>
      <c r="AJG724" s="11">
        <v>0</v>
      </c>
      <c r="AJH724" s="11">
        <v>0</v>
      </c>
      <c r="AJI724" s="11">
        <v>0</v>
      </c>
      <c r="AJJ724" s="11">
        <v>0</v>
      </c>
      <c r="AJK724" s="11">
        <v>0</v>
      </c>
      <c r="AJL724" s="11">
        <v>0</v>
      </c>
      <c r="AJM724" s="11">
        <v>0</v>
      </c>
      <c r="AJN724" s="11">
        <v>0</v>
      </c>
      <c r="AJO724" s="11">
        <v>0</v>
      </c>
      <c r="AJP724" s="11">
        <v>9.9668991617660034E-12</v>
      </c>
      <c r="AJQ724" s="11">
        <v>-1.9465721377424862E-7</v>
      </c>
      <c r="AJR724" s="11">
        <v>0</v>
      </c>
      <c r="AJS724" s="11">
        <v>0</v>
      </c>
      <c r="AJT724" s="11">
        <v>0</v>
      </c>
      <c r="AJU724" s="11">
        <v>0</v>
      </c>
      <c r="AJV724" s="11">
        <v>0</v>
      </c>
      <c r="AJW724" s="11">
        <v>0</v>
      </c>
      <c r="AJX724" s="11">
        <v>0</v>
      </c>
      <c r="AJY724" s="11">
        <v>0</v>
      </c>
      <c r="AJZ724" s="11">
        <v>0</v>
      </c>
      <c r="AKA724" s="11">
        <v>0</v>
      </c>
      <c r="AKB724" s="11">
        <v>0</v>
      </c>
      <c r="AKC724" s="11">
        <v>0</v>
      </c>
      <c r="AKD724" s="11">
        <v>0</v>
      </c>
      <c r="AKE724" s="11">
        <v>0</v>
      </c>
      <c r="AKF724" s="11">
        <v>0</v>
      </c>
      <c r="AKG724" s="11">
        <v>0</v>
      </c>
      <c r="AKH724" s="11">
        <v>0</v>
      </c>
      <c r="AKI724" s="11">
        <v>0</v>
      </c>
      <c r="AKJ724" s="11">
        <v>0</v>
      </c>
      <c r="AKK724" s="11">
        <v>0</v>
      </c>
      <c r="AKL724" s="11">
        <v>0</v>
      </c>
      <c r="AKM724" s="11">
        <v>0</v>
      </c>
      <c r="AKN724" s="11">
        <v>0</v>
      </c>
      <c r="AKO724" s="11">
        <v>0</v>
      </c>
      <c r="AKP724" s="11">
        <v>0</v>
      </c>
      <c r="AKQ724" s="11">
        <v>0</v>
      </c>
      <c r="AKR724" s="11">
        <v>0</v>
      </c>
      <c r="AKS724" s="11">
        <v>0</v>
      </c>
      <c r="AKT724" s="11">
        <v>0</v>
      </c>
      <c r="AKU724" s="11">
        <v>0</v>
      </c>
      <c r="AKV724" s="11">
        <v>0</v>
      </c>
      <c r="AKW724" s="11">
        <v>0</v>
      </c>
      <c r="AKX724" s="11">
        <v>0</v>
      </c>
      <c r="AKY724" s="11">
        <v>3.9931297970445509E-6</v>
      </c>
      <c r="AKZ724" s="11">
        <v>0</v>
      </c>
      <c r="ALA724" s="11">
        <v>0</v>
      </c>
      <c r="ALB724" s="11">
        <v>0</v>
      </c>
      <c r="ALC724" s="11">
        <v>-2.7403252433641801E-8</v>
      </c>
      <c r="ALD724" s="11">
        <v>0</v>
      </c>
      <c r="ALE724" s="11">
        <v>0</v>
      </c>
      <c r="ALF724" s="11">
        <v>0</v>
      </c>
      <c r="ALG724" s="11">
        <v>0</v>
      </c>
      <c r="ALH724" s="11">
        <v>0</v>
      </c>
      <c r="ALI724" s="11">
        <v>0</v>
      </c>
      <c r="ALJ724" s="11">
        <v>0</v>
      </c>
      <c r="ALK724" s="11">
        <v>0</v>
      </c>
      <c r="ALL724" s="11">
        <v>0</v>
      </c>
      <c r="ALM724" s="11">
        <v>0</v>
      </c>
      <c r="ALN724" s="11">
        <v>0</v>
      </c>
      <c r="ALO724" s="11">
        <v>0</v>
      </c>
      <c r="ALP724" s="11">
        <v>0</v>
      </c>
      <c r="ALQ724" s="11">
        <v>0</v>
      </c>
      <c r="ALR724" s="11">
        <v>0</v>
      </c>
      <c r="ALS724" s="11">
        <v>0</v>
      </c>
      <c r="ALT724" s="11">
        <v>0</v>
      </c>
      <c r="ALU724" s="11">
        <v>0</v>
      </c>
      <c r="ALV724" s="11">
        <v>0</v>
      </c>
      <c r="ALW724" s="11">
        <v>0</v>
      </c>
      <c r="ALX724" s="11">
        <v>0</v>
      </c>
      <c r="ALY724" s="11">
        <v>0</v>
      </c>
      <c r="ALZ724" s="11">
        <v>0</v>
      </c>
      <c r="AMA724" s="11">
        <v>0</v>
      </c>
      <c r="AMB724" s="11">
        <v>0</v>
      </c>
      <c r="AMC724" s="11">
        <v>0</v>
      </c>
      <c r="AMD724" s="11">
        <v>0</v>
      </c>
      <c r="AME724" s="11">
        <v>0</v>
      </c>
      <c r="AMF724" s="11">
        <v>0</v>
      </c>
      <c r="AMG724" s="11">
        <v>0</v>
      </c>
      <c r="AMH724" s="11">
        <v>0</v>
      </c>
      <c r="AMI724" s="11">
        <v>0</v>
      </c>
      <c r="AMJ724" s="11">
        <v>2.844922114157459E-7</v>
      </c>
      <c r="AMK724" s="11">
        <v>0</v>
      </c>
      <c r="AML724" s="11">
        <v>0</v>
      </c>
      <c r="AMM724" s="11">
        <v>0</v>
      </c>
      <c r="AMN724" s="11">
        <v>0</v>
      </c>
      <c r="AMO724" s="11">
        <v>-8.577918311524507E-6</v>
      </c>
      <c r="AMP724" s="11">
        <v>3.9211850652678959E-35</v>
      </c>
      <c r="AMQ724" s="11">
        <v>0</v>
      </c>
      <c r="AMR724" s="11">
        <v>0</v>
      </c>
      <c r="AMS724" s="11">
        <v>3.4139840496155789E-33</v>
      </c>
      <c r="AMT724" s="11">
        <v>0</v>
      </c>
      <c r="AMU724" s="11">
        <v>0</v>
      </c>
      <c r="AMV724" s="11">
        <v>0</v>
      </c>
      <c r="AMW724" s="11">
        <v>0</v>
      </c>
      <c r="AMX724" s="11">
        <v>0</v>
      </c>
      <c r="AMY724" s="11">
        <v>0</v>
      </c>
      <c r="AMZ724" s="11">
        <v>0</v>
      </c>
      <c r="ANA724" s="11">
        <v>0</v>
      </c>
      <c r="ANB724" s="11">
        <v>0</v>
      </c>
      <c r="ANC724" s="11">
        <v>0</v>
      </c>
      <c r="AND724" s="11">
        <v>0</v>
      </c>
      <c r="ANE724" s="11">
        <v>0</v>
      </c>
      <c r="ANF724" s="11">
        <v>0</v>
      </c>
      <c r="ANG724" s="11">
        <v>0</v>
      </c>
      <c r="ANH724" s="11">
        <v>0</v>
      </c>
      <c r="ANI724" s="11">
        <v>0</v>
      </c>
      <c r="ANJ724" s="11">
        <v>0</v>
      </c>
      <c r="ANK724" s="11">
        <v>0</v>
      </c>
      <c r="ANL724" s="11">
        <v>0</v>
      </c>
      <c r="ANM724" s="11">
        <v>0</v>
      </c>
      <c r="ANN724" s="11">
        <v>0</v>
      </c>
      <c r="ANO724" s="11">
        <v>0</v>
      </c>
      <c r="ANP724" s="11">
        <v>0</v>
      </c>
      <c r="ANQ724" s="11">
        <v>0</v>
      </c>
      <c r="ANR724" s="11">
        <v>0</v>
      </c>
      <c r="ANS724" s="11">
        <v>0</v>
      </c>
      <c r="ANT724" s="11">
        <v>0</v>
      </c>
      <c r="ANU724" s="11">
        <v>0</v>
      </c>
      <c r="ANV724" s="11">
        <v>3.8674157077409421E-8</v>
      </c>
      <c r="ANW724" s="11">
        <v>0</v>
      </c>
      <c r="ANX724" s="11">
        <v>0</v>
      </c>
      <c r="ANY724" s="11">
        <v>0</v>
      </c>
      <c r="ANZ724" s="11">
        <v>4.8349773578752707E-6</v>
      </c>
      <c r="AOA724" s="11">
        <v>-2.6926123984947601E-7</v>
      </c>
      <c r="AOB724" s="11">
        <v>8.9753746616491718E-9</v>
      </c>
      <c r="AOC724" s="11">
        <v>0</v>
      </c>
      <c r="AOD724" s="11">
        <v>9.7369739636089249E-9</v>
      </c>
      <c r="AOE724" s="11">
        <v>0</v>
      </c>
      <c r="AOF724" s="11">
        <v>0</v>
      </c>
      <c r="AOG724" s="11">
        <v>0</v>
      </c>
      <c r="AOH724" s="11">
        <v>0</v>
      </c>
      <c r="AOI724" s="11">
        <v>0</v>
      </c>
      <c r="AOJ724" s="11">
        <v>0</v>
      </c>
      <c r="AOK724" s="11">
        <v>0</v>
      </c>
      <c r="AOL724" s="11">
        <v>0</v>
      </c>
      <c r="AOM724" s="11">
        <v>0</v>
      </c>
      <c r="AON724" s="11">
        <v>0</v>
      </c>
      <c r="AOO724" s="11">
        <v>0</v>
      </c>
      <c r="AOP724" s="11">
        <v>0</v>
      </c>
      <c r="AOQ724" s="11">
        <v>0</v>
      </c>
      <c r="AOR724" s="11">
        <v>0</v>
      </c>
      <c r="AOS724" s="11">
        <v>0</v>
      </c>
      <c r="AOT724" s="11">
        <v>0</v>
      </c>
      <c r="AOU724" s="11">
        <v>0</v>
      </c>
      <c r="AOV724" s="11">
        <v>0</v>
      </c>
      <c r="AOW724" s="11">
        <v>0</v>
      </c>
      <c r="AOX724" s="11">
        <v>0</v>
      </c>
      <c r="AOY724" s="11">
        <v>0</v>
      </c>
      <c r="AOZ724" s="11">
        <v>0</v>
      </c>
      <c r="APA724" s="11">
        <v>0</v>
      </c>
      <c r="APB724" s="11">
        <v>0</v>
      </c>
      <c r="APC724" s="11">
        <v>0</v>
      </c>
      <c r="APD724" s="11">
        <v>0</v>
      </c>
      <c r="APE724" s="11">
        <v>0</v>
      </c>
      <c r="APF724" s="11">
        <v>0</v>
      </c>
      <c r="APG724" s="11">
        <v>0</v>
      </c>
      <c r="APH724" s="11">
        <v>0</v>
      </c>
      <c r="API724" s="11">
        <v>0</v>
      </c>
      <c r="APJ724" s="11">
        <v>0</v>
      </c>
      <c r="APK724" s="11">
        <v>0</v>
      </c>
      <c r="APL724" s="11">
        <v>2.6926123984947511E-7</v>
      </c>
      <c r="APM724" s="11">
        <v>-1.0946125874537311E-8</v>
      </c>
      <c r="APN724" s="11">
        <v>1.9465509978811234E-7</v>
      </c>
      <c r="APO724" s="11">
        <v>0</v>
      </c>
      <c r="APP724" s="11">
        <v>0</v>
      </c>
      <c r="APQ724" s="11">
        <v>0</v>
      </c>
      <c r="APR724" s="11">
        <v>0</v>
      </c>
      <c r="APS724" s="11">
        <v>0</v>
      </c>
      <c r="APT724" s="11">
        <v>0</v>
      </c>
      <c r="APU724" s="11">
        <v>0</v>
      </c>
      <c r="APV724" s="11">
        <v>0</v>
      </c>
      <c r="APW724" s="11">
        <v>0</v>
      </c>
      <c r="APX724" s="11">
        <v>0</v>
      </c>
      <c r="APY724" s="11">
        <v>0</v>
      </c>
      <c r="APZ724" s="11">
        <v>0</v>
      </c>
      <c r="AQA724" s="11">
        <v>0</v>
      </c>
      <c r="AQB724" s="11">
        <v>0</v>
      </c>
      <c r="AQC724" s="11">
        <v>0</v>
      </c>
      <c r="AQD724" s="11">
        <v>0</v>
      </c>
      <c r="AQE724" s="11">
        <v>0</v>
      </c>
      <c r="AQF724" s="11">
        <v>0</v>
      </c>
      <c r="AQG724" s="11">
        <v>0</v>
      </c>
      <c r="AQH724" s="11">
        <v>0</v>
      </c>
      <c r="AQI724" s="11">
        <v>0</v>
      </c>
      <c r="AQJ724" s="11">
        <v>0</v>
      </c>
      <c r="AQK724" s="11">
        <v>0</v>
      </c>
      <c r="AQL724" s="11">
        <v>0</v>
      </c>
      <c r="AQM724" s="11">
        <v>0</v>
      </c>
      <c r="AQN724" s="11">
        <v>0</v>
      </c>
      <c r="AQO724" s="11">
        <v>0</v>
      </c>
      <c r="AQP724" s="11">
        <v>0</v>
      </c>
      <c r="AQQ724" s="11">
        <v>0</v>
      </c>
      <c r="AQR724" s="11">
        <v>0</v>
      </c>
      <c r="AQS724" s="11">
        <v>0</v>
      </c>
      <c r="AQT724" s="11">
        <v>0</v>
      </c>
      <c r="AQU724" s="11">
        <v>0</v>
      </c>
      <c r="AQV724" s="11">
        <v>0</v>
      </c>
      <c r="AQW724" s="11">
        <v>0</v>
      </c>
      <c r="AQX724" s="11">
        <v>9.9668991617660034E-12</v>
      </c>
      <c r="AQY724" s="11">
        <v>-1.9465721377424547E-7</v>
      </c>
      <c r="AQZ724" s="11">
        <v>0</v>
      </c>
      <c r="ARA724" s="11">
        <v>0</v>
      </c>
      <c r="ARB724" s="11">
        <v>0</v>
      </c>
      <c r="ARC724" s="11">
        <v>0</v>
      </c>
      <c r="ARD724" s="11">
        <v>0</v>
      </c>
      <c r="ARE724" s="11">
        <v>0</v>
      </c>
      <c r="ARF724" s="11">
        <v>0</v>
      </c>
      <c r="ARG724" s="11">
        <v>0</v>
      </c>
      <c r="ARH724" s="11">
        <v>0</v>
      </c>
      <c r="ARI724" s="11">
        <v>0</v>
      </c>
      <c r="ARJ724" s="11">
        <v>0</v>
      </c>
      <c r="ARK724" s="11">
        <v>0</v>
      </c>
      <c r="ARL724" s="11">
        <v>0</v>
      </c>
      <c r="ARM724" s="11">
        <v>0</v>
      </c>
      <c r="ARN724" s="11">
        <v>0</v>
      </c>
      <c r="ARO724" s="11">
        <v>0</v>
      </c>
      <c r="ARP724" s="11">
        <v>0</v>
      </c>
      <c r="ARQ724" s="11">
        <v>0</v>
      </c>
      <c r="ARR724" s="11">
        <v>0</v>
      </c>
      <c r="ARS724" s="11">
        <v>0</v>
      </c>
      <c r="ART724" s="11">
        <v>0</v>
      </c>
      <c r="ARU724" s="11">
        <v>0</v>
      </c>
      <c r="ARV724" s="11">
        <v>0</v>
      </c>
      <c r="ARW724" s="11">
        <v>0</v>
      </c>
      <c r="ARX724" s="11">
        <v>0</v>
      </c>
      <c r="ARY724" s="11">
        <v>0</v>
      </c>
      <c r="ARZ724" s="11">
        <v>0</v>
      </c>
      <c r="ASA724" s="11">
        <v>0</v>
      </c>
      <c r="ASB724" s="11">
        <v>0</v>
      </c>
      <c r="ASC724" s="11">
        <v>0</v>
      </c>
      <c r="ASD724" s="11">
        <v>0</v>
      </c>
      <c r="ASE724" s="11">
        <v>0</v>
      </c>
      <c r="ASF724" s="11">
        <v>0</v>
      </c>
      <c r="ASG724" s="11">
        <v>3.2233182385831987E-6</v>
      </c>
      <c r="ASH724" s="11">
        <v>0</v>
      </c>
      <c r="ASI724" s="11">
        <v>0</v>
      </c>
      <c r="ASJ724" s="11">
        <v>0</v>
      </c>
      <c r="ASK724" s="11">
        <v>-9.8024182742607963E-9</v>
      </c>
      <c r="ASL724" s="11">
        <v>0</v>
      </c>
      <c r="ASM724" s="11">
        <v>0</v>
      </c>
      <c r="ASN724" s="11">
        <v>0</v>
      </c>
      <c r="ASO724" s="11">
        <v>0</v>
      </c>
      <c r="ASP724" s="11">
        <v>0</v>
      </c>
      <c r="ASQ724" s="11">
        <v>0</v>
      </c>
      <c r="ASR724" s="11">
        <v>0</v>
      </c>
      <c r="ASS724" s="11">
        <v>0</v>
      </c>
      <c r="AST724" s="11">
        <v>0</v>
      </c>
      <c r="ASU724" s="11">
        <v>0</v>
      </c>
      <c r="ASV724" s="11">
        <v>0</v>
      </c>
      <c r="ASW724" s="11">
        <v>0</v>
      </c>
      <c r="ASX724" s="11">
        <v>0</v>
      </c>
      <c r="ASY724" s="11">
        <v>0</v>
      </c>
      <c r="ASZ724" s="11">
        <v>0</v>
      </c>
      <c r="ATA724" s="11">
        <v>0</v>
      </c>
      <c r="ATB724" s="11">
        <v>0</v>
      </c>
      <c r="ATC724" s="11">
        <v>0</v>
      </c>
      <c r="ATD724" s="11">
        <v>0</v>
      </c>
      <c r="ATE724" s="11">
        <v>0</v>
      </c>
      <c r="ATF724" s="11">
        <v>0</v>
      </c>
      <c r="ATG724" s="11">
        <v>0</v>
      </c>
      <c r="ATH724" s="11">
        <v>0</v>
      </c>
      <c r="ATI724" s="11">
        <v>0</v>
      </c>
      <c r="ATJ724" s="11">
        <v>0</v>
      </c>
      <c r="ATK724" s="11">
        <v>0</v>
      </c>
      <c r="ATL724" s="11">
        <v>0</v>
      </c>
      <c r="ATM724" s="11">
        <v>4.9275496452969838E-7</v>
      </c>
      <c r="ATN724" s="11">
        <v>0</v>
      </c>
      <c r="ATO724" s="11">
        <v>0</v>
      </c>
      <c r="ATP724" s="11">
        <v>0</v>
      </c>
      <c r="ATQ724" s="11">
        <v>0</v>
      </c>
      <c r="ATR724" s="11">
        <v>0</v>
      </c>
      <c r="ATS724" s="11">
        <v>0</v>
      </c>
      <c r="ATT724" s="11">
        <v>0</v>
      </c>
      <c r="ATU724" s="11">
        <v>0</v>
      </c>
      <c r="ATV724" s="11">
        <v>0</v>
      </c>
      <c r="ATW724" s="11">
        <v>-8.4122738684132754E-6</v>
      </c>
      <c r="ATX724" s="11">
        <v>5.8977702739956638E-25</v>
      </c>
      <c r="ATY724" s="11">
        <v>0</v>
      </c>
      <c r="ATZ724" s="11">
        <v>0</v>
      </c>
      <c r="AUA724" s="11">
        <v>5.1245463498402752E-23</v>
      </c>
      <c r="AUB724" s="11">
        <v>0</v>
      </c>
      <c r="AUC724" s="11">
        <v>0</v>
      </c>
      <c r="AUD724" s="11">
        <v>0</v>
      </c>
      <c r="AUE724" s="11">
        <v>0</v>
      </c>
      <c r="AUF724" s="11">
        <v>0</v>
      </c>
      <c r="AUG724" s="11">
        <v>0</v>
      </c>
      <c r="AUH724" s="11">
        <v>0</v>
      </c>
      <c r="AUI724" s="11">
        <v>0</v>
      </c>
      <c r="AUJ724" s="11">
        <v>0</v>
      </c>
      <c r="AUK724" s="11">
        <v>0</v>
      </c>
      <c r="AUL724" s="11">
        <v>0</v>
      </c>
      <c r="AUM724" s="11">
        <v>0</v>
      </c>
      <c r="AUN724" s="11">
        <v>0</v>
      </c>
      <c r="AUO724" s="11">
        <v>0</v>
      </c>
      <c r="AUP724" s="11">
        <v>0</v>
      </c>
      <c r="AUQ724" s="11">
        <v>0</v>
      </c>
      <c r="AUR724" s="11">
        <v>0</v>
      </c>
      <c r="AUS724" s="11">
        <v>0</v>
      </c>
      <c r="AUT724" s="11">
        <v>0</v>
      </c>
      <c r="AUU724" s="11">
        <v>0</v>
      </c>
      <c r="AUV724" s="11">
        <v>0</v>
      </c>
      <c r="AUW724" s="11">
        <v>0</v>
      </c>
      <c r="AUX724" s="11">
        <v>0</v>
      </c>
      <c r="AUY724" s="11">
        <v>0</v>
      </c>
      <c r="AUZ724" s="11">
        <v>0</v>
      </c>
      <c r="AVA724" s="11">
        <v>0</v>
      </c>
      <c r="AVB724" s="11">
        <v>0</v>
      </c>
      <c r="AVC724" s="11">
        <v>0</v>
      </c>
      <c r="AVD724" s="11">
        <v>0</v>
      </c>
      <c r="AVE724" s="11">
        <v>0</v>
      </c>
      <c r="AVF724" s="11">
        <v>0</v>
      </c>
      <c r="AVG724" s="11">
        <v>0</v>
      </c>
      <c r="AVH724" s="11">
        <v>5.6784803087477235E-6</v>
      </c>
      <c r="AVI724" s="11">
        <v>-2.4405115581587169E-7</v>
      </c>
      <c r="AVJ724" s="11">
        <v>7.5748144375595357E-9</v>
      </c>
      <c r="AVK724" s="11">
        <v>0</v>
      </c>
      <c r="AVL724" s="11">
        <v>5.0530720897423044E-8</v>
      </c>
      <c r="AVM724" s="11">
        <v>0</v>
      </c>
      <c r="AVN724" s="11">
        <v>0</v>
      </c>
      <c r="AVO724" s="11">
        <v>0</v>
      </c>
      <c r="AVP724" s="11">
        <v>0</v>
      </c>
      <c r="AVQ724" s="11">
        <v>0</v>
      </c>
      <c r="AVR724" s="11">
        <v>0</v>
      </c>
      <c r="AVS724" s="11">
        <v>0</v>
      </c>
      <c r="AVT724" s="11">
        <v>0</v>
      </c>
      <c r="AVU724" s="11">
        <v>0</v>
      </c>
      <c r="AVV724" s="11">
        <v>0</v>
      </c>
      <c r="AVW724" s="11">
        <v>0</v>
      </c>
      <c r="AVX724" s="11">
        <v>0</v>
      </c>
      <c r="AVY724" s="11">
        <v>0</v>
      </c>
      <c r="AVZ724" s="11">
        <v>0</v>
      </c>
      <c r="AWA724" s="11">
        <v>0</v>
      </c>
      <c r="AWB724" s="11">
        <v>0</v>
      </c>
      <c r="AWC724" s="11">
        <v>0</v>
      </c>
      <c r="AWD724" s="11">
        <v>0</v>
      </c>
      <c r="AWE724" s="11">
        <v>0</v>
      </c>
      <c r="AWF724" s="11">
        <v>0</v>
      </c>
      <c r="AWG724" s="11">
        <v>0</v>
      </c>
      <c r="AWH724" s="11">
        <v>0</v>
      </c>
      <c r="AWI724" s="11">
        <v>0</v>
      </c>
      <c r="AWJ724" s="11">
        <v>0</v>
      </c>
      <c r="AWK724" s="11">
        <v>1.2891385692469807E-9</v>
      </c>
      <c r="AWL724" s="11">
        <v>0</v>
      </c>
      <c r="AWM724" s="11">
        <v>0</v>
      </c>
      <c r="AWN724" s="11">
        <v>0</v>
      </c>
      <c r="AWO724" s="11">
        <v>0</v>
      </c>
      <c r="AWP724" s="11">
        <v>0</v>
      </c>
      <c r="AWQ724" s="11">
        <v>0</v>
      </c>
      <c r="AWR724" s="11">
        <v>0</v>
      </c>
      <c r="AWS724" s="11">
        <v>0</v>
      </c>
      <c r="AWT724" s="11">
        <v>2.2724443312678606E-7</v>
      </c>
      <c r="AWU724" s="11">
        <v>-7.5847813367313004E-9</v>
      </c>
      <c r="AWV724" s="11">
        <v>1.9465509978811234E-7</v>
      </c>
      <c r="AWW724" s="11">
        <v>0</v>
      </c>
      <c r="AWX724" s="11">
        <v>0</v>
      </c>
      <c r="AWY724" s="11">
        <v>0</v>
      </c>
      <c r="AWZ724" s="11">
        <v>0</v>
      </c>
      <c r="AXA724" s="11">
        <v>0</v>
      </c>
      <c r="AXB724" s="11">
        <v>0</v>
      </c>
      <c r="AXC724" s="11">
        <v>0</v>
      </c>
      <c r="AXD724" s="11">
        <v>0</v>
      </c>
      <c r="AXE724" s="11">
        <v>0</v>
      </c>
      <c r="AXF724" s="11">
        <v>0</v>
      </c>
      <c r="AXG724" s="11">
        <v>0</v>
      </c>
      <c r="AXH724" s="11">
        <v>0</v>
      </c>
      <c r="AXI724" s="11">
        <v>0</v>
      </c>
      <c r="AXJ724" s="11">
        <v>0</v>
      </c>
      <c r="AXK724" s="11">
        <v>0</v>
      </c>
      <c r="AXL724" s="11">
        <v>0</v>
      </c>
      <c r="AXM724" s="11">
        <v>0</v>
      </c>
      <c r="AXN724" s="11">
        <v>0</v>
      </c>
      <c r="AXO724" s="11">
        <v>0</v>
      </c>
      <c r="AXP724" s="11">
        <v>0</v>
      </c>
      <c r="AXQ724" s="11">
        <v>0</v>
      </c>
      <c r="AXR724" s="11">
        <v>0</v>
      </c>
      <c r="AXS724" s="11">
        <v>0</v>
      </c>
      <c r="AXT724" s="11">
        <v>0</v>
      </c>
      <c r="AXU724" s="11">
        <v>0</v>
      </c>
      <c r="AXV724" s="11">
        <v>0</v>
      </c>
      <c r="AXW724" s="11">
        <v>0</v>
      </c>
      <c r="AXX724" s="11">
        <v>0</v>
      </c>
      <c r="AXY724" s="11">
        <v>0</v>
      </c>
      <c r="AXZ724" s="11">
        <v>0</v>
      </c>
      <c r="AYA724" s="11">
        <v>0</v>
      </c>
      <c r="AYB724" s="11">
        <v>0</v>
      </c>
      <c r="AYC724" s="11">
        <v>0</v>
      </c>
      <c r="AYD724" s="11">
        <v>0</v>
      </c>
      <c r="AYE724" s="11">
        <v>0</v>
      </c>
      <c r="AYF724" s="11">
        <v>9.9668991617660034E-12</v>
      </c>
      <c r="AYG724" s="11">
        <v>-1.9465721377425458E-7</v>
      </c>
      <c r="AYH724" s="11">
        <v>0</v>
      </c>
      <c r="AYI724" s="11">
        <v>0</v>
      </c>
      <c r="AYJ724" s="11">
        <v>0</v>
      </c>
      <c r="AYK724" s="11">
        <v>0</v>
      </c>
      <c r="AYL724" s="11">
        <v>0</v>
      </c>
      <c r="AYM724" s="11">
        <v>0</v>
      </c>
      <c r="AYN724" s="11">
        <v>0</v>
      </c>
      <c r="AYO724" s="11">
        <v>0</v>
      </c>
      <c r="AYP724" s="11">
        <v>0</v>
      </c>
      <c r="AYQ724" s="11">
        <v>0</v>
      </c>
      <c r="AYR724" s="11">
        <v>0</v>
      </c>
      <c r="AYS724" s="11">
        <v>0</v>
      </c>
      <c r="AYT724" s="11">
        <v>0</v>
      </c>
      <c r="AYU724" s="11">
        <v>0</v>
      </c>
      <c r="AYV724" s="11">
        <v>0</v>
      </c>
      <c r="AYW724" s="11">
        <v>0</v>
      </c>
      <c r="AYX724" s="11">
        <v>0</v>
      </c>
      <c r="AYY724" s="11">
        <v>0</v>
      </c>
      <c r="AYZ724" s="11">
        <v>0</v>
      </c>
      <c r="AZA724" s="11">
        <v>0</v>
      </c>
      <c r="AZB724" s="11">
        <v>0</v>
      </c>
      <c r="AZC724" s="11">
        <v>0</v>
      </c>
      <c r="AZD724" s="11">
        <v>0</v>
      </c>
      <c r="AZE724" s="11">
        <v>0</v>
      </c>
      <c r="AZF724" s="11">
        <v>0</v>
      </c>
      <c r="AZG724" s="11">
        <v>0</v>
      </c>
      <c r="AZH724" s="11">
        <v>0</v>
      </c>
      <c r="AZI724" s="11">
        <v>0</v>
      </c>
      <c r="AZJ724" s="11">
        <v>0</v>
      </c>
      <c r="AZK724" s="11">
        <v>0</v>
      </c>
      <c r="AZL724" s="11">
        <v>0</v>
      </c>
      <c r="AZM724" s="11">
        <v>0</v>
      </c>
      <c r="AZN724" s="11">
        <v>0</v>
      </c>
      <c r="AZO724" s="11">
        <v>2.4336344177097875E-6</v>
      </c>
      <c r="AZP724" s="11">
        <v>0</v>
      </c>
      <c r="AZQ724" s="11">
        <v>0</v>
      </c>
      <c r="AZR724" s="11">
        <v>0</v>
      </c>
      <c r="AZS724" s="11">
        <v>-5.0871031312818227E-8</v>
      </c>
      <c r="AZT724" s="12">
        <v>4574140837.0260763</v>
      </c>
      <c r="AZU724" s="12">
        <v>2542812.3105510082</v>
      </c>
      <c r="AZV724" s="12">
        <v>1472000</v>
      </c>
      <c r="AZW724" s="12">
        <v>36829.546401850734</v>
      </c>
      <c r="AZX724" s="12">
        <v>68189350873.052895</v>
      </c>
      <c r="AZY724" s="12">
        <v>2.1999999999999999E-10</v>
      </c>
      <c r="AZZ724" s="12">
        <v>202496602.77888849</v>
      </c>
      <c r="BAA724" s="12">
        <v>1E-13</v>
      </c>
      <c r="BAB724" s="12">
        <v>1887546.832052046</v>
      </c>
      <c r="BAC724" s="12">
        <v>2.9999999999999999E-16</v>
      </c>
      <c r="BAD724" s="12">
        <v>1.1E-13</v>
      </c>
      <c r="BAE724" s="12">
        <v>7920000</v>
      </c>
      <c r="BAF724" s="12">
        <v>6380000</v>
      </c>
      <c r="BAG724" s="12">
        <v>2797319942882101</v>
      </c>
      <c r="BAH724" s="12">
        <v>928602500000</v>
      </c>
      <c r="BAI724" s="12">
        <v>286101654679.61084</v>
      </c>
      <c r="BAJ724" s="12">
        <v>742837999999999.88</v>
      </c>
      <c r="BAK724" s="12">
        <v>3021501417.2317047</v>
      </c>
      <c r="BAL724" s="12">
        <v>292570681925.52222</v>
      </c>
      <c r="BAM724" s="12">
        <v>50144535000</v>
      </c>
      <c r="BAN724" s="12">
        <v>445729200000</v>
      </c>
      <c r="BAO724" s="12">
        <v>18572050000</v>
      </c>
      <c r="BAP724" s="12">
        <v>7.757118E+16</v>
      </c>
      <c r="BAQ724" s="12">
        <v>3878559000000000</v>
      </c>
      <c r="BAR724" s="12">
        <v>1.1635677E+17</v>
      </c>
      <c r="BAS724" s="12">
        <v>1163567700000</v>
      </c>
      <c r="BAT724" s="12">
        <v>1939279500000</v>
      </c>
      <c r="BAU724" s="12">
        <v>4.25E+16</v>
      </c>
      <c r="BAV724" s="12">
        <v>2550000000000000</v>
      </c>
      <c r="BAW724" s="12">
        <v>7.65E+16</v>
      </c>
      <c r="BAX724" s="12">
        <v>765000000000</v>
      </c>
      <c r="BAY724" s="12">
        <v>850000000000</v>
      </c>
      <c r="BAZ724" s="12">
        <v>1.275E+17</v>
      </c>
      <c r="BBA724" s="12">
        <v>8924999999999999</v>
      </c>
      <c r="BBB724" s="12">
        <v>2.6774999999999997E+17</v>
      </c>
      <c r="BBC724" s="12">
        <v>2677500000000</v>
      </c>
      <c r="BBD724" s="12">
        <v>1912500000000.0005</v>
      </c>
      <c r="BBE724" s="13">
        <v>1.9865721176179751</v>
      </c>
      <c r="BBF724" s="13">
        <v>3.8351629314183429</v>
      </c>
      <c r="BBG724" s="13">
        <v>2.8009014981663389</v>
      </c>
      <c r="BBH724" s="13">
        <v>2506.4409109742246</v>
      </c>
      <c r="BBI724" s="12">
        <v>13.189793594774899</v>
      </c>
      <c r="BBJ724" s="12">
        <v>264.64659885166498</v>
      </c>
      <c r="BBK724" s="12">
        <v>165.76722887770001</v>
      </c>
      <c r="BBL724" s="12">
        <v>62.324529380000001</v>
      </c>
      <c r="BBM724" s="12">
        <v>4058.0980159999999</v>
      </c>
      <c r="BBN724" s="12">
        <v>36678.737022633402</v>
      </c>
      <c r="BBO724" s="14">
        <v>285.88380231412975</v>
      </c>
      <c r="BBP724" s="14">
        <v>309.95159487751317</v>
      </c>
      <c r="BBQ724" s="14">
        <v>376.56085169239168</v>
      </c>
      <c r="BBR724" s="13">
        <v>2.4059067192166013</v>
      </c>
      <c r="BBS724" s="13">
        <v>2.5510072610117991</v>
      </c>
      <c r="BBT724" s="13">
        <v>3.0643220327123823</v>
      </c>
      <c r="BBU724" s="14">
        <v>-0.48353849813537586</v>
      </c>
      <c r="BBV724" s="14">
        <v>0.13092227907823073</v>
      </c>
      <c r="BBW724" s="14">
        <v>1.3505636389179418</v>
      </c>
      <c r="BBX724" s="14">
        <v>701.52777392431665</v>
      </c>
      <c r="BBY724" s="14">
        <v>566.97752778882898</v>
      </c>
      <c r="BBZ724" s="14">
        <v>555.71387318382051</v>
      </c>
      <c r="BCA724" s="13">
        <v>2.8773083126445886</v>
      </c>
      <c r="BCB724" s="13">
        <v>0.94572066686223477</v>
      </c>
      <c r="BCC724" s="13">
        <v>0.19173884038144839</v>
      </c>
      <c r="BCD724" s="13">
        <v>8.0999498347253132E-2</v>
      </c>
      <c r="BCE724" s="13">
        <v>11.29459573332027</v>
      </c>
      <c r="BCF724" s="13">
        <v>6.6847413235764347E-2</v>
      </c>
      <c r="BCG724" s="13">
        <v>2.0216967375262518E-2</v>
      </c>
      <c r="BCH724" s="13">
        <v>4.2246225626001133E-4</v>
      </c>
      <c r="BCI724" s="13">
        <v>14126.239125726148</v>
      </c>
      <c r="BCJ724" s="13">
        <v>2.2163905549920637E-5</v>
      </c>
      <c r="BCK724" s="13">
        <v>11.126210057089207</v>
      </c>
      <c r="BCL724" s="13">
        <v>6.5897475715059756E-6</v>
      </c>
      <c r="BCM724" s="13">
        <v>5.7515122150911693E-8</v>
      </c>
      <c r="BCN724" s="13">
        <v>3.745351556185355E-2</v>
      </c>
      <c r="BCO724" s="13">
        <v>0.17903567162999742</v>
      </c>
      <c r="BCP724" s="13">
        <v>0.23059005862430407</v>
      </c>
      <c r="BCQ724" s="13">
        <v>3.5748993031288752</v>
      </c>
      <c r="BCR724" s="13">
        <v>0.49997592119163364</v>
      </c>
      <c r="BCS724" s="13">
        <v>0.10916432156246481</v>
      </c>
      <c r="BCT724" s="13">
        <v>0.27810238915538743</v>
      </c>
      <c r="BCU724" s="13">
        <v>0.56753682286174745</v>
      </c>
      <c r="BCV724" s="13">
        <v>0.11412206782990252</v>
      </c>
      <c r="BCW724" s="13">
        <v>12.207023313658034</v>
      </c>
      <c r="BCX724" s="13">
        <v>0.1678136651756171</v>
      </c>
      <c r="BCY724" s="13">
        <v>6.249480087055246E-2</v>
      </c>
      <c r="BCZ724" s="13">
        <v>9.2181589991168253E-2</v>
      </c>
      <c r="BDA724" s="13">
        <v>9.901895892778198E-2</v>
      </c>
      <c r="BDB724" s="13">
        <v>1.1873131929452405E-3</v>
      </c>
      <c r="BDC724" s="13">
        <v>14696.133170320811</v>
      </c>
      <c r="BDD724" s="13">
        <v>1.8825720221068477E-5</v>
      </c>
      <c r="BDE724" s="13">
        <v>15.474451876174617</v>
      </c>
      <c r="BDF724" s="13">
        <v>5.9301979451062315E-6</v>
      </c>
      <c r="BDG724" s="13">
        <v>3.6130830743742653E-8</v>
      </c>
      <c r="BDH724" s="13">
        <v>2.3375049543809284E-2</v>
      </c>
      <c r="BDI724" s="13">
        <v>4.957926117070427E-2</v>
      </c>
      <c r="BDJ724" s="13">
        <v>4.0159587082543628E-2</v>
      </c>
      <c r="BDK724" s="13">
        <v>0.27148772845788471</v>
      </c>
      <c r="BDL724" s="13">
        <v>0.28377495445076106</v>
      </c>
      <c r="BDM724"